Descent="0.25">
      <c r="A5802" s="57">
        <v>41831</v>
      </c>
      <c r="B5802" s="58">
        <v>41834</v>
      </c>
      <c r="C5802">
        <v>575.96799999999996</v>
      </c>
      <c r="D5802">
        <v>3</v>
      </c>
    </row>
    <row r="5803" spans="1:4" x14ac:dyDescent="0.25">
      <c r="A5803" s="57">
        <v>41831</v>
      </c>
      <c r="B5803" s="58">
        <v>41834</v>
      </c>
      <c r="C5803">
        <v>10.368</v>
      </c>
      <c r="D5803">
        <v>3</v>
      </c>
    </row>
    <row r="5804" spans="1:4" x14ac:dyDescent="0.25">
      <c r="A5804" s="57">
        <v>42085</v>
      </c>
      <c r="B5804" s="58">
        <v>42087</v>
      </c>
      <c r="C5804">
        <v>15.984</v>
      </c>
      <c r="D5804">
        <v>2</v>
      </c>
    </row>
    <row r="5805" spans="1:4" x14ac:dyDescent="0.25">
      <c r="A5805" s="57">
        <v>42867</v>
      </c>
      <c r="B5805" s="58">
        <v>42874</v>
      </c>
      <c r="C5805">
        <v>10.272</v>
      </c>
      <c r="D5805">
        <v>7</v>
      </c>
    </row>
    <row r="5806" spans="1:4" x14ac:dyDescent="0.25">
      <c r="A5806" s="57">
        <v>43052</v>
      </c>
      <c r="B5806" s="58">
        <v>43058</v>
      </c>
      <c r="C5806">
        <v>61.792000000000002</v>
      </c>
      <c r="D5806">
        <v>6</v>
      </c>
    </row>
    <row r="5807" spans="1:4" x14ac:dyDescent="0.25">
      <c r="A5807" s="57">
        <v>43052</v>
      </c>
      <c r="B5807" s="58">
        <v>43058</v>
      </c>
      <c r="C5807">
        <v>205.9992</v>
      </c>
      <c r="D5807">
        <v>6</v>
      </c>
    </row>
    <row r="5808" spans="1:4" x14ac:dyDescent="0.25">
      <c r="A5808" s="57">
        <v>42617</v>
      </c>
      <c r="B5808" s="58">
        <v>42620</v>
      </c>
      <c r="C5808">
        <v>12.192</v>
      </c>
      <c r="D5808">
        <v>3</v>
      </c>
    </row>
    <row r="5809" spans="1:4" x14ac:dyDescent="0.25">
      <c r="A5809" s="57">
        <v>42617</v>
      </c>
      <c r="B5809" s="58">
        <v>42620</v>
      </c>
      <c r="C5809">
        <v>87.168000000000006</v>
      </c>
      <c r="D5809">
        <v>3</v>
      </c>
    </row>
    <row r="5810" spans="1:4" x14ac:dyDescent="0.25">
      <c r="A5810" s="57">
        <v>42617</v>
      </c>
      <c r="B5810" s="58">
        <v>42620</v>
      </c>
      <c r="C5810">
        <v>31.744</v>
      </c>
      <c r="D5810">
        <v>3</v>
      </c>
    </row>
    <row r="5811" spans="1:4" x14ac:dyDescent="0.25">
      <c r="A5811" s="57">
        <v>42406</v>
      </c>
      <c r="B5811" s="58">
        <v>42411</v>
      </c>
      <c r="C5811">
        <v>132.22399999999999</v>
      </c>
      <c r="D5811">
        <v>5</v>
      </c>
    </row>
    <row r="5812" spans="1:4" x14ac:dyDescent="0.25">
      <c r="A5812" s="57">
        <v>42085</v>
      </c>
      <c r="B5812" s="58">
        <v>42089</v>
      </c>
      <c r="C5812">
        <v>105.52</v>
      </c>
      <c r="D5812">
        <v>4</v>
      </c>
    </row>
    <row r="5813" spans="1:4" x14ac:dyDescent="0.25">
      <c r="A5813" s="57">
        <v>42085</v>
      </c>
      <c r="B5813" s="58">
        <v>42089</v>
      </c>
      <c r="C5813">
        <v>91.96</v>
      </c>
      <c r="D5813">
        <v>4</v>
      </c>
    </row>
    <row r="5814" spans="1:4" x14ac:dyDescent="0.25">
      <c r="A5814" s="57">
        <v>42085</v>
      </c>
      <c r="B5814" s="58">
        <v>42089</v>
      </c>
      <c r="C5814">
        <v>1487.9760000000001</v>
      </c>
      <c r="D5814">
        <v>4</v>
      </c>
    </row>
    <row r="5815" spans="1:4" x14ac:dyDescent="0.25">
      <c r="A5815" s="57">
        <v>42187</v>
      </c>
      <c r="B5815" s="58">
        <v>42188</v>
      </c>
      <c r="C5815">
        <v>19.440000000000001</v>
      </c>
      <c r="D5815">
        <v>1</v>
      </c>
    </row>
    <row r="5816" spans="1:4" x14ac:dyDescent="0.25">
      <c r="A5816" s="57">
        <v>42170</v>
      </c>
      <c r="B5816" s="58">
        <v>42172</v>
      </c>
      <c r="C5816">
        <v>11.672000000000001</v>
      </c>
      <c r="D5816">
        <v>2</v>
      </c>
    </row>
    <row r="5817" spans="1:4" x14ac:dyDescent="0.25">
      <c r="A5817" s="57">
        <v>41969</v>
      </c>
      <c r="B5817" s="57">
        <v>41969</v>
      </c>
      <c r="C5817">
        <v>279.95999999999998</v>
      </c>
      <c r="D5817">
        <v>0</v>
      </c>
    </row>
    <row r="5818" spans="1:4" x14ac:dyDescent="0.25">
      <c r="A5818" s="57">
        <v>41969</v>
      </c>
      <c r="B5818" s="57">
        <v>41969</v>
      </c>
      <c r="C5818">
        <v>12.912000000000001</v>
      </c>
      <c r="D5818">
        <v>0</v>
      </c>
    </row>
    <row r="5819" spans="1:4" x14ac:dyDescent="0.25">
      <c r="A5819" s="57">
        <v>41969</v>
      </c>
      <c r="B5819" s="57">
        <v>41969</v>
      </c>
      <c r="C5819">
        <v>17.088000000000001</v>
      </c>
      <c r="D5819">
        <v>0</v>
      </c>
    </row>
    <row r="5820" spans="1:4" x14ac:dyDescent="0.25">
      <c r="A5820" s="57">
        <v>41969</v>
      </c>
      <c r="B5820" s="57">
        <v>41969</v>
      </c>
      <c r="C5820">
        <v>93.15</v>
      </c>
      <c r="D5820">
        <v>0</v>
      </c>
    </row>
    <row r="5821" spans="1:4" x14ac:dyDescent="0.25">
      <c r="A5821" s="57">
        <v>41969</v>
      </c>
      <c r="B5821" s="57">
        <v>41969</v>
      </c>
      <c r="C5821">
        <v>11.52</v>
      </c>
      <c r="D5821">
        <v>0</v>
      </c>
    </row>
    <row r="5822" spans="1:4" x14ac:dyDescent="0.25">
      <c r="A5822" s="57">
        <v>42867</v>
      </c>
      <c r="B5822" s="58">
        <v>42873</v>
      </c>
      <c r="C5822">
        <v>238.62</v>
      </c>
      <c r="D5822">
        <v>6</v>
      </c>
    </row>
    <row r="5823" spans="1:4" x14ac:dyDescent="0.25">
      <c r="A5823" s="57">
        <v>42867</v>
      </c>
      <c r="B5823" s="58">
        <v>42873</v>
      </c>
      <c r="C5823">
        <v>7.77</v>
      </c>
      <c r="D5823">
        <v>6</v>
      </c>
    </row>
    <row r="5824" spans="1:4" x14ac:dyDescent="0.25">
      <c r="A5824" s="57">
        <v>42867</v>
      </c>
      <c r="B5824" s="58">
        <v>42873</v>
      </c>
      <c r="C5824">
        <v>285.48</v>
      </c>
      <c r="D5824">
        <v>6</v>
      </c>
    </row>
    <row r="5825" spans="1:4" x14ac:dyDescent="0.25">
      <c r="A5825" s="57">
        <v>42867</v>
      </c>
      <c r="B5825" s="58">
        <v>42873</v>
      </c>
      <c r="C5825">
        <v>19.167999999999999</v>
      </c>
      <c r="D5825">
        <v>6</v>
      </c>
    </row>
    <row r="5826" spans="1:4" x14ac:dyDescent="0.25">
      <c r="A5826" s="57">
        <v>41761</v>
      </c>
      <c r="B5826" s="58">
        <v>41761</v>
      </c>
      <c r="C5826">
        <v>26.135999999999999</v>
      </c>
      <c r="D5826">
        <v>0</v>
      </c>
    </row>
    <row r="5827" spans="1:4" x14ac:dyDescent="0.25">
      <c r="A5827" s="57">
        <v>42981</v>
      </c>
      <c r="B5827" s="58">
        <v>42984</v>
      </c>
      <c r="C5827">
        <v>419.4</v>
      </c>
      <c r="D5827">
        <v>3</v>
      </c>
    </row>
    <row r="5828" spans="1:4" x14ac:dyDescent="0.25">
      <c r="A5828" s="57">
        <v>42981</v>
      </c>
      <c r="B5828" s="58">
        <v>42984</v>
      </c>
      <c r="C5828">
        <v>90.801000000000002</v>
      </c>
      <c r="D5828">
        <v>3</v>
      </c>
    </row>
    <row r="5829" spans="1:4" x14ac:dyDescent="0.25">
      <c r="A5829" s="57">
        <v>42981</v>
      </c>
      <c r="B5829" s="58">
        <v>42984</v>
      </c>
      <c r="C5829">
        <v>181.76400000000001</v>
      </c>
      <c r="D5829">
        <v>3</v>
      </c>
    </row>
    <row r="5830" spans="1:4" x14ac:dyDescent="0.25">
      <c r="A5830" s="57">
        <v>42981</v>
      </c>
      <c r="B5830" s="58">
        <v>42984</v>
      </c>
      <c r="C5830">
        <v>5.56</v>
      </c>
      <c r="D5830">
        <v>3</v>
      </c>
    </row>
    <row r="5831" spans="1:4" x14ac:dyDescent="0.25">
      <c r="A5831" s="57">
        <v>42707</v>
      </c>
      <c r="B5831" s="58">
        <v>42711</v>
      </c>
      <c r="C5831">
        <v>581.96</v>
      </c>
      <c r="D5831">
        <v>4</v>
      </c>
    </row>
    <row r="5832" spans="1:4" x14ac:dyDescent="0.25">
      <c r="A5832" s="57">
        <v>42707</v>
      </c>
      <c r="B5832" s="58">
        <v>42711</v>
      </c>
      <c r="C5832">
        <v>29.98</v>
      </c>
      <c r="D5832">
        <v>4</v>
      </c>
    </row>
    <row r="5833" spans="1:4" x14ac:dyDescent="0.25">
      <c r="A5833" s="57">
        <v>42203</v>
      </c>
      <c r="B5833" s="58">
        <v>42207</v>
      </c>
      <c r="C5833">
        <v>519.96</v>
      </c>
      <c r="D5833">
        <v>4</v>
      </c>
    </row>
    <row r="5834" spans="1:4" x14ac:dyDescent="0.25">
      <c r="A5834" s="57">
        <v>42572</v>
      </c>
      <c r="B5834" s="58">
        <v>42577</v>
      </c>
      <c r="C5834">
        <v>6.2640000000000002</v>
      </c>
      <c r="D5834">
        <v>5</v>
      </c>
    </row>
    <row r="5835" spans="1:4" x14ac:dyDescent="0.25">
      <c r="A5835" s="57">
        <v>42572</v>
      </c>
      <c r="B5835" s="58">
        <v>42577</v>
      </c>
      <c r="C5835">
        <v>363.92</v>
      </c>
      <c r="D5835">
        <v>5</v>
      </c>
    </row>
    <row r="5836" spans="1:4" x14ac:dyDescent="0.25">
      <c r="A5836" s="57">
        <v>42164</v>
      </c>
      <c r="B5836" s="58">
        <v>42171</v>
      </c>
      <c r="C5836">
        <v>64.2</v>
      </c>
      <c r="D5836">
        <v>7</v>
      </c>
    </row>
    <row r="5837" spans="1:4" x14ac:dyDescent="0.25">
      <c r="A5837" s="57">
        <v>42164</v>
      </c>
      <c r="B5837" s="58">
        <v>42171</v>
      </c>
      <c r="C5837">
        <v>38.520000000000003</v>
      </c>
      <c r="D5837">
        <v>7</v>
      </c>
    </row>
    <row r="5838" spans="1:4" x14ac:dyDescent="0.25">
      <c r="A5838" s="57">
        <v>42164</v>
      </c>
      <c r="B5838" s="58">
        <v>42171</v>
      </c>
      <c r="C5838">
        <v>72.599999999999994</v>
      </c>
      <c r="D5838">
        <v>7</v>
      </c>
    </row>
    <row r="5839" spans="1:4" x14ac:dyDescent="0.25">
      <c r="A5839" s="57">
        <v>43066</v>
      </c>
      <c r="B5839" s="58">
        <v>43072</v>
      </c>
      <c r="C5839">
        <v>57.567999999999998</v>
      </c>
      <c r="D5839">
        <v>6</v>
      </c>
    </row>
    <row r="5840" spans="1:4" x14ac:dyDescent="0.25">
      <c r="A5840" s="57">
        <v>42090</v>
      </c>
      <c r="B5840" s="58">
        <v>42097</v>
      </c>
      <c r="C5840">
        <v>83.7</v>
      </c>
      <c r="D5840">
        <v>7</v>
      </c>
    </row>
    <row r="5841" spans="1:4" x14ac:dyDescent="0.25">
      <c r="A5841" s="57">
        <v>42269</v>
      </c>
      <c r="B5841" s="58">
        <v>42273</v>
      </c>
      <c r="C5841">
        <v>32.4</v>
      </c>
      <c r="D5841">
        <v>4</v>
      </c>
    </row>
    <row r="5842" spans="1:4" x14ac:dyDescent="0.25">
      <c r="A5842" s="57">
        <v>42269</v>
      </c>
      <c r="B5842" s="58">
        <v>42273</v>
      </c>
      <c r="C5842">
        <v>47.98</v>
      </c>
      <c r="D5842">
        <v>4</v>
      </c>
    </row>
    <row r="5843" spans="1:4" x14ac:dyDescent="0.25">
      <c r="A5843" s="57">
        <v>42325</v>
      </c>
      <c r="B5843" s="58">
        <v>42329</v>
      </c>
      <c r="C5843">
        <v>415.96800000000002</v>
      </c>
      <c r="D5843">
        <v>4</v>
      </c>
    </row>
    <row r="5844" spans="1:4" x14ac:dyDescent="0.25">
      <c r="A5844" s="57">
        <v>42325</v>
      </c>
      <c r="B5844" s="58">
        <v>42329</v>
      </c>
      <c r="C5844">
        <v>304.89999999999998</v>
      </c>
      <c r="D5844">
        <v>4</v>
      </c>
    </row>
    <row r="5845" spans="1:4" x14ac:dyDescent="0.25">
      <c r="A5845" s="57">
        <v>42325</v>
      </c>
      <c r="B5845" s="58">
        <v>42329</v>
      </c>
      <c r="C5845">
        <v>80.959999999999994</v>
      </c>
      <c r="D5845">
        <v>4</v>
      </c>
    </row>
    <row r="5846" spans="1:4" x14ac:dyDescent="0.25">
      <c r="A5846" s="57">
        <v>42325</v>
      </c>
      <c r="B5846" s="58">
        <v>42329</v>
      </c>
      <c r="C5846">
        <v>777.21</v>
      </c>
      <c r="D5846">
        <v>4</v>
      </c>
    </row>
    <row r="5847" spans="1:4" x14ac:dyDescent="0.25">
      <c r="A5847" s="57">
        <v>42325</v>
      </c>
      <c r="B5847" s="58">
        <v>42329</v>
      </c>
      <c r="C5847">
        <v>32.4</v>
      </c>
      <c r="D5847">
        <v>4</v>
      </c>
    </row>
    <row r="5848" spans="1:4" x14ac:dyDescent="0.25">
      <c r="A5848" s="57">
        <v>42325</v>
      </c>
      <c r="B5848" s="58">
        <v>42329</v>
      </c>
      <c r="C5848">
        <v>225.56800000000001</v>
      </c>
      <c r="D5848">
        <v>4</v>
      </c>
    </row>
    <row r="5849" spans="1:4" x14ac:dyDescent="0.25">
      <c r="A5849" s="57">
        <v>42325</v>
      </c>
      <c r="B5849" s="58">
        <v>42329</v>
      </c>
      <c r="C5849">
        <v>36.6</v>
      </c>
      <c r="D5849">
        <v>4</v>
      </c>
    </row>
    <row r="5850" spans="1:4" x14ac:dyDescent="0.25">
      <c r="A5850" s="57">
        <v>42318</v>
      </c>
      <c r="B5850" s="58">
        <v>42322</v>
      </c>
      <c r="C5850">
        <v>715.64</v>
      </c>
      <c r="D5850">
        <v>4</v>
      </c>
    </row>
    <row r="5851" spans="1:4" x14ac:dyDescent="0.25">
      <c r="A5851" s="57">
        <v>42318</v>
      </c>
      <c r="B5851" s="58">
        <v>42322</v>
      </c>
      <c r="C5851">
        <v>795.51</v>
      </c>
      <c r="D5851">
        <v>4</v>
      </c>
    </row>
    <row r="5852" spans="1:4" x14ac:dyDescent="0.25">
      <c r="A5852" s="57">
        <v>42318</v>
      </c>
      <c r="B5852" s="58">
        <v>42322</v>
      </c>
      <c r="C5852">
        <v>549.99</v>
      </c>
      <c r="D5852">
        <v>4</v>
      </c>
    </row>
    <row r="5853" spans="1:4" x14ac:dyDescent="0.25">
      <c r="A5853" s="57">
        <v>42318</v>
      </c>
      <c r="B5853" s="58">
        <v>42322</v>
      </c>
      <c r="C5853">
        <v>74.760000000000005</v>
      </c>
      <c r="D5853">
        <v>4</v>
      </c>
    </row>
    <row r="5854" spans="1:4" x14ac:dyDescent="0.25">
      <c r="A5854" s="57">
        <v>42318</v>
      </c>
      <c r="B5854" s="58">
        <v>42322</v>
      </c>
      <c r="C5854">
        <v>29.22</v>
      </c>
      <c r="D5854">
        <v>4</v>
      </c>
    </row>
    <row r="5855" spans="1:4" x14ac:dyDescent="0.25">
      <c r="A5855" s="57">
        <v>41892</v>
      </c>
      <c r="B5855" s="58">
        <v>41896</v>
      </c>
      <c r="C5855">
        <v>9.64</v>
      </c>
      <c r="D5855">
        <v>4</v>
      </c>
    </row>
    <row r="5856" spans="1:4" x14ac:dyDescent="0.25">
      <c r="A5856" s="57">
        <v>42221</v>
      </c>
      <c r="B5856" s="58">
        <v>42227</v>
      </c>
      <c r="C5856">
        <v>33.488</v>
      </c>
      <c r="D5856">
        <v>6</v>
      </c>
    </row>
    <row r="5857" spans="1:4" x14ac:dyDescent="0.25">
      <c r="A5857" s="57">
        <v>42221</v>
      </c>
      <c r="B5857" s="58">
        <v>42227</v>
      </c>
      <c r="C5857">
        <v>23.04</v>
      </c>
      <c r="D5857">
        <v>6</v>
      </c>
    </row>
    <row r="5858" spans="1:4" x14ac:dyDescent="0.25">
      <c r="A5858" s="57">
        <v>42221</v>
      </c>
      <c r="B5858" s="58">
        <v>42227</v>
      </c>
      <c r="C5858">
        <v>1.3620000000000001</v>
      </c>
      <c r="D5858">
        <v>6</v>
      </c>
    </row>
    <row r="5859" spans="1:4" x14ac:dyDescent="0.25">
      <c r="A5859" s="57">
        <v>42221</v>
      </c>
      <c r="B5859" s="58">
        <v>42227</v>
      </c>
      <c r="C5859">
        <v>14.76</v>
      </c>
      <c r="D5859">
        <v>6</v>
      </c>
    </row>
    <row r="5860" spans="1:4" x14ac:dyDescent="0.25">
      <c r="A5860" s="57">
        <v>42981</v>
      </c>
      <c r="B5860" s="58">
        <v>42985</v>
      </c>
      <c r="C5860">
        <v>239.666</v>
      </c>
      <c r="D5860">
        <v>4</v>
      </c>
    </row>
    <row r="5861" spans="1:4" x14ac:dyDescent="0.25">
      <c r="A5861" s="57">
        <v>42309</v>
      </c>
      <c r="B5861" s="58">
        <v>42316</v>
      </c>
      <c r="C5861">
        <v>301.95999999999998</v>
      </c>
      <c r="D5861">
        <v>7</v>
      </c>
    </row>
    <row r="5862" spans="1:4" x14ac:dyDescent="0.25">
      <c r="A5862" s="57">
        <v>42123</v>
      </c>
      <c r="B5862" s="58">
        <v>42128</v>
      </c>
      <c r="C5862">
        <v>7.968</v>
      </c>
      <c r="D5862">
        <v>5</v>
      </c>
    </row>
    <row r="5863" spans="1:4" x14ac:dyDescent="0.25">
      <c r="A5863" s="57">
        <v>42491</v>
      </c>
      <c r="B5863" s="58">
        <v>42494</v>
      </c>
      <c r="C5863">
        <v>109.92</v>
      </c>
      <c r="D5863">
        <v>3</v>
      </c>
    </row>
    <row r="5864" spans="1:4" x14ac:dyDescent="0.25">
      <c r="A5864" s="57">
        <v>42491</v>
      </c>
      <c r="B5864" s="58">
        <v>42494</v>
      </c>
      <c r="C5864">
        <v>19.440000000000001</v>
      </c>
      <c r="D5864">
        <v>3</v>
      </c>
    </row>
    <row r="5865" spans="1:4" x14ac:dyDescent="0.25">
      <c r="A5865" s="57">
        <v>42491</v>
      </c>
      <c r="B5865" s="58">
        <v>42494</v>
      </c>
      <c r="C5865">
        <v>11.16</v>
      </c>
      <c r="D5865">
        <v>3</v>
      </c>
    </row>
    <row r="5866" spans="1:4" x14ac:dyDescent="0.25">
      <c r="A5866" s="57">
        <v>41856</v>
      </c>
      <c r="B5866" s="58">
        <v>41858</v>
      </c>
      <c r="C5866">
        <v>79.47</v>
      </c>
      <c r="D5866">
        <v>2</v>
      </c>
    </row>
    <row r="5867" spans="1:4" x14ac:dyDescent="0.25">
      <c r="A5867" s="57">
        <v>41856</v>
      </c>
      <c r="B5867" s="58">
        <v>41858</v>
      </c>
      <c r="C5867">
        <v>4.5599999999999996</v>
      </c>
      <c r="D5867">
        <v>2</v>
      </c>
    </row>
    <row r="5868" spans="1:4" x14ac:dyDescent="0.25">
      <c r="A5868" s="57">
        <v>41856</v>
      </c>
      <c r="B5868" s="58">
        <v>41858</v>
      </c>
      <c r="C5868">
        <v>1133.3499999999999</v>
      </c>
      <c r="D5868">
        <v>2</v>
      </c>
    </row>
    <row r="5869" spans="1:4" x14ac:dyDescent="0.25">
      <c r="A5869" s="57">
        <v>42373</v>
      </c>
      <c r="B5869" s="58">
        <v>42377</v>
      </c>
      <c r="C5869">
        <v>4.6719999999999997</v>
      </c>
      <c r="D5869">
        <v>4</v>
      </c>
    </row>
    <row r="5870" spans="1:4" x14ac:dyDescent="0.25">
      <c r="A5870" s="57">
        <v>42373</v>
      </c>
      <c r="B5870" s="58">
        <v>42377</v>
      </c>
      <c r="C5870">
        <v>104.58</v>
      </c>
      <c r="D5870">
        <v>4</v>
      </c>
    </row>
    <row r="5871" spans="1:4" x14ac:dyDescent="0.25">
      <c r="A5871" s="57">
        <v>42681</v>
      </c>
      <c r="B5871" s="58">
        <v>42686</v>
      </c>
      <c r="C5871">
        <v>1603.136</v>
      </c>
      <c r="D5871">
        <v>5</v>
      </c>
    </row>
    <row r="5872" spans="1:4" x14ac:dyDescent="0.25">
      <c r="A5872" s="57">
        <v>42535</v>
      </c>
      <c r="B5872" s="57">
        <v>42535</v>
      </c>
      <c r="C5872">
        <v>1293.4880000000001</v>
      </c>
      <c r="D5872">
        <v>0</v>
      </c>
    </row>
    <row r="5873" spans="1:4" x14ac:dyDescent="0.25">
      <c r="A5873" s="57">
        <v>42637</v>
      </c>
      <c r="B5873" s="58">
        <v>42641</v>
      </c>
      <c r="C5873">
        <v>127.95</v>
      </c>
      <c r="D5873">
        <v>4</v>
      </c>
    </row>
    <row r="5874" spans="1:4" x14ac:dyDescent="0.25">
      <c r="A5874" s="57">
        <v>42824</v>
      </c>
      <c r="B5874" s="58">
        <v>42828</v>
      </c>
      <c r="C5874">
        <v>59.76</v>
      </c>
      <c r="D5874">
        <v>4</v>
      </c>
    </row>
    <row r="5875" spans="1:4" x14ac:dyDescent="0.25">
      <c r="A5875" s="57">
        <v>42890</v>
      </c>
      <c r="B5875" s="57">
        <v>42890</v>
      </c>
      <c r="C5875">
        <v>108.08</v>
      </c>
      <c r="D5875">
        <v>0</v>
      </c>
    </row>
    <row r="5876" spans="1:4" x14ac:dyDescent="0.25">
      <c r="A5876" s="57">
        <v>42890</v>
      </c>
      <c r="B5876" s="57">
        <v>42890</v>
      </c>
      <c r="C5876">
        <v>9.5399999999999991</v>
      </c>
      <c r="D5876">
        <v>0</v>
      </c>
    </row>
    <row r="5877" spans="1:4" x14ac:dyDescent="0.25">
      <c r="A5877" s="57">
        <v>42101</v>
      </c>
      <c r="B5877" s="58">
        <v>42103</v>
      </c>
      <c r="C5877">
        <v>11.736000000000001</v>
      </c>
      <c r="D5877">
        <v>2</v>
      </c>
    </row>
    <row r="5878" spans="1:4" x14ac:dyDescent="0.25">
      <c r="A5878" s="57">
        <v>41780</v>
      </c>
      <c r="B5878" s="58">
        <v>41785</v>
      </c>
      <c r="C5878">
        <v>447.86</v>
      </c>
      <c r="D5878">
        <v>5</v>
      </c>
    </row>
    <row r="5879" spans="1:4" x14ac:dyDescent="0.25">
      <c r="A5879" s="57">
        <v>41780</v>
      </c>
      <c r="B5879" s="58">
        <v>41785</v>
      </c>
      <c r="C5879">
        <v>17.940000000000001</v>
      </c>
      <c r="D5879">
        <v>5</v>
      </c>
    </row>
    <row r="5880" spans="1:4" x14ac:dyDescent="0.25">
      <c r="A5880" s="57">
        <v>41780</v>
      </c>
      <c r="B5880" s="58">
        <v>41785</v>
      </c>
      <c r="C5880">
        <v>245.88</v>
      </c>
      <c r="D5880">
        <v>5</v>
      </c>
    </row>
    <row r="5881" spans="1:4" x14ac:dyDescent="0.25">
      <c r="A5881" s="57">
        <v>42618</v>
      </c>
      <c r="B5881" s="58">
        <v>42624</v>
      </c>
      <c r="C5881">
        <v>192.16</v>
      </c>
      <c r="D5881">
        <v>6</v>
      </c>
    </row>
    <row r="5882" spans="1:4" x14ac:dyDescent="0.25">
      <c r="A5882" s="57">
        <v>42631</v>
      </c>
      <c r="B5882" s="58">
        <v>42635</v>
      </c>
      <c r="C5882">
        <v>801.56799999999998</v>
      </c>
      <c r="D5882">
        <v>4</v>
      </c>
    </row>
    <row r="5883" spans="1:4" x14ac:dyDescent="0.25">
      <c r="A5883" s="57">
        <v>42631</v>
      </c>
      <c r="B5883" s="58">
        <v>42635</v>
      </c>
      <c r="C5883">
        <v>368.91</v>
      </c>
      <c r="D5883">
        <v>4</v>
      </c>
    </row>
    <row r="5884" spans="1:4" x14ac:dyDescent="0.25">
      <c r="A5884" s="57">
        <v>42631</v>
      </c>
      <c r="B5884" s="58">
        <v>42635</v>
      </c>
      <c r="C5884">
        <v>885.52800000000002</v>
      </c>
      <c r="D5884">
        <v>4</v>
      </c>
    </row>
    <row r="5885" spans="1:4" x14ac:dyDescent="0.25">
      <c r="A5885" s="57">
        <v>42442</v>
      </c>
      <c r="B5885" s="58">
        <v>42444</v>
      </c>
      <c r="C5885">
        <v>28.28</v>
      </c>
      <c r="D5885">
        <v>2</v>
      </c>
    </row>
    <row r="5886" spans="1:4" x14ac:dyDescent="0.25">
      <c r="A5886" s="57">
        <v>42442</v>
      </c>
      <c r="B5886" s="58">
        <v>42444</v>
      </c>
      <c r="C5886">
        <v>4912.59</v>
      </c>
      <c r="D5886">
        <v>2</v>
      </c>
    </row>
    <row r="5887" spans="1:4" x14ac:dyDescent="0.25">
      <c r="A5887" s="57">
        <v>41928</v>
      </c>
      <c r="B5887" s="58">
        <v>41928</v>
      </c>
      <c r="C5887">
        <v>14.352</v>
      </c>
      <c r="D5887">
        <v>0</v>
      </c>
    </row>
    <row r="5888" spans="1:4" x14ac:dyDescent="0.25">
      <c r="A5888" s="57">
        <v>41928</v>
      </c>
      <c r="B5888" s="58">
        <v>41928</v>
      </c>
      <c r="C5888">
        <v>179.97</v>
      </c>
      <c r="D5888">
        <v>0</v>
      </c>
    </row>
    <row r="5889" spans="1:4" x14ac:dyDescent="0.25">
      <c r="A5889" s="57">
        <v>43016</v>
      </c>
      <c r="B5889" s="58">
        <v>43019</v>
      </c>
      <c r="C5889">
        <v>42.76</v>
      </c>
      <c r="D5889">
        <v>3</v>
      </c>
    </row>
    <row r="5890" spans="1:4" x14ac:dyDescent="0.25">
      <c r="A5890" s="57">
        <v>42131</v>
      </c>
      <c r="B5890" s="58">
        <v>42136</v>
      </c>
      <c r="C5890">
        <v>45.68</v>
      </c>
      <c r="D5890">
        <v>5</v>
      </c>
    </row>
    <row r="5891" spans="1:4" x14ac:dyDescent="0.25">
      <c r="A5891" s="57">
        <v>42474</v>
      </c>
      <c r="B5891" s="58">
        <v>42477</v>
      </c>
      <c r="C5891">
        <v>25.06</v>
      </c>
      <c r="D5891">
        <v>3</v>
      </c>
    </row>
    <row r="5892" spans="1:4" x14ac:dyDescent="0.25">
      <c r="A5892" s="57">
        <v>42695</v>
      </c>
      <c r="B5892" s="58">
        <v>42700</v>
      </c>
      <c r="C5892">
        <v>38.432000000000002</v>
      </c>
      <c r="D5892">
        <v>5</v>
      </c>
    </row>
    <row r="5893" spans="1:4" x14ac:dyDescent="0.25">
      <c r="A5893" s="57">
        <v>42695</v>
      </c>
      <c r="B5893" s="58">
        <v>42700</v>
      </c>
      <c r="C5893">
        <v>21.568000000000001</v>
      </c>
      <c r="D5893">
        <v>5</v>
      </c>
    </row>
    <row r="5894" spans="1:4" x14ac:dyDescent="0.25">
      <c r="A5894" s="57">
        <v>42695</v>
      </c>
      <c r="B5894" s="58">
        <v>42700</v>
      </c>
      <c r="C5894">
        <v>81.575999999999993</v>
      </c>
      <c r="D5894">
        <v>5</v>
      </c>
    </row>
    <row r="5895" spans="1:4" x14ac:dyDescent="0.25">
      <c r="A5895" s="57">
        <v>42988</v>
      </c>
      <c r="B5895" s="58">
        <v>42992</v>
      </c>
      <c r="C5895">
        <v>2.78</v>
      </c>
      <c r="D5895">
        <v>4</v>
      </c>
    </row>
    <row r="5896" spans="1:4" x14ac:dyDescent="0.25">
      <c r="A5896" s="57">
        <v>42987</v>
      </c>
      <c r="B5896" s="58">
        <v>42992</v>
      </c>
      <c r="C5896">
        <v>99.87</v>
      </c>
      <c r="D5896">
        <v>5</v>
      </c>
    </row>
    <row r="5897" spans="1:4" x14ac:dyDescent="0.25">
      <c r="A5897" s="57">
        <v>41944</v>
      </c>
      <c r="B5897" s="58">
        <v>41951</v>
      </c>
      <c r="C5897">
        <v>44.4</v>
      </c>
      <c r="D5897">
        <v>7</v>
      </c>
    </row>
    <row r="5898" spans="1:4" x14ac:dyDescent="0.25">
      <c r="A5898" s="57">
        <v>41944</v>
      </c>
      <c r="B5898" s="58">
        <v>41951</v>
      </c>
      <c r="C5898">
        <v>21.4</v>
      </c>
      <c r="D5898">
        <v>7</v>
      </c>
    </row>
    <row r="5899" spans="1:4" x14ac:dyDescent="0.25">
      <c r="A5899" s="57">
        <v>42463</v>
      </c>
      <c r="B5899" s="58">
        <v>42469</v>
      </c>
      <c r="C5899">
        <v>71.12</v>
      </c>
      <c r="D5899">
        <v>6</v>
      </c>
    </row>
    <row r="5900" spans="1:4" x14ac:dyDescent="0.25">
      <c r="A5900" s="57">
        <v>42463</v>
      </c>
      <c r="B5900" s="58">
        <v>42469</v>
      </c>
      <c r="C5900">
        <v>259.95999999999998</v>
      </c>
      <c r="D5900">
        <v>6</v>
      </c>
    </row>
    <row r="5901" spans="1:4" x14ac:dyDescent="0.25">
      <c r="A5901" s="57">
        <v>42747</v>
      </c>
      <c r="B5901" s="58">
        <v>42751</v>
      </c>
      <c r="C5901">
        <v>9.7799999999999994</v>
      </c>
      <c r="D5901">
        <v>4</v>
      </c>
    </row>
    <row r="5902" spans="1:4" x14ac:dyDescent="0.25">
      <c r="A5902" s="57">
        <v>42328</v>
      </c>
      <c r="B5902" s="58">
        <v>42332</v>
      </c>
      <c r="C5902">
        <v>24.192</v>
      </c>
      <c r="D5902">
        <v>4</v>
      </c>
    </row>
    <row r="5903" spans="1:4" x14ac:dyDescent="0.25">
      <c r="A5903" s="57">
        <v>42701</v>
      </c>
      <c r="B5903" s="58">
        <v>42706</v>
      </c>
      <c r="C5903">
        <v>31.56</v>
      </c>
      <c r="D5903">
        <v>5</v>
      </c>
    </row>
    <row r="5904" spans="1:4" x14ac:dyDescent="0.25">
      <c r="A5904" s="57">
        <v>43045</v>
      </c>
      <c r="B5904" s="57">
        <v>43045</v>
      </c>
      <c r="C5904">
        <v>59.94</v>
      </c>
      <c r="D5904">
        <v>0</v>
      </c>
    </row>
    <row r="5905" spans="1:4" x14ac:dyDescent="0.25">
      <c r="A5905" s="57">
        <v>43045</v>
      </c>
      <c r="B5905" s="57">
        <v>43045</v>
      </c>
      <c r="C5905">
        <v>45.36</v>
      </c>
      <c r="D5905">
        <v>0</v>
      </c>
    </row>
    <row r="5906" spans="1:4" x14ac:dyDescent="0.25">
      <c r="A5906" s="57">
        <v>43045</v>
      </c>
      <c r="B5906" s="57">
        <v>43045</v>
      </c>
      <c r="C5906">
        <v>26.4</v>
      </c>
      <c r="D5906">
        <v>0</v>
      </c>
    </row>
    <row r="5907" spans="1:4" x14ac:dyDescent="0.25">
      <c r="A5907" s="57">
        <v>43045</v>
      </c>
      <c r="B5907" s="57">
        <v>43045</v>
      </c>
      <c r="C5907">
        <v>41.4</v>
      </c>
      <c r="D5907">
        <v>0</v>
      </c>
    </row>
    <row r="5908" spans="1:4" x14ac:dyDescent="0.25">
      <c r="A5908" s="57">
        <v>43045</v>
      </c>
      <c r="B5908" s="57">
        <v>43045</v>
      </c>
      <c r="C5908">
        <v>16.95</v>
      </c>
      <c r="D5908">
        <v>0</v>
      </c>
    </row>
    <row r="5909" spans="1:4" x14ac:dyDescent="0.25">
      <c r="A5909" s="57">
        <v>42706</v>
      </c>
      <c r="B5909" s="58">
        <v>42711</v>
      </c>
      <c r="C5909">
        <v>24.704000000000001</v>
      </c>
      <c r="D5909">
        <v>5</v>
      </c>
    </row>
    <row r="5910" spans="1:4" x14ac:dyDescent="0.25">
      <c r="A5910" s="57">
        <v>42706</v>
      </c>
      <c r="B5910" s="58">
        <v>42711</v>
      </c>
      <c r="C5910">
        <v>59.7</v>
      </c>
      <c r="D5910">
        <v>5</v>
      </c>
    </row>
    <row r="5911" spans="1:4" x14ac:dyDescent="0.25">
      <c r="A5911" s="57">
        <v>42706</v>
      </c>
      <c r="B5911" s="58">
        <v>42711</v>
      </c>
      <c r="C5911">
        <v>14.52</v>
      </c>
      <c r="D5911">
        <v>5</v>
      </c>
    </row>
    <row r="5912" spans="1:4" x14ac:dyDescent="0.25">
      <c r="A5912" s="57">
        <v>42706</v>
      </c>
      <c r="B5912" s="58">
        <v>42711</v>
      </c>
      <c r="C5912">
        <v>104.184</v>
      </c>
      <c r="D5912">
        <v>5</v>
      </c>
    </row>
    <row r="5913" spans="1:4" x14ac:dyDescent="0.25">
      <c r="A5913" s="57">
        <v>42721</v>
      </c>
      <c r="B5913" s="58">
        <v>42726</v>
      </c>
      <c r="C5913">
        <v>46.53</v>
      </c>
      <c r="D5913">
        <v>5</v>
      </c>
    </row>
    <row r="5914" spans="1:4" x14ac:dyDescent="0.25">
      <c r="A5914" s="57">
        <v>41875</v>
      </c>
      <c r="B5914" s="58">
        <v>41877</v>
      </c>
      <c r="C5914">
        <v>25.5</v>
      </c>
      <c r="D5914">
        <v>2</v>
      </c>
    </row>
    <row r="5915" spans="1:4" x14ac:dyDescent="0.25">
      <c r="A5915" s="57">
        <v>42264</v>
      </c>
      <c r="B5915" s="58">
        <v>42270</v>
      </c>
      <c r="C5915">
        <v>14.9</v>
      </c>
      <c r="D5915">
        <v>6</v>
      </c>
    </row>
    <row r="5916" spans="1:4" x14ac:dyDescent="0.25">
      <c r="A5916" s="57">
        <v>42264</v>
      </c>
      <c r="B5916" s="58">
        <v>42270</v>
      </c>
      <c r="C5916">
        <v>87.71</v>
      </c>
      <c r="D5916">
        <v>6</v>
      </c>
    </row>
    <row r="5917" spans="1:4" x14ac:dyDescent="0.25">
      <c r="A5917" s="57">
        <v>42264</v>
      </c>
      <c r="B5917" s="58">
        <v>42270</v>
      </c>
      <c r="C5917">
        <v>199.76400000000001</v>
      </c>
      <c r="D5917">
        <v>6</v>
      </c>
    </row>
    <row r="5918" spans="1:4" x14ac:dyDescent="0.25">
      <c r="A5918" s="57">
        <v>42264</v>
      </c>
      <c r="B5918" s="58">
        <v>42270</v>
      </c>
      <c r="C5918">
        <v>94.6</v>
      </c>
      <c r="D5918">
        <v>6</v>
      </c>
    </row>
    <row r="5919" spans="1:4" x14ac:dyDescent="0.25">
      <c r="A5919" s="57">
        <v>42264</v>
      </c>
      <c r="B5919" s="58">
        <v>42270</v>
      </c>
      <c r="C5919">
        <v>4228.7039999999997</v>
      </c>
      <c r="D5919">
        <v>6</v>
      </c>
    </row>
    <row r="5920" spans="1:4" x14ac:dyDescent="0.25">
      <c r="A5920" s="57">
        <v>42264</v>
      </c>
      <c r="B5920" s="58">
        <v>42270</v>
      </c>
      <c r="C5920">
        <v>2003.92</v>
      </c>
      <c r="D5920">
        <v>6</v>
      </c>
    </row>
    <row r="5921" spans="1:4" x14ac:dyDescent="0.25">
      <c r="A5921" s="57">
        <v>42264</v>
      </c>
      <c r="B5921" s="58">
        <v>42270</v>
      </c>
      <c r="C5921">
        <v>209.97</v>
      </c>
      <c r="D5921">
        <v>6</v>
      </c>
    </row>
    <row r="5922" spans="1:4" x14ac:dyDescent="0.25">
      <c r="A5922" s="57">
        <v>42264</v>
      </c>
      <c r="B5922" s="58">
        <v>42270</v>
      </c>
      <c r="C5922">
        <v>659.9</v>
      </c>
      <c r="D5922">
        <v>6</v>
      </c>
    </row>
    <row r="5923" spans="1:4" x14ac:dyDescent="0.25">
      <c r="A5923" s="57">
        <v>42264</v>
      </c>
      <c r="B5923" s="58">
        <v>42270</v>
      </c>
      <c r="C5923">
        <v>110.96</v>
      </c>
      <c r="D5923">
        <v>6</v>
      </c>
    </row>
    <row r="5924" spans="1:4" x14ac:dyDescent="0.25">
      <c r="A5924" s="57">
        <v>42264</v>
      </c>
      <c r="B5924" s="58">
        <v>42270</v>
      </c>
      <c r="C5924">
        <v>67.8</v>
      </c>
      <c r="D5924">
        <v>6</v>
      </c>
    </row>
    <row r="5925" spans="1:4" x14ac:dyDescent="0.25">
      <c r="A5925" s="57">
        <v>42700</v>
      </c>
      <c r="B5925" s="58">
        <v>42704</v>
      </c>
      <c r="C5925">
        <v>313.17599999999999</v>
      </c>
      <c r="D5925">
        <v>4</v>
      </c>
    </row>
    <row r="5926" spans="1:4" x14ac:dyDescent="0.25">
      <c r="A5926" s="57">
        <v>43058</v>
      </c>
      <c r="B5926" s="58">
        <v>43061</v>
      </c>
      <c r="C5926">
        <v>22.96</v>
      </c>
      <c r="D5926">
        <v>3</v>
      </c>
    </row>
    <row r="5927" spans="1:4" x14ac:dyDescent="0.25">
      <c r="A5927" s="57">
        <v>42889</v>
      </c>
      <c r="B5927" s="58">
        <v>42894</v>
      </c>
      <c r="C5927">
        <v>1099.5</v>
      </c>
      <c r="D5927">
        <v>5</v>
      </c>
    </row>
    <row r="5928" spans="1:4" x14ac:dyDescent="0.25">
      <c r="A5928" s="57">
        <v>41737</v>
      </c>
      <c r="B5928" s="58">
        <v>41741</v>
      </c>
      <c r="C5928">
        <v>1215.92</v>
      </c>
      <c r="D5928">
        <v>4</v>
      </c>
    </row>
    <row r="5929" spans="1:4" x14ac:dyDescent="0.25">
      <c r="A5929" s="57">
        <v>41923</v>
      </c>
      <c r="B5929" s="58">
        <v>41927</v>
      </c>
      <c r="C5929">
        <v>7.31</v>
      </c>
      <c r="D5929">
        <v>4</v>
      </c>
    </row>
    <row r="5930" spans="1:4" x14ac:dyDescent="0.25">
      <c r="A5930" s="57">
        <v>41923</v>
      </c>
      <c r="B5930" s="58">
        <v>41927</v>
      </c>
      <c r="C5930">
        <v>8.92</v>
      </c>
      <c r="D5930">
        <v>4</v>
      </c>
    </row>
    <row r="5931" spans="1:4" x14ac:dyDescent="0.25">
      <c r="A5931" s="57">
        <v>42923</v>
      </c>
      <c r="B5931" s="58">
        <v>42925</v>
      </c>
      <c r="C5931">
        <v>87.21</v>
      </c>
      <c r="D5931">
        <v>2</v>
      </c>
    </row>
    <row r="5932" spans="1:4" x14ac:dyDescent="0.25">
      <c r="A5932" s="57">
        <v>42923</v>
      </c>
      <c r="B5932" s="58">
        <v>42925</v>
      </c>
      <c r="C5932">
        <v>15.552</v>
      </c>
      <c r="D5932">
        <v>2</v>
      </c>
    </row>
    <row r="5933" spans="1:4" x14ac:dyDescent="0.25">
      <c r="A5933" s="57">
        <v>42923</v>
      </c>
      <c r="B5933" s="58">
        <v>42925</v>
      </c>
      <c r="C5933">
        <v>683.98800000000006</v>
      </c>
      <c r="D5933">
        <v>2</v>
      </c>
    </row>
    <row r="5934" spans="1:4" x14ac:dyDescent="0.25">
      <c r="A5934" s="57">
        <v>42923</v>
      </c>
      <c r="B5934" s="58">
        <v>42925</v>
      </c>
      <c r="C5934">
        <v>13.391999999999999</v>
      </c>
      <c r="D5934">
        <v>2</v>
      </c>
    </row>
    <row r="5935" spans="1:4" x14ac:dyDescent="0.25">
      <c r="A5935" s="57">
        <v>42923</v>
      </c>
      <c r="B5935" s="58">
        <v>42925</v>
      </c>
      <c r="C5935">
        <v>16.776</v>
      </c>
      <c r="D5935">
        <v>2</v>
      </c>
    </row>
    <row r="5936" spans="1:4" x14ac:dyDescent="0.25">
      <c r="A5936" s="57">
        <v>42923</v>
      </c>
      <c r="B5936" s="58">
        <v>42925</v>
      </c>
      <c r="C5936">
        <v>527.91999999999996</v>
      </c>
      <c r="D5936">
        <v>2</v>
      </c>
    </row>
    <row r="5937" spans="1:4" x14ac:dyDescent="0.25">
      <c r="A5937" s="57">
        <v>42555</v>
      </c>
      <c r="B5937" s="57">
        <v>42555</v>
      </c>
      <c r="C5937">
        <v>25.4</v>
      </c>
      <c r="D5937">
        <v>0</v>
      </c>
    </row>
    <row r="5938" spans="1:4" x14ac:dyDescent="0.25">
      <c r="A5938" s="57">
        <v>42555</v>
      </c>
      <c r="B5938" s="57">
        <v>42555</v>
      </c>
      <c r="C5938">
        <v>177.48</v>
      </c>
      <c r="D5938">
        <v>0</v>
      </c>
    </row>
    <row r="5939" spans="1:4" x14ac:dyDescent="0.25">
      <c r="A5939" s="57">
        <v>42555</v>
      </c>
      <c r="B5939" s="57">
        <v>42555</v>
      </c>
      <c r="C5939">
        <v>71.975999999999999</v>
      </c>
      <c r="D5939">
        <v>0</v>
      </c>
    </row>
    <row r="5940" spans="1:4" x14ac:dyDescent="0.25">
      <c r="A5940" s="57">
        <v>42874</v>
      </c>
      <c r="B5940" s="58">
        <v>42880</v>
      </c>
      <c r="C5940">
        <v>95.992000000000004</v>
      </c>
      <c r="D5940">
        <v>6</v>
      </c>
    </row>
    <row r="5941" spans="1:4" x14ac:dyDescent="0.25">
      <c r="A5941" s="57">
        <v>42874</v>
      </c>
      <c r="B5941" s="58">
        <v>42880</v>
      </c>
      <c r="C5941">
        <v>13.215999999999999</v>
      </c>
      <c r="D5941">
        <v>6</v>
      </c>
    </row>
    <row r="5942" spans="1:4" x14ac:dyDescent="0.25">
      <c r="A5942" s="57">
        <v>43020</v>
      </c>
      <c r="B5942" s="58">
        <v>43022</v>
      </c>
      <c r="C5942">
        <v>435.84</v>
      </c>
      <c r="D5942">
        <v>2</v>
      </c>
    </row>
    <row r="5943" spans="1:4" x14ac:dyDescent="0.25">
      <c r="A5943" s="57">
        <v>43020</v>
      </c>
      <c r="B5943" s="58">
        <v>43022</v>
      </c>
      <c r="C5943">
        <v>5.88</v>
      </c>
      <c r="D5943">
        <v>2</v>
      </c>
    </row>
    <row r="5944" spans="1:4" x14ac:dyDescent="0.25">
      <c r="A5944" s="57">
        <v>42588</v>
      </c>
      <c r="B5944" s="58">
        <v>42595</v>
      </c>
      <c r="C5944">
        <v>211.16800000000001</v>
      </c>
      <c r="D5944">
        <v>7</v>
      </c>
    </row>
    <row r="5945" spans="1:4" x14ac:dyDescent="0.25">
      <c r="A5945" s="57">
        <v>41876</v>
      </c>
      <c r="B5945" s="58">
        <v>41880</v>
      </c>
      <c r="C5945">
        <v>6.28</v>
      </c>
      <c r="D5945">
        <v>4</v>
      </c>
    </row>
    <row r="5946" spans="1:4" x14ac:dyDescent="0.25">
      <c r="A5946" s="57">
        <v>41876</v>
      </c>
      <c r="B5946" s="58">
        <v>41880</v>
      </c>
      <c r="C5946">
        <v>95.1</v>
      </c>
      <c r="D5946">
        <v>4</v>
      </c>
    </row>
    <row r="5947" spans="1:4" x14ac:dyDescent="0.25">
      <c r="A5947" s="57">
        <v>41876</v>
      </c>
      <c r="B5947" s="58">
        <v>41880</v>
      </c>
      <c r="C5947">
        <v>25.92</v>
      </c>
      <c r="D5947">
        <v>4</v>
      </c>
    </row>
    <row r="5948" spans="1:4" x14ac:dyDescent="0.25">
      <c r="A5948" s="57">
        <v>41876</v>
      </c>
      <c r="B5948" s="58">
        <v>41880</v>
      </c>
      <c r="C5948">
        <v>48.84</v>
      </c>
      <c r="D5948">
        <v>4</v>
      </c>
    </row>
    <row r="5949" spans="1:4" x14ac:dyDescent="0.25">
      <c r="A5949" s="57">
        <v>42261</v>
      </c>
      <c r="B5949" s="58">
        <v>42265</v>
      </c>
      <c r="C5949">
        <v>25.9</v>
      </c>
      <c r="D5949">
        <v>4</v>
      </c>
    </row>
    <row r="5950" spans="1:4" x14ac:dyDescent="0.25">
      <c r="A5950" s="57">
        <v>42799</v>
      </c>
      <c r="B5950" s="57">
        <v>42799</v>
      </c>
      <c r="C5950">
        <v>42.68</v>
      </c>
      <c r="D5950">
        <v>0</v>
      </c>
    </row>
    <row r="5951" spans="1:4" x14ac:dyDescent="0.25">
      <c r="A5951" s="57">
        <v>42799</v>
      </c>
      <c r="B5951" s="57">
        <v>42799</v>
      </c>
      <c r="C5951">
        <v>299.97000000000003</v>
      </c>
      <c r="D5951">
        <v>0</v>
      </c>
    </row>
    <row r="5952" spans="1:4" x14ac:dyDescent="0.25">
      <c r="A5952" s="57">
        <v>42799</v>
      </c>
      <c r="B5952" s="57">
        <v>42799</v>
      </c>
      <c r="C5952">
        <v>262.24</v>
      </c>
      <c r="D5952">
        <v>0</v>
      </c>
    </row>
    <row r="5953" spans="1:4" x14ac:dyDescent="0.25">
      <c r="A5953" s="57">
        <v>42799</v>
      </c>
      <c r="B5953" s="57">
        <v>42799</v>
      </c>
      <c r="C5953">
        <v>234.36</v>
      </c>
      <c r="D5953">
        <v>0</v>
      </c>
    </row>
    <row r="5954" spans="1:4" x14ac:dyDescent="0.25">
      <c r="A5954" s="57">
        <v>42840</v>
      </c>
      <c r="B5954" s="58">
        <v>42846</v>
      </c>
      <c r="C5954">
        <v>20.736000000000001</v>
      </c>
      <c r="D5954">
        <v>6</v>
      </c>
    </row>
    <row r="5955" spans="1:4" x14ac:dyDescent="0.25">
      <c r="A5955" s="57">
        <v>41728</v>
      </c>
      <c r="B5955" s="58">
        <v>41729</v>
      </c>
      <c r="C5955">
        <v>10.5</v>
      </c>
      <c r="D5955">
        <v>1</v>
      </c>
    </row>
    <row r="5956" spans="1:4" x14ac:dyDescent="0.25">
      <c r="A5956" s="57">
        <v>41954</v>
      </c>
      <c r="B5956" s="58">
        <v>41958</v>
      </c>
      <c r="C5956">
        <v>23.968</v>
      </c>
      <c r="D5956">
        <v>4</v>
      </c>
    </row>
    <row r="5957" spans="1:4" x14ac:dyDescent="0.25">
      <c r="A5957" s="57">
        <v>41954</v>
      </c>
      <c r="B5957" s="58">
        <v>41958</v>
      </c>
      <c r="C5957">
        <v>521.96</v>
      </c>
      <c r="D5957">
        <v>4</v>
      </c>
    </row>
    <row r="5958" spans="1:4" x14ac:dyDescent="0.25">
      <c r="A5958" s="57">
        <v>42441</v>
      </c>
      <c r="B5958" s="58">
        <v>42444</v>
      </c>
      <c r="C5958">
        <v>676.55</v>
      </c>
      <c r="D5958">
        <v>3</v>
      </c>
    </row>
    <row r="5959" spans="1:4" x14ac:dyDescent="0.25">
      <c r="A5959" s="57">
        <v>42441</v>
      </c>
      <c r="B5959" s="58">
        <v>42444</v>
      </c>
      <c r="C5959">
        <v>154.9</v>
      </c>
      <c r="D5959">
        <v>3</v>
      </c>
    </row>
    <row r="5960" spans="1:4" x14ac:dyDescent="0.25">
      <c r="A5960" s="57">
        <v>42441</v>
      </c>
      <c r="B5960" s="58">
        <v>42444</v>
      </c>
      <c r="C5960">
        <v>30.56</v>
      </c>
      <c r="D5960">
        <v>3</v>
      </c>
    </row>
    <row r="5961" spans="1:4" x14ac:dyDescent="0.25">
      <c r="A5961" s="57">
        <v>42441</v>
      </c>
      <c r="B5961" s="58">
        <v>42444</v>
      </c>
      <c r="C5961">
        <v>770.35199999999998</v>
      </c>
      <c r="D5961">
        <v>3</v>
      </c>
    </row>
    <row r="5962" spans="1:4" x14ac:dyDescent="0.25">
      <c r="A5962" s="57">
        <v>42775</v>
      </c>
      <c r="B5962" s="58">
        <v>42780</v>
      </c>
      <c r="C5962">
        <v>21.12</v>
      </c>
      <c r="D5962">
        <v>5</v>
      </c>
    </row>
    <row r="5963" spans="1:4" x14ac:dyDescent="0.25">
      <c r="A5963" s="57">
        <v>41954</v>
      </c>
      <c r="B5963" s="58">
        <v>41956</v>
      </c>
      <c r="C5963">
        <v>575.928</v>
      </c>
      <c r="D5963">
        <v>2</v>
      </c>
    </row>
    <row r="5964" spans="1:4" x14ac:dyDescent="0.25">
      <c r="A5964" s="57">
        <v>41954</v>
      </c>
      <c r="B5964" s="58">
        <v>41956</v>
      </c>
      <c r="C5964">
        <v>7.78</v>
      </c>
      <c r="D5964">
        <v>2</v>
      </c>
    </row>
    <row r="5965" spans="1:4" x14ac:dyDescent="0.25">
      <c r="A5965" s="57">
        <v>41954</v>
      </c>
      <c r="B5965" s="58">
        <v>41956</v>
      </c>
      <c r="C5965">
        <v>123.92</v>
      </c>
      <c r="D5965">
        <v>2</v>
      </c>
    </row>
    <row r="5966" spans="1:4" x14ac:dyDescent="0.25">
      <c r="A5966" s="57">
        <v>42967</v>
      </c>
      <c r="B5966" s="58">
        <v>42972</v>
      </c>
      <c r="C5966">
        <v>17.22</v>
      </c>
      <c r="D5966">
        <v>5</v>
      </c>
    </row>
    <row r="5967" spans="1:4" x14ac:dyDescent="0.25">
      <c r="A5967" s="57">
        <v>42967</v>
      </c>
      <c r="B5967" s="58">
        <v>42972</v>
      </c>
      <c r="C5967">
        <v>226.56</v>
      </c>
      <c r="D5967">
        <v>5</v>
      </c>
    </row>
    <row r="5968" spans="1:4" x14ac:dyDescent="0.25">
      <c r="A5968" s="57">
        <v>42967</v>
      </c>
      <c r="B5968" s="58">
        <v>42972</v>
      </c>
      <c r="C5968">
        <v>107.88</v>
      </c>
      <c r="D5968">
        <v>5</v>
      </c>
    </row>
    <row r="5969" spans="1:4" x14ac:dyDescent="0.25">
      <c r="A5969" s="57">
        <v>42384</v>
      </c>
      <c r="B5969" s="58">
        <v>42386</v>
      </c>
      <c r="C5969">
        <v>81.98</v>
      </c>
      <c r="D5969">
        <v>2</v>
      </c>
    </row>
    <row r="5970" spans="1:4" x14ac:dyDescent="0.25">
      <c r="A5970" s="57">
        <v>41840</v>
      </c>
      <c r="B5970" s="58">
        <v>41842</v>
      </c>
      <c r="C5970">
        <v>104.85</v>
      </c>
      <c r="D5970">
        <v>2</v>
      </c>
    </row>
    <row r="5971" spans="1:4" x14ac:dyDescent="0.25">
      <c r="A5971" s="57">
        <v>41840</v>
      </c>
      <c r="B5971" s="58">
        <v>41842</v>
      </c>
      <c r="C5971">
        <v>8.7040000000000006</v>
      </c>
      <c r="D5971">
        <v>2</v>
      </c>
    </row>
    <row r="5972" spans="1:4" x14ac:dyDescent="0.25">
      <c r="A5972" s="57">
        <v>41840</v>
      </c>
      <c r="B5972" s="58">
        <v>41842</v>
      </c>
      <c r="C5972">
        <v>19.920000000000002</v>
      </c>
      <c r="D5972">
        <v>2</v>
      </c>
    </row>
    <row r="5973" spans="1:4" x14ac:dyDescent="0.25">
      <c r="A5973" s="57">
        <v>41840</v>
      </c>
      <c r="B5973" s="58">
        <v>41842</v>
      </c>
      <c r="C5973">
        <v>43.02</v>
      </c>
      <c r="D5973">
        <v>2</v>
      </c>
    </row>
    <row r="5974" spans="1:4" x14ac:dyDescent="0.25">
      <c r="A5974" s="57">
        <v>42772</v>
      </c>
      <c r="B5974" s="58">
        <v>42777</v>
      </c>
      <c r="C5974">
        <v>240.78399999999999</v>
      </c>
      <c r="D5974">
        <v>5</v>
      </c>
    </row>
    <row r="5975" spans="1:4" x14ac:dyDescent="0.25">
      <c r="A5975" s="57">
        <v>42363</v>
      </c>
      <c r="B5975" s="58">
        <v>42367</v>
      </c>
      <c r="C5975">
        <v>414.96</v>
      </c>
      <c r="D5975">
        <v>4</v>
      </c>
    </row>
    <row r="5976" spans="1:4" x14ac:dyDescent="0.25">
      <c r="A5976" s="57">
        <v>42651</v>
      </c>
      <c r="B5976" s="58">
        <v>42656</v>
      </c>
      <c r="C5976">
        <v>387.72</v>
      </c>
      <c r="D5976">
        <v>5</v>
      </c>
    </row>
    <row r="5977" spans="1:4" x14ac:dyDescent="0.25">
      <c r="A5977" s="57">
        <v>42929</v>
      </c>
      <c r="B5977" s="58">
        <v>42933</v>
      </c>
      <c r="C5977">
        <v>360.38</v>
      </c>
      <c r="D5977">
        <v>4</v>
      </c>
    </row>
    <row r="5978" spans="1:4" x14ac:dyDescent="0.25">
      <c r="A5978" s="57">
        <v>42929</v>
      </c>
      <c r="B5978" s="58">
        <v>42933</v>
      </c>
      <c r="C5978">
        <v>13.56</v>
      </c>
      <c r="D5978">
        <v>4</v>
      </c>
    </row>
    <row r="5979" spans="1:4" x14ac:dyDescent="0.25">
      <c r="A5979" s="57">
        <v>42849</v>
      </c>
      <c r="B5979" s="58">
        <v>42850</v>
      </c>
      <c r="C5979">
        <v>552</v>
      </c>
      <c r="D5979">
        <v>1</v>
      </c>
    </row>
    <row r="5980" spans="1:4" x14ac:dyDescent="0.25">
      <c r="A5980" s="57">
        <v>41889</v>
      </c>
      <c r="B5980" s="58">
        <v>41895</v>
      </c>
      <c r="C5980">
        <v>429.9</v>
      </c>
      <c r="D5980">
        <v>6</v>
      </c>
    </row>
    <row r="5981" spans="1:4" x14ac:dyDescent="0.25">
      <c r="A5981" s="57">
        <v>41889</v>
      </c>
      <c r="B5981" s="58">
        <v>41895</v>
      </c>
      <c r="C5981">
        <v>32.06</v>
      </c>
      <c r="D5981">
        <v>6</v>
      </c>
    </row>
    <row r="5982" spans="1:4" x14ac:dyDescent="0.25">
      <c r="A5982" s="57">
        <v>41889</v>
      </c>
      <c r="B5982" s="58">
        <v>41895</v>
      </c>
      <c r="C5982">
        <v>161.96</v>
      </c>
      <c r="D5982">
        <v>6</v>
      </c>
    </row>
    <row r="5983" spans="1:4" x14ac:dyDescent="0.25">
      <c r="A5983" s="57">
        <v>41889</v>
      </c>
      <c r="B5983" s="58">
        <v>41895</v>
      </c>
      <c r="C5983">
        <v>19.86</v>
      </c>
      <c r="D5983">
        <v>6</v>
      </c>
    </row>
    <row r="5984" spans="1:4" x14ac:dyDescent="0.25">
      <c r="A5984" s="57">
        <v>42695</v>
      </c>
      <c r="B5984" s="58">
        <v>42702</v>
      </c>
      <c r="C5984">
        <v>12.96</v>
      </c>
      <c r="D5984">
        <v>7</v>
      </c>
    </row>
    <row r="5985" spans="1:4" x14ac:dyDescent="0.25">
      <c r="A5985" s="57">
        <v>42994</v>
      </c>
      <c r="B5985" s="58">
        <v>42996</v>
      </c>
      <c r="C5985">
        <v>20.544</v>
      </c>
      <c r="D5985">
        <v>2</v>
      </c>
    </row>
    <row r="5986" spans="1:4" x14ac:dyDescent="0.25">
      <c r="A5986" s="57">
        <v>42570</v>
      </c>
      <c r="B5986" s="58">
        <v>42576</v>
      </c>
      <c r="C5986">
        <v>185.58</v>
      </c>
      <c r="D5986">
        <v>6</v>
      </c>
    </row>
    <row r="5987" spans="1:4" x14ac:dyDescent="0.25">
      <c r="A5987" s="57">
        <v>42570</v>
      </c>
      <c r="B5987" s="58">
        <v>42576</v>
      </c>
      <c r="C5987">
        <v>77.56</v>
      </c>
      <c r="D5987">
        <v>6</v>
      </c>
    </row>
    <row r="5988" spans="1:4" x14ac:dyDescent="0.25">
      <c r="A5988" s="57">
        <v>42570</v>
      </c>
      <c r="B5988" s="58">
        <v>42576</v>
      </c>
      <c r="C5988">
        <v>87.92</v>
      </c>
      <c r="D5988">
        <v>6</v>
      </c>
    </row>
    <row r="5989" spans="1:4" x14ac:dyDescent="0.25">
      <c r="A5989" s="57">
        <v>42570</v>
      </c>
      <c r="B5989" s="58">
        <v>42576</v>
      </c>
      <c r="C5989">
        <v>245.94</v>
      </c>
      <c r="D5989">
        <v>6</v>
      </c>
    </row>
    <row r="5990" spans="1:4" x14ac:dyDescent="0.25">
      <c r="A5990" s="57">
        <v>42570</v>
      </c>
      <c r="B5990" s="58">
        <v>42576</v>
      </c>
      <c r="C5990">
        <v>8.6</v>
      </c>
      <c r="D5990">
        <v>6</v>
      </c>
    </row>
    <row r="5991" spans="1:4" x14ac:dyDescent="0.25">
      <c r="A5991" s="57">
        <v>42570</v>
      </c>
      <c r="B5991" s="58">
        <v>42576</v>
      </c>
      <c r="C5991">
        <v>504.9</v>
      </c>
      <c r="D5991">
        <v>6</v>
      </c>
    </row>
    <row r="5992" spans="1:4" x14ac:dyDescent="0.25">
      <c r="A5992" s="57">
        <v>42993</v>
      </c>
      <c r="B5992" s="58">
        <v>42999</v>
      </c>
      <c r="C5992">
        <v>2357.4879999999998</v>
      </c>
      <c r="D5992">
        <v>6</v>
      </c>
    </row>
    <row r="5993" spans="1:4" x14ac:dyDescent="0.25">
      <c r="A5993" s="57">
        <v>42993</v>
      </c>
      <c r="B5993" s="58">
        <v>42999</v>
      </c>
      <c r="C5993">
        <v>369.54399999999998</v>
      </c>
      <c r="D5993">
        <v>6</v>
      </c>
    </row>
    <row r="5994" spans="1:4" x14ac:dyDescent="0.25">
      <c r="A5994" s="57">
        <v>42993</v>
      </c>
      <c r="B5994" s="58">
        <v>42999</v>
      </c>
      <c r="C5994">
        <v>184.75200000000001</v>
      </c>
      <c r="D5994">
        <v>6</v>
      </c>
    </row>
    <row r="5995" spans="1:4" x14ac:dyDescent="0.25">
      <c r="A5995" s="57">
        <v>42715</v>
      </c>
      <c r="B5995" s="57">
        <v>42715</v>
      </c>
      <c r="C5995">
        <v>64.959999999999994</v>
      </c>
      <c r="D5995">
        <v>0</v>
      </c>
    </row>
    <row r="5996" spans="1:4" x14ac:dyDescent="0.25">
      <c r="A5996" s="57">
        <v>42715</v>
      </c>
      <c r="B5996" s="57">
        <v>42715</v>
      </c>
      <c r="C5996">
        <v>13.52</v>
      </c>
      <c r="D5996">
        <v>0</v>
      </c>
    </row>
    <row r="5997" spans="1:4" x14ac:dyDescent="0.25">
      <c r="A5997" s="57">
        <v>42715</v>
      </c>
      <c r="B5997" s="57">
        <v>42715</v>
      </c>
      <c r="C5997">
        <v>458.43</v>
      </c>
      <c r="D5997">
        <v>0</v>
      </c>
    </row>
    <row r="5998" spans="1:4" x14ac:dyDescent="0.25">
      <c r="A5998" s="57">
        <v>42715</v>
      </c>
      <c r="B5998" s="57">
        <v>42715</v>
      </c>
      <c r="C5998">
        <v>387.13600000000002</v>
      </c>
      <c r="D5998">
        <v>0</v>
      </c>
    </row>
    <row r="5999" spans="1:4" x14ac:dyDescent="0.25">
      <c r="A5999" s="57">
        <v>42715</v>
      </c>
      <c r="B5999" s="57">
        <v>42715</v>
      </c>
      <c r="C5999">
        <v>328.59</v>
      </c>
      <c r="D5999">
        <v>0</v>
      </c>
    </row>
    <row r="6000" spans="1:4" x14ac:dyDescent="0.25">
      <c r="A6000" s="57">
        <v>41983</v>
      </c>
      <c r="B6000" s="58">
        <v>41987</v>
      </c>
      <c r="C6000">
        <v>338.35199999999998</v>
      </c>
      <c r="D6000">
        <v>4</v>
      </c>
    </row>
    <row r="6001" spans="1:4" x14ac:dyDescent="0.25">
      <c r="A6001" s="57">
        <v>41983</v>
      </c>
      <c r="B6001" s="58">
        <v>41987</v>
      </c>
      <c r="C6001">
        <v>25.92</v>
      </c>
      <c r="D6001">
        <v>4</v>
      </c>
    </row>
    <row r="6002" spans="1:4" x14ac:dyDescent="0.25">
      <c r="A6002" s="57">
        <v>41983</v>
      </c>
      <c r="B6002" s="58">
        <v>41987</v>
      </c>
      <c r="C6002">
        <v>91.36</v>
      </c>
      <c r="D6002">
        <v>4</v>
      </c>
    </row>
    <row r="6003" spans="1:4" x14ac:dyDescent="0.25">
      <c r="A6003" s="57">
        <v>41986</v>
      </c>
      <c r="B6003" s="58">
        <v>41990</v>
      </c>
      <c r="C6003">
        <v>87.96</v>
      </c>
      <c r="D6003">
        <v>4</v>
      </c>
    </row>
    <row r="6004" spans="1:4" x14ac:dyDescent="0.25">
      <c r="A6004" s="57">
        <v>41986</v>
      </c>
      <c r="B6004" s="58">
        <v>41990</v>
      </c>
      <c r="C6004">
        <v>5.2140000000000004</v>
      </c>
      <c r="D6004">
        <v>4</v>
      </c>
    </row>
    <row r="6005" spans="1:4" x14ac:dyDescent="0.25">
      <c r="A6005" s="57">
        <v>42999</v>
      </c>
      <c r="B6005" s="58">
        <v>43005</v>
      </c>
      <c r="C6005">
        <v>12.294</v>
      </c>
      <c r="D6005">
        <v>6</v>
      </c>
    </row>
    <row r="6006" spans="1:4" x14ac:dyDescent="0.25">
      <c r="A6006" s="57">
        <v>42985</v>
      </c>
      <c r="B6006" s="58">
        <v>42989</v>
      </c>
      <c r="C6006">
        <v>19.760000000000002</v>
      </c>
      <c r="D6006">
        <v>4</v>
      </c>
    </row>
    <row r="6007" spans="1:4" x14ac:dyDescent="0.25">
      <c r="A6007" s="57">
        <v>42310</v>
      </c>
      <c r="B6007" s="58">
        <v>42315</v>
      </c>
      <c r="C6007">
        <v>109.764</v>
      </c>
      <c r="D6007">
        <v>5</v>
      </c>
    </row>
    <row r="6008" spans="1:4" x14ac:dyDescent="0.25">
      <c r="A6008" s="57">
        <v>43080</v>
      </c>
      <c r="B6008" s="58">
        <v>43087</v>
      </c>
      <c r="C6008">
        <v>128.85</v>
      </c>
      <c r="D6008">
        <v>7</v>
      </c>
    </row>
    <row r="6009" spans="1:4" x14ac:dyDescent="0.25">
      <c r="A6009" s="57">
        <v>42826</v>
      </c>
      <c r="B6009" s="58">
        <v>42828</v>
      </c>
      <c r="C6009">
        <v>127.95</v>
      </c>
      <c r="D6009">
        <v>2</v>
      </c>
    </row>
    <row r="6010" spans="1:4" x14ac:dyDescent="0.25">
      <c r="A6010" s="57">
        <v>42368</v>
      </c>
      <c r="B6010" s="58">
        <v>42372</v>
      </c>
      <c r="C6010">
        <v>68.52</v>
      </c>
      <c r="D6010">
        <v>4</v>
      </c>
    </row>
    <row r="6011" spans="1:4" x14ac:dyDescent="0.25">
      <c r="A6011" s="57">
        <v>42368</v>
      </c>
      <c r="B6011" s="58">
        <v>42372</v>
      </c>
      <c r="C6011">
        <v>74.94</v>
      </c>
      <c r="D6011">
        <v>4</v>
      </c>
    </row>
    <row r="6012" spans="1:4" x14ac:dyDescent="0.25">
      <c r="A6012" s="57">
        <v>42368</v>
      </c>
      <c r="B6012" s="58">
        <v>42372</v>
      </c>
      <c r="C6012">
        <v>2548.56</v>
      </c>
      <c r="D6012">
        <v>4</v>
      </c>
    </row>
    <row r="6013" spans="1:4" x14ac:dyDescent="0.25">
      <c r="A6013" s="57">
        <v>42368</v>
      </c>
      <c r="B6013" s="58">
        <v>42372</v>
      </c>
      <c r="C6013">
        <v>271.44</v>
      </c>
      <c r="D6013">
        <v>4</v>
      </c>
    </row>
    <row r="6014" spans="1:4" x14ac:dyDescent="0.25">
      <c r="A6014" s="57">
        <v>42368</v>
      </c>
      <c r="B6014" s="58">
        <v>42372</v>
      </c>
      <c r="C6014">
        <v>287.88</v>
      </c>
      <c r="D6014">
        <v>4</v>
      </c>
    </row>
    <row r="6015" spans="1:4" x14ac:dyDescent="0.25">
      <c r="A6015" s="57">
        <v>42439</v>
      </c>
      <c r="B6015" s="58">
        <v>42440</v>
      </c>
      <c r="C6015">
        <v>14.9</v>
      </c>
      <c r="D6015">
        <v>1</v>
      </c>
    </row>
    <row r="6016" spans="1:4" x14ac:dyDescent="0.25">
      <c r="A6016" s="57">
        <v>42439</v>
      </c>
      <c r="B6016" s="58">
        <v>42440</v>
      </c>
      <c r="C6016">
        <v>4158.9120000000003</v>
      </c>
      <c r="D6016">
        <v>1</v>
      </c>
    </row>
    <row r="6017" spans="1:4" x14ac:dyDescent="0.25">
      <c r="A6017" s="57">
        <v>41735</v>
      </c>
      <c r="B6017" s="58">
        <v>41741</v>
      </c>
      <c r="C6017">
        <v>91.96</v>
      </c>
      <c r="D6017">
        <v>6</v>
      </c>
    </row>
    <row r="6018" spans="1:4" x14ac:dyDescent="0.25">
      <c r="A6018" s="57">
        <v>41735</v>
      </c>
      <c r="B6018" s="58">
        <v>41741</v>
      </c>
      <c r="C6018">
        <v>33.11</v>
      </c>
      <c r="D6018">
        <v>6</v>
      </c>
    </row>
    <row r="6019" spans="1:4" x14ac:dyDescent="0.25">
      <c r="A6019" s="57">
        <v>41735</v>
      </c>
      <c r="B6019" s="58">
        <v>41741</v>
      </c>
      <c r="C6019">
        <v>19.440000000000001</v>
      </c>
      <c r="D6019">
        <v>6</v>
      </c>
    </row>
    <row r="6020" spans="1:4" x14ac:dyDescent="0.25">
      <c r="A6020" s="57">
        <v>41735</v>
      </c>
      <c r="B6020" s="58">
        <v>41741</v>
      </c>
      <c r="C6020">
        <v>55.48</v>
      </c>
      <c r="D6020">
        <v>6</v>
      </c>
    </row>
    <row r="6021" spans="1:4" x14ac:dyDescent="0.25">
      <c r="A6021" s="57">
        <v>41917</v>
      </c>
      <c r="B6021" s="58">
        <v>41922</v>
      </c>
      <c r="C6021">
        <v>91.92</v>
      </c>
      <c r="D6021">
        <v>5</v>
      </c>
    </row>
    <row r="6022" spans="1:4" x14ac:dyDescent="0.25">
      <c r="A6022" s="57">
        <v>42595</v>
      </c>
      <c r="B6022" s="57">
        <v>42595</v>
      </c>
      <c r="C6022">
        <v>17.34</v>
      </c>
      <c r="D6022">
        <v>0</v>
      </c>
    </row>
    <row r="6023" spans="1:4" x14ac:dyDescent="0.25">
      <c r="A6023" s="57">
        <v>42595</v>
      </c>
      <c r="B6023" s="57">
        <v>42595</v>
      </c>
      <c r="C6023">
        <v>71.98</v>
      </c>
      <c r="D6023">
        <v>0</v>
      </c>
    </row>
    <row r="6024" spans="1:4" x14ac:dyDescent="0.25">
      <c r="A6024" s="57">
        <v>41960</v>
      </c>
      <c r="B6024" s="58">
        <v>41964</v>
      </c>
      <c r="C6024">
        <v>7.08</v>
      </c>
      <c r="D6024">
        <v>4</v>
      </c>
    </row>
    <row r="6025" spans="1:4" x14ac:dyDescent="0.25">
      <c r="A6025" s="57">
        <v>42849</v>
      </c>
      <c r="B6025" s="58">
        <v>42852</v>
      </c>
      <c r="C6025">
        <v>69.98</v>
      </c>
      <c r="D6025">
        <v>3</v>
      </c>
    </row>
    <row r="6026" spans="1:4" x14ac:dyDescent="0.25">
      <c r="A6026" s="57">
        <v>42971</v>
      </c>
      <c r="B6026" s="58">
        <v>42973</v>
      </c>
      <c r="C6026">
        <v>646.27200000000005</v>
      </c>
      <c r="D6026">
        <v>2</v>
      </c>
    </row>
    <row r="6027" spans="1:4" x14ac:dyDescent="0.25">
      <c r="A6027" s="57">
        <v>42971</v>
      </c>
      <c r="B6027" s="58">
        <v>42973</v>
      </c>
      <c r="C6027">
        <v>10.368</v>
      </c>
      <c r="D6027">
        <v>2</v>
      </c>
    </row>
    <row r="6028" spans="1:4" x14ac:dyDescent="0.25">
      <c r="A6028" s="57">
        <v>42789</v>
      </c>
      <c r="B6028" s="58">
        <v>42796</v>
      </c>
      <c r="C6028">
        <v>8.4</v>
      </c>
      <c r="D6028">
        <v>7</v>
      </c>
    </row>
    <row r="6029" spans="1:4" x14ac:dyDescent="0.25">
      <c r="A6029" s="57">
        <v>42789</v>
      </c>
      <c r="B6029" s="58">
        <v>42796</v>
      </c>
      <c r="C6029">
        <v>71.959999999999994</v>
      </c>
      <c r="D6029">
        <v>7</v>
      </c>
    </row>
    <row r="6030" spans="1:4" x14ac:dyDescent="0.25">
      <c r="A6030" s="57">
        <v>42693</v>
      </c>
      <c r="B6030" s="58">
        <v>42695</v>
      </c>
      <c r="C6030">
        <v>18.48</v>
      </c>
      <c r="D6030">
        <v>2</v>
      </c>
    </row>
    <row r="6031" spans="1:4" x14ac:dyDescent="0.25">
      <c r="A6031" s="57">
        <v>42688</v>
      </c>
      <c r="B6031" s="58">
        <v>42689</v>
      </c>
      <c r="C6031">
        <v>9.84</v>
      </c>
      <c r="D6031">
        <v>1</v>
      </c>
    </row>
    <row r="6032" spans="1:4" x14ac:dyDescent="0.25">
      <c r="A6032" s="57">
        <v>42922</v>
      </c>
      <c r="B6032" s="58">
        <v>42922</v>
      </c>
      <c r="C6032">
        <v>239.24</v>
      </c>
      <c r="D6032">
        <v>0</v>
      </c>
    </row>
    <row r="6033" spans="1:4" x14ac:dyDescent="0.25">
      <c r="A6033" s="57">
        <v>42729</v>
      </c>
      <c r="B6033" s="58">
        <v>42736</v>
      </c>
      <c r="C6033">
        <v>21.12</v>
      </c>
      <c r="D6033">
        <v>7</v>
      </c>
    </row>
    <row r="6034" spans="1:4" x14ac:dyDescent="0.25">
      <c r="A6034" s="57">
        <v>42848</v>
      </c>
      <c r="B6034" s="58">
        <v>42850</v>
      </c>
      <c r="C6034">
        <v>54.9</v>
      </c>
      <c r="D6034">
        <v>2</v>
      </c>
    </row>
    <row r="6035" spans="1:4" x14ac:dyDescent="0.25">
      <c r="A6035" s="57">
        <v>42352</v>
      </c>
      <c r="B6035" s="58">
        <v>42356</v>
      </c>
      <c r="C6035">
        <v>15.24</v>
      </c>
      <c r="D6035">
        <v>4</v>
      </c>
    </row>
    <row r="6036" spans="1:4" x14ac:dyDescent="0.25">
      <c r="A6036" s="57">
        <v>42113</v>
      </c>
      <c r="B6036" s="58">
        <v>42119</v>
      </c>
      <c r="C6036">
        <v>19.568000000000001</v>
      </c>
      <c r="D6036">
        <v>6</v>
      </c>
    </row>
    <row r="6037" spans="1:4" x14ac:dyDescent="0.25">
      <c r="A6037" s="57">
        <v>42113</v>
      </c>
      <c r="B6037" s="58">
        <v>42119</v>
      </c>
      <c r="C6037">
        <v>310.392</v>
      </c>
      <c r="D6037">
        <v>6</v>
      </c>
    </row>
    <row r="6038" spans="1:4" x14ac:dyDescent="0.25">
      <c r="A6038" s="57">
        <v>42617</v>
      </c>
      <c r="B6038" s="58">
        <v>42621</v>
      </c>
      <c r="C6038">
        <v>42.6</v>
      </c>
      <c r="D6038">
        <v>4</v>
      </c>
    </row>
    <row r="6039" spans="1:4" x14ac:dyDescent="0.25">
      <c r="A6039" s="57">
        <v>42617</v>
      </c>
      <c r="B6039" s="58">
        <v>42621</v>
      </c>
      <c r="C6039">
        <v>113.94</v>
      </c>
      <c r="D6039">
        <v>4</v>
      </c>
    </row>
    <row r="6040" spans="1:4" x14ac:dyDescent="0.25">
      <c r="A6040" s="57">
        <v>42617</v>
      </c>
      <c r="B6040" s="58">
        <v>42621</v>
      </c>
      <c r="C6040">
        <v>129.91999999999999</v>
      </c>
      <c r="D6040">
        <v>4</v>
      </c>
    </row>
    <row r="6041" spans="1:4" x14ac:dyDescent="0.25">
      <c r="A6041" s="57">
        <v>42617</v>
      </c>
      <c r="B6041" s="58">
        <v>42621</v>
      </c>
      <c r="C6041">
        <v>5.28</v>
      </c>
      <c r="D6041">
        <v>4</v>
      </c>
    </row>
    <row r="6042" spans="1:4" x14ac:dyDescent="0.25">
      <c r="A6042" s="57">
        <v>43002</v>
      </c>
      <c r="B6042" s="58">
        <v>43007</v>
      </c>
      <c r="C6042">
        <v>859.2</v>
      </c>
      <c r="D6042">
        <v>5</v>
      </c>
    </row>
    <row r="6043" spans="1:4" x14ac:dyDescent="0.25">
      <c r="A6043" s="57">
        <v>43002</v>
      </c>
      <c r="B6043" s="58">
        <v>43007</v>
      </c>
      <c r="C6043">
        <v>506.28</v>
      </c>
      <c r="D6043">
        <v>5</v>
      </c>
    </row>
    <row r="6044" spans="1:4" x14ac:dyDescent="0.25">
      <c r="A6044" s="57">
        <v>42404</v>
      </c>
      <c r="B6044" s="58">
        <v>42408</v>
      </c>
      <c r="C6044">
        <v>14.368</v>
      </c>
      <c r="D6044">
        <v>4</v>
      </c>
    </row>
    <row r="6045" spans="1:4" x14ac:dyDescent="0.25">
      <c r="A6045" s="57">
        <v>42874</v>
      </c>
      <c r="B6045" s="58">
        <v>42879</v>
      </c>
      <c r="C6045">
        <v>314.35199999999998</v>
      </c>
      <c r="D6045">
        <v>5</v>
      </c>
    </row>
    <row r="6046" spans="1:4" x14ac:dyDescent="0.25">
      <c r="A6046" s="57">
        <v>42874</v>
      </c>
      <c r="B6046" s="58">
        <v>42879</v>
      </c>
      <c r="C6046">
        <v>27.888000000000002</v>
      </c>
      <c r="D6046">
        <v>5</v>
      </c>
    </row>
    <row r="6047" spans="1:4" x14ac:dyDescent="0.25">
      <c r="A6047" s="57">
        <v>42250</v>
      </c>
      <c r="B6047" s="58">
        <v>42255</v>
      </c>
      <c r="C6047">
        <v>238.15199999999999</v>
      </c>
      <c r="D6047">
        <v>5</v>
      </c>
    </row>
    <row r="6048" spans="1:4" x14ac:dyDescent="0.25">
      <c r="A6048" s="57">
        <v>42530</v>
      </c>
      <c r="B6048" s="58">
        <v>42537</v>
      </c>
      <c r="C6048">
        <v>692.94</v>
      </c>
      <c r="D6048">
        <v>7</v>
      </c>
    </row>
    <row r="6049" spans="1:4" x14ac:dyDescent="0.25">
      <c r="A6049" s="57">
        <v>42315</v>
      </c>
      <c r="B6049" s="58">
        <v>42319</v>
      </c>
      <c r="C6049">
        <v>16.146000000000001</v>
      </c>
      <c r="D6049">
        <v>4</v>
      </c>
    </row>
    <row r="6050" spans="1:4" x14ac:dyDescent="0.25">
      <c r="A6050" s="57">
        <v>42315</v>
      </c>
      <c r="B6050" s="58">
        <v>42319</v>
      </c>
      <c r="C6050">
        <v>1345.4849999999999</v>
      </c>
      <c r="D6050">
        <v>4</v>
      </c>
    </row>
    <row r="6051" spans="1:4" x14ac:dyDescent="0.25">
      <c r="A6051" s="57">
        <v>42536</v>
      </c>
      <c r="B6051" s="58">
        <v>42539</v>
      </c>
      <c r="C6051">
        <v>173.488</v>
      </c>
      <c r="D6051">
        <v>3</v>
      </c>
    </row>
    <row r="6052" spans="1:4" x14ac:dyDescent="0.25">
      <c r="A6052" s="57">
        <v>42119</v>
      </c>
      <c r="B6052" s="58">
        <v>42124</v>
      </c>
      <c r="C6052">
        <v>57.75</v>
      </c>
      <c r="D6052">
        <v>5</v>
      </c>
    </row>
    <row r="6053" spans="1:4" x14ac:dyDescent="0.25">
      <c r="A6053" s="57">
        <v>42119</v>
      </c>
      <c r="B6053" s="58">
        <v>42124</v>
      </c>
      <c r="C6053">
        <v>272.39999999999998</v>
      </c>
      <c r="D6053">
        <v>5</v>
      </c>
    </row>
    <row r="6054" spans="1:4" x14ac:dyDescent="0.25">
      <c r="A6054" s="57">
        <v>42636</v>
      </c>
      <c r="B6054" s="58">
        <v>42639</v>
      </c>
      <c r="C6054">
        <v>11.952</v>
      </c>
      <c r="D6054">
        <v>3</v>
      </c>
    </row>
    <row r="6055" spans="1:4" x14ac:dyDescent="0.25">
      <c r="A6055" s="57">
        <v>42636</v>
      </c>
      <c r="B6055" s="58">
        <v>42639</v>
      </c>
      <c r="C6055">
        <v>28</v>
      </c>
      <c r="D6055">
        <v>3</v>
      </c>
    </row>
    <row r="6056" spans="1:4" x14ac:dyDescent="0.25">
      <c r="A6056" s="57">
        <v>42636</v>
      </c>
      <c r="B6056" s="58">
        <v>42639</v>
      </c>
      <c r="C6056">
        <v>12.201000000000001</v>
      </c>
      <c r="D6056">
        <v>3</v>
      </c>
    </row>
    <row r="6057" spans="1:4" x14ac:dyDescent="0.25">
      <c r="A6057" s="57">
        <v>42600</v>
      </c>
      <c r="B6057" s="58">
        <v>42602</v>
      </c>
      <c r="C6057">
        <v>2.0680000000000001</v>
      </c>
      <c r="D6057">
        <v>2</v>
      </c>
    </row>
    <row r="6058" spans="1:4" x14ac:dyDescent="0.25">
      <c r="A6058" s="57">
        <v>42600</v>
      </c>
      <c r="B6058" s="58">
        <v>42602</v>
      </c>
      <c r="C6058">
        <v>83.84</v>
      </c>
      <c r="D6058">
        <v>2</v>
      </c>
    </row>
    <row r="6059" spans="1:4" x14ac:dyDescent="0.25">
      <c r="A6059" s="57">
        <v>41700</v>
      </c>
      <c r="B6059" s="58">
        <v>41706</v>
      </c>
      <c r="C6059">
        <v>11.36</v>
      </c>
      <c r="D6059">
        <v>6</v>
      </c>
    </row>
    <row r="6060" spans="1:4" x14ac:dyDescent="0.25">
      <c r="A6060" s="57">
        <v>41700</v>
      </c>
      <c r="B6060" s="58">
        <v>41706</v>
      </c>
      <c r="C6060">
        <v>36.4</v>
      </c>
      <c r="D6060">
        <v>6</v>
      </c>
    </row>
    <row r="6061" spans="1:4" x14ac:dyDescent="0.25">
      <c r="A6061" s="57">
        <v>42003</v>
      </c>
      <c r="B6061" s="58">
        <v>42007</v>
      </c>
      <c r="C6061">
        <v>27.968</v>
      </c>
      <c r="D6061">
        <v>4</v>
      </c>
    </row>
    <row r="6062" spans="1:4" x14ac:dyDescent="0.25">
      <c r="A6062" s="57">
        <v>42104</v>
      </c>
      <c r="B6062" s="58">
        <v>42110</v>
      </c>
      <c r="C6062">
        <v>142.04</v>
      </c>
      <c r="D6062">
        <v>6</v>
      </c>
    </row>
    <row r="6063" spans="1:4" x14ac:dyDescent="0.25">
      <c r="A6063" s="57">
        <v>42104</v>
      </c>
      <c r="B6063" s="58">
        <v>42110</v>
      </c>
      <c r="C6063">
        <v>14.67</v>
      </c>
      <c r="D6063">
        <v>6</v>
      </c>
    </row>
    <row r="6064" spans="1:4" x14ac:dyDescent="0.25">
      <c r="A6064" s="57">
        <v>42363</v>
      </c>
      <c r="B6064" s="58">
        <v>42368</v>
      </c>
      <c r="C6064">
        <v>1199.96</v>
      </c>
      <c r="D6064">
        <v>5</v>
      </c>
    </row>
    <row r="6065" spans="1:4" x14ac:dyDescent="0.25">
      <c r="A6065" s="57">
        <v>42363</v>
      </c>
      <c r="B6065" s="58">
        <v>42368</v>
      </c>
      <c r="C6065">
        <v>12.6</v>
      </c>
      <c r="D6065">
        <v>5</v>
      </c>
    </row>
    <row r="6066" spans="1:4" x14ac:dyDescent="0.25">
      <c r="A6066" s="57">
        <v>42363</v>
      </c>
      <c r="B6066" s="58">
        <v>42368</v>
      </c>
      <c r="C6066">
        <v>17.940000000000001</v>
      </c>
      <c r="D6066">
        <v>5</v>
      </c>
    </row>
    <row r="6067" spans="1:4" x14ac:dyDescent="0.25">
      <c r="A6067" s="57">
        <v>42099</v>
      </c>
      <c r="B6067" s="58">
        <v>42101</v>
      </c>
      <c r="C6067">
        <v>23.904</v>
      </c>
      <c r="D6067">
        <v>2</v>
      </c>
    </row>
    <row r="6068" spans="1:4" x14ac:dyDescent="0.25">
      <c r="A6068" s="57">
        <v>42021</v>
      </c>
      <c r="B6068" s="58">
        <v>42027</v>
      </c>
      <c r="C6068">
        <v>88.96</v>
      </c>
      <c r="D6068">
        <v>6</v>
      </c>
    </row>
    <row r="6069" spans="1:4" x14ac:dyDescent="0.25">
      <c r="A6069" s="57">
        <v>42875</v>
      </c>
      <c r="B6069" s="58">
        <v>42879</v>
      </c>
      <c r="C6069">
        <v>518.27200000000005</v>
      </c>
      <c r="D6069">
        <v>4</v>
      </c>
    </row>
    <row r="6070" spans="1:4" x14ac:dyDescent="0.25">
      <c r="A6070" s="57">
        <v>42875</v>
      </c>
      <c r="B6070" s="58">
        <v>42879</v>
      </c>
      <c r="C6070">
        <v>6.98</v>
      </c>
      <c r="D6070">
        <v>4</v>
      </c>
    </row>
    <row r="6071" spans="1:4" x14ac:dyDescent="0.25">
      <c r="A6071" s="57">
        <v>42875</v>
      </c>
      <c r="B6071" s="58">
        <v>42879</v>
      </c>
      <c r="C6071">
        <v>343.2</v>
      </c>
      <c r="D6071">
        <v>4</v>
      </c>
    </row>
    <row r="6072" spans="1:4" x14ac:dyDescent="0.25">
      <c r="A6072" s="57">
        <v>42960</v>
      </c>
      <c r="B6072" s="58">
        <v>42967</v>
      </c>
      <c r="C6072">
        <v>17.544</v>
      </c>
      <c r="D6072">
        <v>7</v>
      </c>
    </row>
    <row r="6073" spans="1:4" x14ac:dyDescent="0.25">
      <c r="A6073" s="57">
        <v>42369</v>
      </c>
      <c r="B6073" s="58">
        <v>42373</v>
      </c>
      <c r="C6073">
        <v>152.68799999999999</v>
      </c>
      <c r="D6073">
        <v>4</v>
      </c>
    </row>
    <row r="6074" spans="1:4" x14ac:dyDescent="0.25">
      <c r="A6074" s="57">
        <v>42369</v>
      </c>
      <c r="B6074" s="58">
        <v>42373</v>
      </c>
      <c r="C6074">
        <v>3.488</v>
      </c>
      <c r="D6074">
        <v>4</v>
      </c>
    </row>
    <row r="6075" spans="1:4" x14ac:dyDescent="0.25">
      <c r="A6075" s="57">
        <v>42369</v>
      </c>
      <c r="B6075" s="58">
        <v>42373</v>
      </c>
      <c r="C6075">
        <v>5.8879999999999999</v>
      </c>
      <c r="D6075">
        <v>4</v>
      </c>
    </row>
    <row r="6076" spans="1:4" x14ac:dyDescent="0.25">
      <c r="A6076" s="57">
        <v>43094</v>
      </c>
      <c r="B6076" s="58">
        <v>43098</v>
      </c>
      <c r="C6076">
        <v>153.55199999999999</v>
      </c>
      <c r="D6076">
        <v>4</v>
      </c>
    </row>
    <row r="6077" spans="1:4" x14ac:dyDescent="0.25">
      <c r="A6077" s="57">
        <v>43094</v>
      </c>
      <c r="B6077" s="58">
        <v>43098</v>
      </c>
      <c r="C6077">
        <v>270.62</v>
      </c>
      <c r="D6077">
        <v>4</v>
      </c>
    </row>
    <row r="6078" spans="1:4" x14ac:dyDescent="0.25">
      <c r="A6078" s="57">
        <v>42614</v>
      </c>
      <c r="B6078" s="58">
        <v>42620</v>
      </c>
      <c r="C6078">
        <v>468.9</v>
      </c>
      <c r="D6078">
        <v>6</v>
      </c>
    </row>
    <row r="6079" spans="1:4" x14ac:dyDescent="0.25">
      <c r="A6079" s="57">
        <v>42614</v>
      </c>
      <c r="B6079" s="58">
        <v>42620</v>
      </c>
      <c r="C6079">
        <v>72.48</v>
      </c>
      <c r="D6079">
        <v>6</v>
      </c>
    </row>
    <row r="6080" spans="1:4" x14ac:dyDescent="0.25">
      <c r="A6080" s="57">
        <v>42614</v>
      </c>
      <c r="B6080" s="58">
        <v>42620</v>
      </c>
      <c r="C6080">
        <v>10.95</v>
      </c>
      <c r="D6080">
        <v>6</v>
      </c>
    </row>
    <row r="6081" spans="1:4" x14ac:dyDescent="0.25">
      <c r="A6081" s="57">
        <v>42614</v>
      </c>
      <c r="B6081" s="58">
        <v>42620</v>
      </c>
      <c r="C6081">
        <v>191.82</v>
      </c>
      <c r="D6081">
        <v>6</v>
      </c>
    </row>
    <row r="6082" spans="1:4" x14ac:dyDescent="0.25">
      <c r="A6082" s="57">
        <v>42952</v>
      </c>
      <c r="B6082" s="58">
        <v>42955</v>
      </c>
      <c r="C6082">
        <v>151.05600000000001</v>
      </c>
      <c r="D6082">
        <v>3</v>
      </c>
    </row>
    <row r="6083" spans="1:4" x14ac:dyDescent="0.25">
      <c r="A6083" s="57">
        <v>41688</v>
      </c>
      <c r="B6083" s="57">
        <v>41688</v>
      </c>
      <c r="C6083">
        <v>25.16</v>
      </c>
      <c r="D6083">
        <v>0</v>
      </c>
    </row>
    <row r="6084" spans="1:4" x14ac:dyDescent="0.25">
      <c r="A6084" s="57">
        <v>42696</v>
      </c>
      <c r="B6084" s="58">
        <v>42701</v>
      </c>
      <c r="C6084">
        <v>6.2160000000000002</v>
      </c>
      <c r="D6084">
        <v>5</v>
      </c>
    </row>
    <row r="6085" spans="1:4" x14ac:dyDescent="0.25">
      <c r="A6085" s="57">
        <v>42696</v>
      </c>
      <c r="B6085" s="58">
        <v>42701</v>
      </c>
      <c r="C6085">
        <v>23.616</v>
      </c>
      <c r="D6085">
        <v>5</v>
      </c>
    </row>
    <row r="6086" spans="1:4" x14ac:dyDescent="0.25">
      <c r="A6086" s="57">
        <v>42696</v>
      </c>
      <c r="B6086" s="58">
        <v>42701</v>
      </c>
      <c r="C6086">
        <v>24.032</v>
      </c>
      <c r="D6086">
        <v>5</v>
      </c>
    </row>
    <row r="6087" spans="1:4" x14ac:dyDescent="0.25">
      <c r="A6087" s="57">
        <v>42696</v>
      </c>
      <c r="B6087" s="58">
        <v>42701</v>
      </c>
      <c r="C6087">
        <v>2.0880000000000001</v>
      </c>
      <c r="D6087">
        <v>5</v>
      </c>
    </row>
    <row r="6088" spans="1:4" x14ac:dyDescent="0.25">
      <c r="A6088" s="57">
        <v>42696</v>
      </c>
      <c r="B6088" s="58">
        <v>42701</v>
      </c>
      <c r="C6088">
        <v>4.4880000000000004</v>
      </c>
      <c r="D6088">
        <v>5</v>
      </c>
    </row>
    <row r="6089" spans="1:4" x14ac:dyDescent="0.25">
      <c r="A6089" s="57">
        <v>42352</v>
      </c>
      <c r="B6089" s="58">
        <v>42356</v>
      </c>
      <c r="C6089">
        <v>29.22</v>
      </c>
      <c r="D6089">
        <v>4</v>
      </c>
    </row>
    <row r="6090" spans="1:4" x14ac:dyDescent="0.25">
      <c r="A6090" s="57">
        <v>42168</v>
      </c>
      <c r="B6090" s="58">
        <v>42172</v>
      </c>
      <c r="C6090">
        <v>6.48</v>
      </c>
      <c r="D6090">
        <v>4</v>
      </c>
    </row>
    <row r="6091" spans="1:4" x14ac:dyDescent="0.25">
      <c r="A6091" s="57">
        <v>43097</v>
      </c>
      <c r="B6091" s="58">
        <v>43100</v>
      </c>
      <c r="C6091">
        <v>1.1879999999999999</v>
      </c>
      <c r="D6091">
        <v>3</v>
      </c>
    </row>
    <row r="6092" spans="1:4" x14ac:dyDescent="0.25">
      <c r="A6092" s="57">
        <v>42998</v>
      </c>
      <c r="B6092" s="58">
        <v>43004</v>
      </c>
      <c r="C6092">
        <v>272.64600000000002</v>
      </c>
      <c r="D6092">
        <v>6</v>
      </c>
    </row>
    <row r="6093" spans="1:4" x14ac:dyDescent="0.25">
      <c r="A6093" s="57">
        <v>42998</v>
      </c>
      <c r="B6093" s="58">
        <v>43004</v>
      </c>
      <c r="C6093">
        <v>212.8</v>
      </c>
      <c r="D6093">
        <v>6</v>
      </c>
    </row>
    <row r="6094" spans="1:4" x14ac:dyDescent="0.25">
      <c r="A6094" s="57">
        <v>42998</v>
      </c>
      <c r="B6094" s="58">
        <v>43004</v>
      </c>
      <c r="C6094">
        <v>38.520000000000003</v>
      </c>
      <c r="D6094">
        <v>6</v>
      </c>
    </row>
    <row r="6095" spans="1:4" x14ac:dyDescent="0.25">
      <c r="A6095" s="57">
        <v>42998</v>
      </c>
      <c r="B6095" s="58">
        <v>43004</v>
      </c>
      <c r="C6095">
        <v>72.64</v>
      </c>
      <c r="D6095">
        <v>6</v>
      </c>
    </row>
    <row r="6096" spans="1:4" x14ac:dyDescent="0.25">
      <c r="A6096" s="57">
        <v>42998</v>
      </c>
      <c r="B6096" s="58">
        <v>43004</v>
      </c>
      <c r="C6096">
        <v>45.4</v>
      </c>
      <c r="D6096">
        <v>6</v>
      </c>
    </row>
    <row r="6097" spans="1:4" x14ac:dyDescent="0.25">
      <c r="A6097" s="57">
        <v>42998</v>
      </c>
      <c r="B6097" s="58">
        <v>43004</v>
      </c>
      <c r="C6097">
        <v>13.76</v>
      </c>
      <c r="D6097">
        <v>6</v>
      </c>
    </row>
    <row r="6098" spans="1:4" x14ac:dyDescent="0.25">
      <c r="A6098" s="57">
        <v>42998</v>
      </c>
      <c r="B6098" s="58">
        <v>43004</v>
      </c>
      <c r="C6098">
        <v>80.991</v>
      </c>
      <c r="D6098">
        <v>6</v>
      </c>
    </row>
    <row r="6099" spans="1:4" x14ac:dyDescent="0.25">
      <c r="A6099" s="57">
        <v>42998</v>
      </c>
      <c r="B6099" s="58">
        <v>43004</v>
      </c>
      <c r="C6099">
        <v>11.784000000000001</v>
      </c>
      <c r="D6099">
        <v>6</v>
      </c>
    </row>
    <row r="6100" spans="1:4" x14ac:dyDescent="0.25">
      <c r="A6100" s="57">
        <v>42998</v>
      </c>
      <c r="B6100" s="58">
        <v>43004</v>
      </c>
      <c r="C6100">
        <v>4.3600000000000003</v>
      </c>
      <c r="D6100">
        <v>6</v>
      </c>
    </row>
    <row r="6101" spans="1:4" x14ac:dyDescent="0.25">
      <c r="A6101" s="57">
        <v>42998</v>
      </c>
      <c r="B6101" s="58">
        <v>43004</v>
      </c>
      <c r="C6101">
        <v>2888.127</v>
      </c>
      <c r="D6101">
        <v>6</v>
      </c>
    </row>
    <row r="6102" spans="1:4" x14ac:dyDescent="0.25">
      <c r="A6102" s="57">
        <v>42998</v>
      </c>
      <c r="B6102" s="58">
        <v>43004</v>
      </c>
      <c r="C6102">
        <v>1299.6600000000001</v>
      </c>
      <c r="D6102">
        <v>6</v>
      </c>
    </row>
    <row r="6103" spans="1:4" x14ac:dyDescent="0.25">
      <c r="A6103" s="57">
        <v>42998</v>
      </c>
      <c r="B6103" s="58">
        <v>43004</v>
      </c>
      <c r="C6103">
        <v>2254.41</v>
      </c>
      <c r="D6103">
        <v>6</v>
      </c>
    </row>
    <row r="6104" spans="1:4" x14ac:dyDescent="0.25">
      <c r="A6104" s="57">
        <v>42998</v>
      </c>
      <c r="B6104" s="58">
        <v>43004</v>
      </c>
      <c r="C6104">
        <v>104.85</v>
      </c>
      <c r="D6104">
        <v>6</v>
      </c>
    </row>
    <row r="6105" spans="1:4" x14ac:dyDescent="0.25">
      <c r="A6105" s="57">
        <v>42998</v>
      </c>
      <c r="B6105" s="58">
        <v>43004</v>
      </c>
      <c r="C6105">
        <v>59.97</v>
      </c>
      <c r="D6105">
        <v>6</v>
      </c>
    </row>
    <row r="6106" spans="1:4" x14ac:dyDescent="0.25">
      <c r="A6106" s="57">
        <v>42969</v>
      </c>
      <c r="B6106" s="58">
        <v>42971</v>
      </c>
      <c r="C6106">
        <v>314.53199999999998</v>
      </c>
      <c r="D6106">
        <v>2</v>
      </c>
    </row>
    <row r="6107" spans="1:4" x14ac:dyDescent="0.25">
      <c r="A6107" s="57">
        <v>42173</v>
      </c>
      <c r="B6107" s="58">
        <v>42177</v>
      </c>
      <c r="C6107">
        <v>13.632</v>
      </c>
      <c r="D6107">
        <v>4</v>
      </c>
    </row>
    <row r="6108" spans="1:4" x14ac:dyDescent="0.25">
      <c r="A6108" s="57">
        <v>41993</v>
      </c>
      <c r="B6108" s="58">
        <v>41998</v>
      </c>
      <c r="C6108">
        <v>19.431999999999999</v>
      </c>
      <c r="D6108">
        <v>5</v>
      </c>
    </row>
    <row r="6109" spans="1:4" x14ac:dyDescent="0.25">
      <c r="A6109" s="57">
        <v>41993</v>
      </c>
      <c r="B6109" s="58">
        <v>41998</v>
      </c>
      <c r="C6109">
        <v>65.44</v>
      </c>
      <c r="D6109">
        <v>5</v>
      </c>
    </row>
    <row r="6110" spans="1:4" x14ac:dyDescent="0.25">
      <c r="A6110" s="57">
        <v>42624</v>
      </c>
      <c r="B6110" s="58">
        <v>42629</v>
      </c>
      <c r="C6110">
        <v>6</v>
      </c>
      <c r="D6110">
        <v>5</v>
      </c>
    </row>
    <row r="6111" spans="1:4" x14ac:dyDescent="0.25">
      <c r="A6111" s="57">
        <v>42624</v>
      </c>
      <c r="B6111" s="58">
        <v>42629</v>
      </c>
      <c r="C6111">
        <v>1.9079999999999999</v>
      </c>
      <c r="D6111">
        <v>5</v>
      </c>
    </row>
    <row r="6112" spans="1:4" x14ac:dyDescent="0.25">
      <c r="A6112" s="57">
        <v>42686</v>
      </c>
      <c r="B6112" s="58">
        <v>42690</v>
      </c>
      <c r="C6112">
        <v>1474.8019999999999</v>
      </c>
      <c r="D6112">
        <v>4</v>
      </c>
    </row>
    <row r="6113" spans="1:4" x14ac:dyDescent="0.25">
      <c r="A6113" s="57">
        <v>42686</v>
      </c>
      <c r="B6113" s="58">
        <v>42690</v>
      </c>
      <c r="C6113">
        <v>110.096</v>
      </c>
      <c r="D6113">
        <v>4</v>
      </c>
    </row>
    <row r="6114" spans="1:4" x14ac:dyDescent="0.25">
      <c r="A6114" s="57">
        <v>42686</v>
      </c>
      <c r="B6114" s="58">
        <v>42690</v>
      </c>
      <c r="C6114">
        <v>16.751999999999999</v>
      </c>
      <c r="D6114">
        <v>4</v>
      </c>
    </row>
    <row r="6115" spans="1:4" x14ac:dyDescent="0.25">
      <c r="A6115" s="57">
        <v>42686</v>
      </c>
      <c r="B6115" s="58">
        <v>42690</v>
      </c>
      <c r="C6115">
        <v>1537.0740000000001</v>
      </c>
      <c r="D6115">
        <v>4</v>
      </c>
    </row>
    <row r="6116" spans="1:4" x14ac:dyDescent="0.25">
      <c r="A6116" s="57">
        <v>42686</v>
      </c>
      <c r="B6116" s="58">
        <v>42690</v>
      </c>
      <c r="C6116">
        <v>449.37200000000001</v>
      </c>
      <c r="D6116">
        <v>4</v>
      </c>
    </row>
    <row r="6117" spans="1:4" x14ac:dyDescent="0.25">
      <c r="A6117" s="57">
        <v>42443</v>
      </c>
      <c r="B6117" s="58">
        <v>42449</v>
      </c>
      <c r="C6117">
        <v>41.904000000000003</v>
      </c>
      <c r="D6117">
        <v>6</v>
      </c>
    </row>
    <row r="6118" spans="1:4" x14ac:dyDescent="0.25">
      <c r="A6118" s="57">
        <v>42687</v>
      </c>
      <c r="B6118" s="58">
        <v>42693</v>
      </c>
      <c r="C6118">
        <v>2279.96</v>
      </c>
      <c r="D6118">
        <v>6</v>
      </c>
    </row>
    <row r="6119" spans="1:4" x14ac:dyDescent="0.25">
      <c r="A6119" s="57">
        <v>42687</v>
      </c>
      <c r="B6119" s="58">
        <v>42693</v>
      </c>
      <c r="C6119">
        <v>14.94</v>
      </c>
      <c r="D6119">
        <v>6</v>
      </c>
    </row>
    <row r="6120" spans="1:4" x14ac:dyDescent="0.25">
      <c r="A6120" s="57">
        <v>42997</v>
      </c>
      <c r="B6120" s="58">
        <v>43003</v>
      </c>
      <c r="C6120">
        <v>191.976</v>
      </c>
      <c r="D6120">
        <v>6</v>
      </c>
    </row>
    <row r="6121" spans="1:4" x14ac:dyDescent="0.25">
      <c r="A6121" s="57">
        <v>42997</v>
      </c>
      <c r="B6121" s="58">
        <v>43003</v>
      </c>
      <c r="C6121">
        <v>23.832000000000001</v>
      </c>
      <c r="D6121">
        <v>6</v>
      </c>
    </row>
    <row r="6122" spans="1:4" x14ac:dyDescent="0.25">
      <c r="A6122" s="57">
        <v>42997</v>
      </c>
      <c r="B6122" s="58">
        <v>43003</v>
      </c>
      <c r="C6122">
        <v>409.21600000000001</v>
      </c>
      <c r="D6122">
        <v>6</v>
      </c>
    </row>
    <row r="6123" spans="1:4" x14ac:dyDescent="0.25">
      <c r="A6123" s="57">
        <v>42997</v>
      </c>
      <c r="B6123" s="58">
        <v>43003</v>
      </c>
      <c r="C6123">
        <v>72.587999999999994</v>
      </c>
      <c r="D6123">
        <v>6</v>
      </c>
    </row>
    <row r="6124" spans="1:4" x14ac:dyDescent="0.25">
      <c r="A6124" s="57">
        <v>43073</v>
      </c>
      <c r="B6124" s="58">
        <v>43078</v>
      </c>
      <c r="C6124">
        <v>61.567999999999998</v>
      </c>
      <c r="D6124">
        <v>5</v>
      </c>
    </row>
    <row r="6125" spans="1:4" x14ac:dyDescent="0.25">
      <c r="A6125" s="57">
        <v>42247</v>
      </c>
      <c r="B6125" s="58">
        <v>42252</v>
      </c>
      <c r="C6125">
        <v>20.96</v>
      </c>
      <c r="D6125">
        <v>5</v>
      </c>
    </row>
    <row r="6126" spans="1:4" x14ac:dyDescent="0.25">
      <c r="A6126" s="57">
        <v>42889</v>
      </c>
      <c r="B6126" s="58">
        <v>42893</v>
      </c>
      <c r="C6126">
        <v>44.75</v>
      </c>
      <c r="D6126">
        <v>4</v>
      </c>
    </row>
    <row r="6127" spans="1:4" x14ac:dyDescent="0.25">
      <c r="A6127" s="57">
        <v>42889</v>
      </c>
      <c r="B6127" s="58">
        <v>42893</v>
      </c>
      <c r="C6127">
        <v>11.96</v>
      </c>
      <c r="D6127">
        <v>4</v>
      </c>
    </row>
    <row r="6128" spans="1:4" x14ac:dyDescent="0.25">
      <c r="A6128" s="57">
        <v>42889</v>
      </c>
      <c r="B6128" s="58">
        <v>42893</v>
      </c>
      <c r="C6128">
        <v>3.9119999999999999</v>
      </c>
      <c r="D6128">
        <v>4</v>
      </c>
    </row>
    <row r="6129" spans="1:4" x14ac:dyDescent="0.25">
      <c r="A6129" s="57">
        <v>42460</v>
      </c>
      <c r="B6129" s="58">
        <v>42466</v>
      </c>
      <c r="C6129">
        <v>327.99599999999998</v>
      </c>
      <c r="D6129">
        <v>6</v>
      </c>
    </row>
    <row r="6130" spans="1:4" x14ac:dyDescent="0.25">
      <c r="A6130" s="57">
        <v>41937</v>
      </c>
      <c r="B6130" s="58">
        <v>41940</v>
      </c>
      <c r="C6130">
        <v>49.408000000000001</v>
      </c>
      <c r="D6130">
        <v>3</v>
      </c>
    </row>
    <row r="6131" spans="1:4" x14ac:dyDescent="0.25">
      <c r="A6131" s="57">
        <v>42820</v>
      </c>
      <c r="B6131" s="58">
        <v>42827</v>
      </c>
      <c r="C6131">
        <v>53.25</v>
      </c>
      <c r="D6131">
        <v>7</v>
      </c>
    </row>
    <row r="6132" spans="1:4" x14ac:dyDescent="0.25">
      <c r="A6132" s="57">
        <v>42820</v>
      </c>
      <c r="B6132" s="58">
        <v>42827</v>
      </c>
      <c r="C6132">
        <v>3.76</v>
      </c>
      <c r="D6132">
        <v>7</v>
      </c>
    </row>
    <row r="6133" spans="1:4" x14ac:dyDescent="0.25">
      <c r="A6133" s="57">
        <v>42000</v>
      </c>
      <c r="B6133" s="58">
        <v>42004</v>
      </c>
      <c r="C6133">
        <v>767.21400000000006</v>
      </c>
      <c r="D6133">
        <v>4</v>
      </c>
    </row>
    <row r="6134" spans="1:4" x14ac:dyDescent="0.25">
      <c r="A6134" s="57">
        <v>42993</v>
      </c>
      <c r="B6134" s="58">
        <v>42998</v>
      </c>
      <c r="C6134">
        <v>163.96</v>
      </c>
      <c r="D6134">
        <v>5</v>
      </c>
    </row>
    <row r="6135" spans="1:4" x14ac:dyDescent="0.25">
      <c r="A6135" s="57">
        <v>42598</v>
      </c>
      <c r="B6135" s="58">
        <v>42601</v>
      </c>
      <c r="C6135">
        <v>161.28</v>
      </c>
      <c r="D6135">
        <v>3</v>
      </c>
    </row>
    <row r="6136" spans="1:4" x14ac:dyDescent="0.25">
      <c r="A6136" s="57">
        <v>42678</v>
      </c>
      <c r="B6136" s="58">
        <v>42678</v>
      </c>
      <c r="C6136">
        <v>192.8</v>
      </c>
      <c r="D6136">
        <v>0</v>
      </c>
    </row>
    <row r="6137" spans="1:4" x14ac:dyDescent="0.25">
      <c r="A6137" s="57">
        <v>42295</v>
      </c>
      <c r="B6137" s="58">
        <v>42299</v>
      </c>
      <c r="C6137">
        <v>27.696000000000002</v>
      </c>
      <c r="D6137">
        <v>4</v>
      </c>
    </row>
    <row r="6138" spans="1:4" x14ac:dyDescent="0.25">
      <c r="A6138" s="57">
        <v>42295</v>
      </c>
      <c r="B6138" s="58">
        <v>42299</v>
      </c>
      <c r="C6138">
        <v>73.164000000000001</v>
      </c>
      <c r="D6138">
        <v>4</v>
      </c>
    </row>
    <row r="6139" spans="1:4" x14ac:dyDescent="0.25">
      <c r="A6139" s="57">
        <v>42674</v>
      </c>
      <c r="B6139" s="58">
        <v>42678</v>
      </c>
      <c r="C6139">
        <v>32.064</v>
      </c>
      <c r="D6139">
        <v>4</v>
      </c>
    </row>
    <row r="6140" spans="1:4" x14ac:dyDescent="0.25">
      <c r="A6140" s="57">
        <v>41729</v>
      </c>
      <c r="B6140" s="58">
        <v>41733</v>
      </c>
      <c r="C6140">
        <v>205.666</v>
      </c>
      <c r="D6140">
        <v>4</v>
      </c>
    </row>
    <row r="6141" spans="1:4" x14ac:dyDescent="0.25">
      <c r="A6141" s="57">
        <v>42112</v>
      </c>
      <c r="B6141" s="58">
        <v>42114</v>
      </c>
      <c r="C6141">
        <v>115.44</v>
      </c>
      <c r="D6141">
        <v>2</v>
      </c>
    </row>
    <row r="6142" spans="1:4" x14ac:dyDescent="0.25">
      <c r="A6142" s="57">
        <v>42925</v>
      </c>
      <c r="B6142" s="58">
        <v>42931</v>
      </c>
      <c r="C6142">
        <v>274.8</v>
      </c>
      <c r="D6142">
        <v>6</v>
      </c>
    </row>
    <row r="6143" spans="1:4" x14ac:dyDescent="0.25">
      <c r="A6143" s="57">
        <v>42925</v>
      </c>
      <c r="B6143" s="58">
        <v>42931</v>
      </c>
      <c r="C6143">
        <v>195.64</v>
      </c>
      <c r="D6143">
        <v>6</v>
      </c>
    </row>
    <row r="6144" spans="1:4" x14ac:dyDescent="0.25">
      <c r="A6144" s="57">
        <v>42925</v>
      </c>
      <c r="B6144" s="58">
        <v>42931</v>
      </c>
      <c r="C6144">
        <v>257.98</v>
      </c>
      <c r="D6144">
        <v>6</v>
      </c>
    </row>
    <row r="6145" spans="1:4" x14ac:dyDescent="0.25">
      <c r="A6145" s="57">
        <v>42925</v>
      </c>
      <c r="B6145" s="58">
        <v>42931</v>
      </c>
      <c r="C6145">
        <v>119.04</v>
      </c>
      <c r="D6145">
        <v>6</v>
      </c>
    </row>
    <row r="6146" spans="1:4" x14ac:dyDescent="0.25">
      <c r="A6146" s="57">
        <v>42913</v>
      </c>
      <c r="B6146" s="58">
        <v>42917</v>
      </c>
      <c r="C6146">
        <v>20.07</v>
      </c>
      <c r="D6146">
        <v>4</v>
      </c>
    </row>
    <row r="6147" spans="1:4" x14ac:dyDescent="0.25">
      <c r="A6147" s="57">
        <v>41995</v>
      </c>
      <c r="B6147" s="58">
        <v>41999</v>
      </c>
      <c r="C6147">
        <v>11.76</v>
      </c>
      <c r="D6147">
        <v>4</v>
      </c>
    </row>
    <row r="6148" spans="1:4" x14ac:dyDescent="0.25">
      <c r="A6148" s="57">
        <v>43060</v>
      </c>
      <c r="B6148" s="58">
        <v>43064</v>
      </c>
      <c r="C6148">
        <v>11.76</v>
      </c>
      <c r="D6148">
        <v>4</v>
      </c>
    </row>
    <row r="6149" spans="1:4" x14ac:dyDescent="0.25">
      <c r="A6149" s="57">
        <v>43060</v>
      </c>
      <c r="B6149" s="58">
        <v>43064</v>
      </c>
      <c r="C6149">
        <v>40.735999999999997</v>
      </c>
      <c r="D6149">
        <v>4</v>
      </c>
    </row>
    <row r="6150" spans="1:4" x14ac:dyDescent="0.25">
      <c r="A6150" s="57">
        <v>42548</v>
      </c>
      <c r="B6150" s="58">
        <v>42550</v>
      </c>
      <c r="C6150">
        <v>201.584</v>
      </c>
      <c r="D6150">
        <v>2</v>
      </c>
    </row>
    <row r="6151" spans="1:4" x14ac:dyDescent="0.25">
      <c r="A6151" s="57">
        <v>43097</v>
      </c>
      <c r="B6151" s="58">
        <v>43100</v>
      </c>
      <c r="C6151">
        <v>340.70400000000001</v>
      </c>
      <c r="D6151">
        <v>3</v>
      </c>
    </row>
    <row r="6152" spans="1:4" x14ac:dyDescent="0.25">
      <c r="A6152" s="57">
        <v>42468</v>
      </c>
      <c r="B6152" s="58">
        <v>42471</v>
      </c>
      <c r="C6152">
        <v>354.9</v>
      </c>
      <c r="D6152">
        <v>3</v>
      </c>
    </row>
    <row r="6153" spans="1:4" x14ac:dyDescent="0.25">
      <c r="A6153" s="57">
        <v>41716</v>
      </c>
      <c r="B6153" s="58">
        <v>41719</v>
      </c>
      <c r="C6153">
        <v>1198.33</v>
      </c>
      <c r="D6153">
        <v>3</v>
      </c>
    </row>
    <row r="6154" spans="1:4" x14ac:dyDescent="0.25">
      <c r="A6154" s="57">
        <v>42919</v>
      </c>
      <c r="B6154" s="58">
        <v>42924</v>
      </c>
      <c r="C6154">
        <v>87.92</v>
      </c>
      <c r="D6154">
        <v>5</v>
      </c>
    </row>
    <row r="6155" spans="1:4" x14ac:dyDescent="0.25">
      <c r="A6155" s="57">
        <v>42845</v>
      </c>
      <c r="B6155" s="58">
        <v>42848</v>
      </c>
      <c r="C6155">
        <v>51.968000000000004</v>
      </c>
      <c r="D6155">
        <v>3</v>
      </c>
    </row>
    <row r="6156" spans="1:4" x14ac:dyDescent="0.25">
      <c r="A6156" s="57">
        <v>42845</v>
      </c>
      <c r="B6156" s="58">
        <v>42848</v>
      </c>
      <c r="C6156">
        <v>51.335999999999999</v>
      </c>
      <c r="D6156">
        <v>3</v>
      </c>
    </row>
    <row r="6157" spans="1:4" x14ac:dyDescent="0.25">
      <c r="A6157" s="57">
        <v>42845</v>
      </c>
      <c r="B6157" s="58">
        <v>42848</v>
      </c>
      <c r="C6157">
        <v>332.70400000000001</v>
      </c>
      <c r="D6157">
        <v>3</v>
      </c>
    </row>
    <row r="6158" spans="1:4" x14ac:dyDescent="0.25">
      <c r="A6158" s="57">
        <v>42845</v>
      </c>
      <c r="B6158" s="58">
        <v>42848</v>
      </c>
      <c r="C6158">
        <v>42.408000000000001</v>
      </c>
      <c r="D6158">
        <v>3</v>
      </c>
    </row>
    <row r="6159" spans="1:4" x14ac:dyDescent="0.25">
      <c r="A6159" s="57">
        <v>42585</v>
      </c>
      <c r="B6159" s="58">
        <v>42587</v>
      </c>
      <c r="C6159">
        <v>81.540000000000006</v>
      </c>
      <c r="D6159">
        <v>2</v>
      </c>
    </row>
    <row r="6160" spans="1:4" x14ac:dyDescent="0.25">
      <c r="A6160" s="57">
        <v>42585</v>
      </c>
      <c r="B6160" s="58">
        <v>42587</v>
      </c>
      <c r="C6160">
        <v>167.28</v>
      </c>
      <c r="D6160">
        <v>2</v>
      </c>
    </row>
    <row r="6161" spans="1:4" x14ac:dyDescent="0.25">
      <c r="A6161" s="57">
        <v>42707</v>
      </c>
      <c r="B6161" s="58">
        <v>42713</v>
      </c>
      <c r="C6161">
        <v>772.68</v>
      </c>
      <c r="D6161">
        <v>6</v>
      </c>
    </row>
    <row r="6162" spans="1:4" x14ac:dyDescent="0.25">
      <c r="A6162" s="57">
        <v>41717</v>
      </c>
      <c r="B6162" s="58">
        <v>41719</v>
      </c>
      <c r="C6162">
        <v>323.976</v>
      </c>
      <c r="D6162">
        <v>2</v>
      </c>
    </row>
    <row r="6163" spans="1:4" x14ac:dyDescent="0.25">
      <c r="A6163" s="57">
        <v>41717</v>
      </c>
      <c r="B6163" s="58">
        <v>41719</v>
      </c>
      <c r="C6163">
        <v>11.808</v>
      </c>
      <c r="D6163">
        <v>2</v>
      </c>
    </row>
    <row r="6164" spans="1:4" x14ac:dyDescent="0.25">
      <c r="A6164" s="57">
        <v>41717</v>
      </c>
      <c r="B6164" s="58">
        <v>41719</v>
      </c>
      <c r="C6164">
        <v>26.16</v>
      </c>
      <c r="D6164">
        <v>2</v>
      </c>
    </row>
    <row r="6165" spans="1:4" x14ac:dyDescent="0.25">
      <c r="A6165" s="57">
        <v>41717</v>
      </c>
      <c r="B6165" s="58">
        <v>41719</v>
      </c>
      <c r="C6165">
        <v>33.57</v>
      </c>
      <c r="D6165">
        <v>2</v>
      </c>
    </row>
    <row r="6166" spans="1:4" x14ac:dyDescent="0.25">
      <c r="A6166" s="57">
        <v>41717</v>
      </c>
      <c r="B6166" s="58">
        <v>41719</v>
      </c>
      <c r="C6166">
        <v>4.992</v>
      </c>
      <c r="D6166">
        <v>2</v>
      </c>
    </row>
    <row r="6167" spans="1:4" x14ac:dyDescent="0.25">
      <c r="A6167" s="57">
        <v>41717</v>
      </c>
      <c r="B6167" s="58">
        <v>41719</v>
      </c>
      <c r="C6167">
        <v>20.015999999999998</v>
      </c>
      <c r="D6167">
        <v>2</v>
      </c>
    </row>
    <row r="6168" spans="1:4" x14ac:dyDescent="0.25">
      <c r="A6168" s="57">
        <v>41717</v>
      </c>
      <c r="B6168" s="58">
        <v>41719</v>
      </c>
      <c r="C6168">
        <v>170.24</v>
      </c>
      <c r="D6168">
        <v>2</v>
      </c>
    </row>
    <row r="6169" spans="1:4" x14ac:dyDescent="0.25">
      <c r="A6169" s="57">
        <v>42114</v>
      </c>
      <c r="B6169" s="58">
        <v>42119</v>
      </c>
      <c r="C6169">
        <v>117.456</v>
      </c>
      <c r="D6169">
        <v>5</v>
      </c>
    </row>
    <row r="6170" spans="1:4" x14ac:dyDescent="0.25">
      <c r="A6170" s="57">
        <v>42266</v>
      </c>
      <c r="B6170" s="58">
        <v>42269</v>
      </c>
      <c r="C6170">
        <v>22.96</v>
      </c>
      <c r="D6170">
        <v>3</v>
      </c>
    </row>
    <row r="6171" spans="1:4" x14ac:dyDescent="0.25">
      <c r="A6171" s="57">
        <v>41878</v>
      </c>
      <c r="B6171" s="58">
        <v>41881</v>
      </c>
      <c r="C6171">
        <v>13.36</v>
      </c>
      <c r="D6171">
        <v>3</v>
      </c>
    </row>
    <row r="6172" spans="1:4" x14ac:dyDescent="0.25">
      <c r="A6172" s="57">
        <v>42723</v>
      </c>
      <c r="B6172" s="58">
        <v>42728</v>
      </c>
      <c r="C6172">
        <v>34.247999999999998</v>
      </c>
      <c r="D6172">
        <v>5</v>
      </c>
    </row>
    <row r="6173" spans="1:4" x14ac:dyDescent="0.25">
      <c r="A6173" s="57">
        <v>42723</v>
      </c>
      <c r="B6173" s="58">
        <v>42728</v>
      </c>
      <c r="C6173">
        <v>3.52</v>
      </c>
      <c r="D6173">
        <v>5</v>
      </c>
    </row>
    <row r="6174" spans="1:4" x14ac:dyDescent="0.25">
      <c r="A6174" s="57">
        <v>41853</v>
      </c>
      <c r="B6174" s="58">
        <v>41859</v>
      </c>
      <c r="C6174">
        <v>26.7</v>
      </c>
      <c r="D6174">
        <v>6</v>
      </c>
    </row>
    <row r="6175" spans="1:4" x14ac:dyDescent="0.25">
      <c r="A6175" s="57">
        <v>41853</v>
      </c>
      <c r="B6175" s="58">
        <v>41859</v>
      </c>
      <c r="C6175">
        <v>21.2</v>
      </c>
      <c r="D6175">
        <v>6</v>
      </c>
    </row>
    <row r="6176" spans="1:4" x14ac:dyDescent="0.25">
      <c r="A6176" s="57">
        <v>41853</v>
      </c>
      <c r="B6176" s="58">
        <v>41859</v>
      </c>
      <c r="C6176">
        <v>838.38</v>
      </c>
      <c r="D6176">
        <v>6</v>
      </c>
    </row>
    <row r="6177" spans="1:4" x14ac:dyDescent="0.25">
      <c r="A6177" s="57">
        <v>42268</v>
      </c>
      <c r="B6177" s="58">
        <v>42273</v>
      </c>
      <c r="C6177">
        <v>1690.04</v>
      </c>
      <c r="D6177">
        <v>5</v>
      </c>
    </row>
    <row r="6178" spans="1:4" x14ac:dyDescent="0.25">
      <c r="A6178" s="57">
        <v>42268</v>
      </c>
      <c r="B6178" s="58">
        <v>42273</v>
      </c>
      <c r="C6178">
        <v>85.96</v>
      </c>
      <c r="D6178">
        <v>5</v>
      </c>
    </row>
    <row r="6179" spans="1:4" x14ac:dyDescent="0.25">
      <c r="A6179" s="57">
        <v>42268</v>
      </c>
      <c r="B6179" s="58">
        <v>42273</v>
      </c>
      <c r="C6179">
        <v>121.96</v>
      </c>
      <c r="D6179">
        <v>5</v>
      </c>
    </row>
    <row r="6180" spans="1:4" x14ac:dyDescent="0.25">
      <c r="A6180" s="57">
        <v>42268</v>
      </c>
      <c r="B6180" s="58">
        <v>42273</v>
      </c>
      <c r="C6180">
        <v>23.92</v>
      </c>
      <c r="D6180">
        <v>5</v>
      </c>
    </row>
    <row r="6181" spans="1:4" x14ac:dyDescent="0.25">
      <c r="A6181" s="57">
        <v>42268</v>
      </c>
      <c r="B6181" s="58">
        <v>42273</v>
      </c>
      <c r="C6181">
        <v>63.96</v>
      </c>
      <c r="D6181">
        <v>5</v>
      </c>
    </row>
    <row r="6182" spans="1:4" x14ac:dyDescent="0.25">
      <c r="A6182" s="57">
        <v>42268</v>
      </c>
      <c r="B6182" s="58">
        <v>42273</v>
      </c>
      <c r="C6182">
        <v>629.95000000000005</v>
      </c>
      <c r="D6182">
        <v>5</v>
      </c>
    </row>
    <row r="6183" spans="1:4" x14ac:dyDescent="0.25">
      <c r="A6183" s="57">
        <v>42268</v>
      </c>
      <c r="B6183" s="58">
        <v>42273</v>
      </c>
      <c r="C6183">
        <v>113.73</v>
      </c>
      <c r="D6183">
        <v>5</v>
      </c>
    </row>
    <row r="6184" spans="1:4" x14ac:dyDescent="0.25">
      <c r="A6184" s="57">
        <v>42268</v>
      </c>
      <c r="B6184" s="58">
        <v>42273</v>
      </c>
      <c r="C6184">
        <v>14.6</v>
      </c>
      <c r="D6184">
        <v>5</v>
      </c>
    </row>
    <row r="6185" spans="1:4" x14ac:dyDescent="0.25">
      <c r="A6185" s="57">
        <v>42268</v>
      </c>
      <c r="B6185" s="58">
        <v>42273</v>
      </c>
      <c r="C6185">
        <v>887.84</v>
      </c>
      <c r="D6185">
        <v>5</v>
      </c>
    </row>
    <row r="6186" spans="1:4" x14ac:dyDescent="0.25">
      <c r="A6186" s="57">
        <v>42715</v>
      </c>
      <c r="B6186" s="58">
        <v>42717</v>
      </c>
      <c r="C6186">
        <v>403.92</v>
      </c>
      <c r="D6186">
        <v>2</v>
      </c>
    </row>
    <row r="6187" spans="1:4" x14ac:dyDescent="0.25">
      <c r="A6187" s="57">
        <v>42223</v>
      </c>
      <c r="B6187" s="58">
        <v>42228</v>
      </c>
      <c r="C6187">
        <v>106.8</v>
      </c>
      <c r="D6187">
        <v>5</v>
      </c>
    </row>
    <row r="6188" spans="1:4" x14ac:dyDescent="0.25">
      <c r="A6188" s="57">
        <v>42323</v>
      </c>
      <c r="B6188" s="58">
        <v>42325</v>
      </c>
      <c r="C6188">
        <v>70.95</v>
      </c>
      <c r="D6188">
        <v>2</v>
      </c>
    </row>
    <row r="6189" spans="1:4" x14ac:dyDescent="0.25">
      <c r="A6189" s="57">
        <v>42323</v>
      </c>
      <c r="B6189" s="58">
        <v>42325</v>
      </c>
      <c r="C6189">
        <v>34.944000000000003</v>
      </c>
      <c r="D6189">
        <v>2</v>
      </c>
    </row>
    <row r="6190" spans="1:4" x14ac:dyDescent="0.25">
      <c r="A6190" s="57">
        <v>42323</v>
      </c>
      <c r="B6190" s="58">
        <v>42325</v>
      </c>
      <c r="C6190">
        <v>119.04</v>
      </c>
      <c r="D6190">
        <v>2</v>
      </c>
    </row>
    <row r="6191" spans="1:4" x14ac:dyDescent="0.25">
      <c r="A6191" s="57">
        <v>42829</v>
      </c>
      <c r="B6191" s="58">
        <v>42833</v>
      </c>
      <c r="C6191">
        <v>383.84</v>
      </c>
      <c r="D6191">
        <v>4</v>
      </c>
    </row>
    <row r="6192" spans="1:4" x14ac:dyDescent="0.25">
      <c r="A6192" s="57">
        <v>42728</v>
      </c>
      <c r="B6192" s="58">
        <v>42732</v>
      </c>
      <c r="C6192">
        <v>799.56</v>
      </c>
      <c r="D6192">
        <v>4</v>
      </c>
    </row>
    <row r="6193" spans="1:4" x14ac:dyDescent="0.25">
      <c r="A6193" s="57">
        <v>43082</v>
      </c>
      <c r="B6193" s="57">
        <v>43082</v>
      </c>
      <c r="C6193">
        <v>31.44</v>
      </c>
      <c r="D6193">
        <v>0</v>
      </c>
    </row>
    <row r="6194" spans="1:4" x14ac:dyDescent="0.25">
      <c r="A6194" s="57">
        <v>43091</v>
      </c>
      <c r="B6194" s="58">
        <v>43095</v>
      </c>
      <c r="C6194">
        <v>25.92</v>
      </c>
      <c r="D6194">
        <v>4</v>
      </c>
    </row>
    <row r="6195" spans="1:4" x14ac:dyDescent="0.25">
      <c r="A6195" s="57">
        <v>43091</v>
      </c>
      <c r="B6195" s="58">
        <v>43095</v>
      </c>
      <c r="C6195">
        <v>6.33</v>
      </c>
      <c r="D6195">
        <v>4</v>
      </c>
    </row>
    <row r="6196" spans="1:4" x14ac:dyDescent="0.25">
      <c r="A6196" s="57">
        <v>43091</v>
      </c>
      <c r="B6196" s="58">
        <v>43095</v>
      </c>
      <c r="C6196">
        <v>75.88</v>
      </c>
      <c r="D6196">
        <v>4</v>
      </c>
    </row>
    <row r="6197" spans="1:4" x14ac:dyDescent="0.25">
      <c r="A6197" s="57">
        <v>43029</v>
      </c>
      <c r="B6197" s="58">
        <v>43036</v>
      </c>
      <c r="C6197">
        <v>329.988</v>
      </c>
      <c r="D6197">
        <v>7</v>
      </c>
    </row>
    <row r="6198" spans="1:4" x14ac:dyDescent="0.25">
      <c r="A6198" s="57">
        <v>43029</v>
      </c>
      <c r="B6198" s="58">
        <v>43036</v>
      </c>
      <c r="C6198">
        <v>71.376000000000005</v>
      </c>
      <c r="D6198">
        <v>7</v>
      </c>
    </row>
    <row r="6199" spans="1:4" x14ac:dyDescent="0.25">
      <c r="A6199" s="57">
        <v>42321</v>
      </c>
      <c r="B6199" s="58">
        <v>42325</v>
      </c>
      <c r="C6199">
        <v>63.77</v>
      </c>
      <c r="D6199">
        <v>4</v>
      </c>
    </row>
    <row r="6200" spans="1:4" x14ac:dyDescent="0.25">
      <c r="A6200" s="57">
        <v>42321</v>
      </c>
      <c r="B6200" s="58">
        <v>42325</v>
      </c>
      <c r="C6200">
        <v>50.97</v>
      </c>
      <c r="D6200">
        <v>4</v>
      </c>
    </row>
    <row r="6201" spans="1:4" x14ac:dyDescent="0.25">
      <c r="A6201" s="57">
        <v>42321</v>
      </c>
      <c r="B6201" s="58">
        <v>42325</v>
      </c>
      <c r="C6201">
        <v>96.08</v>
      </c>
      <c r="D6201">
        <v>4</v>
      </c>
    </row>
    <row r="6202" spans="1:4" x14ac:dyDescent="0.25">
      <c r="A6202" s="57">
        <v>42110</v>
      </c>
      <c r="B6202" s="58">
        <v>42114</v>
      </c>
      <c r="C6202">
        <v>1439.9680000000001</v>
      </c>
      <c r="D6202">
        <v>4</v>
      </c>
    </row>
    <row r="6203" spans="1:4" x14ac:dyDescent="0.25">
      <c r="A6203" s="57">
        <v>42110</v>
      </c>
      <c r="B6203" s="58">
        <v>42114</v>
      </c>
      <c r="C6203">
        <v>43.56</v>
      </c>
      <c r="D6203">
        <v>4</v>
      </c>
    </row>
    <row r="6204" spans="1:4" x14ac:dyDescent="0.25">
      <c r="A6204" s="57">
        <v>42720</v>
      </c>
      <c r="B6204" s="58">
        <v>42727</v>
      </c>
      <c r="C6204">
        <v>563.91999999999996</v>
      </c>
      <c r="D6204">
        <v>7</v>
      </c>
    </row>
    <row r="6205" spans="1:4" x14ac:dyDescent="0.25">
      <c r="A6205" s="57">
        <v>42664</v>
      </c>
      <c r="B6205" s="58">
        <v>42670</v>
      </c>
      <c r="C6205">
        <v>235.15199999999999</v>
      </c>
      <c r="D6205">
        <v>6</v>
      </c>
    </row>
    <row r="6206" spans="1:4" x14ac:dyDescent="0.25">
      <c r="A6206" s="57">
        <v>43070</v>
      </c>
      <c r="B6206" s="58">
        <v>43072</v>
      </c>
      <c r="C6206">
        <v>7.7119999999999997</v>
      </c>
      <c r="D6206">
        <v>2</v>
      </c>
    </row>
    <row r="6207" spans="1:4" x14ac:dyDescent="0.25">
      <c r="A6207" s="57">
        <v>42663</v>
      </c>
      <c r="B6207" s="58">
        <v>42667</v>
      </c>
      <c r="C6207">
        <v>51.015999999999998</v>
      </c>
      <c r="D6207">
        <v>4</v>
      </c>
    </row>
    <row r="6208" spans="1:4" x14ac:dyDescent="0.25">
      <c r="A6208" s="57">
        <v>42663</v>
      </c>
      <c r="B6208" s="58">
        <v>42667</v>
      </c>
      <c r="C6208">
        <v>25.248000000000001</v>
      </c>
      <c r="D6208">
        <v>4</v>
      </c>
    </row>
    <row r="6209" spans="1:4" x14ac:dyDescent="0.25">
      <c r="A6209" s="57">
        <v>42663</v>
      </c>
      <c r="B6209" s="58">
        <v>42667</v>
      </c>
      <c r="C6209">
        <v>56.686</v>
      </c>
      <c r="D6209">
        <v>4</v>
      </c>
    </row>
    <row r="6210" spans="1:4" x14ac:dyDescent="0.25">
      <c r="A6210" s="57">
        <v>43007</v>
      </c>
      <c r="B6210" s="58">
        <v>43011</v>
      </c>
      <c r="C6210">
        <v>51.167999999999999</v>
      </c>
      <c r="D6210">
        <v>4</v>
      </c>
    </row>
    <row r="6211" spans="1:4" x14ac:dyDescent="0.25">
      <c r="A6211" s="57">
        <v>42965</v>
      </c>
      <c r="B6211" s="58">
        <v>42972</v>
      </c>
      <c r="C6211">
        <v>2793.5279999999998</v>
      </c>
      <c r="D6211">
        <v>7</v>
      </c>
    </row>
    <row r="6212" spans="1:4" x14ac:dyDescent="0.25">
      <c r="A6212" s="57">
        <v>42965</v>
      </c>
      <c r="B6212" s="58">
        <v>42972</v>
      </c>
      <c r="C6212">
        <v>1000.02</v>
      </c>
      <c r="D6212">
        <v>7</v>
      </c>
    </row>
    <row r="6213" spans="1:4" x14ac:dyDescent="0.25">
      <c r="A6213" s="57">
        <v>42965</v>
      </c>
      <c r="B6213" s="58">
        <v>42972</v>
      </c>
      <c r="C6213">
        <v>65.94</v>
      </c>
      <c r="D6213">
        <v>7</v>
      </c>
    </row>
    <row r="6214" spans="1:4" x14ac:dyDescent="0.25">
      <c r="A6214" s="57">
        <v>43051</v>
      </c>
      <c r="B6214" s="58">
        <v>43055</v>
      </c>
      <c r="C6214">
        <v>18.239999999999998</v>
      </c>
      <c r="D6214">
        <v>4</v>
      </c>
    </row>
    <row r="6215" spans="1:4" x14ac:dyDescent="0.25">
      <c r="A6215" s="57">
        <v>43051</v>
      </c>
      <c r="B6215" s="58">
        <v>43055</v>
      </c>
      <c r="C6215">
        <v>76.12</v>
      </c>
      <c r="D6215">
        <v>4</v>
      </c>
    </row>
    <row r="6216" spans="1:4" x14ac:dyDescent="0.25">
      <c r="A6216" s="57">
        <v>41923</v>
      </c>
      <c r="B6216" s="58">
        <v>41927</v>
      </c>
      <c r="C6216">
        <v>7.64</v>
      </c>
      <c r="D6216">
        <v>4</v>
      </c>
    </row>
    <row r="6217" spans="1:4" x14ac:dyDescent="0.25">
      <c r="A6217" s="57">
        <v>42336</v>
      </c>
      <c r="B6217" s="58">
        <v>42341</v>
      </c>
      <c r="C6217">
        <v>68.16</v>
      </c>
      <c r="D6217">
        <v>5</v>
      </c>
    </row>
    <row r="6218" spans="1:4" x14ac:dyDescent="0.25">
      <c r="A6218" s="57">
        <v>42336</v>
      </c>
      <c r="B6218" s="58">
        <v>42341</v>
      </c>
      <c r="C6218">
        <v>62.24</v>
      </c>
      <c r="D6218">
        <v>5</v>
      </c>
    </row>
    <row r="6219" spans="1:4" x14ac:dyDescent="0.25">
      <c r="A6219" s="57">
        <v>42212</v>
      </c>
      <c r="B6219" s="58">
        <v>42218</v>
      </c>
      <c r="C6219">
        <v>29.97</v>
      </c>
      <c r="D6219">
        <v>6</v>
      </c>
    </row>
    <row r="6220" spans="1:4" x14ac:dyDescent="0.25">
      <c r="A6220" s="57">
        <v>42663</v>
      </c>
      <c r="B6220" s="58">
        <v>42669</v>
      </c>
      <c r="C6220">
        <v>125.7</v>
      </c>
      <c r="D6220">
        <v>6</v>
      </c>
    </row>
    <row r="6221" spans="1:4" x14ac:dyDescent="0.25">
      <c r="A6221" s="57">
        <v>42663</v>
      </c>
      <c r="B6221" s="58">
        <v>42669</v>
      </c>
      <c r="C6221">
        <v>191.98</v>
      </c>
      <c r="D6221">
        <v>6</v>
      </c>
    </row>
    <row r="6222" spans="1:4" x14ac:dyDescent="0.25">
      <c r="A6222" s="57">
        <v>42663</v>
      </c>
      <c r="B6222" s="58">
        <v>42669</v>
      </c>
      <c r="C6222">
        <v>20.86</v>
      </c>
      <c r="D6222">
        <v>6</v>
      </c>
    </row>
    <row r="6223" spans="1:4" x14ac:dyDescent="0.25">
      <c r="A6223" s="57">
        <v>42992</v>
      </c>
      <c r="B6223" s="58">
        <v>42996</v>
      </c>
      <c r="C6223">
        <v>56.7</v>
      </c>
      <c r="D6223">
        <v>4</v>
      </c>
    </row>
    <row r="6224" spans="1:4" x14ac:dyDescent="0.25">
      <c r="A6224" s="57">
        <v>43092</v>
      </c>
      <c r="B6224" s="58">
        <v>43096</v>
      </c>
      <c r="C6224">
        <v>72.703999999999994</v>
      </c>
      <c r="D6224">
        <v>4</v>
      </c>
    </row>
    <row r="6225" spans="1:4" x14ac:dyDescent="0.25">
      <c r="A6225" s="57">
        <v>43092</v>
      </c>
      <c r="B6225" s="58">
        <v>43096</v>
      </c>
      <c r="C6225">
        <v>12.263999999999999</v>
      </c>
      <c r="D6225">
        <v>4</v>
      </c>
    </row>
    <row r="6226" spans="1:4" x14ac:dyDescent="0.25">
      <c r="A6226" s="57">
        <v>43092</v>
      </c>
      <c r="B6226" s="58">
        <v>43096</v>
      </c>
      <c r="C6226">
        <v>218.352</v>
      </c>
      <c r="D6226">
        <v>4</v>
      </c>
    </row>
    <row r="6227" spans="1:4" x14ac:dyDescent="0.25">
      <c r="A6227" s="57">
        <v>42282</v>
      </c>
      <c r="B6227" s="58">
        <v>42286</v>
      </c>
      <c r="C6227">
        <v>66.293999999999997</v>
      </c>
      <c r="D6227">
        <v>4</v>
      </c>
    </row>
    <row r="6228" spans="1:4" x14ac:dyDescent="0.25">
      <c r="A6228" s="57">
        <v>42282</v>
      </c>
      <c r="B6228" s="58">
        <v>42286</v>
      </c>
      <c r="C6228">
        <v>291.16800000000001</v>
      </c>
      <c r="D6228">
        <v>4</v>
      </c>
    </row>
    <row r="6229" spans="1:4" x14ac:dyDescent="0.25">
      <c r="A6229" s="57">
        <v>41945</v>
      </c>
      <c r="B6229" s="58">
        <v>41950</v>
      </c>
      <c r="C6229">
        <v>88.775999999999996</v>
      </c>
      <c r="D6229">
        <v>5</v>
      </c>
    </row>
    <row r="6230" spans="1:4" x14ac:dyDescent="0.25">
      <c r="A6230" s="57">
        <v>42391</v>
      </c>
      <c r="B6230" s="58">
        <v>42396</v>
      </c>
      <c r="C6230">
        <v>110.376</v>
      </c>
      <c r="D6230">
        <v>5</v>
      </c>
    </row>
    <row r="6231" spans="1:4" x14ac:dyDescent="0.25">
      <c r="A6231" s="57">
        <v>42391</v>
      </c>
      <c r="B6231" s="58">
        <v>42396</v>
      </c>
      <c r="C6231">
        <v>55.176000000000002</v>
      </c>
      <c r="D6231">
        <v>5</v>
      </c>
    </row>
    <row r="6232" spans="1:4" x14ac:dyDescent="0.25">
      <c r="A6232" s="57">
        <v>42927</v>
      </c>
      <c r="B6232" s="58">
        <v>42933</v>
      </c>
      <c r="C6232">
        <v>30.32</v>
      </c>
      <c r="D6232">
        <v>6</v>
      </c>
    </row>
    <row r="6233" spans="1:4" x14ac:dyDescent="0.25">
      <c r="A6233" s="57">
        <v>42989</v>
      </c>
      <c r="B6233" s="57">
        <v>42989</v>
      </c>
      <c r="C6233">
        <v>177.56800000000001</v>
      </c>
      <c r="D6233">
        <v>0</v>
      </c>
    </row>
    <row r="6234" spans="1:4" x14ac:dyDescent="0.25">
      <c r="A6234" s="57">
        <v>42989</v>
      </c>
      <c r="B6234" s="57">
        <v>42989</v>
      </c>
      <c r="C6234">
        <v>19.440000000000001</v>
      </c>
      <c r="D6234">
        <v>0</v>
      </c>
    </row>
    <row r="6235" spans="1:4" x14ac:dyDescent="0.25">
      <c r="A6235" s="57">
        <v>42989</v>
      </c>
      <c r="B6235" s="57">
        <v>42989</v>
      </c>
      <c r="C6235">
        <v>71.28</v>
      </c>
      <c r="D6235">
        <v>0</v>
      </c>
    </row>
    <row r="6236" spans="1:4" x14ac:dyDescent="0.25">
      <c r="A6236" s="57">
        <v>42989</v>
      </c>
      <c r="B6236" s="57">
        <v>42989</v>
      </c>
      <c r="C6236">
        <v>1471.96</v>
      </c>
      <c r="D6236">
        <v>0</v>
      </c>
    </row>
    <row r="6237" spans="1:4" x14ac:dyDescent="0.25">
      <c r="A6237" s="57">
        <v>42989</v>
      </c>
      <c r="B6237" s="57">
        <v>42989</v>
      </c>
      <c r="C6237">
        <v>79.959999999999994</v>
      </c>
      <c r="D6237">
        <v>0</v>
      </c>
    </row>
    <row r="6238" spans="1:4" x14ac:dyDescent="0.25">
      <c r="A6238" s="57">
        <v>42423</v>
      </c>
      <c r="B6238" s="58">
        <v>42427</v>
      </c>
      <c r="C6238">
        <v>57.576000000000001</v>
      </c>
      <c r="D6238">
        <v>4</v>
      </c>
    </row>
    <row r="6239" spans="1:4" x14ac:dyDescent="0.25">
      <c r="A6239" s="57">
        <v>42391</v>
      </c>
      <c r="B6239" s="58">
        <v>42398</v>
      </c>
      <c r="C6239">
        <v>26.335999999999999</v>
      </c>
      <c r="D6239">
        <v>7</v>
      </c>
    </row>
    <row r="6240" spans="1:4" x14ac:dyDescent="0.25">
      <c r="A6240" s="57">
        <v>42350</v>
      </c>
      <c r="B6240" s="58">
        <v>42354</v>
      </c>
      <c r="C6240">
        <v>166.5</v>
      </c>
      <c r="D6240">
        <v>4</v>
      </c>
    </row>
    <row r="6241" spans="1:4" x14ac:dyDescent="0.25">
      <c r="A6241" s="57">
        <v>42350</v>
      </c>
      <c r="B6241" s="58">
        <v>42354</v>
      </c>
      <c r="C6241">
        <v>360.38</v>
      </c>
      <c r="D6241">
        <v>4</v>
      </c>
    </row>
    <row r="6242" spans="1:4" x14ac:dyDescent="0.25">
      <c r="A6242" s="57">
        <v>42672</v>
      </c>
      <c r="B6242" s="58">
        <v>42675</v>
      </c>
      <c r="C6242">
        <v>11.744</v>
      </c>
      <c r="D6242">
        <v>3</v>
      </c>
    </row>
    <row r="6243" spans="1:4" x14ac:dyDescent="0.25">
      <c r="A6243" s="57">
        <v>42883</v>
      </c>
      <c r="B6243" s="58">
        <v>42886</v>
      </c>
      <c r="C6243">
        <v>247.44</v>
      </c>
      <c r="D6243">
        <v>3</v>
      </c>
    </row>
    <row r="6244" spans="1:4" x14ac:dyDescent="0.25">
      <c r="A6244" s="57">
        <v>41994</v>
      </c>
      <c r="B6244" s="58">
        <v>42001</v>
      </c>
      <c r="C6244">
        <v>18.239999999999998</v>
      </c>
      <c r="D6244">
        <v>7</v>
      </c>
    </row>
    <row r="6245" spans="1:4" x14ac:dyDescent="0.25">
      <c r="A6245" s="57">
        <v>42698</v>
      </c>
      <c r="B6245" s="58">
        <v>42702</v>
      </c>
      <c r="C6245">
        <v>25.35</v>
      </c>
      <c r="D6245">
        <v>4</v>
      </c>
    </row>
    <row r="6246" spans="1:4" x14ac:dyDescent="0.25">
      <c r="A6246" s="57">
        <v>42328</v>
      </c>
      <c r="B6246" s="58">
        <v>42333</v>
      </c>
      <c r="C6246">
        <v>119.04</v>
      </c>
      <c r="D6246">
        <v>5</v>
      </c>
    </row>
    <row r="6247" spans="1:4" x14ac:dyDescent="0.25">
      <c r="A6247" s="57">
        <v>42328</v>
      </c>
      <c r="B6247" s="58">
        <v>42333</v>
      </c>
      <c r="C6247">
        <v>22.14</v>
      </c>
      <c r="D6247">
        <v>5</v>
      </c>
    </row>
    <row r="6248" spans="1:4" x14ac:dyDescent="0.25">
      <c r="A6248" s="57">
        <v>42328</v>
      </c>
      <c r="B6248" s="58">
        <v>42333</v>
      </c>
      <c r="C6248">
        <v>13.98</v>
      </c>
      <c r="D6248">
        <v>5</v>
      </c>
    </row>
    <row r="6249" spans="1:4" x14ac:dyDescent="0.25">
      <c r="A6249" s="57">
        <v>42884</v>
      </c>
      <c r="B6249" s="58">
        <v>42890</v>
      </c>
      <c r="C6249">
        <v>43.41</v>
      </c>
      <c r="D6249">
        <v>6</v>
      </c>
    </row>
    <row r="6250" spans="1:4" x14ac:dyDescent="0.25">
      <c r="A6250" s="57">
        <v>42884</v>
      </c>
      <c r="B6250" s="58">
        <v>42890</v>
      </c>
      <c r="C6250">
        <v>6.24</v>
      </c>
      <c r="D6250">
        <v>6</v>
      </c>
    </row>
    <row r="6251" spans="1:4" x14ac:dyDescent="0.25">
      <c r="A6251" s="57">
        <v>42884</v>
      </c>
      <c r="B6251" s="58">
        <v>42890</v>
      </c>
      <c r="C6251">
        <v>465.16</v>
      </c>
      <c r="D6251">
        <v>6</v>
      </c>
    </row>
    <row r="6252" spans="1:4" x14ac:dyDescent="0.25">
      <c r="A6252" s="57">
        <v>42884</v>
      </c>
      <c r="B6252" s="58">
        <v>42890</v>
      </c>
      <c r="C6252">
        <v>7.98</v>
      </c>
      <c r="D6252">
        <v>6</v>
      </c>
    </row>
    <row r="6253" spans="1:4" x14ac:dyDescent="0.25">
      <c r="A6253" s="57">
        <v>41975</v>
      </c>
      <c r="B6253" s="58">
        <v>41977</v>
      </c>
      <c r="C6253">
        <v>2.3940000000000001</v>
      </c>
      <c r="D6253">
        <v>2</v>
      </c>
    </row>
    <row r="6254" spans="1:4" x14ac:dyDescent="0.25">
      <c r="A6254" s="57">
        <v>41736</v>
      </c>
      <c r="B6254" s="57">
        <v>41736</v>
      </c>
      <c r="C6254">
        <v>58.32</v>
      </c>
      <c r="D6254">
        <v>0</v>
      </c>
    </row>
    <row r="6255" spans="1:4" x14ac:dyDescent="0.25">
      <c r="A6255" s="57">
        <v>41736</v>
      </c>
      <c r="B6255" s="57">
        <v>41736</v>
      </c>
      <c r="C6255">
        <v>200.97</v>
      </c>
      <c r="D6255">
        <v>0</v>
      </c>
    </row>
    <row r="6256" spans="1:4" x14ac:dyDescent="0.25">
      <c r="A6256" s="57">
        <v>42255</v>
      </c>
      <c r="B6256" s="58">
        <v>42261</v>
      </c>
      <c r="C6256">
        <v>21.36</v>
      </c>
      <c r="D6256">
        <v>6</v>
      </c>
    </row>
    <row r="6257" spans="1:4" x14ac:dyDescent="0.25">
      <c r="A6257" s="57">
        <v>42987</v>
      </c>
      <c r="B6257" s="58">
        <v>42993</v>
      </c>
      <c r="C6257">
        <v>9.8559999999999999</v>
      </c>
      <c r="D6257">
        <v>6</v>
      </c>
    </row>
    <row r="6258" spans="1:4" x14ac:dyDescent="0.25">
      <c r="A6258" s="57">
        <v>42253</v>
      </c>
      <c r="B6258" s="58">
        <v>42255</v>
      </c>
      <c r="C6258">
        <v>3.444</v>
      </c>
      <c r="D6258">
        <v>2</v>
      </c>
    </row>
    <row r="6259" spans="1:4" x14ac:dyDescent="0.25">
      <c r="A6259" s="57">
        <v>43041</v>
      </c>
      <c r="B6259" s="58">
        <v>43045</v>
      </c>
      <c r="C6259">
        <v>384.59199999999998</v>
      </c>
      <c r="D6259">
        <v>4</v>
      </c>
    </row>
    <row r="6260" spans="1:4" x14ac:dyDescent="0.25">
      <c r="A6260" s="57">
        <v>42091</v>
      </c>
      <c r="B6260" s="58">
        <v>42093</v>
      </c>
      <c r="C6260">
        <v>22.92</v>
      </c>
      <c r="D6260">
        <v>2</v>
      </c>
    </row>
    <row r="6261" spans="1:4" x14ac:dyDescent="0.25">
      <c r="A6261" s="57">
        <v>42229</v>
      </c>
      <c r="B6261" s="58">
        <v>42233</v>
      </c>
      <c r="C6261">
        <v>11.36</v>
      </c>
      <c r="D6261">
        <v>4</v>
      </c>
    </row>
    <row r="6262" spans="1:4" x14ac:dyDescent="0.25">
      <c r="A6262" s="57">
        <v>42136</v>
      </c>
      <c r="B6262" s="58">
        <v>42142</v>
      </c>
      <c r="C6262">
        <v>14.592000000000001</v>
      </c>
      <c r="D6262">
        <v>6</v>
      </c>
    </row>
    <row r="6263" spans="1:4" x14ac:dyDescent="0.25">
      <c r="A6263" s="57">
        <v>42939</v>
      </c>
      <c r="B6263" s="58">
        <v>42943</v>
      </c>
      <c r="C6263">
        <v>41.4</v>
      </c>
      <c r="D6263">
        <v>4</v>
      </c>
    </row>
    <row r="6264" spans="1:4" x14ac:dyDescent="0.25">
      <c r="A6264" s="57">
        <v>42637</v>
      </c>
      <c r="B6264" s="58">
        <v>42639</v>
      </c>
      <c r="C6264">
        <v>442.37200000000001</v>
      </c>
      <c r="D6264">
        <v>2</v>
      </c>
    </row>
    <row r="6265" spans="1:4" x14ac:dyDescent="0.25">
      <c r="A6265" s="57">
        <v>42860</v>
      </c>
      <c r="B6265" s="58">
        <v>42865</v>
      </c>
      <c r="C6265">
        <v>34.5</v>
      </c>
      <c r="D6265">
        <v>5</v>
      </c>
    </row>
    <row r="6266" spans="1:4" x14ac:dyDescent="0.25">
      <c r="A6266" s="57">
        <v>42649</v>
      </c>
      <c r="B6266" s="58">
        <v>42649</v>
      </c>
      <c r="C6266">
        <v>28.85</v>
      </c>
      <c r="D6266">
        <v>0</v>
      </c>
    </row>
    <row r="6267" spans="1:4" x14ac:dyDescent="0.25">
      <c r="A6267" s="57">
        <v>41946</v>
      </c>
      <c r="B6267" s="58">
        <v>41951</v>
      </c>
      <c r="C6267">
        <v>3.488</v>
      </c>
      <c r="D6267">
        <v>5</v>
      </c>
    </row>
    <row r="6268" spans="1:4" x14ac:dyDescent="0.25">
      <c r="A6268" s="57">
        <v>41946</v>
      </c>
      <c r="B6268" s="58">
        <v>41951</v>
      </c>
      <c r="C6268">
        <v>143.85599999999999</v>
      </c>
      <c r="D6268">
        <v>5</v>
      </c>
    </row>
    <row r="6269" spans="1:4" x14ac:dyDescent="0.25">
      <c r="A6269" s="57">
        <v>42278</v>
      </c>
      <c r="B6269" s="58">
        <v>42281</v>
      </c>
      <c r="C6269">
        <v>311.98</v>
      </c>
      <c r="D6269">
        <v>3</v>
      </c>
    </row>
    <row r="6270" spans="1:4" x14ac:dyDescent="0.25">
      <c r="A6270" s="57">
        <v>42278</v>
      </c>
      <c r="B6270" s="58">
        <v>42281</v>
      </c>
      <c r="C6270">
        <v>22.45</v>
      </c>
      <c r="D6270">
        <v>3</v>
      </c>
    </row>
    <row r="6271" spans="1:4" x14ac:dyDescent="0.25">
      <c r="A6271" s="57">
        <v>43071</v>
      </c>
      <c r="B6271" s="58">
        <v>43075</v>
      </c>
      <c r="C6271">
        <v>39.991999999999997</v>
      </c>
      <c r="D6271">
        <v>4</v>
      </c>
    </row>
    <row r="6272" spans="1:4" x14ac:dyDescent="0.25">
      <c r="A6272" s="57">
        <v>43071</v>
      </c>
      <c r="B6272" s="58">
        <v>43075</v>
      </c>
      <c r="C6272">
        <v>1159.056</v>
      </c>
      <c r="D6272">
        <v>4</v>
      </c>
    </row>
    <row r="6273" spans="1:4" x14ac:dyDescent="0.25">
      <c r="A6273" s="57">
        <v>43071</v>
      </c>
      <c r="B6273" s="58">
        <v>43075</v>
      </c>
      <c r="C6273">
        <v>179.9</v>
      </c>
      <c r="D6273">
        <v>4</v>
      </c>
    </row>
    <row r="6274" spans="1:4" x14ac:dyDescent="0.25">
      <c r="A6274" s="57">
        <v>43080</v>
      </c>
      <c r="B6274" s="58">
        <v>43081</v>
      </c>
      <c r="C6274">
        <v>116.312</v>
      </c>
      <c r="D6274">
        <v>1</v>
      </c>
    </row>
    <row r="6275" spans="1:4" x14ac:dyDescent="0.25">
      <c r="A6275" s="57">
        <v>42568</v>
      </c>
      <c r="B6275" s="58">
        <v>42573</v>
      </c>
      <c r="C6275">
        <v>12.42</v>
      </c>
      <c r="D6275">
        <v>5</v>
      </c>
    </row>
    <row r="6276" spans="1:4" x14ac:dyDescent="0.25">
      <c r="A6276" s="57">
        <v>42568</v>
      </c>
      <c r="B6276" s="58">
        <v>42573</v>
      </c>
      <c r="C6276">
        <v>428.4</v>
      </c>
      <c r="D6276">
        <v>5</v>
      </c>
    </row>
    <row r="6277" spans="1:4" x14ac:dyDescent="0.25">
      <c r="A6277" s="57">
        <v>42568</v>
      </c>
      <c r="B6277" s="58">
        <v>42573</v>
      </c>
      <c r="C6277">
        <v>24.75</v>
      </c>
      <c r="D6277">
        <v>5</v>
      </c>
    </row>
    <row r="6278" spans="1:4" x14ac:dyDescent="0.25">
      <c r="A6278" s="57">
        <v>42568</v>
      </c>
      <c r="B6278" s="58">
        <v>42573</v>
      </c>
      <c r="C6278">
        <v>87.71</v>
      </c>
      <c r="D6278">
        <v>5</v>
      </c>
    </row>
    <row r="6279" spans="1:4" x14ac:dyDescent="0.25">
      <c r="A6279" s="57">
        <v>42568</v>
      </c>
      <c r="B6279" s="58">
        <v>42573</v>
      </c>
      <c r="C6279">
        <v>69.52</v>
      </c>
      <c r="D6279">
        <v>5</v>
      </c>
    </row>
    <row r="6280" spans="1:4" x14ac:dyDescent="0.25">
      <c r="A6280" s="57">
        <v>42568</v>
      </c>
      <c r="B6280" s="58">
        <v>42573</v>
      </c>
      <c r="C6280">
        <v>20.783999999999999</v>
      </c>
      <c r="D6280">
        <v>5</v>
      </c>
    </row>
    <row r="6281" spans="1:4" x14ac:dyDescent="0.25">
      <c r="A6281" s="57">
        <v>42568</v>
      </c>
      <c r="B6281" s="58">
        <v>42573</v>
      </c>
      <c r="C6281">
        <v>12.816000000000001</v>
      </c>
      <c r="D6281">
        <v>5</v>
      </c>
    </row>
    <row r="6282" spans="1:4" x14ac:dyDescent="0.25">
      <c r="A6282" s="57">
        <v>42867</v>
      </c>
      <c r="B6282" s="58">
        <v>42871</v>
      </c>
      <c r="C6282">
        <v>5.9039999999999999</v>
      </c>
      <c r="D6282">
        <v>4</v>
      </c>
    </row>
    <row r="6283" spans="1:4" x14ac:dyDescent="0.25">
      <c r="A6283" s="57">
        <v>42328</v>
      </c>
      <c r="B6283" s="58">
        <v>42334</v>
      </c>
      <c r="C6283">
        <v>63.823999999999998</v>
      </c>
      <c r="D6283">
        <v>6</v>
      </c>
    </row>
    <row r="6284" spans="1:4" x14ac:dyDescent="0.25">
      <c r="A6284" s="57">
        <v>42328</v>
      </c>
      <c r="B6284" s="58">
        <v>42334</v>
      </c>
      <c r="C6284">
        <v>141.55199999999999</v>
      </c>
      <c r="D6284">
        <v>6</v>
      </c>
    </row>
    <row r="6285" spans="1:4" x14ac:dyDescent="0.25">
      <c r="A6285" s="57">
        <v>42637</v>
      </c>
      <c r="B6285" s="58">
        <v>42641</v>
      </c>
      <c r="C6285">
        <v>304.89999999999998</v>
      </c>
      <c r="D6285">
        <v>4</v>
      </c>
    </row>
    <row r="6286" spans="1:4" x14ac:dyDescent="0.25">
      <c r="A6286" s="57">
        <v>42637</v>
      </c>
      <c r="B6286" s="58">
        <v>42641</v>
      </c>
      <c r="C6286">
        <v>563.24</v>
      </c>
      <c r="D6286">
        <v>4</v>
      </c>
    </row>
    <row r="6287" spans="1:4" x14ac:dyDescent="0.25">
      <c r="A6287" s="57">
        <v>42664</v>
      </c>
      <c r="B6287" s="58">
        <v>42669</v>
      </c>
      <c r="C6287">
        <v>661.17600000000004</v>
      </c>
      <c r="D6287">
        <v>5</v>
      </c>
    </row>
    <row r="6288" spans="1:4" x14ac:dyDescent="0.25">
      <c r="A6288" s="57">
        <v>42667</v>
      </c>
      <c r="B6288" s="58">
        <v>42674</v>
      </c>
      <c r="C6288">
        <v>239.976</v>
      </c>
      <c r="D6288">
        <v>7</v>
      </c>
    </row>
    <row r="6289" spans="1:4" x14ac:dyDescent="0.25">
      <c r="A6289" s="57">
        <v>41828</v>
      </c>
      <c r="B6289" s="58">
        <v>41832</v>
      </c>
      <c r="C6289">
        <v>502.488</v>
      </c>
      <c r="D6289">
        <v>4</v>
      </c>
    </row>
    <row r="6290" spans="1:4" x14ac:dyDescent="0.25">
      <c r="A6290" s="57">
        <v>41828</v>
      </c>
      <c r="B6290" s="58">
        <v>41832</v>
      </c>
      <c r="C6290">
        <v>196.70400000000001</v>
      </c>
      <c r="D6290">
        <v>4</v>
      </c>
    </row>
    <row r="6291" spans="1:4" x14ac:dyDescent="0.25">
      <c r="A6291" s="57">
        <v>42076</v>
      </c>
      <c r="B6291" s="58">
        <v>42081</v>
      </c>
      <c r="C6291">
        <v>915.13599999999997</v>
      </c>
      <c r="D6291">
        <v>5</v>
      </c>
    </row>
    <row r="6292" spans="1:4" x14ac:dyDescent="0.25">
      <c r="A6292" s="57">
        <v>42076</v>
      </c>
      <c r="B6292" s="58">
        <v>42081</v>
      </c>
      <c r="C6292">
        <v>327.76</v>
      </c>
      <c r="D6292">
        <v>5</v>
      </c>
    </row>
    <row r="6293" spans="1:4" x14ac:dyDescent="0.25">
      <c r="A6293" s="57">
        <v>43071</v>
      </c>
      <c r="B6293" s="58">
        <v>43074</v>
      </c>
      <c r="C6293">
        <v>701.96</v>
      </c>
      <c r="D6293">
        <v>3</v>
      </c>
    </row>
    <row r="6294" spans="1:4" x14ac:dyDescent="0.25">
      <c r="A6294" s="57">
        <v>42116</v>
      </c>
      <c r="B6294" s="58">
        <v>42120</v>
      </c>
      <c r="C6294">
        <v>88.775999999999996</v>
      </c>
      <c r="D6294">
        <v>4</v>
      </c>
    </row>
    <row r="6295" spans="1:4" x14ac:dyDescent="0.25">
      <c r="A6295" s="57">
        <v>42116</v>
      </c>
      <c r="B6295" s="58">
        <v>42120</v>
      </c>
      <c r="C6295">
        <v>64.14</v>
      </c>
      <c r="D6295">
        <v>4</v>
      </c>
    </row>
    <row r="6296" spans="1:4" x14ac:dyDescent="0.25">
      <c r="A6296" s="57">
        <v>41898</v>
      </c>
      <c r="B6296" s="58">
        <v>41901</v>
      </c>
      <c r="C6296">
        <v>33.552</v>
      </c>
      <c r="D6296">
        <v>3</v>
      </c>
    </row>
    <row r="6297" spans="1:4" x14ac:dyDescent="0.25">
      <c r="A6297" s="57">
        <v>42001</v>
      </c>
      <c r="B6297" s="58">
        <v>42005</v>
      </c>
      <c r="C6297">
        <v>1737.18</v>
      </c>
      <c r="D6297">
        <v>4</v>
      </c>
    </row>
    <row r="6298" spans="1:4" x14ac:dyDescent="0.25">
      <c r="A6298" s="57">
        <v>42001</v>
      </c>
      <c r="B6298" s="58">
        <v>42005</v>
      </c>
      <c r="C6298">
        <v>704.25</v>
      </c>
      <c r="D6298">
        <v>4</v>
      </c>
    </row>
    <row r="6299" spans="1:4" x14ac:dyDescent="0.25">
      <c r="A6299" s="57">
        <v>42001</v>
      </c>
      <c r="B6299" s="58">
        <v>42005</v>
      </c>
      <c r="C6299">
        <v>141.76</v>
      </c>
      <c r="D6299">
        <v>4</v>
      </c>
    </row>
    <row r="6300" spans="1:4" x14ac:dyDescent="0.25">
      <c r="A6300" s="57">
        <v>41933</v>
      </c>
      <c r="B6300" s="58">
        <v>41938</v>
      </c>
      <c r="C6300">
        <v>36.36</v>
      </c>
      <c r="D6300">
        <v>5</v>
      </c>
    </row>
    <row r="6301" spans="1:4" x14ac:dyDescent="0.25">
      <c r="A6301" s="57">
        <v>43069</v>
      </c>
      <c r="B6301" s="58">
        <v>43072</v>
      </c>
      <c r="C6301">
        <v>25.83</v>
      </c>
      <c r="D6301">
        <v>3</v>
      </c>
    </row>
    <row r="6302" spans="1:4" x14ac:dyDescent="0.25">
      <c r="A6302" s="57">
        <v>41796</v>
      </c>
      <c r="B6302" s="58">
        <v>41802</v>
      </c>
      <c r="C6302">
        <v>24.588000000000001</v>
      </c>
      <c r="D6302">
        <v>6</v>
      </c>
    </row>
    <row r="6303" spans="1:4" x14ac:dyDescent="0.25">
      <c r="A6303" s="57">
        <v>41796</v>
      </c>
      <c r="B6303" s="58">
        <v>41802</v>
      </c>
      <c r="C6303">
        <v>13.984</v>
      </c>
      <c r="D6303">
        <v>6</v>
      </c>
    </row>
    <row r="6304" spans="1:4" x14ac:dyDescent="0.25">
      <c r="A6304" s="57">
        <v>43062</v>
      </c>
      <c r="B6304" s="58">
        <v>43066</v>
      </c>
      <c r="C6304">
        <v>195.96</v>
      </c>
      <c r="D6304">
        <v>4</v>
      </c>
    </row>
    <row r="6305" spans="1:4" x14ac:dyDescent="0.25">
      <c r="A6305" s="57">
        <v>42904</v>
      </c>
      <c r="B6305" s="58">
        <v>42906</v>
      </c>
      <c r="C6305">
        <v>74.352000000000004</v>
      </c>
      <c r="D6305">
        <v>2</v>
      </c>
    </row>
    <row r="6306" spans="1:4" x14ac:dyDescent="0.25">
      <c r="A6306" s="57">
        <v>42860</v>
      </c>
      <c r="B6306" s="58">
        <v>42860</v>
      </c>
      <c r="C6306">
        <v>6.68</v>
      </c>
      <c r="D6306">
        <v>0</v>
      </c>
    </row>
    <row r="6307" spans="1:4" x14ac:dyDescent="0.25">
      <c r="A6307" s="57">
        <v>42678</v>
      </c>
      <c r="B6307" s="58">
        <v>42680</v>
      </c>
      <c r="C6307">
        <v>17.584</v>
      </c>
      <c r="D6307">
        <v>2</v>
      </c>
    </row>
    <row r="6308" spans="1:4" x14ac:dyDescent="0.25">
      <c r="A6308" s="57">
        <v>42678</v>
      </c>
      <c r="B6308" s="58">
        <v>42680</v>
      </c>
      <c r="C6308">
        <v>104.78400000000001</v>
      </c>
      <c r="D6308">
        <v>2</v>
      </c>
    </row>
    <row r="6309" spans="1:4" x14ac:dyDescent="0.25">
      <c r="A6309" s="57">
        <v>42678</v>
      </c>
      <c r="B6309" s="58">
        <v>42680</v>
      </c>
      <c r="C6309">
        <v>47.951999999999998</v>
      </c>
      <c r="D6309">
        <v>2</v>
      </c>
    </row>
    <row r="6310" spans="1:4" x14ac:dyDescent="0.25">
      <c r="A6310" s="57">
        <v>42678</v>
      </c>
      <c r="B6310" s="58">
        <v>42680</v>
      </c>
      <c r="C6310">
        <v>650.35199999999998</v>
      </c>
      <c r="D6310">
        <v>2</v>
      </c>
    </row>
    <row r="6311" spans="1:4" x14ac:dyDescent="0.25">
      <c r="A6311" s="57">
        <v>42678</v>
      </c>
      <c r="B6311" s="58">
        <v>42680</v>
      </c>
      <c r="C6311">
        <v>629.18399999999997</v>
      </c>
      <c r="D6311">
        <v>2</v>
      </c>
    </row>
    <row r="6312" spans="1:4" x14ac:dyDescent="0.25">
      <c r="A6312" s="57">
        <v>42678</v>
      </c>
      <c r="B6312" s="58">
        <v>42680</v>
      </c>
      <c r="C6312">
        <v>15.176</v>
      </c>
      <c r="D6312">
        <v>2</v>
      </c>
    </row>
    <row r="6313" spans="1:4" x14ac:dyDescent="0.25">
      <c r="A6313" s="57">
        <v>41893</v>
      </c>
      <c r="B6313" s="58">
        <v>41898</v>
      </c>
      <c r="C6313">
        <v>127.95</v>
      </c>
      <c r="D6313">
        <v>5</v>
      </c>
    </row>
    <row r="6314" spans="1:4" x14ac:dyDescent="0.25">
      <c r="A6314" s="57">
        <v>42782</v>
      </c>
      <c r="B6314" s="58">
        <v>42787</v>
      </c>
      <c r="C6314">
        <v>579.51</v>
      </c>
      <c r="D6314">
        <v>5</v>
      </c>
    </row>
    <row r="6315" spans="1:4" x14ac:dyDescent="0.25">
      <c r="A6315" s="57">
        <v>42782</v>
      </c>
      <c r="B6315" s="58">
        <v>42787</v>
      </c>
      <c r="C6315">
        <v>14.99</v>
      </c>
      <c r="D6315">
        <v>5</v>
      </c>
    </row>
    <row r="6316" spans="1:4" x14ac:dyDescent="0.25">
      <c r="A6316" s="57">
        <v>41967</v>
      </c>
      <c r="B6316" s="58">
        <v>41972</v>
      </c>
      <c r="C6316">
        <v>151.91999999999999</v>
      </c>
      <c r="D6316">
        <v>5</v>
      </c>
    </row>
    <row r="6317" spans="1:4" x14ac:dyDescent="0.25">
      <c r="A6317" s="57">
        <v>41967</v>
      </c>
      <c r="B6317" s="58">
        <v>41972</v>
      </c>
      <c r="C6317">
        <v>196.62</v>
      </c>
      <c r="D6317">
        <v>5</v>
      </c>
    </row>
    <row r="6318" spans="1:4" x14ac:dyDescent="0.25">
      <c r="A6318" s="57">
        <v>41967</v>
      </c>
      <c r="B6318" s="58">
        <v>41972</v>
      </c>
      <c r="C6318">
        <v>144.12</v>
      </c>
      <c r="D6318">
        <v>5</v>
      </c>
    </row>
    <row r="6319" spans="1:4" x14ac:dyDescent="0.25">
      <c r="A6319" s="57">
        <v>41967</v>
      </c>
      <c r="B6319" s="58">
        <v>41972</v>
      </c>
      <c r="C6319">
        <v>15.96</v>
      </c>
      <c r="D6319">
        <v>5</v>
      </c>
    </row>
    <row r="6320" spans="1:4" x14ac:dyDescent="0.25">
      <c r="A6320" s="57">
        <v>43064</v>
      </c>
      <c r="B6320" s="58">
        <v>43068</v>
      </c>
      <c r="C6320">
        <v>39.96</v>
      </c>
      <c r="D6320">
        <v>4</v>
      </c>
    </row>
    <row r="6321" spans="1:4" x14ac:dyDescent="0.25">
      <c r="A6321" s="57">
        <v>43064</v>
      </c>
      <c r="B6321" s="58">
        <v>43068</v>
      </c>
      <c r="C6321">
        <v>34.08</v>
      </c>
      <c r="D6321">
        <v>4</v>
      </c>
    </row>
    <row r="6322" spans="1:4" x14ac:dyDescent="0.25">
      <c r="A6322" s="57">
        <v>43006</v>
      </c>
      <c r="B6322" s="58">
        <v>43010</v>
      </c>
      <c r="C6322">
        <v>10.368</v>
      </c>
      <c r="D6322">
        <v>4</v>
      </c>
    </row>
    <row r="6323" spans="1:4" x14ac:dyDescent="0.25">
      <c r="A6323" s="57">
        <v>41925</v>
      </c>
      <c r="B6323" s="58">
        <v>41929</v>
      </c>
      <c r="C6323">
        <v>7.7519999999999998</v>
      </c>
      <c r="D6323">
        <v>4</v>
      </c>
    </row>
    <row r="6324" spans="1:4" x14ac:dyDescent="0.25">
      <c r="A6324" s="57">
        <v>41793</v>
      </c>
      <c r="B6324" s="58">
        <v>41797</v>
      </c>
      <c r="C6324">
        <v>15.28</v>
      </c>
      <c r="D6324">
        <v>4</v>
      </c>
    </row>
    <row r="6325" spans="1:4" x14ac:dyDescent="0.25">
      <c r="A6325" s="57">
        <v>41807</v>
      </c>
      <c r="B6325" s="58">
        <v>41813</v>
      </c>
      <c r="C6325">
        <v>65.97</v>
      </c>
      <c r="D6325">
        <v>6</v>
      </c>
    </row>
    <row r="6326" spans="1:4" x14ac:dyDescent="0.25">
      <c r="A6326" s="57">
        <v>42306</v>
      </c>
      <c r="B6326" s="58">
        <v>42310</v>
      </c>
      <c r="C6326">
        <v>33.4</v>
      </c>
      <c r="D6326">
        <v>4</v>
      </c>
    </row>
    <row r="6327" spans="1:4" x14ac:dyDescent="0.25">
      <c r="A6327" s="57">
        <v>42306</v>
      </c>
      <c r="B6327" s="58">
        <v>42310</v>
      </c>
      <c r="C6327">
        <v>210.84</v>
      </c>
      <c r="D6327">
        <v>4</v>
      </c>
    </row>
    <row r="6328" spans="1:4" x14ac:dyDescent="0.25">
      <c r="A6328" s="57">
        <v>41659</v>
      </c>
      <c r="B6328" s="58">
        <v>41665</v>
      </c>
      <c r="C6328">
        <v>13.98</v>
      </c>
      <c r="D6328">
        <v>6</v>
      </c>
    </row>
    <row r="6329" spans="1:4" x14ac:dyDescent="0.25">
      <c r="A6329" s="57">
        <v>41659</v>
      </c>
      <c r="B6329" s="58">
        <v>41665</v>
      </c>
      <c r="C6329">
        <v>272.94</v>
      </c>
      <c r="D6329">
        <v>6</v>
      </c>
    </row>
    <row r="6330" spans="1:4" x14ac:dyDescent="0.25">
      <c r="A6330" s="57">
        <v>41659</v>
      </c>
      <c r="B6330" s="58">
        <v>41665</v>
      </c>
      <c r="C6330">
        <v>19.05</v>
      </c>
      <c r="D6330">
        <v>6</v>
      </c>
    </row>
    <row r="6331" spans="1:4" x14ac:dyDescent="0.25">
      <c r="A6331" s="57">
        <v>41659</v>
      </c>
      <c r="B6331" s="58">
        <v>41665</v>
      </c>
      <c r="C6331">
        <v>247.71600000000001</v>
      </c>
      <c r="D6331">
        <v>6</v>
      </c>
    </row>
    <row r="6332" spans="1:4" x14ac:dyDescent="0.25">
      <c r="A6332" s="57">
        <v>41659</v>
      </c>
      <c r="B6332" s="58">
        <v>41665</v>
      </c>
      <c r="C6332">
        <v>66.58</v>
      </c>
      <c r="D6332">
        <v>6</v>
      </c>
    </row>
    <row r="6333" spans="1:4" x14ac:dyDescent="0.25">
      <c r="A6333" s="57">
        <v>41659</v>
      </c>
      <c r="B6333" s="58">
        <v>41665</v>
      </c>
      <c r="C6333">
        <v>43.92</v>
      </c>
      <c r="D6333">
        <v>6</v>
      </c>
    </row>
    <row r="6334" spans="1:4" x14ac:dyDescent="0.25">
      <c r="A6334" s="57">
        <v>41659</v>
      </c>
      <c r="B6334" s="58">
        <v>41665</v>
      </c>
      <c r="C6334">
        <v>14.73</v>
      </c>
      <c r="D6334">
        <v>6</v>
      </c>
    </row>
    <row r="6335" spans="1:4" x14ac:dyDescent="0.25">
      <c r="A6335" s="57">
        <v>41659</v>
      </c>
      <c r="B6335" s="58">
        <v>41665</v>
      </c>
      <c r="C6335">
        <v>29.7</v>
      </c>
      <c r="D6335">
        <v>6</v>
      </c>
    </row>
    <row r="6336" spans="1:4" x14ac:dyDescent="0.25">
      <c r="A6336" s="57">
        <v>41831</v>
      </c>
      <c r="B6336" s="58">
        <v>41835</v>
      </c>
      <c r="C6336">
        <v>49.12</v>
      </c>
      <c r="D6336">
        <v>4</v>
      </c>
    </row>
    <row r="6337" spans="1:4" x14ac:dyDescent="0.25">
      <c r="A6337" s="57">
        <v>41831</v>
      </c>
      <c r="B6337" s="58">
        <v>41835</v>
      </c>
      <c r="C6337">
        <v>18.28</v>
      </c>
      <c r="D6337">
        <v>4</v>
      </c>
    </row>
    <row r="6338" spans="1:4" x14ac:dyDescent="0.25">
      <c r="A6338" s="57">
        <v>42612</v>
      </c>
      <c r="B6338" s="58">
        <v>42619</v>
      </c>
      <c r="C6338">
        <v>47.04</v>
      </c>
      <c r="D6338">
        <v>7</v>
      </c>
    </row>
    <row r="6339" spans="1:4" x14ac:dyDescent="0.25">
      <c r="A6339" s="57">
        <v>42612</v>
      </c>
      <c r="B6339" s="58">
        <v>42619</v>
      </c>
      <c r="C6339">
        <v>339.96</v>
      </c>
      <c r="D6339">
        <v>7</v>
      </c>
    </row>
    <row r="6340" spans="1:4" x14ac:dyDescent="0.25">
      <c r="A6340" s="57">
        <v>43013</v>
      </c>
      <c r="B6340" s="58">
        <v>43017</v>
      </c>
      <c r="C6340">
        <v>87.8</v>
      </c>
      <c r="D6340">
        <v>4</v>
      </c>
    </row>
    <row r="6341" spans="1:4" x14ac:dyDescent="0.25">
      <c r="A6341" s="57">
        <v>43013</v>
      </c>
      <c r="B6341" s="58">
        <v>43017</v>
      </c>
      <c r="C6341">
        <v>221.38200000000001</v>
      </c>
      <c r="D6341">
        <v>4</v>
      </c>
    </row>
    <row r="6342" spans="1:4" x14ac:dyDescent="0.25">
      <c r="A6342" s="57">
        <v>43013</v>
      </c>
      <c r="B6342" s="58">
        <v>43017</v>
      </c>
      <c r="C6342">
        <v>5199.96</v>
      </c>
      <c r="D6342">
        <v>4</v>
      </c>
    </row>
    <row r="6343" spans="1:4" x14ac:dyDescent="0.25">
      <c r="A6343" s="57">
        <v>42735</v>
      </c>
      <c r="B6343" s="58">
        <v>42737</v>
      </c>
      <c r="C6343">
        <v>156.512</v>
      </c>
      <c r="D6343">
        <v>2</v>
      </c>
    </row>
    <row r="6344" spans="1:4" x14ac:dyDescent="0.25">
      <c r="A6344" s="57">
        <v>42070</v>
      </c>
      <c r="B6344" s="58">
        <v>42073</v>
      </c>
      <c r="C6344">
        <v>119.85</v>
      </c>
      <c r="D6344">
        <v>3</v>
      </c>
    </row>
    <row r="6345" spans="1:4" x14ac:dyDescent="0.25">
      <c r="A6345" s="57">
        <v>42070</v>
      </c>
      <c r="B6345" s="58">
        <v>42073</v>
      </c>
      <c r="C6345">
        <v>30.44</v>
      </c>
      <c r="D6345">
        <v>3</v>
      </c>
    </row>
    <row r="6346" spans="1:4" x14ac:dyDescent="0.25">
      <c r="A6346" s="57">
        <v>42070</v>
      </c>
      <c r="B6346" s="58">
        <v>42073</v>
      </c>
      <c r="C6346">
        <v>69.28</v>
      </c>
      <c r="D6346">
        <v>3</v>
      </c>
    </row>
    <row r="6347" spans="1:4" x14ac:dyDescent="0.25">
      <c r="A6347" s="57">
        <v>42070</v>
      </c>
      <c r="B6347" s="58">
        <v>42073</v>
      </c>
      <c r="C6347">
        <v>587.97</v>
      </c>
      <c r="D6347">
        <v>3</v>
      </c>
    </row>
    <row r="6348" spans="1:4" x14ac:dyDescent="0.25">
      <c r="A6348" s="57">
        <v>43028</v>
      </c>
      <c r="B6348" s="58">
        <v>43028</v>
      </c>
      <c r="C6348">
        <v>24.55</v>
      </c>
      <c r="D6348">
        <v>0</v>
      </c>
    </row>
    <row r="6349" spans="1:4" x14ac:dyDescent="0.25">
      <c r="A6349" s="57">
        <v>42125</v>
      </c>
      <c r="B6349" s="58">
        <v>42130</v>
      </c>
      <c r="C6349">
        <v>12.176</v>
      </c>
      <c r="D6349">
        <v>5</v>
      </c>
    </row>
    <row r="6350" spans="1:4" x14ac:dyDescent="0.25">
      <c r="A6350" s="57">
        <v>42125</v>
      </c>
      <c r="B6350" s="58">
        <v>42130</v>
      </c>
      <c r="C6350">
        <v>37.32</v>
      </c>
      <c r="D6350">
        <v>5</v>
      </c>
    </row>
    <row r="6351" spans="1:4" x14ac:dyDescent="0.25">
      <c r="A6351" s="57">
        <v>42125</v>
      </c>
      <c r="B6351" s="58">
        <v>42130</v>
      </c>
      <c r="C6351">
        <v>35.06</v>
      </c>
      <c r="D6351">
        <v>5</v>
      </c>
    </row>
    <row r="6352" spans="1:4" x14ac:dyDescent="0.25">
      <c r="A6352" s="57">
        <v>42981</v>
      </c>
      <c r="B6352" s="58">
        <v>42986</v>
      </c>
      <c r="C6352">
        <v>108.4</v>
      </c>
      <c r="D6352">
        <v>5</v>
      </c>
    </row>
    <row r="6353" spans="1:4" x14ac:dyDescent="0.25">
      <c r="A6353" s="57">
        <v>43042</v>
      </c>
      <c r="B6353" s="58">
        <v>43047</v>
      </c>
      <c r="C6353">
        <v>361.37599999999998</v>
      </c>
      <c r="D6353">
        <v>5</v>
      </c>
    </row>
    <row r="6354" spans="1:4" x14ac:dyDescent="0.25">
      <c r="A6354" s="57">
        <v>42260</v>
      </c>
      <c r="B6354" s="58">
        <v>42266</v>
      </c>
      <c r="C6354">
        <v>2.4119999999999999</v>
      </c>
      <c r="D6354">
        <v>6</v>
      </c>
    </row>
    <row r="6355" spans="1:4" x14ac:dyDescent="0.25">
      <c r="A6355" s="57">
        <v>42253</v>
      </c>
      <c r="B6355" s="58">
        <v>42259</v>
      </c>
      <c r="C6355">
        <v>8.39</v>
      </c>
      <c r="D6355">
        <v>6</v>
      </c>
    </row>
    <row r="6356" spans="1:4" x14ac:dyDescent="0.25">
      <c r="A6356" s="57">
        <v>42253</v>
      </c>
      <c r="B6356" s="58">
        <v>42259</v>
      </c>
      <c r="C6356">
        <v>337.98</v>
      </c>
      <c r="D6356">
        <v>6</v>
      </c>
    </row>
    <row r="6357" spans="1:4" x14ac:dyDescent="0.25">
      <c r="A6357" s="57">
        <v>41918</v>
      </c>
      <c r="B6357" s="58">
        <v>41925</v>
      </c>
      <c r="C6357">
        <v>83.92</v>
      </c>
      <c r="D6357">
        <v>7</v>
      </c>
    </row>
    <row r="6358" spans="1:4" x14ac:dyDescent="0.25">
      <c r="A6358" s="57">
        <v>42758</v>
      </c>
      <c r="B6358" s="58">
        <v>42763</v>
      </c>
      <c r="C6358">
        <v>19.68</v>
      </c>
      <c r="D6358">
        <v>5</v>
      </c>
    </row>
    <row r="6359" spans="1:4" x14ac:dyDescent="0.25">
      <c r="A6359" s="57">
        <v>42758</v>
      </c>
      <c r="B6359" s="58">
        <v>42763</v>
      </c>
      <c r="C6359">
        <v>25.92</v>
      </c>
      <c r="D6359">
        <v>5</v>
      </c>
    </row>
    <row r="6360" spans="1:4" x14ac:dyDescent="0.25">
      <c r="A6360" s="57">
        <v>42758</v>
      </c>
      <c r="B6360" s="58">
        <v>42763</v>
      </c>
      <c r="C6360">
        <v>6.48</v>
      </c>
      <c r="D6360">
        <v>5</v>
      </c>
    </row>
    <row r="6361" spans="1:4" x14ac:dyDescent="0.25">
      <c r="A6361" s="57">
        <v>42758</v>
      </c>
      <c r="B6361" s="58">
        <v>42763</v>
      </c>
      <c r="C6361">
        <v>86.352000000000004</v>
      </c>
      <c r="D6361">
        <v>5</v>
      </c>
    </row>
    <row r="6362" spans="1:4" x14ac:dyDescent="0.25">
      <c r="A6362" s="57">
        <v>42348</v>
      </c>
      <c r="B6362" s="58">
        <v>42353</v>
      </c>
      <c r="C6362">
        <v>56.3</v>
      </c>
      <c r="D6362">
        <v>5</v>
      </c>
    </row>
    <row r="6363" spans="1:4" x14ac:dyDescent="0.25">
      <c r="A6363" s="57">
        <v>41968</v>
      </c>
      <c r="B6363" s="58">
        <v>41973</v>
      </c>
      <c r="C6363">
        <v>51.015999999999998</v>
      </c>
      <c r="D6363">
        <v>5</v>
      </c>
    </row>
    <row r="6364" spans="1:4" x14ac:dyDescent="0.25">
      <c r="A6364" s="57">
        <v>43060</v>
      </c>
      <c r="B6364" s="58">
        <v>43064</v>
      </c>
      <c r="C6364">
        <v>150.80000000000001</v>
      </c>
      <c r="D6364">
        <v>4</v>
      </c>
    </row>
    <row r="6365" spans="1:4" x14ac:dyDescent="0.25">
      <c r="A6365" s="57">
        <v>43060</v>
      </c>
      <c r="B6365" s="58">
        <v>43064</v>
      </c>
      <c r="C6365">
        <v>1039.992</v>
      </c>
      <c r="D6365">
        <v>4</v>
      </c>
    </row>
    <row r="6366" spans="1:4" x14ac:dyDescent="0.25">
      <c r="A6366" s="57">
        <v>43060</v>
      </c>
      <c r="B6366" s="58">
        <v>43064</v>
      </c>
      <c r="C6366">
        <v>51.84</v>
      </c>
      <c r="D6366">
        <v>4</v>
      </c>
    </row>
    <row r="6367" spans="1:4" x14ac:dyDescent="0.25">
      <c r="A6367" s="57">
        <v>42829</v>
      </c>
      <c r="B6367" s="58">
        <v>42830</v>
      </c>
      <c r="C6367">
        <v>41.22</v>
      </c>
      <c r="D6367">
        <v>1</v>
      </c>
    </row>
    <row r="6368" spans="1:4" x14ac:dyDescent="0.25">
      <c r="A6368" s="57">
        <v>42829</v>
      </c>
      <c r="B6368" s="58">
        <v>42830</v>
      </c>
      <c r="C6368">
        <v>240.37</v>
      </c>
      <c r="D6368">
        <v>1</v>
      </c>
    </row>
    <row r="6369" spans="1:4" x14ac:dyDescent="0.25">
      <c r="A6369" s="57">
        <v>42829</v>
      </c>
      <c r="B6369" s="58">
        <v>42830</v>
      </c>
      <c r="C6369">
        <v>119.02</v>
      </c>
      <c r="D6369">
        <v>1</v>
      </c>
    </row>
    <row r="6370" spans="1:4" x14ac:dyDescent="0.25">
      <c r="A6370" s="57">
        <v>42874</v>
      </c>
      <c r="B6370" s="58">
        <v>42879</v>
      </c>
      <c r="C6370">
        <v>133.12</v>
      </c>
      <c r="D6370">
        <v>5</v>
      </c>
    </row>
    <row r="6371" spans="1:4" x14ac:dyDescent="0.25">
      <c r="A6371" s="57">
        <v>42646</v>
      </c>
      <c r="B6371" s="58">
        <v>42650</v>
      </c>
      <c r="C6371">
        <v>38.08</v>
      </c>
      <c r="D6371">
        <v>4</v>
      </c>
    </row>
    <row r="6372" spans="1:4" x14ac:dyDescent="0.25">
      <c r="A6372" s="57">
        <v>42695</v>
      </c>
      <c r="B6372" s="57">
        <v>42695</v>
      </c>
      <c r="C6372">
        <v>113.568</v>
      </c>
      <c r="D6372">
        <v>0</v>
      </c>
    </row>
    <row r="6373" spans="1:4" x14ac:dyDescent="0.25">
      <c r="A6373" s="57">
        <v>43011</v>
      </c>
      <c r="B6373" s="58">
        <v>43013</v>
      </c>
      <c r="C6373">
        <v>83.92</v>
      </c>
      <c r="D6373">
        <v>2</v>
      </c>
    </row>
    <row r="6374" spans="1:4" x14ac:dyDescent="0.25">
      <c r="A6374" s="57">
        <v>43011</v>
      </c>
      <c r="B6374" s="58">
        <v>43013</v>
      </c>
      <c r="C6374">
        <v>6.63</v>
      </c>
      <c r="D6374">
        <v>2</v>
      </c>
    </row>
    <row r="6375" spans="1:4" x14ac:dyDescent="0.25">
      <c r="A6375" s="57">
        <v>43011</v>
      </c>
      <c r="B6375" s="58">
        <v>43013</v>
      </c>
      <c r="C6375">
        <v>371.97</v>
      </c>
      <c r="D6375">
        <v>2</v>
      </c>
    </row>
    <row r="6376" spans="1:4" x14ac:dyDescent="0.25">
      <c r="A6376" s="57">
        <v>41758</v>
      </c>
      <c r="B6376" s="58">
        <v>41762</v>
      </c>
      <c r="C6376">
        <v>561.58399999999995</v>
      </c>
      <c r="D6376">
        <v>4</v>
      </c>
    </row>
    <row r="6377" spans="1:4" x14ac:dyDescent="0.25">
      <c r="A6377" s="57">
        <v>41758</v>
      </c>
      <c r="B6377" s="58">
        <v>41762</v>
      </c>
      <c r="C6377">
        <v>99.92</v>
      </c>
      <c r="D6377">
        <v>4</v>
      </c>
    </row>
    <row r="6378" spans="1:4" x14ac:dyDescent="0.25">
      <c r="A6378" s="57">
        <v>42650</v>
      </c>
      <c r="B6378" s="58">
        <v>42653</v>
      </c>
      <c r="C6378">
        <v>4.9279999999999999</v>
      </c>
      <c r="D6378">
        <v>3</v>
      </c>
    </row>
    <row r="6379" spans="1:4" x14ac:dyDescent="0.25">
      <c r="A6379" s="57">
        <v>42719</v>
      </c>
      <c r="B6379" s="58">
        <v>42726</v>
      </c>
      <c r="C6379">
        <v>14.76</v>
      </c>
      <c r="D6379">
        <v>7</v>
      </c>
    </row>
    <row r="6380" spans="1:4" x14ac:dyDescent="0.25">
      <c r="A6380" s="57">
        <v>42835</v>
      </c>
      <c r="B6380" s="58">
        <v>42839</v>
      </c>
      <c r="C6380">
        <v>99.99</v>
      </c>
      <c r="D6380">
        <v>4</v>
      </c>
    </row>
    <row r="6381" spans="1:4" x14ac:dyDescent="0.25">
      <c r="A6381" s="57">
        <v>42835</v>
      </c>
      <c r="B6381" s="58">
        <v>42839</v>
      </c>
      <c r="C6381">
        <v>286.14999999999998</v>
      </c>
      <c r="D6381">
        <v>4</v>
      </c>
    </row>
    <row r="6382" spans="1:4" x14ac:dyDescent="0.25">
      <c r="A6382" s="57">
        <v>41737</v>
      </c>
      <c r="B6382" s="58">
        <v>41742</v>
      </c>
      <c r="C6382">
        <v>49.792000000000002</v>
      </c>
      <c r="D6382">
        <v>5</v>
      </c>
    </row>
    <row r="6383" spans="1:4" x14ac:dyDescent="0.25">
      <c r="A6383" s="57">
        <v>42458</v>
      </c>
      <c r="B6383" s="58">
        <v>42462</v>
      </c>
      <c r="C6383">
        <v>299.97500000000002</v>
      </c>
      <c r="D6383">
        <v>4</v>
      </c>
    </row>
    <row r="6384" spans="1:4" x14ac:dyDescent="0.25">
      <c r="A6384" s="57">
        <v>42458</v>
      </c>
      <c r="B6384" s="58">
        <v>42462</v>
      </c>
      <c r="C6384">
        <v>158.376</v>
      </c>
      <c r="D6384">
        <v>4</v>
      </c>
    </row>
    <row r="6385" spans="1:4" x14ac:dyDescent="0.25">
      <c r="A6385" s="57">
        <v>42750</v>
      </c>
      <c r="B6385" s="58">
        <v>42753</v>
      </c>
      <c r="C6385">
        <v>32.783999999999999</v>
      </c>
      <c r="D6385">
        <v>3</v>
      </c>
    </row>
    <row r="6386" spans="1:4" x14ac:dyDescent="0.25">
      <c r="A6386" s="57">
        <v>42750</v>
      </c>
      <c r="B6386" s="58">
        <v>42753</v>
      </c>
      <c r="C6386">
        <v>47.984000000000002</v>
      </c>
      <c r="D6386">
        <v>3</v>
      </c>
    </row>
    <row r="6387" spans="1:4" x14ac:dyDescent="0.25">
      <c r="A6387" s="57">
        <v>42750</v>
      </c>
      <c r="B6387" s="58">
        <v>42753</v>
      </c>
      <c r="C6387">
        <v>62.591999999999999</v>
      </c>
      <c r="D6387">
        <v>3</v>
      </c>
    </row>
    <row r="6388" spans="1:4" x14ac:dyDescent="0.25">
      <c r="A6388" s="57">
        <v>42750</v>
      </c>
      <c r="B6388" s="58">
        <v>42753</v>
      </c>
      <c r="C6388">
        <v>4.2759999999999998</v>
      </c>
      <c r="D6388">
        <v>3</v>
      </c>
    </row>
    <row r="6389" spans="1:4" x14ac:dyDescent="0.25">
      <c r="A6389" s="57">
        <v>41669</v>
      </c>
      <c r="B6389" s="58">
        <v>41674</v>
      </c>
      <c r="C6389">
        <v>10.56</v>
      </c>
      <c r="D6389">
        <v>5</v>
      </c>
    </row>
    <row r="6390" spans="1:4" x14ac:dyDescent="0.25">
      <c r="A6390" s="57">
        <v>41669</v>
      </c>
      <c r="B6390" s="58">
        <v>41674</v>
      </c>
      <c r="C6390">
        <v>229.94</v>
      </c>
      <c r="D6390">
        <v>5</v>
      </c>
    </row>
    <row r="6391" spans="1:4" x14ac:dyDescent="0.25">
      <c r="A6391" s="57">
        <v>42042</v>
      </c>
      <c r="B6391" s="58">
        <v>42046</v>
      </c>
      <c r="C6391">
        <v>311.14999999999998</v>
      </c>
      <c r="D6391">
        <v>4</v>
      </c>
    </row>
    <row r="6392" spans="1:4" x14ac:dyDescent="0.25">
      <c r="A6392" s="57">
        <v>42042</v>
      </c>
      <c r="B6392" s="58">
        <v>42046</v>
      </c>
      <c r="C6392">
        <v>12.96</v>
      </c>
      <c r="D6392">
        <v>4</v>
      </c>
    </row>
    <row r="6393" spans="1:4" x14ac:dyDescent="0.25">
      <c r="A6393" s="57">
        <v>42718</v>
      </c>
      <c r="B6393" s="58">
        <v>42723</v>
      </c>
      <c r="C6393">
        <v>14.62</v>
      </c>
      <c r="D6393">
        <v>5</v>
      </c>
    </row>
    <row r="6394" spans="1:4" x14ac:dyDescent="0.25">
      <c r="A6394" s="57">
        <v>42718</v>
      </c>
      <c r="B6394" s="58">
        <v>42723</v>
      </c>
      <c r="C6394">
        <v>5.76</v>
      </c>
      <c r="D6394">
        <v>5</v>
      </c>
    </row>
    <row r="6395" spans="1:4" x14ac:dyDescent="0.25">
      <c r="A6395" s="57">
        <v>42718</v>
      </c>
      <c r="B6395" s="58">
        <v>42723</v>
      </c>
      <c r="C6395">
        <v>21.48</v>
      </c>
      <c r="D6395">
        <v>5</v>
      </c>
    </row>
    <row r="6396" spans="1:4" x14ac:dyDescent="0.25">
      <c r="A6396" s="57">
        <v>42718</v>
      </c>
      <c r="B6396" s="58">
        <v>42723</v>
      </c>
      <c r="C6396">
        <v>396.92</v>
      </c>
      <c r="D6396">
        <v>5</v>
      </c>
    </row>
    <row r="6397" spans="1:4" x14ac:dyDescent="0.25">
      <c r="A6397" s="57">
        <v>42718</v>
      </c>
      <c r="B6397" s="58">
        <v>42723</v>
      </c>
      <c r="C6397">
        <v>17.149999999999999</v>
      </c>
      <c r="D6397">
        <v>5</v>
      </c>
    </row>
    <row r="6398" spans="1:4" x14ac:dyDescent="0.25">
      <c r="A6398" s="57">
        <v>42718</v>
      </c>
      <c r="B6398" s="58">
        <v>42723</v>
      </c>
      <c r="C6398">
        <v>23.12</v>
      </c>
      <c r="D6398">
        <v>5</v>
      </c>
    </row>
    <row r="6399" spans="1:4" x14ac:dyDescent="0.25">
      <c r="A6399" s="57">
        <v>43039</v>
      </c>
      <c r="B6399" s="58">
        <v>43043</v>
      </c>
      <c r="C6399">
        <v>5.2480000000000002</v>
      </c>
      <c r="D6399">
        <v>4</v>
      </c>
    </row>
    <row r="6400" spans="1:4" x14ac:dyDescent="0.25">
      <c r="A6400" s="57">
        <v>42953</v>
      </c>
      <c r="B6400" s="58">
        <v>42959</v>
      </c>
      <c r="C6400">
        <v>824.95</v>
      </c>
      <c r="D6400">
        <v>6</v>
      </c>
    </row>
    <row r="6401" spans="1:4" x14ac:dyDescent="0.25">
      <c r="A6401" s="57">
        <v>42953</v>
      </c>
      <c r="B6401" s="58">
        <v>42959</v>
      </c>
      <c r="C6401">
        <v>24.64</v>
      </c>
      <c r="D6401">
        <v>6</v>
      </c>
    </row>
    <row r="6402" spans="1:4" x14ac:dyDescent="0.25">
      <c r="A6402" s="57">
        <v>42953</v>
      </c>
      <c r="B6402" s="58">
        <v>42959</v>
      </c>
      <c r="C6402">
        <v>227.88</v>
      </c>
      <c r="D6402">
        <v>6</v>
      </c>
    </row>
    <row r="6403" spans="1:4" x14ac:dyDescent="0.25">
      <c r="A6403" s="57">
        <v>42885</v>
      </c>
      <c r="B6403" s="58">
        <v>42886</v>
      </c>
      <c r="C6403">
        <v>241.96</v>
      </c>
      <c r="D6403">
        <v>1</v>
      </c>
    </row>
    <row r="6404" spans="1:4" x14ac:dyDescent="0.25">
      <c r="A6404" s="57">
        <v>42885</v>
      </c>
      <c r="B6404" s="58">
        <v>42886</v>
      </c>
      <c r="C6404">
        <v>3.89</v>
      </c>
      <c r="D6404">
        <v>1</v>
      </c>
    </row>
    <row r="6405" spans="1:4" x14ac:dyDescent="0.25">
      <c r="A6405" s="57">
        <v>42885</v>
      </c>
      <c r="B6405" s="58">
        <v>42886</v>
      </c>
      <c r="C6405">
        <v>8.01</v>
      </c>
      <c r="D6405">
        <v>1</v>
      </c>
    </row>
    <row r="6406" spans="1:4" x14ac:dyDescent="0.25">
      <c r="A6406" s="57">
        <v>42338</v>
      </c>
      <c r="B6406" s="58">
        <v>42343</v>
      </c>
      <c r="C6406">
        <v>177.48</v>
      </c>
      <c r="D6406">
        <v>5</v>
      </c>
    </row>
    <row r="6407" spans="1:4" x14ac:dyDescent="0.25">
      <c r="A6407" s="57">
        <v>42978</v>
      </c>
      <c r="B6407" s="58">
        <v>42980</v>
      </c>
      <c r="C6407">
        <v>569.56799999999998</v>
      </c>
      <c r="D6407">
        <v>2</v>
      </c>
    </row>
    <row r="6408" spans="1:4" x14ac:dyDescent="0.25">
      <c r="A6408" s="57">
        <v>42978</v>
      </c>
      <c r="B6408" s="58">
        <v>42980</v>
      </c>
      <c r="C6408">
        <v>149.72999999999999</v>
      </c>
      <c r="D6408">
        <v>2</v>
      </c>
    </row>
    <row r="6409" spans="1:4" x14ac:dyDescent="0.25">
      <c r="A6409" s="57">
        <v>42869</v>
      </c>
      <c r="B6409" s="58">
        <v>42870</v>
      </c>
      <c r="C6409">
        <v>899.43</v>
      </c>
      <c r="D6409">
        <v>1</v>
      </c>
    </row>
    <row r="6410" spans="1:4" x14ac:dyDescent="0.25">
      <c r="A6410" s="57">
        <v>42869</v>
      </c>
      <c r="B6410" s="58">
        <v>42870</v>
      </c>
      <c r="C6410">
        <v>46.2</v>
      </c>
      <c r="D6410">
        <v>1</v>
      </c>
    </row>
    <row r="6411" spans="1:4" x14ac:dyDescent="0.25">
      <c r="A6411" s="57">
        <v>42869</v>
      </c>
      <c r="B6411" s="58">
        <v>42870</v>
      </c>
      <c r="C6411">
        <v>47.951999999999998</v>
      </c>
      <c r="D6411">
        <v>1</v>
      </c>
    </row>
    <row r="6412" spans="1:4" x14ac:dyDescent="0.25">
      <c r="A6412" s="57">
        <v>42869</v>
      </c>
      <c r="B6412" s="58">
        <v>42870</v>
      </c>
      <c r="C6412">
        <v>7.992</v>
      </c>
      <c r="D6412">
        <v>1</v>
      </c>
    </row>
    <row r="6413" spans="1:4" x14ac:dyDescent="0.25">
      <c r="A6413" s="57">
        <v>42869</v>
      </c>
      <c r="B6413" s="58">
        <v>42870</v>
      </c>
      <c r="C6413">
        <v>76.864000000000004</v>
      </c>
      <c r="D6413">
        <v>1</v>
      </c>
    </row>
    <row r="6414" spans="1:4" x14ac:dyDescent="0.25">
      <c r="A6414" s="57">
        <v>42964</v>
      </c>
      <c r="B6414" s="58">
        <v>42970</v>
      </c>
      <c r="C6414">
        <v>102.93</v>
      </c>
      <c r="D6414">
        <v>6</v>
      </c>
    </row>
    <row r="6415" spans="1:4" x14ac:dyDescent="0.25">
      <c r="A6415" s="57">
        <v>42964</v>
      </c>
      <c r="B6415" s="58">
        <v>42970</v>
      </c>
      <c r="C6415">
        <v>98.16</v>
      </c>
      <c r="D6415">
        <v>6</v>
      </c>
    </row>
    <row r="6416" spans="1:4" x14ac:dyDescent="0.25">
      <c r="A6416" s="57">
        <v>43049</v>
      </c>
      <c r="B6416" s="58">
        <v>43053</v>
      </c>
      <c r="C6416">
        <v>11.52</v>
      </c>
      <c r="D6416">
        <v>4</v>
      </c>
    </row>
    <row r="6417" spans="1:4" x14ac:dyDescent="0.25">
      <c r="A6417" s="57">
        <v>42968</v>
      </c>
      <c r="B6417" s="57">
        <v>42968</v>
      </c>
      <c r="C6417">
        <v>83.88</v>
      </c>
      <c r="D6417">
        <v>0</v>
      </c>
    </row>
    <row r="6418" spans="1:4" x14ac:dyDescent="0.25">
      <c r="A6418" s="57">
        <v>42437</v>
      </c>
      <c r="B6418" s="58">
        <v>42441</v>
      </c>
      <c r="C6418">
        <v>108.57599999999999</v>
      </c>
      <c r="D6418">
        <v>4</v>
      </c>
    </row>
    <row r="6419" spans="1:4" x14ac:dyDescent="0.25">
      <c r="A6419" s="57">
        <v>42437</v>
      </c>
      <c r="B6419" s="58">
        <v>42441</v>
      </c>
      <c r="C6419">
        <v>5.984</v>
      </c>
      <c r="D6419">
        <v>4</v>
      </c>
    </row>
    <row r="6420" spans="1:4" x14ac:dyDescent="0.25">
      <c r="A6420" s="57">
        <v>42674</v>
      </c>
      <c r="B6420" s="58">
        <v>42679</v>
      </c>
      <c r="C6420">
        <v>21.96</v>
      </c>
      <c r="D6420">
        <v>5</v>
      </c>
    </row>
    <row r="6421" spans="1:4" x14ac:dyDescent="0.25">
      <c r="A6421" s="57">
        <v>42674</v>
      </c>
      <c r="B6421" s="58">
        <v>42679</v>
      </c>
      <c r="C6421">
        <v>368.97</v>
      </c>
      <c r="D6421">
        <v>5</v>
      </c>
    </row>
    <row r="6422" spans="1:4" x14ac:dyDescent="0.25">
      <c r="A6422" s="57">
        <v>42674</v>
      </c>
      <c r="B6422" s="58">
        <v>42679</v>
      </c>
      <c r="C6422">
        <v>12.39</v>
      </c>
      <c r="D6422">
        <v>5</v>
      </c>
    </row>
    <row r="6423" spans="1:4" x14ac:dyDescent="0.25">
      <c r="A6423" s="57">
        <v>42674</v>
      </c>
      <c r="B6423" s="58">
        <v>42679</v>
      </c>
      <c r="C6423">
        <v>332.94</v>
      </c>
      <c r="D6423">
        <v>5</v>
      </c>
    </row>
    <row r="6424" spans="1:4" x14ac:dyDescent="0.25">
      <c r="A6424" s="57">
        <v>41846</v>
      </c>
      <c r="B6424" s="58">
        <v>41852</v>
      </c>
      <c r="C6424">
        <v>111.93</v>
      </c>
      <c r="D6424">
        <v>6</v>
      </c>
    </row>
    <row r="6425" spans="1:4" x14ac:dyDescent="0.25">
      <c r="A6425" s="57">
        <v>42301</v>
      </c>
      <c r="B6425" s="58">
        <v>42304</v>
      </c>
      <c r="C6425">
        <v>454.27199999999999</v>
      </c>
      <c r="D6425">
        <v>3</v>
      </c>
    </row>
    <row r="6426" spans="1:4" x14ac:dyDescent="0.25">
      <c r="A6426" s="57">
        <v>42966</v>
      </c>
      <c r="B6426" s="58">
        <v>42971</v>
      </c>
      <c r="C6426">
        <v>19.440000000000001</v>
      </c>
      <c r="D6426">
        <v>5</v>
      </c>
    </row>
    <row r="6427" spans="1:4" x14ac:dyDescent="0.25">
      <c r="A6427" s="57">
        <v>42513</v>
      </c>
      <c r="B6427" s="58">
        <v>42517</v>
      </c>
      <c r="C6427">
        <v>8399.9760000000006</v>
      </c>
      <c r="D6427">
        <v>4</v>
      </c>
    </row>
    <row r="6428" spans="1:4" x14ac:dyDescent="0.25">
      <c r="A6428" s="57">
        <v>42513</v>
      </c>
      <c r="B6428" s="58">
        <v>42517</v>
      </c>
      <c r="C6428">
        <v>6.2939999999999996</v>
      </c>
      <c r="D6428">
        <v>4</v>
      </c>
    </row>
    <row r="6429" spans="1:4" x14ac:dyDescent="0.25">
      <c r="A6429" s="57">
        <v>42513</v>
      </c>
      <c r="B6429" s="58">
        <v>42517</v>
      </c>
      <c r="C6429">
        <v>10.368</v>
      </c>
      <c r="D6429">
        <v>4</v>
      </c>
    </row>
    <row r="6430" spans="1:4" x14ac:dyDescent="0.25">
      <c r="A6430" s="57">
        <v>42513</v>
      </c>
      <c r="B6430" s="58">
        <v>42517</v>
      </c>
      <c r="C6430">
        <v>122.38200000000001</v>
      </c>
      <c r="D6430">
        <v>4</v>
      </c>
    </row>
    <row r="6431" spans="1:4" x14ac:dyDescent="0.25">
      <c r="A6431" s="57">
        <v>41946</v>
      </c>
      <c r="B6431" s="58">
        <v>41950</v>
      </c>
      <c r="C6431">
        <v>25.984000000000002</v>
      </c>
      <c r="D6431">
        <v>4</v>
      </c>
    </row>
    <row r="6432" spans="1:4" x14ac:dyDescent="0.25">
      <c r="A6432" s="57">
        <v>41946</v>
      </c>
      <c r="B6432" s="58">
        <v>41950</v>
      </c>
      <c r="C6432">
        <v>945.03599999999994</v>
      </c>
      <c r="D6432">
        <v>4</v>
      </c>
    </row>
    <row r="6433" spans="1:4" x14ac:dyDescent="0.25">
      <c r="A6433" s="57">
        <v>41946</v>
      </c>
      <c r="B6433" s="58">
        <v>41950</v>
      </c>
      <c r="C6433">
        <v>14.301</v>
      </c>
      <c r="D6433">
        <v>4</v>
      </c>
    </row>
    <row r="6434" spans="1:4" x14ac:dyDescent="0.25">
      <c r="A6434" s="57">
        <v>41946</v>
      </c>
      <c r="B6434" s="58">
        <v>41950</v>
      </c>
      <c r="C6434">
        <v>410.35199999999998</v>
      </c>
      <c r="D6434">
        <v>4</v>
      </c>
    </row>
    <row r="6435" spans="1:4" x14ac:dyDescent="0.25">
      <c r="A6435" s="57">
        <v>42093</v>
      </c>
      <c r="B6435" s="58">
        <v>42098</v>
      </c>
      <c r="C6435">
        <v>23.52</v>
      </c>
      <c r="D6435">
        <v>5</v>
      </c>
    </row>
    <row r="6436" spans="1:4" x14ac:dyDescent="0.25">
      <c r="A6436" s="57">
        <v>42093</v>
      </c>
      <c r="B6436" s="58">
        <v>42098</v>
      </c>
      <c r="C6436">
        <v>180.96</v>
      </c>
      <c r="D6436">
        <v>5</v>
      </c>
    </row>
    <row r="6437" spans="1:4" x14ac:dyDescent="0.25">
      <c r="A6437" s="57">
        <v>42882</v>
      </c>
      <c r="B6437" s="58">
        <v>42884</v>
      </c>
      <c r="C6437">
        <v>35</v>
      </c>
      <c r="D6437">
        <v>2</v>
      </c>
    </row>
    <row r="6438" spans="1:4" x14ac:dyDescent="0.25">
      <c r="A6438" s="57">
        <v>42882</v>
      </c>
      <c r="B6438" s="58">
        <v>42884</v>
      </c>
      <c r="C6438">
        <v>477.15</v>
      </c>
      <c r="D6438">
        <v>2</v>
      </c>
    </row>
    <row r="6439" spans="1:4" x14ac:dyDescent="0.25">
      <c r="A6439" s="57">
        <v>42882</v>
      </c>
      <c r="B6439" s="58">
        <v>42884</v>
      </c>
      <c r="C6439">
        <v>302.37599999999998</v>
      </c>
      <c r="D6439">
        <v>2</v>
      </c>
    </row>
    <row r="6440" spans="1:4" x14ac:dyDescent="0.25">
      <c r="A6440" s="57">
        <v>43083</v>
      </c>
      <c r="B6440" s="58">
        <v>43088</v>
      </c>
      <c r="C6440">
        <v>974.98800000000006</v>
      </c>
      <c r="D6440">
        <v>5</v>
      </c>
    </row>
    <row r="6441" spans="1:4" x14ac:dyDescent="0.25">
      <c r="A6441" s="57">
        <v>41916</v>
      </c>
      <c r="B6441" s="58">
        <v>41918</v>
      </c>
      <c r="C6441">
        <v>589.41</v>
      </c>
      <c r="D6441">
        <v>2</v>
      </c>
    </row>
    <row r="6442" spans="1:4" x14ac:dyDescent="0.25">
      <c r="A6442" s="57">
        <v>42656</v>
      </c>
      <c r="B6442" s="58">
        <v>42663</v>
      </c>
      <c r="C6442">
        <v>34.700000000000003</v>
      </c>
      <c r="D6442">
        <v>7</v>
      </c>
    </row>
    <row r="6443" spans="1:4" x14ac:dyDescent="0.25">
      <c r="A6443" s="57">
        <v>42656</v>
      </c>
      <c r="B6443" s="58">
        <v>42663</v>
      </c>
      <c r="C6443">
        <v>99.87</v>
      </c>
      <c r="D6443">
        <v>7</v>
      </c>
    </row>
    <row r="6444" spans="1:4" x14ac:dyDescent="0.25">
      <c r="A6444" s="57">
        <v>42656</v>
      </c>
      <c r="B6444" s="58">
        <v>42663</v>
      </c>
      <c r="C6444">
        <v>37.94</v>
      </c>
      <c r="D6444">
        <v>7</v>
      </c>
    </row>
    <row r="6445" spans="1:4" x14ac:dyDescent="0.25">
      <c r="A6445" s="57">
        <v>42656</v>
      </c>
      <c r="B6445" s="58">
        <v>42663</v>
      </c>
      <c r="C6445">
        <v>24.9</v>
      </c>
      <c r="D6445">
        <v>7</v>
      </c>
    </row>
    <row r="6446" spans="1:4" x14ac:dyDescent="0.25">
      <c r="A6446" s="57">
        <v>42656</v>
      </c>
      <c r="B6446" s="58">
        <v>42663</v>
      </c>
      <c r="C6446">
        <v>82.26</v>
      </c>
      <c r="D6446">
        <v>7</v>
      </c>
    </row>
    <row r="6447" spans="1:4" x14ac:dyDescent="0.25">
      <c r="A6447" s="57">
        <v>42068</v>
      </c>
      <c r="B6447" s="58">
        <v>42073</v>
      </c>
      <c r="C6447">
        <v>7.1040000000000001</v>
      </c>
      <c r="D6447">
        <v>5</v>
      </c>
    </row>
    <row r="6448" spans="1:4" x14ac:dyDescent="0.25">
      <c r="A6448" s="57">
        <v>42798</v>
      </c>
      <c r="B6448" s="58">
        <v>42800</v>
      </c>
      <c r="C6448">
        <v>103.5</v>
      </c>
      <c r="D6448">
        <v>2</v>
      </c>
    </row>
    <row r="6449" spans="1:4" x14ac:dyDescent="0.25">
      <c r="A6449" s="57">
        <v>42798</v>
      </c>
      <c r="B6449" s="58">
        <v>42800</v>
      </c>
      <c r="C6449">
        <v>2.464</v>
      </c>
      <c r="D6449">
        <v>2</v>
      </c>
    </row>
    <row r="6450" spans="1:4" x14ac:dyDescent="0.25">
      <c r="A6450" s="57">
        <v>42798</v>
      </c>
      <c r="B6450" s="58">
        <v>42800</v>
      </c>
      <c r="C6450">
        <v>8.7200000000000006</v>
      </c>
      <c r="D6450">
        <v>2</v>
      </c>
    </row>
    <row r="6451" spans="1:4" x14ac:dyDescent="0.25">
      <c r="A6451" s="57">
        <v>42272</v>
      </c>
      <c r="B6451" s="58">
        <v>42276</v>
      </c>
      <c r="C6451">
        <v>10.76</v>
      </c>
      <c r="D6451">
        <v>4</v>
      </c>
    </row>
    <row r="6452" spans="1:4" x14ac:dyDescent="0.25">
      <c r="A6452" s="57">
        <v>42272</v>
      </c>
      <c r="B6452" s="58">
        <v>42276</v>
      </c>
      <c r="C6452">
        <v>45.68</v>
      </c>
      <c r="D6452">
        <v>4</v>
      </c>
    </row>
    <row r="6453" spans="1:4" x14ac:dyDescent="0.25">
      <c r="A6453" s="57">
        <v>42272</v>
      </c>
      <c r="B6453" s="58">
        <v>42276</v>
      </c>
      <c r="C6453">
        <v>6.7</v>
      </c>
      <c r="D6453">
        <v>4</v>
      </c>
    </row>
    <row r="6454" spans="1:4" x14ac:dyDescent="0.25">
      <c r="A6454" s="57">
        <v>42357</v>
      </c>
      <c r="B6454" s="58">
        <v>42361</v>
      </c>
      <c r="C6454">
        <v>158.376</v>
      </c>
      <c r="D6454">
        <v>4</v>
      </c>
    </row>
    <row r="6455" spans="1:4" x14ac:dyDescent="0.25">
      <c r="A6455" s="57">
        <v>42285</v>
      </c>
      <c r="B6455" s="58">
        <v>42290</v>
      </c>
      <c r="C6455">
        <v>3.44</v>
      </c>
      <c r="D6455">
        <v>5</v>
      </c>
    </row>
    <row r="6456" spans="1:4" x14ac:dyDescent="0.25">
      <c r="A6456" s="57">
        <v>42947</v>
      </c>
      <c r="B6456" s="58">
        <v>42950</v>
      </c>
      <c r="C6456">
        <v>56.56</v>
      </c>
      <c r="D6456">
        <v>3</v>
      </c>
    </row>
    <row r="6457" spans="1:4" x14ac:dyDescent="0.25">
      <c r="A6457" s="57">
        <v>42947</v>
      </c>
      <c r="B6457" s="58">
        <v>42950</v>
      </c>
      <c r="C6457">
        <v>36.96</v>
      </c>
      <c r="D6457">
        <v>3</v>
      </c>
    </row>
    <row r="6458" spans="1:4" x14ac:dyDescent="0.25">
      <c r="A6458" s="57">
        <v>41856</v>
      </c>
      <c r="B6458" s="58">
        <v>41862</v>
      </c>
      <c r="C6458">
        <v>135.99</v>
      </c>
      <c r="D6458">
        <v>6</v>
      </c>
    </row>
    <row r="6459" spans="1:4" x14ac:dyDescent="0.25">
      <c r="A6459" s="57">
        <v>41856</v>
      </c>
      <c r="B6459" s="58">
        <v>41862</v>
      </c>
      <c r="C6459">
        <v>15.96</v>
      </c>
      <c r="D6459">
        <v>6</v>
      </c>
    </row>
    <row r="6460" spans="1:4" x14ac:dyDescent="0.25">
      <c r="A6460" s="57">
        <v>42869</v>
      </c>
      <c r="B6460" s="58">
        <v>42872</v>
      </c>
      <c r="C6460">
        <v>3.76</v>
      </c>
      <c r="D6460">
        <v>3</v>
      </c>
    </row>
    <row r="6461" spans="1:4" x14ac:dyDescent="0.25">
      <c r="A6461" s="57">
        <v>42869</v>
      </c>
      <c r="B6461" s="58">
        <v>42872</v>
      </c>
      <c r="C6461">
        <v>14.7</v>
      </c>
      <c r="D6461">
        <v>3</v>
      </c>
    </row>
    <row r="6462" spans="1:4" x14ac:dyDescent="0.25">
      <c r="A6462" s="57">
        <v>42869</v>
      </c>
      <c r="B6462" s="58">
        <v>42872</v>
      </c>
      <c r="C6462">
        <v>37.200000000000003</v>
      </c>
      <c r="D6462">
        <v>3</v>
      </c>
    </row>
    <row r="6463" spans="1:4" x14ac:dyDescent="0.25">
      <c r="A6463" s="57">
        <v>42869</v>
      </c>
      <c r="B6463" s="58">
        <v>42872</v>
      </c>
      <c r="C6463">
        <v>89.97</v>
      </c>
      <c r="D6463">
        <v>3</v>
      </c>
    </row>
    <row r="6464" spans="1:4" x14ac:dyDescent="0.25">
      <c r="A6464" s="57">
        <v>42869</v>
      </c>
      <c r="B6464" s="58">
        <v>42872</v>
      </c>
      <c r="C6464">
        <v>261.95999999999998</v>
      </c>
      <c r="D6464">
        <v>3</v>
      </c>
    </row>
    <row r="6465" spans="1:4" x14ac:dyDescent="0.25">
      <c r="A6465" s="57">
        <v>42869</v>
      </c>
      <c r="B6465" s="58">
        <v>42872</v>
      </c>
      <c r="C6465">
        <v>74</v>
      </c>
      <c r="D6465">
        <v>3</v>
      </c>
    </row>
    <row r="6466" spans="1:4" x14ac:dyDescent="0.25">
      <c r="A6466" s="57">
        <v>42635</v>
      </c>
      <c r="B6466" s="58">
        <v>42641</v>
      </c>
      <c r="C6466">
        <v>13.28</v>
      </c>
      <c r="D6466">
        <v>6</v>
      </c>
    </row>
    <row r="6467" spans="1:4" x14ac:dyDescent="0.25">
      <c r="A6467" s="57">
        <v>42321</v>
      </c>
      <c r="B6467" s="58">
        <v>42325</v>
      </c>
      <c r="C6467">
        <v>84.96</v>
      </c>
      <c r="D6467">
        <v>4</v>
      </c>
    </row>
    <row r="6468" spans="1:4" x14ac:dyDescent="0.25">
      <c r="A6468" s="57">
        <v>42877</v>
      </c>
      <c r="B6468" s="58">
        <v>42880</v>
      </c>
      <c r="C6468">
        <v>68.459999999999994</v>
      </c>
      <c r="D6468">
        <v>3</v>
      </c>
    </row>
    <row r="6469" spans="1:4" x14ac:dyDescent="0.25">
      <c r="A6469" s="57">
        <v>42706</v>
      </c>
      <c r="B6469" s="58">
        <v>42712</v>
      </c>
      <c r="C6469">
        <v>2079.4</v>
      </c>
      <c r="D6469">
        <v>6</v>
      </c>
    </row>
    <row r="6470" spans="1:4" x14ac:dyDescent="0.25">
      <c r="A6470" s="57">
        <v>42706</v>
      </c>
      <c r="B6470" s="58">
        <v>42712</v>
      </c>
      <c r="C6470">
        <v>629.95000000000005</v>
      </c>
      <c r="D6470">
        <v>6</v>
      </c>
    </row>
    <row r="6471" spans="1:4" x14ac:dyDescent="0.25">
      <c r="A6471" s="57">
        <v>42706</v>
      </c>
      <c r="B6471" s="58">
        <v>42712</v>
      </c>
      <c r="C6471">
        <v>72.42</v>
      </c>
      <c r="D6471">
        <v>6</v>
      </c>
    </row>
    <row r="6472" spans="1:4" x14ac:dyDescent="0.25">
      <c r="A6472" s="57">
        <v>42245</v>
      </c>
      <c r="B6472" s="58">
        <v>42249</v>
      </c>
      <c r="C6472">
        <v>131.97999999999999</v>
      </c>
      <c r="D6472">
        <v>4</v>
      </c>
    </row>
    <row r="6473" spans="1:4" x14ac:dyDescent="0.25">
      <c r="A6473" s="57">
        <v>42245</v>
      </c>
      <c r="B6473" s="58">
        <v>42249</v>
      </c>
      <c r="C6473">
        <v>114.52</v>
      </c>
      <c r="D6473">
        <v>4</v>
      </c>
    </row>
    <row r="6474" spans="1:4" x14ac:dyDescent="0.25">
      <c r="A6474" s="57">
        <v>41796</v>
      </c>
      <c r="B6474" s="58">
        <v>41800</v>
      </c>
      <c r="C6474">
        <v>100.24</v>
      </c>
      <c r="D6474">
        <v>4</v>
      </c>
    </row>
    <row r="6475" spans="1:4" x14ac:dyDescent="0.25">
      <c r="A6475" s="57">
        <v>42447</v>
      </c>
      <c r="B6475" s="58">
        <v>42449</v>
      </c>
      <c r="C6475">
        <v>871.8</v>
      </c>
      <c r="D6475">
        <v>2</v>
      </c>
    </row>
    <row r="6476" spans="1:4" x14ac:dyDescent="0.25">
      <c r="A6476" s="57">
        <v>41653</v>
      </c>
      <c r="B6476" s="58">
        <v>41654</v>
      </c>
      <c r="C6476">
        <v>61.96</v>
      </c>
      <c r="D6476">
        <v>1</v>
      </c>
    </row>
    <row r="6477" spans="1:4" x14ac:dyDescent="0.25">
      <c r="A6477" s="57">
        <v>42889</v>
      </c>
      <c r="B6477" s="58">
        <v>42896</v>
      </c>
      <c r="C6477">
        <v>4.5540000000000003</v>
      </c>
      <c r="D6477">
        <v>7</v>
      </c>
    </row>
    <row r="6478" spans="1:4" x14ac:dyDescent="0.25">
      <c r="A6478" s="57">
        <v>42889</v>
      </c>
      <c r="B6478" s="58">
        <v>42896</v>
      </c>
      <c r="C6478">
        <v>5.2</v>
      </c>
      <c r="D6478">
        <v>7</v>
      </c>
    </row>
    <row r="6479" spans="1:4" x14ac:dyDescent="0.25">
      <c r="A6479" s="57">
        <v>42889</v>
      </c>
      <c r="B6479" s="58">
        <v>42896</v>
      </c>
      <c r="C6479">
        <v>205.99199999999999</v>
      </c>
      <c r="D6479">
        <v>7</v>
      </c>
    </row>
    <row r="6480" spans="1:4" x14ac:dyDescent="0.25">
      <c r="A6480" s="57">
        <v>42889</v>
      </c>
      <c r="B6480" s="58">
        <v>42896</v>
      </c>
      <c r="C6480">
        <v>15.552</v>
      </c>
      <c r="D6480">
        <v>7</v>
      </c>
    </row>
    <row r="6481" spans="1:4" x14ac:dyDescent="0.25">
      <c r="A6481" s="57">
        <v>42889</v>
      </c>
      <c r="B6481" s="58">
        <v>42896</v>
      </c>
      <c r="C6481">
        <v>503.96</v>
      </c>
      <c r="D6481">
        <v>7</v>
      </c>
    </row>
    <row r="6482" spans="1:4" x14ac:dyDescent="0.25">
      <c r="A6482" s="57">
        <v>42889</v>
      </c>
      <c r="B6482" s="58">
        <v>42896</v>
      </c>
      <c r="C6482">
        <v>24.472000000000001</v>
      </c>
      <c r="D6482">
        <v>7</v>
      </c>
    </row>
    <row r="6483" spans="1:4" x14ac:dyDescent="0.25">
      <c r="A6483" s="57">
        <v>42889</v>
      </c>
      <c r="B6483" s="58">
        <v>42896</v>
      </c>
      <c r="C6483">
        <v>241.56800000000001</v>
      </c>
      <c r="D6483">
        <v>7</v>
      </c>
    </row>
    <row r="6484" spans="1:4" x14ac:dyDescent="0.25">
      <c r="A6484" s="57">
        <v>42889</v>
      </c>
      <c r="B6484" s="58">
        <v>42896</v>
      </c>
      <c r="C6484">
        <v>110.4</v>
      </c>
      <c r="D6484">
        <v>7</v>
      </c>
    </row>
    <row r="6485" spans="1:4" x14ac:dyDescent="0.25">
      <c r="A6485" s="57">
        <v>42889</v>
      </c>
      <c r="B6485" s="58">
        <v>42895</v>
      </c>
      <c r="C6485">
        <v>384.76799999999997</v>
      </c>
      <c r="D6485">
        <v>6</v>
      </c>
    </row>
    <row r="6486" spans="1:4" x14ac:dyDescent="0.25">
      <c r="A6486" s="57">
        <v>42889</v>
      </c>
      <c r="B6486" s="58">
        <v>42895</v>
      </c>
      <c r="C6486">
        <v>78.66</v>
      </c>
      <c r="D6486">
        <v>6</v>
      </c>
    </row>
    <row r="6487" spans="1:4" x14ac:dyDescent="0.25">
      <c r="A6487" s="57">
        <v>42889</v>
      </c>
      <c r="B6487" s="58">
        <v>42895</v>
      </c>
      <c r="C6487">
        <v>45.36</v>
      </c>
      <c r="D6487">
        <v>6</v>
      </c>
    </row>
    <row r="6488" spans="1:4" x14ac:dyDescent="0.25">
      <c r="A6488" s="57">
        <v>42084</v>
      </c>
      <c r="B6488" s="58">
        <v>42089</v>
      </c>
      <c r="C6488">
        <v>962.08</v>
      </c>
      <c r="D6488">
        <v>5</v>
      </c>
    </row>
    <row r="6489" spans="1:4" x14ac:dyDescent="0.25">
      <c r="A6489" s="57">
        <v>42084</v>
      </c>
      <c r="B6489" s="58">
        <v>42089</v>
      </c>
      <c r="C6489">
        <v>12.843</v>
      </c>
      <c r="D6489">
        <v>5</v>
      </c>
    </row>
    <row r="6490" spans="1:4" x14ac:dyDescent="0.25">
      <c r="A6490" s="57">
        <v>42084</v>
      </c>
      <c r="B6490" s="58">
        <v>42089</v>
      </c>
      <c r="C6490">
        <v>295.45600000000002</v>
      </c>
      <c r="D6490">
        <v>5</v>
      </c>
    </row>
    <row r="6491" spans="1:4" x14ac:dyDescent="0.25">
      <c r="A6491" s="57">
        <v>42997</v>
      </c>
      <c r="B6491" s="58">
        <v>43002</v>
      </c>
      <c r="C6491">
        <v>32.4</v>
      </c>
      <c r="D6491">
        <v>5</v>
      </c>
    </row>
    <row r="6492" spans="1:4" x14ac:dyDescent="0.25">
      <c r="A6492" s="57">
        <v>41897</v>
      </c>
      <c r="B6492" s="58">
        <v>41901</v>
      </c>
      <c r="C6492">
        <v>103.93600000000001</v>
      </c>
      <c r="D6492">
        <v>4</v>
      </c>
    </row>
    <row r="6493" spans="1:4" x14ac:dyDescent="0.25">
      <c r="A6493" s="57">
        <v>42694</v>
      </c>
      <c r="B6493" s="58">
        <v>42699</v>
      </c>
      <c r="C6493">
        <v>289.56799999999998</v>
      </c>
      <c r="D6493">
        <v>5</v>
      </c>
    </row>
    <row r="6494" spans="1:4" x14ac:dyDescent="0.25">
      <c r="A6494" s="57">
        <v>42694</v>
      </c>
      <c r="B6494" s="58">
        <v>42699</v>
      </c>
      <c r="C6494">
        <v>39.72</v>
      </c>
      <c r="D6494">
        <v>5</v>
      </c>
    </row>
    <row r="6495" spans="1:4" x14ac:dyDescent="0.25">
      <c r="A6495" s="57">
        <v>42694</v>
      </c>
      <c r="B6495" s="58">
        <v>42699</v>
      </c>
      <c r="C6495">
        <v>244.768</v>
      </c>
      <c r="D6495">
        <v>5</v>
      </c>
    </row>
    <row r="6496" spans="1:4" x14ac:dyDescent="0.25">
      <c r="A6496" s="57">
        <v>43036</v>
      </c>
      <c r="B6496" s="58">
        <v>43040</v>
      </c>
      <c r="C6496">
        <v>24</v>
      </c>
      <c r="D6496">
        <v>4</v>
      </c>
    </row>
    <row r="6497" spans="1:4" x14ac:dyDescent="0.25">
      <c r="A6497" s="57">
        <v>43036</v>
      </c>
      <c r="B6497" s="58">
        <v>43040</v>
      </c>
      <c r="C6497">
        <v>15.552</v>
      </c>
      <c r="D6497">
        <v>4</v>
      </c>
    </row>
    <row r="6498" spans="1:4" x14ac:dyDescent="0.25">
      <c r="A6498" s="57">
        <v>43036</v>
      </c>
      <c r="B6498" s="58">
        <v>43040</v>
      </c>
      <c r="C6498">
        <v>26.175999999999998</v>
      </c>
      <c r="D6498">
        <v>4</v>
      </c>
    </row>
    <row r="6499" spans="1:4" x14ac:dyDescent="0.25">
      <c r="A6499" s="57">
        <v>42209</v>
      </c>
      <c r="B6499" s="58">
        <v>42213</v>
      </c>
      <c r="C6499">
        <v>20.94</v>
      </c>
      <c r="D6499">
        <v>4</v>
      </c>
    </row>
    <row r="6500" spans="1:4" x14ac:dyDescent="0.25">
      <c r="A6500" s="57">
        <v>42209</v>
      </c>
      <c r="B6500" s="58">
        <v>42213</v>
      </c>
      <c r="C6500">
        <v>135.09</v>
      </c>
      <c r="D6500">
        <v>4</v>
      </c>
    </row>
    <row r="6501" spans="1:4" x14ac:dyDescent="0.25">
      <c r="A6501" s="57">
        <v>42209</v>
      </c>
      <c r="B6501" s="58">
        <v>42213</v>
      </c>
      <c r="C6501">
        <v>279.86</v>
      </c>
      <c r="D6501">
        <v>4</v>
      </c>
    </row>
    <row r="6502" spans="1:4" x14ac:dyDescent="0.25">
      <c r="A6502" s="57">
        <v>42209</v>
      </c>
      <c r="B6502" s="58">
        <v>42213</v>
      </c>
      <c r="C6502">
        <v>90.06</v>
      </c>
      <c r="D6502">
        <v>4</v>
      </c>
    </row>
    <row r="6503" spans="1:4" x14ac:dyDescent="0.25">
      <c r="A6503" s="57">
        <v>41945</v>
      </c>
      <c r="B6503" s="58">
        <v>41949</v>
      </c>
      <c r="C6503">
        <v>539.96400000000006</v>
      </c>
      <c r="D6503">
        <v>4</v>
      </c>
    </row>
    <row r="6504" spans="1:4" x14ac:dyDescent="0.25">
      <c r="A6504" s="57">
        <v>41945</v>
      </c>
      <c r="B6504" s="58">
        <v>41949</v>
      </c>
      <c r="C6504">
        <v>50.231999999999999</v>
      </c>
      <c r="D6504">
        <v>4</v>
      </c>
    </row>
    <row r="6505" spans="1:4" x14ac:dyDescent="0.25">
      <c r="A6505" s="57">
        <v>41945</v>
      </c>
      <c r="B6505" s="58">
        <v>41949</v>
      </c>
      <c r="C6505">
        <v>19.242000000000001</v>
      </c>
      <c r="D6505">
        <v>4</v>
      </c>
    </row>
    <row r="6506" spans="1:4" x14ac:dyDescent="0.25">
      <c r="A6506" s="57">
        <v>43056</v>
      </c>
      <c r="B6506" s="58">
        <v>43061</v>
      </c>
      <c r="C6506">
        <v>1247.6400000000001</v>
      </c>
      <c r="D6506">
        <v>5</v>
      </c>
    </row>
    <row r="6507" spans="1:4" x14ac:dyDescent="0.25">
      <c r="A6507" s="57">
        <v>42547</v>
      </c>
      <c r="B6507" s="58">
        <v>42551</v>
      </c>
      <c r="C6507">
        <v>5.3040000000000003</v>
      </c>
      <c r="D6507">
        <v>4</v>
      </c>
    </row>
    <row r="6508" spans="1:4" x14ac:dyDescent="0.25">
      <c r="A6508" s="57">
        <v>42652</v>
      </c>
      <c r="B6508" s="58">
        <v>42654</v>
      </c>
      <c r="C6508">
        <v>19.135999999999999</v>
      </c>
      <c r="D6508">
        <v>2</v>
      </c>
    </row>
    <row r="6509" spans="1:4" x14ac:dyDescent="0.25">
      <c r="A6509" s="57">
        <v>42652</v>
      </c>
      <c r="B6509" s="58">
        <v>42654</v>
      </c>
      <c r="C6509">
        <v>332.83199999999999</v>
      </c>
      <c r="D6509">
        <v>2</v>
      </c>
    </row>
    <row r="6510" spans="1:4" x14ac:dyDescent="0.25">
      <c r="A6510" s="57">
        <v>43089</v>
      </c>
      <c r="B6510" s="58">
        <v>43095</v>
      </c>
      <c r="C6510">
        <v>279.89999999999998</v>
      </c>
      <c r="D6510">
        <v>6</v>
      </c>
    </row>
    <row r="6511" spans="1:4" x14ac:dyDescent="0.25">
      <c r="A6511" s="57">
        <v>43089</v>
      </c>
      <c r="B6511" s="58">
        <v>43095</v>
      </c>
      <c r="C6511">
        <v>50.351999999999997</v>
      </c>
      <c r="D6511">
        <v>6</v>
      </c>
    </row>
    <row r="6512" spans="1:4" x14ac:dyDescent="0.25">
      <c r="A6512" s="57">
        <v>43089</v>
      </c>
      <c r="B6512" s="58">
        <v>43095</v>
      </c>
      <c r="C6512">
        <v>34.020000000000003</v>
      </c>
      <c r="D6512">
        <v>6</v>
      </c>
    </row>
    <row r="6513" spans="1:4" x14ac:dyDescent="0.25">
      <c r="A6513" s="57">
        <v>42800</v>
      </c>
      <c r="B6513" s="58">
        <v>42804</v>
      </c>
      <c r="C6513">
        <v>23.88</v>
      </c>
      <c r="D6513">
        <v>4</v>
      </c>
    </row>
    <row r="6514" spans="1:4" x14ac:dyDescent="0.25">
      <c r="A6514" s="57">
        <v>42800</v>
      </c>
      <c r="B6514" s="58">
        <v>42804</v>
      </c>
      <c r="C6514">
        <v>11.52</v>
      </c>
      <c r="D6514">
        <v>4</v>
      </c>
    </row>
    <row r="6515" spans="1:4" x14ac:dyDescent="0.25">
      <c r="A6515" s="57">
        <v>42800</v>
      </c>
      <c r="B6515" s="58">
        <v>42804</v>
      </c>
      <c r="C6515">
        <v>286.93</v>
      </c>
      <c r="D6515">
        <v>4</v>
      </c>
    </row>
    <row r="6516" spans="1:4" x14ac:dyDescent="0.25">
      <c r="A6516" s="57">
        <v>42800</v>
      </c>
      <c r="B6516" s="58">
        <v>42804</v>
      </c>
      <c r="C6516">
        <v>206.38399999999999</v>
      </c>
      <c r="D6516">
        <v>4</v>
      </c>
    </row>
    <row r="6517" spans="1:4" x14ac:dyDescent="0.25">
      <c r="A6517" s="57">
        <v>42993</v>
      </c>
      <c r="B6517" s="58">
        <v>42997</v>
      </c>
      <c r="C6517">
        <v>218.352</v>
      </c>
      <c r="D6517">
        <v>4</v>
      </c>
    </row>
    <row r="6518" spans="1:4" x14ac:dyDescent="0.25">
      <c r="A6518" s="57">
        <v>42993</v>
      </c>
      <c r="B6518" s="58">
        <v>42997</v>
      </c>
      <c r="C6518">
        <v>529.9</v>
      </c>
      <c r="D6518">
        <v>4</v>
      </c>
    </row>
    <row r="6519" spans="1:4" x14ac:dyDescent="0.25">
      <c r="A6519" s="57">
        <v>42993</v>
      </c>
      <c r="B6519" s="58">
        <v>42997</v>
      </c>
      <c r="C6519">
        <v>99.3</v>
      </c>
      <c r="D6519">
        <v>4</v>
      </c>
    </row>
    <row r="6520" spans="1:4" x14ac:dyDescent="0.25">
      <c r="A6520" s="57">
        <v>42993</v>
      </c>
      <c r="B6520" s="58">
        <v>42997</v>
      </c>
      <c r="C6520">
        <v>108.96</v>
      </c>
      <c r="D6520">
        <v>4</v>
      </c>
    </row>
    <row r="6521" spans="1:4" x14ac:dyDescent="0.25">
      <c r="A6521" s="57">
        <v>42993</v>
      </c>
      <c r="B6521" s="58">
        <v>42997</v>
      </c>
      <c r="C6521">
        <v>2.6880000000000002</v>
      </c>
      <c r="D6521">
        <v>4</v>
      </c>
    </row>
    <row r="6522" spans="1:4" x14ac:dyDescent="0.25">
      <c r="A6522" s="57">
        <v>42751</v>
      </c>
      <c r="B6522" s="58">
        <v>42753</v>
      </c>
      <c r="C6522">
        <v>5443.96</v>
      </c>
      <c r="D6522">
        <v>2</v>
      </c>
    </row>
    <row r="6523" spans="1:4" x14ac:dyDescent="0.25">
      <c r="A6523" s="57">
        <v>42751</v>
      </c>
      <c r="B6523" s="58">
        <v>42753</v>
      </c>
      <c r="C6523">
        <v>302.67</v>
      </c>
      <c r="D6523">
        <v>2</v>
      </c>
    </row>
    <row r="6524" spans="1:4" x14ac:dyDescent="0.25">
      <c r="A6524" s="57">
        <v>42751</v>
      </c>
      <c r="B6524" s="58">
        <v>42753</v>
      </c>
      <c r="C6524">
        <v>56.07</v>
      </c>
      <c r="D6524">
        <v>2</v>
      </c>
    </row>
    <row r="6525" spans="1:4" x14ac:dyDescent="0.25">
      <c r="A6525" s="57">
        <v>42558</v>
      </c>
      <c r="B6525" s="58">
        <v>42564</v>
      </c>
      <c r="C6525">
        <v>10.08</v>
      </c>
      <c r="D6525">
        <v>6</v>
      </c>
    </row>
    <row r="6526" spans="1:4" x14ac:dyDescent="0.25">
      <c r="A6526" s="57">
        <v>42558</v>
      </c>
      <c r="B6526" s="58">
        <v>42564</v>
      </c>
      <c r="C6526">
        <v>59.994</v>
      </c>
      <c r="D6526">
        <v>6</v>
      </c>
    </row>
    <row r="6527" spans="1:4" x14ac:dyDescent="0.25">
      <c r="A6527" s="57">
        <v>42558</v>
      </c>
      <c r="B6527" s="58">
        <v>42564</v>
      </c>
      <c r="C6527">
        <v>5.7149999999999999</v>
      </c>
      <c r="D6527">
        <v>6</v>
      </c>
    </row>
    <row r="6528" spans="1:4" x14ac:dyDescent="0.25">
      <c r="A6528" s="57">
        <v>42558</v>
      </c>
      <c r="B6528" s="58">
        <v>42564</v>
      </c>
      <c r="C6528">
        <v>9.42</v>
      </c>
      <c r="D6528">
        <v>6</v>
      </c>
    </row>
    <row r="6529" spans="1:4" x14ac:dyDescent="0.25">
      <c r="A6529" s="57">
        <v>42727</v>
      </c>
      <c r="B6529" s="58">
        <v>42732</v>
      </c>
      <c r="C6529">
        <v>1999.96</v>
      </c>
      <c r="D6529">
        <v>5</v>
      </c>
    </row>
    <row r="6530" spans="1:4" x14ac:dyDescent="0.25">
      <c r="A6530" s="57">
        <v>41995</v>
      </c>
      <c r="B6530" s="58">
        <v>41999</v>
      </c>
      <c r="C6530">
        <v>216.4</v>
      </c>
      <c r="D6530">
        <v>4</v>
      </c>
    </row>
    <row r="6531" spans="1:4" x14ac:dyDescent="0.25">
      <c r="A6531" s="57">
        <v>41693</v>
      </c>
      <c r="B6531" s="58">
        <v>41697</v>
      </c>
      <c r="C6531">
        <v>6.9359999999999999</v>
      </c>
      <c r="D6531">
        <v>4</v>
      </c>
    </row>
    <row r="6532" spans="1:4" x14ac:dyDescent="0.25">
      <c r="A6532" s="57">
        <v>41693</v>
      </c>
      <c r="B6532" s="58">
        <v>41697</v>
      </c>
      <c r="C6532">
        <v>4.4279999999999999</v>
      </c>
      <c r="D6532">
        <v>4</v>
      </c>
    </row>
    <row r="6533" spans="1:4" x14ac:dyDescent="0.25">
      <c r="A6533" s="57">
        <v>43073</v>
      </c>
      <c r="B6533" s="58">
        <v>43077</v>
      </c>
      <c r="C6533">
        <v>8.8000000000000007</v>
      </c>
      <c r="D6533">
        <v>4</v>
      </c>
    </row>
    <row r="6534" spans="1:4" x14ac:dyDescent="0.25">
      <c r="A6534" s="57">
        <v>43073</v>
      </c>
      <c r="B6534" s="58">
        <v>43077</v>
      </c>
      <c r="C6534">
        <v>142.80000000000001</v>
      </c>
      <c r="D6534">
        <v>4</v>
      </c>
    </row>
    <row r="6535" spans="1:4" x14ac:dyDescent="0.25">
      <c r="A6535" s="57">
        <v>43073</v>
      </c>
      <c r="B6535" s="58">
        <v>43077</v>
      </c>
      <c r="C6535">
        <v>399.95</v>
      </c>
      <c r="D6535">
        <v>4</v>
      </c>
    </row>
    <row r="6536" spans="1:4" x14ac:dyDescent="0.25">
      <c r="A6536" s="57">
        <v>41960</v>
      </c>
      <c r="B6536" s="58">
        <v>41965</v>
      </c>
      <c r="C6536">
        <v>2152.7759999999998</v>
      </c>
      <c r="D6536">
        <v>5</v>
      </c>
    </row>
    <row r="6537" spans="1:4" x14ac:dyDescent="0.25">
      <c r="A6537" s="57">
        <v>41960</v>
      </c>
      <c r="B6537" s="58">
        <v>41965</v>
      </c>
      <c r="C6537">
        <v>4007.84</v>
      </c>
      <c r="D6537">
        <v>5</v>
      </c>
    </row>
    <row r="6538" spans="1:4" x14ac:dyDescent="0.25">
      <c r="A6538" s="57">
        <v>41932</v>
      </c>
      <c r="B6538" s="58">
        <v>41935</v>
      </c>
      <c r="C6538">
        <v>328.59</v>
      </c>
      <c r="D6538">
        <v>3</v>
      </c>
    </row>
    <row r="6539" spans="1:4" x14ac:dyDescent="0.25">
      <c r="A6539" s="57">
        <v>41932</v>
      </c>
      <c r="B6539" s="58">
        <v>41935</v>
      </c>
      <c r="C6539">
        <v>98.352000000000004</v>
      </c>
      <c r="D6539">
        <v>3</v>
      </c>
    </row>
    <row r="6540" spans="1:4" x14ac:dyDescent="0.25">
      <c r="A6540" s="57">
        <v>42302</v>
      </c>
      <c r="B6540" s="58">
        <v>42307</v>
      </c>
      <c r="C6540">
        <v>158.99</v>
      </c>
      <c r="D6540">
        <v>5</v>
      </c>
    </row>
    <row r="6541" spans="1:4" x14ac:dyDescent="0.25">
      <c r="A6541" s="57">
        <v>42302</v>
      </c>
      <c r="B6541" s="58">
        <v>42307</v>
      </c>
      <c r="C6541">
        <v>291.10000000000002</v>
      </c>
      <c r="D6541">
        <v>5</v>
      </c>
    </row>
    <row r="6542" spans="1:4" x14ac:dyDescent="0.25">
      <c r="A6542" s="57">
        <v>43055</v>
      </c>
      <c r="B6542" s="58">
        <v>43058</v>
      </c>
      <c r="C6542">
        <v>73.680000000000007</v>
      </c>
      <c r="D6542">
        <v>3</v>
      </c>
    </row>
    <row r="6543" spans="1:4" x14ac:dyDescent="0.25">
      <c r="A6543" s="57">
        <v>43055</v>
      </c>
      <c r="B6543" s="58">
        <v>43058</v>
      </c>
      <c r="C6543">
        <v>139.91999999999999</v>
      </c>
      <c r="D6543">
        <v>3</v>
      </c>
    </row>
    <row r="6544" spans="1:4" x14ac:dyDescent="0.25">
      <c r="A6544" s="57">
        <v>43055</v>
      </c>
      <c r="B6544" s="58">
        <v>43058</v>
      </c>
      <c r="C6544">
        <v>107.88</v>
      </c>
      <c r="D6544">
        <v>3</v>
      </c>
    </row>
    <row r="6545" spans="1:4" x14ac:dyDescent="0.25">
      <c r="A6545" s="57">
        <v>43055</v>
      </c>
      <c r="B6545" s="58">
        <v>43058</v>
      </c>
      <c r="C6545">
        <v>33.29</v>
      </c>
      <c r="D6545">
        <v>3</v>
      </c>
    </row>
    <row r="6546" spans="1:4" x14ac:dyDescent="0.25">
      <c r="A6546" s="57">
        <v>42869</v>
      </c>
      <c r="B6546" s="58">
        <v>42873</v>
      </c>
      <c r="C6546">
        <v>58.17</v>
      </c>
      <c r="D6546">
        <v>4</v>
      </c>
    </row>
    <row r="6547" spans="1:4" x14ac:dyDescent="0.25">
      <c r="A6547" s="57">
        <v>42869</v>
      </c>
      <c r="B6547" s="58">
        <v>42873</v>
      </c>
      <c r="C6547">
        <v>5.04</v>
      </c>
      <c r="D6547">
        <v>4</v>
      </c>
    </row>
    <row r="6548" spans="1:4" x14ac:dyDescent="0.25">
      <c r="A6548" s="57">
        <v>42869</v>
      </c>
      <c r="B6548" s="58">
        <v>42873</v>
      </c>
      <c r="C6548">
        <v>24.783999999999999</v>
      </c>
      <c r="D6548">
        <v>4</v>
      </c>
    </row>
    <row r="6549" spans="1:4" x14ac:dyDescent="0.25">
      <c r="A6549" s="57">
        <v>41699</v>
      </c>
      <c r="B6549" s="58">
        <v>41703</v>
      </c>
      <c r="C6549">
        <v>634.11599999999999</v>
      </c>
      <c r="D6549">
        <v>4</v>
      </c>
    </row>
    <row r="6550" spans="1:4" x14ac:dyDescent="0.25">
      <c r="A6550" s="57">
        <v>41699</v>
      </c>
      <c r="B6550" s="58">
        <v>41703</v>
      </c>
      <c r="C6550">
        <v>17.472000000000001</v>
      </c>
      <c r="D6550">
        <v>4</v>
      </c>
    </row>
    <row r="6551" spans="1:4" x14ac:dyDescent="0.25">
      <c r="A6551" s="57">
        <v>42215</v>
      </c>
      <c r="B6551" s="58">
        <v>42217</v>
      </c>
      <c r="C6551">
        <v>155.88</v>
      </c>
      <c r="D6551">
        <v>2</v>
      </c>
    </row>
    <row r="6552" spans="1:4" x14ac:dyDescent="0.25">
      <c r="A6552" s="57">
        <v>42309</v>
      </c>
      <c r="B6552" s="58">
        <v>42311</v>
      </c>
      <c r="C6552">
        <v>327.56400000000002</v>
      </c>
      <c r="D6552">
        <v>2</v>
      </c>
    </row>
    <row r="6553" spans="1:4" x14ac:dyDescent="0.25">
      <c r="A6553" s="57">
        <v>43085</v>
      </c>
      <c r="B6553" s="58">
        <v>43090</v>
      </c>
      <c r="C6553">
        <v>13.36</v>
      </c>
      <c r="D6553">
        <v>5</v>
      </c>
    </row>
    <row r="6554" spans="1:4" x14ac:dyDescent="0.25">
      <c r="A6554" s="57">
        <v>43085</v>
      </c>
      <c r="B6554" s="58">
        <v>43090</v>
      </c>
      <c r="C6554">
        <v>158.9</v>
      </c>
      <c r="D6554">
        <v>5</v>
      </c>
    </row>
    <row r="6555" spans="1:4" x14ac:dyDescent="0.25">
      <c r="A6555" s="57">
        <v>41932</v>
      </c>
      <c r="B6555" s="58">
        <v>41934</v>
      </c>
      <c r="C6555">
        <v>319.96800000000002</v>
      </c>
      <c r="D6555">
        <v>2</v>
      </c>
    </row>
    <row r="6556" spans="1:4" x14ac:dyDescent="0.25">
      <c r="A6556" s="57">
        <v>41932</v>
      </c>
      <c r="B6556" s="58">
        <v>41934</v>
      </c>
      <c r="C6556">
        <v>505.32</v>
      </c>
      <c r="D6556">
        <v>2</v>
      </c>
    </row>
    <row r="6557" spans="1:4" x14ac:dyDescent="0.25">
      <c r="A6557" s="57">
        <v>41932</v>
      </c>
      <c r="B6557" s="58">
        <v>41934</v>
      </c>
      <c r="C6557">
        <v>3.8079999999999998</v>
      </c>
      <c r="D6557">
        <v>2</v>
      </c>
    </row>
    <row r="6558" spans="1:4" x14ac:dyDescent="0.25">
      <c r="A6558" s="57">
        <v>41932</v>
      </c>
      <c r="B6558" s="58">
        <v>41934</v>
      </c>
      <c r="C6558">
        <v>8.6820000000000004</v>
      </c>
      <c r="D6558">
        <v>2</v>
      </c>
    </row>
    <row r="6559" spans="1:4" x14ac:dyDescent="0.25">
      <c r="A6559" s="57">
        <v>41932</v>
      </c>
      <c r="B6559" s="58">
        <v>41934</v>
      </c>
      <c r="C6559">
        <v>24.423999999999999</v>
      </c>
      <c r="D6559">
        <v>2</v>
      </c>
    </row>
    <row r="6560" spans="1:4" x14ac:dyDescent="0.25">
      <c r="A6560" s="57">
        <v>42160</v>
      </c>
      <c r="B6560" s="58">
        <v>42165</v>
      </c>
      <c r="C6560">
        <v>1522.6379999999999</v>
      </c>
      <c r="D6560">
        <v>5</v>
      </c>
    </row>
    <row r="6561" spans="1:4" x14ac:dyDescent="0.25">
      <c r="A6561" s="57">
        <v>42572</v>
      </c>
      <c r="B6561" s="58">
        <v>42577</v>
      </c>
      <c r="C6561">
        <v>419.9</v>
      </c>
      <c r="D6561">
        <v>5</v>
      </c>
    </row>
    <row r="6562" spans="1:4" x14ac:dyDescent="0.25">
      <c r="A6562" s="57">
        <v>42572</v>
      </c>
      <c r="B6562" s="58">
        <v>42577</v>
      </c>
      <c r="C6562">
        <v>3.15</v>
      </c>
      <c r="D6562">
        <v>5</v>
      </c>
    </row>
    <row r="6563" spans="1:4" x14ac:dyDescent="0.25">
      <c r="A6563" s="57">
        <v>42825</v>
      </c>
      <c r="B6563" s="58">
        <v>42827</v>
      </c>
      <c r="C6563">
        <v>33.619999999999997</v>
      </c>
      <c r="D6563">
        <v>2</v>
      </c>
    </row>
    <row r="6564" spans="1:4" x14ac:dyDescent="0.25">
      <c r="A6564" s="57">
        <v>41766</v>
      </c>
      <c r="B6564" s="58">
        <v>41771</v>
      </c>
      <c r="C6564">
        <v>16.14</v>
      </c>
      <c r="D6564">
        <v>5</v>
      </c>
    </row>
    <row r="6565" spans="1:4" x14ac:dyDescent="0.25">
      <c r="A6565" s="57">
        <v>41766</v>
      </c>
      <c r="B6565" s="58">
        <v>41771</v>
      </c>
      <c r="C6565">
        <v>194.25</v>
      </c>
      <c r="D6565">
        <v>5</v>
      </c>
    </row>
    <row r="6566" spans="1:4" x14ac:dyDescent="0.25">
      <c r="A6566" s="57">
        <v>41766</v>
      </c>
      <c r="B6566" s="58">
        <v>41771</v>
      </c>
      <c r="C6566">
        <v>8.64</v>
      </c>
      <c r="D6566">
        <v>5</v>
      </c>
    </row>
    <row r="6567" spans="1:4" x14ac:dyDescent="0.25">
      <c r="A6567" s="57">
        <v>41766</v>
      </c>
      <c r="B6567" s="58">
        <v>41771</v>
      </c>
      <c r="C6567">
        <v>872.32</v>
      </c>
      <c r="D6567">
        <v>5</v>
      </c>
    </row>
    <row r="6568" spans="1:4" x14ac:dyDescent="0.25">
      <c r="A6568" s="57">
        <v>42771</v>
      </c>
      <c r="B6568" s="58">
        <v>42774</v>
      </c>
      <c r="C6568">
        <v>243.99199999999999</v>
      </c>
      <c r="D6568">
        <v>3</v>
      </c>
    </row>
    <row r="6569" spans="1:4" x14ac:dyDescent="0.25">
      <c r="A6569" s="57">
        <v>42771</v>
      </c>
      <c r="B6569" s="58">
        <v>42774</v>
      </c>
      <c r="C6569">
        <v>7.12</v>
      </c>
      <c r="D6569">
        <v>3</v>
      </c>
    </row>
    <row r="6570" spans="1:4" x14ac:dyDescent="0.25">
      <c r="A6570" s="57">
        <v>41747</v>
      </c>
      <c r="B6570" s="58">
        <v>41751</v>
      </c>
      <c r="C6570">
        <v>2.6880000000000002</v>
      </c>
      <c r="D6570">
        <v>4</v>
      </c>
    </row>
    <row r="6571" spans="1:4" x14ac:dyDescent="0.25">
      <c r="A6571" s="57">
        <v>41747</v>
      </c>
      <c r="B6571" s="58">
        <v>41751</v>
      </c>
      <c r="C6571">
        <v>317.05799999999999</v>
      </c>
      <c r="D6571">
        <v>4</v>
      </c>
    </row>
    <row r="6572" spans="1:4" x14ac:dyDescent="0.25">
      <c r="A6572" s="57">
        <v>41747</v>
      </c>
      <c r="B6572" s="58">
        <v>41751</v>
      </c>
      <c r="C6572">
        <v>149.352</v>
      </c>
      <c r="D6572">
        <v>4</v>
      </c>
    </row>
    <row r="6573" spans="1:4" x14ac:dyDescent="0.25">
      <c r="A6573" s="57">
        <v>41747</v>
      </c>
      <c r="B6573" s="58">
        <v>41751</v>
      </c>
      <c r="C6573">
        <v>227.976</v>
      </c>
      <c r="D6573">
        <v>4</v>
      </c>
    </row>
    <row r="6574" spans="1:4" x14ac:dyDescent="0.25">
      <c r="A6574" s="57">
        <v>42500</v>
      </c>
      <c r="B6574" s="58">
        <v>42506</v>
      </c>
      <c r="C6574">
        <v>11.96</v>
      </c>
      <c r="D6574">
        <v>6</v>
      </c>
    </row>
    <row r="6575" spans="1:4" x14ac:dyDescent="0.25">
      <c r="A6575" s="57">
        <v>42699</v>
      </c>
      <c r="B6575" s="58">
        <v>42704</v>
      </c>
      <c r="C6575">
        <v>563.4</v>
      </c>
      <c r="D6575">
        <v>5</v>
      </c>
    </row>
    <row r="6576" spans="1:4" x14ac:dyDescent="0.25">
      <c r="A6576" s="57">
        <v>42699</v>
      </c>
      <c r="B6576" s="58">
        <v>42704</v>
      </c>
      <c r="C6576">
        <v>319.92</v>
      </c>
      <c r="D6576">
        <v>5</v>
      </c>
    </row>
    <row r="6577" spans="1:4" x14ac:dyDescent="0.25">
      <c r="A6577" s="57">
        <v>42797</v>
      </c>
      <c r="B6577" s="58">
        <v>42802</v>
      </c>
      <c r="C6577">
        <v>1049.44</v>
      </c>
      <c r="D6577">
        <v>5</v>
      </c>
    </row>
    <row r="6578" spans="1:4" x14ac:dyDescent="0.25">
      <c r="A6578" s="57">
        <v>42797</v>
      </c>
      <c r="B6578" s="58">
        <v>42802</v>
      </c>
      <c r="C6578">
        <v>170.352</v>
      </c>
      <c r="D6578">
        <v>5</v>
      </c>
    </row>
    <row r="6579" spans="1:4" x14ac:dyDescent="0.25">
      <c r="A6579" s="57">
        <v>42344</v>
      </c>
      <c r="B6579" s="58">
        <v>42349</v>
      </c>
      <c r="C6579">
        <v>173.94</v>
      </c>
      <c r="D6579">
        <v>5</v>
      </c>
    </row>
    <row r="6580" spans="1:4" x14ac:dyDescent="0.25">
      <c r="A6580" s="57">
        <v>41876</v>
      </c>
      <c r="B6580" s="58">
        <v>41881</v>
      </c>
      <c r="C6580">
        <v>1007.944</v>
      </c>
      <c r="D6580">
        <v>5</v>
      </c>
    </row>
    <row r="6581" spans="1:4" x14ac:dyDescent="0.25">
      <c r="A6581" s="57">
        <v>42665</v>
      </c>
      <c r="B6581" s="57">
        <v>42665</v>
      </c>
      <c r="C6581">
        <v>6.68</v>
      </c>
      <c r="D6581">
        <v>0</v>
      </c>
    </row>
    <row r="6582" spans="1:4" x14ac:dyDescent="0.25">
      <c r="A6582" s="57">
        <v>42665</v>
      </c>
      <c r="B6582" s="57">
        <v>42665</v>
      </c>
      <c r="C6582">
        <v>8.34</v>
      </c>
      <c r="D6582">
        <v>0</v>
      </c>
    </row>
    <row r="6583" spans="1:4" x14ac:dyDescent="0.25">
      <c r="A6583" s="57">
        <v>42665</v>
      </c>
      <c r="B6583" s="57">
        <v>42665</v>
      </c>
      <c r="C6583">
        <v>101.94</v>
      </c>
      <c r="D6583">
        <v>0</v>
      </c>
    </row>
    <row r="6584" spans="1:4" x14ac:dyDescent="0.25">
      <c r="A6584" s="57">
        <v>42589</v>
      </c>
      <c r="B6584" s="58">
        <v>42593</v>
      </c>
      <c r="C6584">
        <v>179.97</v>
      </c>
      <c r="D6584">
        <v>4</v>
      </c>
    </row>
    <row r="6585" spans="1:4" x14ac:dyDescent="0.25">
      <c r="A6585" s="57">
        <v>42937</v>
      </c>
      <c r="B6585" s="58">
        <v>42943</v>
      </c>
      <c r="C6585">
        <v>101.94</v>
      </c>
      <c r="D6585">
        <v>6</v>
      </c>
    </row>
    <row r="6586" spans="1:4" x14ac:dyDescent="0.25">
      <c r="A6586" s="57">
        <v>42937</v>
      </c>
      <c r="B6586" s="58">
        <v>42943</v>
      </c>
      <c r="C6586">
        <v>271.95999999999998</v>
      </c>
      <c r="D6586">
        <v>6</v>
      </c>
    </row>
    <row r="6587" spans="1:4" x14ac:dyDescent="0.25">
      <c r="A6587" s="57">
        <v>42937</v>
      </c>
      <c r="B6587" s="58">
        <v>42943</v>
      </c>
      <c r="C6587">
        <v>8.8000000000000007</v>
      </c>
      <c r="D6587">
        <v>6</v>
      </c>
    </row>
    <row r="6588" spans="1:4" x14ac:dyDescent="0.25">
      <c r="A6588" s="57">
        <v>42937</v>
      </c>
      <c r="B6588" s="58">
        <v>42943</v>
      </c>
      <c r="C6588">
        <v>19.68</v>
      </c>
      <c r="D6588">
        <v>6</v>
      </c>
    </row>
    <row r="6589" spans="1:4" x14ac:dyDescent="0.25">
      <c r="A6589" s="57">
        <v>42937</v>
      </c>
      <c r="B6589" s="58">
        <v>42943</v>
      </c>
      <c r="C6589">
        <v>302.94</v>
      </c>
      <c r="D6589">
        <v>6</v>
      </c>
    </row>
    <row r="6590" spans="1:4" x14ac:dyDescent="0.25">
      <c r="A6590" s="57">
        <v>42937</v>
      </c>
      <c r="B6590" s="58">
        <v>42943</v>
      </c>
      <c r="C6590">
        <v>14.94</v>
      </c>
      <c r="D6590">
        <v>6</v>
      </c>
    </row>
    <row r="6591" spans="1:4" x14ac:dyDescent="0.25">
      <c r="A6591" s="57">
        <v>42937</v>
      </c>
      <c r="B6591" s="58">
        <v>42943</v>
      </c>
      <c r="C6591">
        <v>231.72</v>
      </c>
      <c r="D6591">
        <v>6</v>
      </c>
    </row>
    <row r="6592" spans="1:4" x14ac:dyDescent="0.25">
      <c r="A6592" s="57">
        <v>41721</v>
      </c>
      <c r="B6592" s="58">
        <v>41724</v>
      </c>
      <c r="C6592">
        <v>9.9120000000000008</v>
      </c>
      <c r="D6592">
        <v>3</v>
      </c>
    </row>
    <row r="6593" spans="1:4" x14ac:dyDescent="0.25">
      <c r="A6593" s="57">
        <v>42124</v>
      </c>
      <c r="B6593" s="58">
        <v>42130</v>
      </c>
      <c r="C6593">
        <v>34.65</v>
      </c>
      <c r="D6593">
        <v>6</v>
      </c>
    </row>
    <row r="6594" spans="1:4" x14ac:dyDescent="0.25">
      <c r="A6594" s="57">
        <v>42124</v>
      </c>
      <c r="B6594" s="58">
        <v>42130</v>
      </c>
      <c r="C6594">
        <v>19.8</v>
      </c>
      <c r="D6594">
        <v>6</v>
      </c>
    </row>
    <row r="6595" spans="1:4" x14ac:dyDescent="0.25">
      <c r="A6595" s="57">
        <v>42534</v>
      </c>
      <c r="B6595" s="58">
        <v>42537</v>
      </c>
      <c r="C6595">
        <v>33.567999999999998</v>
      </c>
      <c r="D6595">
        <v>3</v>
      </c>
    </row>
    <row r="6596" spans="1:4" x14ac:dyDescent="0.25">
      <c r="A6596" s="57">
        <v>42128</v>
      </c>
      <c r="B6596" s="58">
        <v>42135</v>
      </c>
      <c r="C6596">
        <v>125.93</v>
      </c>
      <c r="D6596">
        <v>7</v>
      </c>
    </row>
    <row r="6597" spans="1:4" x14ac:dyDescent="0.25">
      <c r="A6597" s="57">
        <v>42848</v>
      </c>
      <c r="B6597" s="58">
        <v>42851</v>
      </c>
      <c r="C6597">
        <v>11.76</v>
      </c>
      <c r="D6597">
        <v>3</v>
      </c>
    </row>
    <row r="6598" spans="1:4" x14ac:dyDescent="0.25">
      <c r="A6598" s="57">
        <v>42848</v>
      </c>
      <c r="B6598" s="58">
        <v>42851</v>
      </c>
      <c r="C6598">
        <v>5.3440000000000003</v>
      </c>
      <c r="D6598">
        <v>3</v>
      </c>
    </row>
    <row r="6599" spans="1:4" x14ac:dyDescent="0.25">
      <c r="A6599" s="57">
        <v>41796</v>
      </c>
      <c r="B6599" s="58">
        <v>41802</v>
      </c>
      <c r="C6599">
        <v>1.365</v>
      </c>
      <c r="D6599">
        <v>6</v>
      </c>
    </row>
    <row r="6600" spans="1:4" x14ac:dyDescent="0.25">
      <c r="A6600" s="57">
        <v>41796</v>
      </c>
      <c r="B6600" s="58">
        <v>41802</v>
      </c>
      <c r="C6600">
        <v>62.015999999999998</v>
      </c>
      <c r="D6600">
        <v>6</v>
      </c>
    </row>
    <row r="6601" spans="1:4" x14ac:dyDescent="0.25">
      <c r="A6601" s="57">
        <v>41975</v>
      </c>
      <c r="B6601" s="58">
        <v>41980</v>
      </c>
      <c r="C6601">
        <v>60.72</v>
      </c>
      <c r="D6601">
        <v>5</v>
      </c>
    </row>
    <row r="6602" spans="1:4" x14ac:dyDescent="0.25">
      <c r="A6602" s="57">
        <v>41975</v>
      </c>
      <c r="B6602" s="58">
        <v>41980</v>
      </c>
      <c r="C6602">
        <v>146.82</v>
      </c>
      <c r="D6602">
        <v>5</v>
      </c>
    </row>
    <row r="6603" spans="1:4" x14ac:dyDescent="0.25">
      <c r="A6603" s="57">
        <v>41975</v>
      </c>
      <c r="B6603" s="58">
        <v>41980</v>
      </c>
      <c r="C6603">
        <v>239.84</v>
      </c>
      <c r="D6603">
        <v>5</v>
      </c>
    </row>
    <row r="6604" spans="1:4" x14ac:dyDescent="0.25">
      <c r="A6604" s="57">
        <v>41975</v>
      </c>
      <c r="B6604" s="58">
        <v>41980</v>
      </c>
      <c r="C6604">
        <v>15.66</v>
      </c>
      <c r="D6604">
        <v>5</v>
      </c>
    </row>
    <row r="6605" spans="1:4" x14ac:dyDescent="0.25">
      <c r="A6605" s="57">
        <v>42903</v>
      </c>
      <c r="B6605" s="58">
        <v>42906</v>
      </c>
      <c r="C6605">
        <v>146.352</v>
      </c>
      <c r="D6605">
        <v>3</v>
      </c>
    </row>
    <row r="6606" spans="1:4" x14ac:dyDescent="0.25">
      <c r="A6606" s="57">
        <v>42516</v>
      </c>
      <c r="B6606" s="58">
        <v>42521</v>
      </c>
      <c r="C6606">
        <v>5.94</v>
      </c>
      <c r="D6606">
        <v>5</v>
      </c>
    </row>
    <row r="6607" spans="1:4" x14ac:dyDescent="0.25">
      <c r="A6607" s="57">
        <v>42516</v>
      </c>
      <c r="B6607" s="58">
        <v>42521</v>
      </c>
      <c r="C6607">
        <v>45.36</v>
      </c>
      <c r="D6607">
        <v>5</v>
      </c>
    </row>
    <row r="6608" spans="1:4" x14ac:dyDescent="0.25">
      <c r="A6608" s="57">
        <v>42516</v>
      </c>
      <c r="B6608" s="58">
        <v>42521</v>
      </c>
      <c r="C6608">
        <v>211.16800000000001</v>
      </c>
      <c r="D6608">
        <v>5</v>
      </c>
    </row>
    <row r="6609" spans="1:4" x14ac:dyDescent="0.25">
      <c r="A6609" s="57">
        <v>42516</v>
      </c>
      <c r="B6609" s="58">
        <v>42521</v>
      </c>
      <c r="C6609">
        <v>484.70400000000001</v>
      </c>
      <c r="D6609">
        <v>5</v>
      </c>
    </row>
    <row r="6610" spans="1:4" x14ac:dyDescent="0.25">
      <c r="A6610" s="57">
        <v>42516</v>
      </c>
      <c r="B6610" s="58">
        <v>42521</v>
      </c>
      <c r="C6610">
        <v>371.976</v>
      </c>
      <c r="D6610">
        <v>5</v>
      </c>
    </row>
    <row r="6611" spans="1:4" x14ac:dyDescent="0.25">
      <c r="A6611" s="57">
        <v>42280</v>
      </c>
      <c r="B6611" s="58">
        <v>42280</v>
      </c>
      <c r="C6611">
        <v>89.82</v>
      </c>
      <c r="D6611">
        <v>0</v>
      </c>
    </row>
    <row r="6612" spans="1:4" x14ac:dyDescent="0.25">
      <c r="A6612" s="57">
        <v>42663</v>
      </c>
      <c r="B6612" s="58">
        <v>42665</v>
      </c>
      <c r="C6612">
        <v>19.295999999999999</v>
      </c>
      <c r="D6612">
        <v>2</v>
      </c>
    </row>
    <row r="6613" spans="1:4" x14ac:dyDescent="0.25">
      <c r="A6613" s="57">
        <v>42115</v>
      </c>
      <c r="B6613" s="58">
        <v>42122</v>
      </c>
      <c r="C6613">
        <v>191.96</v>
      </c>
      <c r="D6613">
        <v>7</v>
      </c>
    </row>
    <row r="6614" spans="1:4" x14ac:dyDescent="0.25">
      <c r="A6614" s="57">
        <v>42115</v>
      </c>
      <c r="B6614" s="58">
        <v>42122</v>
      </c>
      <c r="C6614">
        <v>21.3</v>
      </c>
      <c r="D6614">
        <v>7</v>
      </c>
    </row>
    <row r="6615" spans="1:4" x14ac:dyDescent="0.25">
      <c r="A6615" s="57">
        <v>42115</v>
      </c>
      <c r="B6615" s="58">
        <v>42122</v>
      </c>
      <c r="C6615">
        <v>469.95</v>
      </c>
      <c r="D6615">
        <v>7</v>
      </c>
    </row>
    <row r="6616" spans="1:4" x14ac:dyDescent="0.25">
      <c r="A6616" s="57">
        <v>42115</v>
      </c>
      <c r="B6616" s="58">
        <v>42122</v>
      </c>
      <c r="C6616">
        <v>209.88</v>
      </c>
      <c r="D6616">
        <v>7</v>
      </c>
    </row>
    <row r="6617" spans="1:4" x14ac:dyDescent="0.25">
      <c r="A6617" s="57">
        <v>42538</v>
      </c>
      <c r="B6617" s="58">
        <v>42540</v>
      </c>
      <c r="C6617">
        <v>239.666</v>
      </c>
      <c r="D6617">
        <v>2</v>
      </c>
    </row>
    <row r="6618" spans="1:4" x14ac:dyDescent="0.25">
      <c r="A6618" s="57">
        <v>42538</v>
      </c>
      <c r="B6618" s="58">
        <v>42540</v>
      </c>
      <c r="C6618">
        <v>22.5</v>
      </c>
      <c r="D6618">
        <v>2</v>
      </c>
    </row>
    <row r="6619" spans="1:4" x14ac:dyDescent="0.25">
      <c r="A6619" s="57">
        <v>42538</v>
      </c>
      <c r="B6619" s="58">
        <v>42540</v>
      </c>
      <c r="C6619">
        <v>219.84</v>
      </c>
      <c r="D6619">
        <v>2</v>
      </c>
    </row>
    <row r="6620" spans="1:4" x14ac:dyDescent="0.25">
      <c r="A6620" s="57">
        <v>42748</v>
      </c>
      <c r="B6620" s="58">
        <v>42753</v>
      </c>
      <c r="C6620">
        <v>32.4</v>
      </c>
      <c r="D6620">
        <v>5</v>
      </c>
    </row>
    <row r="6621" spans="1:4" x14ac:dyDescent="0.25">
      <c r="A6621" s="57">
        <v>42748</v>
      </c>
      <c r="B6621" s="58">
        <v>42753</v>
      </c>
      <c r="C6621">
        <v>209.94</v>
      </c>
      <c r="D6621">
        <v>5</v>
      </c>
    </row>
    <row r="6622" spans="1:4" x14ac:dyDescent="0.25">
      <c r="A6622" s="57">
        <v>42748</v>
      </c>
      <c r="B6622" s="58">
        <v>42753</v>
      </c>
      <c r="C6622">
        <v>4164.05</v>
      </c>
      <c r="D6622">
        <v>5</v>
      </c>
    </row>
    <row r="6623" spans="1:4" x14ac:dyDescent="0.25">
      <c r="A6623" s="57">
        <v>42748</v>
      </c>
      <c r="B6623" s="58">
        <v>42753</v>
      </c>
      <c r="C6623">
        <v>212.94</v>
      </c>
      <c r="D6623">
        <v>5</v>
      </c>
    </row>
    <row r="6624" spans="1:4" x14ac:dyDescent="0.25">
      <c r="A6624" s="57">
        <v>41888</v>
      </c>
      <c r="B6624" s="58">
        <v>41891</v>
      </c>
      <c r="C6624">
        <v>41.88</v>
      </c>
      <c r="D6624">
        <v>3</v>
      </c>
    </row>
    <row r="6625" spans="1:4" x14ac:dyDescent="0.25">
      <c r="A6625" s="57">
        <v>41888</v>
      </c>
      <c r="B6625" s="58">
        <v>41891</v>
      </c>
      <c r="C6625">
        <v>58.48</v>
      </c>
      <c r="D6625">
        <v>3</v>
      </c>
    </row>
    <row r="6626" spans="1:4" x14ac:dyDescent="0.25">
      <c r="A6626" s="57">
        <v>42023</v>
      </c>
      <c r="B6626" s="58">
        <v>42027</v>
      </c>
      <c r="C6626">
        <v>102.438</v>
      </c>
      <c r="D6626">
        <v>4</v>
      </c>
    </row>
    <row r="6627" spans="1:4" x14ac:dyDescent="0.25">
      <c r="A6627" s="57">
        <v>42023</v>
      </c>
      <c r="B6627" s="58">
        <v>42027</v>
      </c>
      <c r="C6627">
        <v>199.304</v>
      </c>
      <c r="D6627">
        <v>4</v>
      </c>
    </row>
    <row r="6628" spans="1:4" x14ac:dyDescent="0.25">
      <c r="A6628" s="57">
        <v>41987</v>
      </c>
      <c r="B6628" s="58">
        <v>41994</v>
      </c>
      <c r="C6628">
        <v>6999.96</v>
      </c>
      <c r="D6628">
        <v>7</v>
      </c>
    </row>
    <row r="6629" spans="1:4" x14ac:dyDescent="0.25">
      <c r="A6629" s="57">
        <v>41782</v>
      </c>
      <c r="B6629" s="58">
        <v>41786</v>
      </c>
      <c r="C6629">
        <v>12.96</v>
      </c>
      <c r="D6629">
        <v>4</v>
      </c>
    </row>
    <row r="6630" spans="1:4" x14ac:dyDescent="0.25">
      <c r="A6630" s="57">
        <v>42266</v>
      </c>
      <c r="B6630" s="58">
        <v>42269</v>
      </c>
      <c r="C6630">
        <v>279.86</v>
      </c>
      <c r="D6630">
        <v>3</v>
      </c>
    </row>
    <row r="6631" spans="1:4" x14ac:dyDescent="0.25">
      <c r="A6631" s="57">
        <v>42279</v>
      </c>
      <c r="B6631" s="58">
        <v>42283</v>
      </c>
      <c r="C6631">
        <v>7.38</v>
      </c>
      <c r="D6631">
        <v>4</v>
      </c>
    </row>
    <row r="6632" spans="1:4" x14ac:dyDescent="0.25">
      <c r="A6632" s="57">
        <v>42729</v>
      </c>
      <c r="B6632" s="58">
        <v>42734</v>
      </c>
      <c r="C6632">
        <v>698.35199999999998</v>
      </c>
      <c r="D6632">
        <v>5</v>
      </c>
    </row>
    <row r="6633" spans="1:4" x14ac:dyDescent="0.25">
      <c r="A6633" s="57">
        <v>42729</v>
      </c>
      <c r="B6633" s="58">
        <v>42734</v>
      </c>
      <c r="C6633">
        <v>1747.25</v>
      </c>
      <c r="D6633">
        <v>5</v>
      </c>
    </row>
    <row r="6634" spans="1:4" x14ac:dyDescent="0.25">
      <c r="A6634" s="57">
        <v>42496</v>
      </c>
      <c r="B6634" s="58">
        <v>42498</v>
      </c>
      <c r="C6634">
        <v>54.48</v>
      </c>
      <c r="D6634">
        <v>2</v>
      </c>
    </row>
    <row r="6635" spans="1:4" x14ac:dyDescent="0.25">
      <c r="A6635" s="57">
        <v>42667</v>
      </c>
      <c r="B6635" s="58">
        <v>42667</v>
      </c>
      <c r="C6635">
        <v>199.99</v>
      </c>
      <c r="D6635">
        <v>0</v>
      </c>
    </row>
    <row r="6636" spans="1:4" x14ac:dyDescent="0.25">
      <c r="A6636" s="57">
        <v>42861</v>
      </c>
      <c r="B6636" s="57">
        <v>42861</v>
      </c>
      <c r="C6636">
        <v>68.540999999999997</v>
      </c>
      <c r="D6636">
        <v>0</v>
      </c>
    </row>
    <row r="6637" spans="1:4" x14ac:dyDescent="0.25">
      <c r="A6637" s="57">
        <v>42861</v>
      </c>
      <c r="B6637" s="57">
        <v>42861</v>
      </c>
      <c r="C6637">
        <v>627.16800000000001</v>
      </c>
      <c r="D6637">
        <v>0</v>
      </c>
    </row>
    <row r="6638" spans="1:4" x14ac:dyDescent="0.25">
      <c r="A6638" s="57">
        <v>42861</v>
      </c>
      <c r="B6638" s="57">
        <v>42861</v>
      </c>
      <c r="C6638">
        <v>122.12</v>
      </c>
      <c r="D6638">
        <v>0</v>
      </c>
    </row>
    <row r="6639" spans="1:4" x14ac:dyDescent="0.25">
      <c r="A6639" s="57">
        <v>43066</v>
      </c>
      <c r="B6639" s="58">
        <v>43069</v>
      </c>
      <c r="C6639">
        <v>6.99</v>
      </c>
      <c r="D6639">
        <v>3</v>
      </c>
    </row>
    <row r="6640" spans="1:4" x14ac:dyDescent="0.25">
      <c r="A6640" s="57">
        <v>43066</v>
      </c>
      <c r="B6640" s="58">
        <v>43069</v>
      </c>
      <c r="C6640">
        <v>107.42400000000001</v>
      </c>
      <c r="D6640">
        <v>3</v>
      </c>
    </row>
    <row r="6641" spans="1:4" x14ac:dyDescent="0.25">
      <c r="A6641" s="57">
        <v>41943</v>
      </c>
      <c r="B6641" s="58">
        <v>41945</v>
      </c>
      <c r="C6641">
        <v>1421.664</v>
      </c>
      <c r="D6641">
        <v>2</v>
      </c>
    </row>
    <row r="6642" spans="1:4" x14ac:dyDescent="0.25">
      <c r="A6642" s="57">
        <v>42952</v>
      </c>
      <c r="B6642" s="58">
        <v>42956</v>
      </c>
      <c r="C6642">
        <v>125.88</v>
      </c>
      <c r="D6642">
        <v>4</v>
      </c>
    </row>
    <row r="6643" spans="1:4" x14ac:dyDescent="0.25">
      <c r="A6643" s="57">
        <v>42952</v>
      </c>
      <c r="B6643" s="58">
        <v>42956</v>
      </c>
      <c r="C6643">
        <v>79.78</v>
      </c>
      <c r="D6643">
        <v>4</v>
      </c>
    </row>
    <row r="6644" spans="1:4" x14ac:dyDescent="0.25">
      <c r="A6644" s="57">
        <v>42952</v>
      </c>
      <c r="B6644" s="58">
        <v>42956</v>
      </c>
      <c r="C6644">
        <v>133.19999999999999</v>
      </c>
      <c r="D6644">
        <v>4</v>
      </c>
    </row>
    <row r="6645" spans="1:4" x14ac:dyDescent="0.25">
      <c r="A6645" s="57">
        <v>42226</v>
      </c>
      <c r="B6645" s="58">
        <v>42232</v>
      </c>
      <c r="C6645">
        <v>438.36799999999999</v>
      </c>
      <c r="D6645">
        <v>6</v>
      </c>
    </row>
    <row r="6646" spans="1:4" x14ac:dyDescent="0.25">
      <c r="A6646" s="57">
        <v>42226</v>
      </c>
      <c r="B6646" s="58">
        <v>42232</v>
      </c>
      <c r="C6646">
        <v>139.94399999999999</v>
      </c>
      <c r="D6646">
        <v>6</v>
      </c>
    </row>
    <row r="6647" spans="1:4" x14ac:dyDescent="0.25">
      <c r="A6647" s="57">
        <v>42226</v>
      </c>
      <c r="B6647" s="58">
        <v>42232</v>
      </c>
      <c r="C6647">
        <v>133.47200000000001</v>
      </c>
      <c r="D6647">
        <v>6</v>
      </c>
    </row>
    <row r="6648" spans="1:4" x14ac:dyDescent="0.25">
      <c r="A6648" s="57">
        <v>42719</v>
      </c>
      <c r="B6648" s="58">
        <v>42725</v>
      </c>
      <c r="C6648">
        <v>564.19500000000005</v>
      </c>
      <c r="D6648">
        <v>6</v>
      </c>
    </row>
    <row r="6649" spans="1:4" x14ac:dyDescent="0.25">
      <c r="A6649" s="57">
        <v>42719</v>
      </c>
      <c r="B6649" s="58">
        <v>42725</v>
      </c>
      <c r="C6649">
        <v>87.168000000000006</v>
      </c>
      <c r="D6649">
        <v>6</v>
      </c>
    </row>
    <row r="6650" spans="1:4" x14ac:dyDescent="0.25">
      <c r="A6650" s="57">
        <v>42986</v>
      </c>
      <c r="B6650" s="58">
        <v>42989</v>
      </c>
      <c r="C6650">
        <v>42.616</v>
      </c>
      <c r="D6650">
        <v>3</v>
      </c>
    </row>
    <row r="6651" spans="1:4" x14ac:dyDescent="0.25">
      <c r="A6651" s="57">
        <v>42986</v>
      </c>
      <c r="B6651" s="58">
        <v>42989</v>
      </c>
      <c r="C6651">
        <v>319.98399999999998</v>
      </c>
      <c r="D6651">
        <v>3</v>
      </c>
    </row>
    <row r="6652" spans="1:4" x14ac:dyDescent="0.25">
      <c r="A6652" s="57">
        <v>42986</v>
      </c>
      <c r="B6652" s="58">
        <v>42989</v>
      </c>
      <c r="C6652">
        <v>45.92</v>
      </c>
      <c r="D6652">
        <v>3</v>
      </c>
    </row>
    <row r="6653" spans="1:4" x14ac:dyDescent="0.25">
      <c r="A6653" s="57">
        <v>42986</v>
      </c>
      <c r="B6653" s="58">
        <v>42989</v>
      </c>
      <c r="C6653">
        <v>21.184000000000001</v>
      </c>
      <c r="D6653">
        <v>3</v>
      </c>
    </row>
    <row r="6654" spans="1:4" x14ac:dyDescent="0.25">
      <c r="A6654" s="57">
        <v>42986</v>
      </c>
      <c r="B6654" s="58">
        <v>42989</v>
      </c>
      <c r="C6654">
        <v>20.736000000000001</v>
      </c>
      <c r="D6654">
        <v>3</v>
      </c>
    </row>
    <row r="6655" spans="1:4" x14ac:dyDescent="0.25">
      <c r="A6655" s="57">
        <v>42986</v>
      </c>
      <c r="B6655" s="58">
        <v>42989</v>
      </c>
      <c r="C6655">
        <v>213.43</v>
      </c>
      <c r="D6655">
        <v>3</v>
      </c>
    </row>
    <row r="6656" spans="1:4" x14ac:dyDescent="0.25">
      <c r="A6656" s="57">
        <v>42786</v>
      </c>
      <c r="B6656" s="58">
        <v>42793</v>
      </c>
      <c r="C6656">
        <v>333.57600000000002</v>
      </c>
      <c r="D6656">
        <v>7</v>
      </c>
    </row>
    <row r="6657" spans="1:4" x14ac:dyDescent="0.25">
      <c r="A6657" s="57">
        <v>42786</v>
      </c>
      <c r="B6657" s="58">
        <v>42793</v>
      </c>
      <c r="C6657">
        <v>31.992000000000001</v>
      </c>
      <c r="D6657">
        <v>7</v>
      </c>
    </row>
    <row r="6658" spans="1:4" x14ac:dyDescent="0.25">
      <c r="A6658" s="57">
        <v>42786</v>
      </c>
      <c r="B6658" s="58">
        <v>42793</v>
      </c>
      <c r="C6658">
        <v>51.167999999999999</v>
      </c>
      <c r="D6658">
        <v>7</v>
      </c>
    </row>
    <row r="6659" spans="1:4" x14ac:dyDescent="0.25">
      <c r="A6659" s="57">
        <v>42786</v>
      </c>
      <c r="B6659" s="58">
        <v>42793</v>
      </c>
      <c r="C6659">
        <v>10.64</v>
      </c>
      <c r="D6659">
        <v>7</v>
      </c>
    </row>
    <row r="6660" spans="1:4" x14ac:dyDescent="0.25">
      <c r="A6660" s="57">
        <v>42786</v>
      </c>
      <c r="B6660" s="58">
        <v>42793</v>
      </c>
      <c r="C6660">
        <v>68.703999999999994</v>
      </c>
      <c r="D6660">
        <v>7</v>
      </c>
    </row>
    <row r="6661" spans="1:4" x14ac:dyDescent="0.25">
      <c r="A6661" s="57">
        <v>42786</v>
      </c>
      <c r="B6661" s="58">
        <v>42793</v>
      </c>
      <c r="C6661">
        <v>386.91</v>
      </c>
      <c r="D6661">
        <v>7</v>
      </c>
    </row>
    <row r="6662" spans="1:4" x14ac:dyDescent="0.25">
      <c r="A6662" s="57">
        <v>42224</v>
      </c>
      <c r="B6662" s="58">
        <v>42226</v>
      </c>
      <c r="C6662">
        <v>39.659999999999997</v>
      </c>
      <c r="D6662">
        <v>2</v>
      </c>
    </row>
    <row r="6663" spans="1:4" x14ac:dyDescent="0.25">
      <c r="A6663" s="57">
        <v>42224</v>
      </c>
      <c r="B6663" s="58">
        <v>42226</v>
      </c>
      <c r="C6663">
        <v>113.92</v>
      </c>
      <c r="D6663">
        <v>2</v>
      </c>
    </row>
    <row r="6664" spans="1:4" x14ac:dyDescent="0.25">
      <c r="A6664" s="57">
        <v>42224</v>
      </c>
      <c r="B6664" s="58">
        <v>42226</v>
      </c>
      <c r="C6664">
        <v>447.86</v>
      </c>
      <c r="D6664">
        <v>2</v>
      </c>
    </row>
    <row r="6665" spans="1:4" x14ac:dyDescent="0.25">
      <c r="A6665" s="57">
        <v>43034</v>
      </c>
      <c r="B6665" s="58">
        <v>43040</v>
      </c>
      <c r="C6665">
        <v>356.85</v>
      </c>
      <c r="D6665">
        <v>6</v>
      </c>
    </row>
    <row r="6666" spans="1:4" x14ac:dyDescent="0.25">
      <c r="A6666" s="57">
        <v>43034</v>
      </c>
      <c r="B6666" s="58">
        <v>43040</v>
      </c>
      <c r="C6666">
        <v>251.58</v>
      </c>
      <c r="D6666">
        <v>6</v>
      </c>
    </row>
    <row r="6667" spans="1:4" x14ac:dyDescent="0.25">
      <c r="A6667" s="57">
        <v>42565</v>
      </c>
      <c r="B6667" s="58">
        <v>42569</v>
      </c>
      <c r="C6667">
        <v>219.84</v>
      </c>
      <c r="D6667">
        <v>4</v>
      </c>
    </row>
    <row r="6668" spans="1:4" x14ac:dyDescent="0.25">
      <c r="A6668" s="57">
        <v>42867</v>
      </c>
      <c r="B6668" s="58">
        <v>42869</v>
      </c>
      <c r="C6668">
        <v>42.85</v>
      </c>
      <c r="D6668">
        <v>2</v>
      </c>
    </row>
    <row r="6669" spans="1:4" x14ac:dyDescent="0.25">
      <c r="A6669" s="57">
        <v>42867</v>
      </c>
      <c r="B6669" s="58">
        <v>42869</v>
      </c>
      <c r="C6669">
        <v>6.16</v>
      </c>
      <c r="D6669">
        <v>2</v>
      </c>
    </row>
    <row r="6670" spans="1:4" x14ac:dyDescent="0.25">
      <c r="A6670" s="57">
        <v>42867</v>
      </c>
      <c r="B6670" s="58">
        <v>42869</v>
      </c>
      <c r="C6670">
        <v>17</v>
      </c>
      <c r="D6670">
        <v>2</v>
      </c>
    </row>
    <row r="6671" spans="1:4" x14ac:dyDescent="0.25">
      <c r="A6671" s="57">
        <v>42867</v>
      </c>
      <c r="B6671" s="58">
        <v>42869</v>
      </c>
      <c r="C6671">
        <v>87.4</v>
      </c>
      <c r="D6671">
        <v>2</v>
      </c>
    </row>
    <row r="6672" spans="1:4" x14ac:dyDescent="0.25">
      <c r="A6672" s="57">
        <v>42880</v>
      </c>
      <c r="B6672" s="58">
        <v>42884</v>
      </c>
      <c r="C6672">
        <v>29.84</v>
      </c>
      <c r="D6672">
        <v>4</v>
      </c>
    </row>
    <row r="6673" spans="1:4" x14ac:dyDescent="0.25">
      <c r="A6673" s="57">
        <v>41874</v>
      </c>
      <c r="B6673" s="58">
        <v>41878</v>
      </c>
      <c r="C6673">
        <v>49.567999999999998</v>
      </c>
      <c r="D6673">
        <v>4</v>
      </c>
    </row>
    <row r="6674" spans="1:4" x14ac:dyDescent="0.25">
      <c r="A6674" s="57">
        <v>42258</v>
      </c>
      <c r="B6674" s="58">
        <v>42263</v>
      </c>
      <c r="C6674">
        <v>265.86</v>
      </c>
      <c r="D6674">
        <v>5</v>
      </c>
    </row>
    <row r="6675" spans="1:4" x14ac:dyDescent="0.25">
      <c r="A6675" s="57">
        <v>42252</v>
      </c>
      <c r="B6675" s="58">
        <v>42259</v>
      </c>
      <c r="C6675">
        <v>67.959999999999994</v>
      </c>
      <c r="D6675">
        <v>7</v>
      </c>
    </row>
    <row r="6676" spans="1:4" x14ac:dyDescent="0.25">
      <c r="A6676" s="57">
        <v>42329</v>
      </c>
      <c r="B6676" s="58">
        <v>42331</v>
      </c>
      <c r="C6676">
        <v>10.92</v>
      </c>
      <c r="D6676">
        <v>2</v>
      </c>
    </row>
    <row r="6677" spans="1:4" x14ac:dyDescent="0.25">
      <c r="A6677" s="57">
        <v>42329</v>
      </c>
      <c r="B6677" s="58">
        <v>42331</v>
      </c>
      <c r="C6677">
        <v>83.9</v>
      </c>
      <c r="D6677">
        <v>2</v>
      </c>
    </row>
    <row r="6678" spans="1:4" x14ac:dyDescent="0.25">
      <c r="A6678" s="57">
        <v>42329</v>
      </c>
      <c r="B6678" s="58">
        <v>42331</v>
      </c>
      <c r="C6678">
        <v>19.75</v>
      </c>
      <c r="D6678">
        <v>2</v>
      </c>
    </row>
    <row r="6679" spans="1:4" x14ac:dyDescent="0.25">
      <c r="A6679" s="57">
        <v>42329</v>
      </c>
      <c r="B6679" s="58">
        <v>42331</v>
      </c>
      <c r="C6679">
        <v>393.54</v>
      </c>
      <c r="D6679">
        <v>2</v>
      </c>
    </row>
    <row r="6680" spans="1:4" x14ac:dyDescent="0.25">
      <c r="A6680" s="57">
        <v>41922</v>
      </c>
      <c r="B6680" s="58">
        <v>41926</v>
      </c>
      <c r="C6680">
        <v>46.872</v>
      </c>
      <c r="D6680">
        <v>4</v>
      </c>
    </row>
    <row r="6681" spans="1:4" x14ac:dyDescent="0.25">
      <c r="A6681" s="57">
        <v>42980</v>
      </c>
      <c r="B6681" s="58">
        <v>42985</v>
      </c>
      <c r="C6681">
        <v>10.9</v>
      </c>
      <c r="D6681">
        <v>5</v>
      </c>
    </row>
    <row r="6682" spans="1:4" x14ac:dyDescent="0.25">
      <c r="A6682" s="57">
        <v>42980</v>
      </c>
      <c r="B6682" s="58">
        <v>42985</v>
      </c>
      <c r="C6682">
        <v>79.92</v>
      </c>
      <c r="D6682">
        <v>5</v>
      </c>
    </row>
    <row r="6683" spans="1:4" x14ac:dyDescent="0.25">
      <c r="A6683" s="57">
        <v>42980</v>
      </c>
      <c r="B6683" s="58">
        <v>42985</v>
      </c>
      <c r="C6683">
        <v>146.82</v>
      </c>
      <c r="D6683">
        <v>5</v>
      </c>
    </row>
    <row r="6684" spans="1:4" x14ac:dyDescent="0.25">
      <c r="A6684" s="57">
        <v>42736</v>
      </c>
      <c r="B6684" s="58">
        <v>42737</v>
      </c>
      <c r="C6684">
        <v>3.6</v>
      </c>
      <c r="D6684">
        <v>1</v>
      </c>
    </row>
    <row r="6685" spans="1:4" x14ac:dyDescent="0.25">
      <c r="A6685" s="57">
        <v>41948</v>
      </c>
      <c r="B6685" s="58">
        <v>41953</v>
      </c>
      <c r="C6685">
        <v>20.04</v>
      </c>
      <c r="D6685">
        <v>5</v>
      </c>
    </row>
    <row r="6686" spans="1:4" x14ac:dyDescent="0.25">
      <c r="A6686" s="57">
        <v>42355</v>
      </c>
      <c r="B6686" s="58">
        <v>42360</v>
      </c>
      <c r="C6686">
        <v>180.01599999999999</v>
      </c>
      <c r="D6686">
        <v>5</v>
      </c>
    </row>
    <row r="6687" spans="1:4" x14ac:dyDescent="0.25">
      <c r="A6687" s="57">
        <v>42355</v>
      </c>
      <c r="B6687" s="58">
        <v>42360</v>
      </c>
      <c r="C6687">
        <v>41.552</v>
      </c>
      <c r="D6687">
        <v>5</v>
      </c>
    </row>
    <row r="6688" spans="1:4" x14ac:dyDescent="0.25">
      <c r="A6688" s="57">
        <v>42355</v>
      </c>
      <c r="B6688" s="58">
        <v>42360</v>
      </c>
      <c r="C6688">
        <v>13.12</v>
      </c>
      <c r="D6688">
        <v>5</v>
      </c>
    </row>
    <row r="6689" spans="1:4" x14ac:dyDescent="0.25">
      <c r="A6689" s="57">
        <v>42138</v>
      </c>
      <c r="B6689" s="58">
        <v>42145</v>
      </c>
      <c r="C6689">
        <v>1117.92</v>
      </c>
      <c r="D6689">
        <v>7</v>
      </c>
    </row>
    <row r="6690" spans="1:4" x14ac:dyDescent="0.25">
      <c r="A6690" s="57">
        <v>42804</v>
      </c>
      <c r="B6690" s="58">
        <v>42809</v>
      </c>
      <c r="C6690">
        <v>111.96</v>
      </c>
      <c r="D6690">
        <v>5</v>
      </c>
    </row>
    <row r="6691" spans="1:4" x14ac:dyDescent="0.25">
      <c r="A6691" s="57">
        <v>43071</v>
      </c>
      <c r="B6691" s="58">
        <v>43078</v>
      </c>
      <c r="C6691">
        <v>12.16</v>
      </c>
      <c r="D6691">
        <v>7</v>
      </c>
    </row>
    <row r="6692" spans="1:4" x14ac:dyDescent="0.25">
      <c r="A6692" s="57">
        <v>42947</v>
      </c>
      <c r="B6692" s="58">
        <v>42952</v>
      </c>
      <c r="C6692">
        <v>17.52</v>
      </c>
      <c r="D6692">
        <v>5</v>
      </c>
    </row>
    <row r="6693" spans="1:4" x14ac:dyDescent="0.25">
      <c r="A6693" s="57">
        <v>42947</v>
      </c>
      <c r="B6693" s="58">
        <v>42952</v>
      </c>
      <c r="C6693">
        <v>155.88</v>
      </c>
      <c r="D6693">
        <v>5</v>
      </c>
    </row>
    <row r="6694" spans="1:4" x14ac:dyDescent="0.25">
      <c r="A6694" s="57">
        <v>42958</v>
      </c>
      <c r="B6694" s="58">
        <v>42960</v>
      </c>
      <c r="C6694">
        <v>477.51</v>
      </c>
      <c r="D6694">
        <v>2</v>
      </c>
    </row>
    <row r="6695" spans="1:4" x14ac:dyDescent="0.25">
      <c r="A6695" s="57">
        <v>43008</v>
      </c>
      <c r="B6695" s="58">
        <v>43010</v>
      </c>
      <c r="C6695">
        <v>164.88</v>
      </c>
      <c r="D6695">
        <v>2</v>
      </c>
    </row>
    <row r="6696" spans="1:4" x14ac:dyDescent="0.25">
      <c r="A6696" s="57">
        <v>42608</v>
      </c>
      <c r="B6696" s="58">
        <v>42612</v>
      </c>
      <c r="C6696">
        <v>47.97</v>
      </c>
      <c r="D6696">
        <v>4</v>
      </c>
    </row>
    <row r="6697" spans="1:4" x14ac:dyDescent="0.25">
      <c r="A6697" s="57">
        <v>42706</v>
      </c>
      <c r="B6697" s="58">
        <v>42711</v>
      </c>
      <c r="C6697">
        <v>415.17599999999999</v>
      </c>
      <c r="D6697">
        <v>5</v>
      </c>
    </row>
    <row r="6698" spans="1:4" x14ac:dyDescent="0.25">
      <c r="A6698" s="57">
        <v>42706</v>
      </c>
      <c r="B6698" s="58">
        <v>42711</v>
      </c>
      <c r="C6698">
        <v>35.231999999999999</v>
      </c>
      <c r="D6698">
        <v>5</v>
      </c>
    </row>
    <row r="6699" spans="1:4" x14ac:dyDescent="0.25">
      <c r="A6699" s="57">
        <v>42706</v>
      </c>
      <c r="B6699" s="58">
        <v>42711</v>
      </c>
      <c r="C6699">
        <v>54.96</v>
      </c>
      <c r="D6699">
        <v>5</v>
      </c>
    </row>
    <row r="6700" spans="1:4" x14ac:dyDescent="0.25">
      <c r="A6700" s="57">
        <v>42937</v>
      </c>
      <c r="B6700" s="58">
        <v>42941</v>
      </c>
      <c r="C6700">
        <v>16.34</v>
      </c>
      <c r="D6700">
        <v>4</v>
      </c>
    </row>
    <row r="6701" spans="1:4" x14ac:dyDescent="0.25">
      <c r="A6701" s="57">
        <v>42937</v>
      </c>
      <c r="B6701" s="58">
        <v>42941</v>
      </c>
      <c r="C6701">
        <v>225.29599999999999</v>
      </c>
      <c r="D6701">
        <v>4</v>
      </c>
    </row>
    <row r="6702" spans="1:4" x14ac:dyDescent="0.25">
      <c r="A6702" s="57">
        <v>42937</v>
      </c>
      <c r="B6702" s="58">
        <v>42941</v>
      </c>
      <c r="C6702">
        <v>50.351999999999997</v>
      </c>
      <c r="D6702">
        <v>4</v>
      </c>
    </row>
    <row r="6703" spans="1:4" x14ac:dyDescent="0.25">
      <c r="A6703" s="57">
        <v>42144</v>
      </c>
      <c r="B6703" s="58">
        <v>42148</v>
      </c>
      <c r="C6703">
        <v>163.136</v>
      </c>
      <c r="D6703">
        <v>4</v>
      </c>
    </row>
    <row r="6704" spans="1:4" x14ac:dyDescent="0.25">
      <c r="A6704" s="57">
        <v>42144</v>
      </c>
      <c r="B6704" s="58">
        <v>42148</v>
      </c>
      <c r="C6704">
        <v>6.4080000000000004</v>
      </c>
      <c r="D6704">
        <v>4</v>
      </c>
    </row>
    <row r="6705" spans="1:4" x14ac:dyDescent="0.25">
      <c r="A6705" s="57">
        <v>42178</v>
      </c>
      <c r="B6705" s="58">
        <v>42183</v>
      </c>
      <c r="C6705">
        <v>217.584</v>
      </c>
      <c r="D6705">
        <v>5</v>
      </c>
    </row>
    <row r="6706" spans="1:4" x14ac:dyDescent="0.25">
      <c r="A6706" s="57">
        <v>42178</v>
      </c>
      <c r="B6706" s="58">
        <v>42183</v>
      </c>
      <c r="C6706">
        <v>5.43</v>
      </c>
      <c r="D6706">
        <v>5</v>
      </c>
    </row>
    <row r="6707" spans="1:4" x14ac:dyDescent="0.25">
      <c r="A6707" s="57">
        <v>42178</v>
      </c>
      <c r="B6707" s="58">
        <v>42183</v>
      </c>
      <c r="C6707">
        <v>143.976</v>
      </c>
      <c r="D6707">
        <v>5</v>
      </c>
    </row>
    <row r="6708" spans="1:4" x14ac:dyDescent="0.25">
      <c r="A6708" s="57">
        <v>42623</v>
      </c>
      <c r="B6708" s="58">
        <v>42628</v>
      </c>
      <c r="C6708">
        <v>519.67999999999995</v>
      </c>
      <c r="D6708">
        <v>5</v>
      </c>
    </row>
    <row r="6709" spans="1:4" x14ac:dyDescent="0.25">
      <c r="A6709" s="57">
        <v>41742</v>
      </c>
      <c r="B6709" s="58">
        <v>41747</v>
      </c>
      <c r="C6709">
        <v>7.83</v>
      </c>
      <c r="D6709">
        <v>5</v>
      </c>
    </row>
    <row r="6710" spans="1:4" x14ac:dyDescent="0.25">
      <c r="A6710" s="57">
        <v>42322</v>
      </c>
      <c r="B6710" s="58">
        <v>42327</v>
      </c>
      <c r="C6710">
        <v>883.84</v>
      </c>
      <c r="D6710">
        <v>5</v>
      </c>
    </row>
    <row r="6711" spans="1:4" x14ac:dyDescent="0.25">
      <c r="A6711" s="57">
        <v>42322</v>
      </c>
      <c r="B6711" s="58">
        <v>42327</v>
      </c>
      <c r="C6711">
        <v>230.352</v>
      </c>
      <c r="D6711">
        <v>5</v>
      </c>
    </row>
    <row r="6712" spans="1:4" x14ac:dyDescent="0.25">
      <c r="A6712" s="57">
        <v>42713</v>
      </c>
      <c r="B6712" s="58">
        <v>42716</v>
      </c>
      <c r="C6712">
        <v>273.92</v>
      </c>
      <c r="D6712">
        <v>3</v>
      </c>
    </row>
    <row r="6713" spans="1:4" x14ac:dyDescent="0.25">
      <c r="A6713" s="57">
        <v>42965</v>
      </c>
      <c r="B6713" s="58">
        <v>42968</v>
      </c>
      <c r="C6713">
        <v>9.9120000000000008</v>
      </c>
      <c r="D6713">
        <v>3</v>
      </c>
    </row>
    <row r="6714" spans="1:4" x14ac:dyDescent="0.25">
      <c r="A6714" s="57">
        <v>43083</v>
      </c>
      <c r="B6714" s="57">
        <v>43083</v>
      </c>
      <c r="C6714">
        <v>266.35199999999998</v>
      </c>
      <c r="D6714">
        <v>0</v>
      </c>
    </row>
    <row r="6715" spans="1:4" x14ac:dyDescent="0.25">
      <c r="A6715" s="57">
        <v>43083</v>
      </c>
      <c r="B6715" s="57">
        <v>43083</v>
      </c>
      <c r="C6715">
        <v>56.328000000000003</v>
      </c>
      <c r="D6715">
        <v>0</v>
      </c>
    </row>
    <row r="6716" spans="1:4" x14ac:dyDescent="0.25">
      <c r="A6716" s="57">
        <v>43083</v>
      </c>
      <c r="B6716" s="57">
        <v>43083</v>
      </c>
      <c r="C6716">
        <v>39.264000000000003</v>
      </c>
      <c r="D6716">
        <v>0</v>
      </c>
    </row>
    <row r="6717" spans="1:4" x14ac:dyDescent="0.25">
      <c r="A6717" s="57">
        <v>43083</v>
      </c>
      <c r="B6717" s="57">
        <v>43083</v>
      </c>
      <c r="C6717">
        <v>95.231999999999999</v>
      </c>
      <c r="D6717">
        <v>0</v>
      </c>
    </row>
    <row r="6718" spans="1:4" x14ac:dyDescent="0.25">
      <c r="A6718" s="57">
        <v>42468</v>
      </c>
      <c r="B6718" s="58">
        <v>42475</v>
      </c>
      <c r="C6718">
        <v>30</v>
      </c>
      <c r="D6718">
        <v>7</v>
      </c>
    </row>
    <row r="6719" spans="1:4" x14ac:dyDescent="0.25">
      <c r="A6719" s="57">
        <v>42468</v>
      </c>
      <c r="B6719" s="58">
        <v>42475</v>
      </c>
      <c r="C6719">
        <v>25.92</v>
      </c>
      <c r="D6719">
        <v>7</v>
      </c>
    </row>
    <row r="6720" spans="1:4" x14ac:dyDescent="0.25">
      <c r="A6720" s="57">
        <v>42468</v>
      </c>
      <c r="B6720" s="58">
        <v>42475</v>
      </c>
      <c r="C6720">
        <v>159.91999999999999</v>
      </c>
      <c r="D6720">
        <v>7</v>
      </c>
    </row>
    <row r="6721" spans="1:4" x14ac:dyDescent="0.25">
      <c r="A6721" s="57">
        <v>42720</v>
      </c>
      <c r="B6721" s="58">
        <v>42723</v>
      </c>
      <c r="C6721">
        <v>34.944000000000003</v>
      </c>
      <c r="D6721">
        <v>3</v>
      </c>
    </row>
    <row r="6722" spans="1:4" x14ac:dyDescent="0.25">
      <c r="A6722" s="57">
        <v>42997</v>
      </c>
      <c r="B6722" s="58">
        <v>43002</v>
      </c>
      <c r="C6722">
        <v>149.94999999999999</v>
      </c>
      <c r="D6722">
        <v>5</v>
      </c>
    </row>
    <row r="6723" spans="1:4" x14ac:dyDescent="0.25">
      <c r="A6723" s="57">
        <v>42997</v>
      </c>
      <c r="B6723" s="58">
        <v>43002</v>
      </c>
      <c r="C6723">
        <v>23.32</v>
      </c>
      <c r="D6723">
        <v>5</v>
      </c>
    </row>
    <row r="6724" spans="1:4" x14ac:dyDescent="0.25">
      <c r="A6724" s="57">
        <v>42997</v>
      </c>
      <c r="B6724" s="58">
        <v>43002</v>
      </c>
      <c r="C6724">
        <v>16.739999999999998</v>
      </c>
      <c r="D6724">
        <v>5</v>
      </c>
    </row>
    <row r="6725" spans="1:4" x14ac:dyDescent="0.25">
      <c r="A6725" s="57">
        <v>42982</v>
      </c>
      <c r="B6725" s="58">
        <v>42984</v>
      </c>
      <c r="C6725">
        <v>14.82</v>
      </c>
      <c r="D6725">
        <v>2</v>
      </c>
    </row>
    <row r="6726" spans="1:4" x14ac:dyDescent="0.25">
      <c r="A6726" s="57">
        <v>42625</v>
      </c>
      <c r="B6726" s="58">
        <v>42629</v>
      </c>
      <c r="C6726">
        <v>10.47</v>
      </c>
      <c r="D6726">
        <v>4</v>
      </c>
    </row>
    <row r="6727" spans="1:4" x14ac:dyDescent="0.25">
      <c r="A6727" s="57">
        <v>42625</v>
      </c>
      <c r="B6727" s="58">
        <v>42629</v>
      </c>
      <c r="C6727">
        <v>11.07</v>
      </c>
      <c r="D6727">
        <v>4</v>
      </c>
    </row>
    <row r="6728" spans="1:4" x14ac:dyDescent="0.25">
      <c r="A6728" s="57">
        <v>42625</v>
      </c>
      <c r="B6728" s="58">
        <v>42629</v>
      </c>
      <c r="C6728">
        <v>20.704000000000001</v>
      </c>
      <c r="D6728">
        <v>4</v>
      </c>
    </row>
    <row r="6729" spans="1:4" x14ac:dyDescent="0.25">
      <c r="A6729" s="57">
        <v>42957</v>
      </c>
      <c r="B6729" s="58">
        <v>42962</v>
      </c>
      <c r="C6729">
        <v>177.2</v>
      </c>
      <c r="D6729">
        <v>5</v>
      </c>
    </row>
    <row r="6730" spans="1:4" x14ac:dyDescent="0.25">
      <c r="A6730" s="57">
        <v>42678</v>
      </c>
      <c r="B6730" s="58">
        <v>42683</v>
      </c>
      <c r="C6730">
        <v>50.496000000000002</v>
      </c>
      <c r="D6730">
        <v>5</v>
      </c>
    </row>
    <row r="6731" spans="1:4" x14ac:dyDescent="0.25">
      <c r="A6731" s="57">
        <v>42173</v>
      </c>
      <c r="B6731" s="58">
        <v>42175</v>
      </c>
      <c r="C6731">
        <v>6.1289999999999996</v>
      </c>
      <c r="D6731">
        <v>2</v>
      </c>
    </row>
    <row r="6732" spans="1:4" x14ac:dyDescent="0.25">
      <c r="A6732" s="57">
        <v>42173</v>
      </c>
      <c r="B6732" s="58">
        <v>42175</v>
      </c>
      <c r="C6732">
        <v>643.13599999999997</v>
      </c>
      <c r="D6732">
        <v>2</v>
      </c>
    </row>
    <row r="6733" spans="1:4" x14ac:dyDescent="0.25">
      <c r="A6733" s="57">
        <v>42173</v>
      </c>
      <c r="B6733" s="58">
        <v>42175</v>
      </c>
      <c r="C6733">
        <v>20.736000000000001</v>
      </c>
      <c r="D6733">
        <v>2</v>
      </c>
    </row>
    <row r="6734" spans="1:4" x14ac:dyDescent="0.25">
      <c r="A6734" s="57">
        <v>41824</v>
      </c>
      <c r="B6734" s="58">
        <v>41827</v>
      </c>
      <c r="C6734">
        <v>177.536</v>
      </c>
      <c r="D6734">
        <v>3</v>
      </c>
    </row>
    <row r="6735" spans="1:4" x14ac:dyDescent="0.25">
      <c r="A6735" s="57">
        <v>41824</v>
      </c>
      <c r="B6735" s="58">
        <v>41827</v>
      </c>
      <c r="C6735">
        <v>32.432000000000002</v>
      </c>
      <c r="D6735">
        <v>3</v>
      </c>
    </row>
    <row r="6736" spans="1:4" x14ac:dyDescent="0.25">
      <c r="A6736" s="57">
        <v>42358</v>
      </c>
      <c r="B6736" s="58">
        <v>42363</v>
      </c>
      <c r="C6736">
        <v>11.696</v>
      </c>
      <c r="D6736">
        <v>5</v>
      </c>
    </row>
    <row r="6737" spans="1:4" x14ac:dyDescent="0.25">
      <c r="A6737" s="57">
        <v>42470</v>
      </c>
      <c r="B6737" s="58">
        <v>42477</v>
      </c>
      <c r="C6737">
        <v>113.76</v>
      </c>
      <c r="D6737">
        <v>7</v>
      </c>
    </row>
    <row r="6738" spans="1:4" x14ac:dyDescent="0.25">
      <c r="A6738" s="57">
        <v>42470</v>
      </c>
      <c r="B6738" s="58">
        <v>42477</v>
      </c>
      <c r="C6738">
        <v>579.51</v>
      </c>
      <c r="D6738">
        <v>7</v>
      </c>
    </row>
    <row r="6739" spans="1:4" x14ac:dyDescent="0.25">
      <c r="A6739" s="57">
        <v>42470</v>
      </c>
      <c r="B6739" s="58">
        <v>42477</v>
      </c>
      <c r="C6739">
        <v>150.66</v>
      </c>
      <c r="D6739">
        <v>7</v>
      </c>
    </row>
    <row r="6740" spans="1:4" x14ac:dyDescent="0.25">
      <c r="A6740" s="57">
        <v>42470</v>
      </c>
      <c r="B6740" s="58">
        <v>42477</v>
      </c>
      <c r="C6740">
        <v>48.031999999999996</v>
      </c>
      <c r="D6740">
        <v>7</v>
      </c>
    </row>
    <row r="6741" spans="1:4" x14ac:dyDescent="0.25">
      <c r="A6741" s="57">
        <v>41785</v>
      </c>
      <c r="B6741" s="58">
        <v>41790</v>
      </c>
      <c r="C6741">
        <v>102.624</v>
      </c>
      <c r="D6741">
        <v>5</v>
      </c>
    </row>
    <row r="6742" spans="1:4" x14ac:dyDescent="0.25">
      <c r="A6742" s="57">
        <v>41785</v>
      </c>
      <c r="B6742" s="58">
        <v>41790</v>
      </c>
      <c r="C6742">
        <v>359.77199999999999</v>
      </c>
      <c r="D6742">
        <v>5</v>
      </c>
    </row>
    <row r="6743" spans="1:4" x14ac:dyDescent="0.25">
      <c r="A6743" s="57">
        <v>41785</v>
      </c>
      <c r="B6743" s="58">
        <v>41790</v>
      </c>
      <c r="C6743">
        <v>13.391999999999999</v>
      </c>
      <c r="D6743">
        <v>5</v>
      </c>
    </row>
    <row r="6744" spans="1:4" x14ac:dyDescent="0.25">
      <c r="A6744" s="57">
        <v>42922</v>
      </c>
      <c r="B6744" s="58">
        <v>42927</v>
      </c>
      <c r="C6744">
        <v>122.136</v>
      </c>
      <c r="D6744">
        <v>5</v>
      </c>
    </row>
    <row r="6745" spans="1:4" x14ac:dyDescent="0.25">
      <c r="A6745" s="57">
        <v>42051</v>
      </c>
      <c r="B6745" s="58">
        <v>42055</v>
      </c>
      <c r="C6745">
        <v>35.880000000000003</v>
      </c>
      <c r="D6745">
        <v>4</v>
      </c>
    </row>
    <row r="6746" spans="1:4" x14ac:dyDescent="0.25">
      <c r="A6746" s="57">
        <v>42902</v>
      </c>
      <c r="B6746" s="58">
        <v>42904</v>
      </c>
      <c r="C6746">
        <v>479.952</v>
      </c>
      <c r="D6746">
        <v>2</v>
      </c>
    </row>
    <row r="6747" spans="1:4" x14ac:dyDescent="0.25">
      <c r="A6747" s="57">
        <v>42902</v>
      </c>
      <c r="B6747" s="58">
        <v>42904</v>
      </c>
      <c r="C6747">
        <v>23.92</v>
      </c>
      <c r="D6747">
        <v>2</v>
      </c>
    </row>
    <row r="6748" spans="1:4" x14ac:dyDescent="0.25">
      <c r="A6748" s="57">
        <v>43052</v>
      </c>
      <c r="B6748" s="58">
        <v>43055</v>
      </c>
      <c r="C6748">
        <v>629.95000000000005</v>
      </c>
      <c r="D6748">
        <v>3</v>
      </c>
    </row>
    <row r="6749" spans="1:4" x14ac:dyDescent="0.25">
      <c r="A6749" s="57">
        <v>43080</v>
      </c>
      <c r="B6749" s="58">
        <v>43084</v>
      </c>
      <c r="C6749">
        <v>14.952</v>
      </c>
      <c r="D6749">
        <v>4</v>
      </c>
    </row>
    <row r="6750" spans="1:4" x14ac:dyDescent="0.25">
      <c r="A6750" s="57">
        <v>43080</v>
      </c>
      <c r="B6750" s="58">
        <v>43084</v>
      </c>
      <c r="C6750">
        <v>17.940000000000001</v>
      </c>
      <c r="D6750">
        <v>4</v>
      </c>
    </row>
    <row r="6751" spans="1:4" x14ac:dyDescent="0.25">
      <c r="A6751" s="57">
        <v>43080</v>
      </c>
      <c r="B6751" s="58">
        <v>43084</v>
      </c>
      <c r="C6751">
        <v>116.98</v>
      </c>
      <c r="D6751">
        <v>4</v>
      </c>
    </row>
    <row r="6752" spans="1:4" x14ac:dyDescent="0.25">
      <c r="A6752" s="57">
        <v>42549</v>
      </c>
      <c r="B6752" s="58">
        <v>42551</v>
      </c>
      <c r="C6752">
        <v>121.96</v>
      </c>
      <c r="D6752">
        <v>2</v>
      </c>
    </row>
    <row r="6753" spans="1:4" x14ac:dyDescent="0.25">
      <c r="A6753" s="57">
        <v>42549</v>
      </c>
      <c r="B6753" s="58">
        <v>42551</v>
      </c>
      <c r="C6753">
        <v>8.74</v>
      </c>
      <c r="D6753">
        <v>2</v>
      </c>
    </row>
    <row r="6754" spans="1:4" x14ac:dyDescent="0.25">
      <c r="A6754" s="57">
        <v>42549</v>
      </c>
      <c r="B6754" s="58">
        <v>42551</v>
      </c>
      <c r="C6754">
        <v>61.96</v>
      </c>
      <c r="D6754">
        <v>2</v>
      </c>
    </row>
    <row r="6755" spans="1:4" x14ac:dyDescent="0.25">
      <c r="A6755" s="57">
        <v>42549</v>
      </c>
      <c r="B6755" s="58">
        <v>42551</v>
      </c>
      <c r="C6755">
        <v>7.96</v>
      </c>
      <c r="D6755">
        <v>2</v>
      </c>
    </row>
    <row r="6756" spans="1:4" x14ac:dyDescent="0.25">
      <c r="A6756" s="57">
        <v>42549</v>
      </c>
      <c r="B6756" s="58">
        <v>42551</v>
      </c>
      <c r="C6756">
        <v>275.24</v>
      </c>
      <c r="D6756">
        <v>2</v>
      </c>
    </row>
    <row r="6757" spans="1:4" x14ac:dyDescent="0.25">
      <c r="A6757" s="57">
        <v>42993</v>
      </c>
      <c r="B6757" s="58">
        <v>42997</v>
      </c>
      <c r="C6757">
        <v>47.4</v>
      </c>
      <c r="D6757">
        <v>4</v>
      </c>
    </row>
    <row r="6758" spans="1:4" x14ac:dyDescent="0.25">
      <c r="A6758" s="57">
        <v>42993</v>
      </c>
      <c r="B6758" s="58">
        <v>42997</v>
      </c>
      <c r="C6758">
        <v>512.96</v>
      </c>
      <c r="D6758">
        <v>4</v>
      </c>
    </row>
    <row r="6759" spans="1:4" x14ac:dyDescent="0.25">
      <c r="A6759" s="57">
        <v>42993</v>
      </c>
      <c r="B6759" s="58">
        <v>42997</v>
      </c>
      <c r="C6759">
        <v>395.94</v>
      </c>
      <c r="D6759">
        <v>4</v>
      </c>
    </row>
    <row r="6760" spans="1:4" x14ac:dyDescent="0.25">
      <c r="A6760" s="57">
        <v>42993</v>
      </c>
      <c r="B6760" s="58">
        <v>42997</v>
      </c>
      <c r="C6760">
        <v>81.96</v>
      </c>
      <c r="D6760">
        <v>4</v>
      </c>
    </row>
    <row r="6761" spans="1:4" x14ac:dyDescent="0.25">
      <c r="A6761" s="57">
        <v>43071</v>
      </c>
      <c r="B6761" s="58">
        <v>43077</v>
      </c>
      <c r="C6761">
        <v>32.776000000000003</v>
      </c>
      <c r="D6761">
        <v>6</v>
      </c>
    </row>
    <row r="6762" spans="1:4" x14ac:dyDescent="0.25">
      <c r="A6762" s="57">
        <v>42912</v>
      </c>
      <c r="B6762" s="58">
        <v>42916</v>
      </c>
      <c r="C6762">
        <v>272.94</v>
      </c>
      <c r="D6762">
        <v>4</v>
      </c>
    </row>
    <row r="6763" spans="1:4" x14ac:dyDescent="0.25">
      <c r="A6763" s="57">
        <v>42575</v>
      </c>
      <c r="B6763" s="58">
        <v>42577</v>
      </c>
      <c r="C6763">
        <v>253.76400000000001</v>
      </c>
      <c r="D6763">
        <v>2</v>
      </c>
    </row>
    <row r="6764" spans="1:4" x14ac:dyDescent="0.25">
      <c r="A6764" s="57">
        <v>42615</v>
      </c>
      <c r="B6764" s="58">
        <v>42621</v>
      </c>
      <c r="C6764">
        <v>29.24</v>
      </c>
      <c r="D6764">
        <v>6</v>
      </c>
    </row>
    <row r="6765" spans="1:4" x14ac:dyDescent="0.25">
      <c r="A6765" s="57">
        <v>42615</v>
      </c>
      <c r="B6765" s="58">
        <v>42621</v>
      </c>
      <c r="C6765">
        <v>35.167999999999999</v>
      </c>
      <c r="D6765">
        <v>6</v>
      </c>
    </row>
    <row r="6766" spans="1:4" x14ac:dyDescent="0.25">
      <c r="A6766" s="57">
        <v>42615</v>
      </c>
      <c r="B6766" s="58">
        <v>42621</v>
      </c>
      <c r="C6766">
        <v>1362.9</v>
      </c>
      <c r="D6766">
        <v>6</v>
      </c>
    </row>
    <row r="6767" spans="1:4" x14ac:dyDescent="0.25">
      <c r="A6767" s="57">
        <v>42845</v>
      </c>
      <c r="B6767" s="58">
        <v>42849</v>
      </c>
      <c r="C6767">
        <v>317.05799999999999</v>
      </c>
      <c r="D6767">
        <v>4</v>
      </c>
    </row>
    <row r="6768" spans="1:4" x14ac:dyDescent="0.25">
      <c r="A6768" s="57">
        <v>42845</v>
      </c>
      <c r="B6768" s="58">
        <v>42849</v>
      </c>
      <c r="C6768">
        <v>15.76</v>
      </c>
      <c r="D6768">
        <v>4</v>
      </c>
    </row>
    <row r="6769" spans="1:4" x14ac:dyDescent="0.25">
      <c r="A6769" s="57">
        <v>42845</v>
      </c>
      <c r="B6769" s="58">
        <v>42849</v>
      </c>
      <c r="C6769">
        <v>14.56</v>
      </c>
      <c r="D6769">
        <v>4</v>
      </c>
    </row>
    <row r="6770" spans="1:4" x14ac:dyDescent="0.25">
      <c r="A6770" s="57">
        <v>41863</v>
      </c>
      <c r="B6770" s="58">
        <v>41867</v>
      </c>
      <c r="C6770">
        <v>196.21</v>
      </c>
      <c r="D6770">
        <v>4</v>
      </c>
    </row>
    <row r="6771" spans="1:4" x14ac:dyDescent="0.25">
      <c r="A6771" s="57">
        <v>42997</v>
      </c>
      <c r="B6771" s="58">
        <v>43001</v>
      </c>
      <c r="C6771">
        <v>35.4</v>
      </c>
      <c r="D6771">
        <v>4</v>
      </c>
    </row>
    <row r="6772" spans="1:4" x14ac:dyDescent="0.25">
      <c r="A6772" s="57">
        <v>43078</v>
      </c>
      <c r="B6772" s="58">
        <v>43082</v>
      </c>
      <c r="C6772">
        <v>419.4</v>
      </c>
      <c r="D6772">
        <v>4</v>
      </c>
    </row>
    <row r="6773" spans="1:4" x14ac:dyDescent="0.25">
      <c r="A6773" s="57">
        <v>43078</v>
      </c>
      <c r="B6773" s="58">
        <v>43082</v>
      </c>
      <c r="C6773">
        <v>13.005000000000001</v>
      </c>
      <c r="D6773">
        <v>4</v>
      </c>
    </row>
    <row r="6774" spans="1:4" x14ac:dyDescent="0.25">
      <c r="A6774" s="57">
        <v>42678</v>
      </c>
      <c r="B6774" s="58">
        <v>42682</v>
      </c>
      <c r="C6774">
        <v>7.7119999999999997</v>
      </c>
      <c r="D6774">
        <v>4</v>
      </c>
    </row>
    <row r="6775" spans="1:4" x14ac:dyDescent="0.25">
      <c r="A6775" s="57">
        <v>42678</v>
      </c>
      <c r="B6775" s="58">
        <v>42682</v>
      </c>
      <c r="C6775">
        <v>4.1760000000000002</v>
      </c>
      <c r="D6775">
        <v>4</v>
      </c>
    </row>
    <row r="6776" spans="1:4" x14ac:dyDescent="0.25">
      <c r="A6776" s="57">
        <v>42678</v>
      </c>
      <c r="B6776" s="58">
        <v>42682</v>
      </c>
      <c r="C6776">
        <v>38.880000000000003</v>
      </c>
      <c r="D6776">
        <v>4</v>
      </c>
    </row>
    <row r="6777" spans="1:4" x14ac:dyDescent="0.25">
      <c r="A6777" s="57">
        <v>42092</v>
      </c>
      <c r="B6777" s="58">
        <v>42098</v>
      </c>
      <c r="C6777">
        <v>17.64</v>
      </c>
      <c r="D6777">
        <v>6</v>
      </c>
    </row>
    <row r="6778" spans="1:4" x14ac:dyDescent="0.25">
      <c r="A6778" s="57">
        <v>42618</v>
      </c>
      <c r="B6778" s="58">
        <v>42624</v>
      </c>
      <c r="C6778">
        <v>93.456000000000003</v>
      </c>
      <c r="D6778">
        <v>6</v>
      </c>
    </row>
    <row r="6779" spans="1:4" x14ac:dyDescent="0.25">
      <c r="A6779" s="57">
        <v>42763</v>
      </c>
      <c r="B6779" s="58">
        <v>42767</v>
      </c>
      <c r="C6779">
        <v>449.91</v>
      </c>
      <c r="D6779">
        <v>4</v>
      </c>
    </row>
    <row r="6780" spans="1:4" x14ac:dyDescent="0.25">
      <c r="A6780" s="57">
        <v>42616</v>
      </c>
      <c r="B6780" s="58">
        <v>42621</v>
      </c>
      <c r="C6780">
        <v>344.94</v>
      </c>
      <c r="D6780">
        <v>5</v>
      </c>
    </row>
    <row r="6781" spans="1:4" x14ac:dyDescent="0.25">
      <c r="A6781" s="57">
        <v>42616</v>
      </c>
      <c r="B6781" s="58">
        <v>42621</v>
      </c>
      <c r="C6781">
        <v>14.76</v>
      </c>
      <c r="D6781">
        <v>5</v>
      </c>
    </row>
    <row r="6782" spans="1:4" x14ac:dyDescent="0.25">
      <c r="A6782" s="57">
        <v>42616</v>
      </c>
      <c r="B6782" s="58">
        <v>42621</v>
      </c>
      <c r="C6782">
        <v>12.76</v>
      </c>
      <c r="D6782">
        <v>5</v>
      </c>
    </row>
    <row r="6783" spans="1:4" x14ac:dyDescent="0.25">
      <c r="A6783" s="57">
        <v>42616</v>
      </c>
      <c r="B6783" s="58">
        <v>42621</v>
      </c>
      <c r="C6783">
        <v>58.48</v>
      </c>
      <c r="D6783">
        <v>5</v>
      </c>
    </row>
    <row r="6784" spans="1:4" x14ac:dyDescent="0.25">
      <c r="A6784" s="57">
        <v>42941</v>
      </c>
      <c r="B6784" s="58">
        <v>42944</v>
      </c>
      <c r="C6784">
        <v>20.096</v>
      </c>
      <c r="D6784">
        <v>3</v>
      </c>
    </row>
    <row r="6785" spans="1:4" x14ac:dyDescent="0.25">
      <c r="A6785" s="57">
        <v>42941</v>
      </c>
      <c r="B6785" s="58">
        <v>42944</v>
      </c>
      <c r="C6785">
        <v>37.752000000000002</v>
      </c>
      <c r="D6785">
        <v>3</v>
      </c>
    </row>
    <row r="6786" spans="1:4" x14ac:dyDescent="0.25">
      <c r="A6786" s="57">
        <v>42941</v>
      </c>
      <c r="B6786" s="58">
        <v>42944</v>
      </c>
      <c r="C6786">
        <v>138.58799999999999</v>
      </c>
      <c r="D6786">
        <v>3</v>
      </c>
    </row>
    <row r="6787" spans="1:4" x14ac:dyDescent="0.25">
      <c r="A6787" s="57">
        <v>42941</v>
      </c>
      <c r="B6787" s="58">
        <v>42944</v>
      </c>
      <c r="C6787">
        <v>259.92</v>
      </c>
      <c r="D6787">
        <v>3</v>
      </c>
    </row>
    <row r="6788" spans="1:4" x14ac:dyDescent="0.25">
      <c r="A6788" s="57">
        <v>42941</v>
      </c>
      <c r="B6788" s="58">
        <v>42944</v>
      </c>
      <c r="C6788">
        <v>20.736000000000001</v>
      </c>
      <c r="D6788">
        <v>3</v>
      </c>
    </row>
    <row r="6789" spans="1:4" x14ac:dyDescent="0.25">
      <c r="A6789" s="57">
        <v>42260</v>
      </c>
      <c r="B6789" s="58">
        <v>42267</v>
      </c>
      <c r="C6789">
        <v>129.93</v>
      </c>
      <c r="D6789">
        <v>7</v>
      </c>
    </row>
    <row r="6790" spans="1:4" x14ac:dyDescent="0.25">
      <c r="A6790" s="57">
        <v>42260</v>
      </c>
      <c r="B6790" s="58">
        <v>42267</v>
      </c>
      <c r="C6790">
        <v>69.930000000000007</v>
      </c>
      <c r="D6790">
        <v>7</v>
      </c>
    </row>
    <row r="6791" spans="1:4" x14ac:dyDescent="0.25">
      <c r="A6791" s="57">
        <v>42254</v>
      </c>
      <c r="B6791" s="58">
        <v>42256</v>
      </c>
      <c r="C6791">
        <v>140.73599999999999</v>
      </c>
      <c r="D6791">
        <v>2</v>
      </c>
    </row>
    <row r="6792" spans="1:4" x14ac:dyDescent="0.25">
      <c r="A6792" s="57">
        <v>42690</v>
      </c>
      <c r="B6792" s="58">
        <v>42691</v>
      </c>
      <c r="C6792">
        <v>8.32</v>
      </c>
      <c r="D6792">
        <v>1</v>
      </c>
    </row>
    <row r="6793" spans="1:4" x14ac:dyDescent="0.25">
      <c r="A6793" s="57">
        <v>42684</v>
      </c>
      <c r="B6793" s="58">
        <v>42689</v>
      </c>
      <c r="C6793">
        <v>9.98</v>
      </c>
      <c r="D6793">
        <v>5</v>
      </c>
    </row>
    <row r="6794" spans="1:4" x14ac:dyDescent="0.25">
      <c r="A6794" s="57">
        <v>41866</v>
      </c>
      <c r="B6794" s="58">
        <v>41869</v>
      </c>
      <c r="C6794">
        <v>62.94</v>
      </c>
      <c r="D6794">
        <v>3</v>
      </c>
    </row>
    <row r="6795" spans="1:4" x14ac:dyDescent="0.25">
      <c r="A6795" s="57">
        <v>42324</v>
      </c>
      <c r="B6795" s="58">
        <v>42328</v>
      </c>
      <c r="C6795">
        <v>21.488</v>
      </c>
      <c r="D6795">
        <v>4</v>
      </c>
    </row>
    <row r="6796" spans="1:4" x14ac:dyDescent="0.25">
      <c r="A6796" s="57">
        <v>42324</v>
      </c>
      <c r="B6796" s="58">
        <v>42328</v>
      </c>
      <c r="C6796">
        <v>239.976</v>
      </c>
      <c r="D6796">
        <v>4</v>
      </c>
    </row>
    <row r="6797" spans="1:4" x14ac:dyDescent="0.25">
      <c r="A6797" s="57">
        <v>42324</v>
      </c>
      <c r="B6797" s="58">
        <v>42328</v>
      </c>
      <c r="C6797">
        <v>34.503999999999998</v>
      </c>
      <c r="D6797">
        <v>4</v>
      </c>
    </row>
    <row r="6798" spans="1:4" x14ac:dyDescent="0.25">
      <c r="A6798" s="57">
        <v>42241</v>
      </c>
      <c r="B6798" s="57">
        <v>42241</v>
      </c>
      <c r="C6798">
        <v>20.103999999999999</v>
      </c>
      <c r="D6798">
        <v>0</v>
      </c>
    </row>
    <row r="6799" spans="1:4" x14ac:dyDescent="0.25">
      <c r="A6799" s="57">
        <v>42241</v>
      </c>
      <c r="B6799" s="57">
        <v>42241</v>
      </c>
      <c r="C6799">
        <v>3.798</v>
      </c>
      <c r="D6799">
        <v>0</v>
      </c>
    </row>
    <row r="6800" spans="1:4" x14ac:dyDescent="0.25">
      <c r="A6800" s="57">
        <v>42241</v>
      </c>
      <c r="B6800" s="57">
        <v>42241</v>
      </c>
      <c r="C6800">
        <v>7.88</v>
      </c>
      <c r="D6800">
        <v>0</v>
      </c>
    </row>
    <row r="6801" spans="1:4" x14ac:dyDescent="0.25">
      <c r="A6801" s="57">
        <v>42729</v>
      </c>
      <c r="B6801" s="58">
        <v>42736</v>
      </c>
      <c r="C6801">
        <v>35.445</v>
      </c>
      <c r="D6801">
        <v>7</v>
      </c>
    </row>
    <row r="6802" spans="1:4" x14ac:dyDescent="0.25">
      <c r="A6802" s="57">
        <v>42729</v>
      </c>
      <c r="B6802" s="58">
        <v>42736</v>
      </c>
      <c r="C6802">
        <v>269.97000000000003</v>
      </c>
      <c r="D6802">
        <v>7</v>
      </c>
    </row>
    <row r="6803" spans="1:4" x14ac:dyDescent="0.25">
      <c r="A6803" s="57">
        <v>42729</v>
      </c>
      <c r="B6803" s="58">
        <v>42736</v>
      </c>
      <c r="C6803">
        <v>45.12</v>
      </c>
      <c r="D6803">
        <v>7</v>
      </c>
    </row>
    <row r="6804" spans="1:4" x14ac:dyDescent="0.25">
      <c r="A6804" s="57">
        <v>42729</v>
      </c>
      <c r="B6804" s="58">
        <v>42736</v>
      </c>
      <c r="C6804">
        <v>100.8</v>
      </c>
      <c r="D6804">
        <v>7</v>
      </c>
    </row>
    <row r="6805" spans="1:4" x14ac:dyDescent="0.25">
      <c r="A6805" s="57">
        <v>42729</v>
      </c>
      <c r="B6805" s="58">
        <v>42736</v>
      </c>
      <c r="C6805">
        <v>47.968000000000004</v>
      </c>
      <c r="D6805">
        <v>7</v>
      </c>
    </row>
    <row r="6806" spans="1:4" x14ac:dyDescent="0.25">
      <c r="A6806" s="57">
        <v>41917</v>
      </c>
      <c r="B6806" s="58">
        <v>41918</v>
      </c>
      <c r="C6806">
        <v>99.98</v>
      </c>
      <c r="D6806">
        <v>1</v>
      </c>
    </row>
    <row r="6807" spans="1:4" x14ac:dyDescent="0.25">
      <c r="A6807" s="57">
        <v>41965</v>
      </c>
      <c r="B6807" s="58">
        <v>41968</v>
      </c>
      <c r="C6807">
        <v>9.9600000000000009</v>
      </c>
      <c r="D6807">
        <v>3</v>
      </c>
    </row>
    <row r="6808" spans="1:4" x14ac:dyDescent="0.25">
      <c r="A6808" s="57">
        <v>43094</v>
      </c>
      <c r="B6808" s="58">
        <v>43098</v>
      </c>
      <c r="C6808">
        <v>3.8559999999999999</v>
      </c>
      <c r="D6808">
        <v>4</v>
      </c>
    </row>
    <row r="6809" spans="1:4" x14ac:dyDescent="0.25">
      <c r="A6809" s="57">
        <v>42094</v>
      </c>
      <c r="B6809" s="58">
        <v>42099</v>
      </c>
      <c r="C6809">
        <v>98.376000000000005</v>
      </c>
      <c r="D6809">
        <v>5</v>
      </c>
    </row>
    <row r="6810" spans="1:4" x14ac:dyDescent="0.25">
      <c r="A6810" s="57">
        <v>42094</v>
      </c>
      <c r="B6810" s="58">
        <v>42099</v>
      </c>
      <c r="C6810">
        <v>22.38</v>
      </c>
      <c r="D6810">
        <v>5</v>
      </c>
    </row>
    <row r="6811" spans="1:4" x14ac:dyDescent="0.25">
      <c r="A6811" s="57">
        <v>42992</v>
      </c>
      <c r="B6811" s="58">
        <v>42993</v>
      </c>
      <c r="C6811">
        <v>3.8820000000000001</v>
      </c>
      <c r="D6811">
        <v>1</v>
      </c>
    </row>
    <row r="6812" spans="1:4" x14ac:dyDescent="0.25">
      <c r="A6812" s="57">
        <v>42992</v>
      </c>
      <c r="B6812" s="58">
        <v>42993</v>
      </c>
      <c r="C6812">
        <v>12.585000000000001</v>
      </c>
      <c r="D6812">
        <v>1</v>
      </c>
    </row>
    <row r="6813" spans="1:4" x14ac:dyDescent="0.25">
      <c r="A6813" s="57">
        <v>42992</v>
      </c>
      <c r="B6813" s="58">
        <v>42993</v>
      </c>
      <c r="C6813">
        <v>113.372</v>
      </c>
      <c r="D6813">
        <v>1</v>
      </c>
    </row>
    <row r="6814" spans="1:4" x14ac:dyDescent="0.25">
      <c r="A6814" s="57">
        <v>42992</v>
      </c>
      <c r="B6814" s="58">
        <v>42993</v>
      </c>
      <c r="C6814">
        <v>18.312000000000001</v>
      </c>
      <c r="D6814">
        <v>1</v>
      </c>
    </row>
    <row r="6815" spans="1:4" x14ac:dyDescent="0.25">
      <c r="A6815" s="57">
        <v>42992</v>
      </c>
      <c r="B6815" s="58">
        <v>42993</v>
      </c>
      <c r="C6815">
        <v>127.93600000000001</v>
      </c>
      <c r="D6815">
        <v>1</v>
      </c>
    </row>
    <row r="6816" spans="1:4" x14ac:dyDescent="0.25">
      <c r="A6816" s="57">
        <v>42992</v>
      </c>
      <c r="B6816" s="58">
        <v>42993</v>
      </c>
      <c r="C6816">
        <v>241.17</v>
      </c>
      <c r="D6816">
        <v>1</v>
      </c>
    </row>
    <row r="6817" spans="1:4" x14ac:dyDescent="0.25">
      <c r="A6817" s="57">
        <v>41807</v>
      </c>
      <c r="B6817" s="58">
        <v>41811</v>
      </c>
      <c r="C6817">
        <v>6.24</v>
      </c>
      <c r="D6817">
        <v>4</v>
      </c>
    </row>
    <row r="6818" spans="1:4" x14ac:dyDescent="0.25">
      <c r="A6818" s="57">
        <v>41807</v>
      </c>
      <c r="B6818" s="58">
        <v>41811</v>
      </c>
      <c r="C6818">
        <v>17.899999999999999</v>
      </c>
      <c r="D6818">
        <v>4</v>
      </c>
    </row>
    <row r="6819" spans="1:4" x14ac:dyDescent="0.25">
      <c r="A6819" s="57">
        <v>41807</v>
      </c>
      <c r="B6819" s="58">
        <v>41811</v>
      </c>
      <c r="C6819">
        <v>3266.3760000000002</v>
      </c>
      <c r="D6819">
        <v>4</v>
      </c>
    </row>
    <row r="6820" spans="1:4" x14ac:dyDescent="0.25">
      <c r="A6820" s="57">
        <v>43097</v>
      </c>
      <c r="B6820" s="58">
        <v>43101</v>
      </c>
      <c r="C6820">
        <v>1.68</v>
      </c>
      <c r="D6820">
        <v>4</v>
      </c>
    </row>
    <row r="6821" spans="1:4" x14ac:dyDescent="0.25">
      <c r="A6821" s="57">
        <v>43097</v>
      </c>
      <c r="B6821" s="58">
        <v>43101</v>
      </c>
      <c r="C6821">
        <v>7.968</v>
      </c>
      <c r="D6821">
        <v>4</v>
      </c>
    </row>
    <row r="6822" spans="1:4" x14ac:dyDescent="0.25">
      <c r="A6822" s="57">
        <v>43097</v>
      </c>
      <c r="B6822" s="58">
        <v>43101</v>
      </c>
      <c r="C6822">
        <v>113.372</v>
      </c>
      <c r="D6822">
        <v>4</v>
      </c>
    </row>
    <row r="6823" spans="1:4" x14ac:dyDescent="0.25">
      <c r="A6823" s="57">
        <v>43097</v>
      </c>
      <c r="B6823" s="58">
        <v>43101</v>
      </c>
      <c r="C6823">
        <v>2.96</v>
      </c>
      <c r="D6823">
        <v>4</v>
      </c>
    </row>
    <row r="6824" spans="1:4" x14ac:dyDescent="0.25">
      <c r="A6824" s="57">
        <v>43041</v>
      </c>
      <c r="B6824" s="58">
        <v>43046</v>
      </c>
      <c r="C6824">
        <v>168.1</v>
      </c>
      <c r="D6824">
        <v>5</v>
      </c>
    </row>
    <row r="6825" spans="1:4" x14ac:dyDescent="0.25">
      <c r="A6825" s="57">
        <v>42210</v>
      </c>
      <c r="B6825" s="58">
        <v>42214</v>
      </c>
      <c r="C6825">
        <v>98.46</v>
      </c>
      <c r="D6825">
        <v>4</v>
      </c>
    </row>
    <row r="6826" spans="1:4" x14ac:dyDescent="0.25">
      <c r="A6826" s="57">
        <v>42210</v>
      </c>
      <c r="B6826" s="58">
        <v>42214</v>
      </c>
      <c r="C6826">
        <v>358.58</v>
      </c>
      <c r="D6826">
        <v>4</v>
      </c>
    </row>
    <row r="6827" spans="1:4" x14ac:dyDescent="0.25">
      <c r="A6827" s="57">
        <v>42645</v>
      </c>
      <c r="B6827" s="58">
        <v>42652</v>
      </c>
      <c r="C6827">
        <v>32.479999999999997</v>
      </c>
      <c r="D6827">
        <v>7</v>
      </c>
    </row>
    <row r="6828" spans="1:4" x14ac:dyDescent="0.25">
      <c r="A6828" s="57">
        <v>42645</v>
      </c>
      <c r="B6828" s="58">
        <v>42652</v>
      </c>
      <c r="C6828">
        <v>17499.95</v>
      </c>
      <c r="D6828">
        <v>7</v>
      </c>
    </row>
    <row r="6829" spans="1:4" x14ac:dyDescent="0.25">
      <c r="A6829" s="57">
        <v>42645</v>
      </c>
      <c r="B6829" s="58">
        <v>42652</v>
      </c>
      <c r="C6829">
        <v>735.98</v>
      </c>
      <c r="D6829">
        <v>7</v>
      </c>
    </row>
    <row r="6830" spans="1:4" x14ac:dyDescent="0.25">
      <c r="A6830" s="57">
        <v>42645</v>
      </c>
      <c r="B6830" s="58">
        <v>42652</v>
      </c>
      <c r="C6830">
        <v>34.369999999999997</v>
      </c>
      <c r="D6830">
        <v>7</v>
      </c>
    </row>
    <row r="6831" spans="1:4" x14ac:dyDescent="0.25">
      <c r="A6831" s="57">
        <v>42645</v>
      </c>
      <c r="B6831" s="58">
        <v>42652</v>
      </c>
      <c r="C6831">
        <v>33.96</v>
      </c>
      <c r="D6831">
        <v>7</v>
      </c>
    </row>
    <row r="6832" spans="1:4" x14ac:dyDescent="0.25">
      <c r="A6832" s="57">
        <v>42728</v>
      </c>
      <c r="B6832" s="58">
        <v>42731</v>
      </c>
      <c r="C6832">
        <v>197.97</v>
      </c>
      <c r="D6832">
        <v>3</v>
      </c>
    </row>
    <row r="6833" spans="1:4" x14ac:dyDescent="0.25">
      <c r="A6833" s="57">
        <v>42937</v>
      </c>
      <c r="B6833" s="58">
        <v>42943</v>
      </c>
      <c r="C6833">
        <v>17.48</v>
      </c>
      <c r="D6833">
        <v>6</v>
      </c>
    </row>
    <row r="6834" spans="1:4" x14ac:dyDescent="0.25">
      <c r="A6834" s="57">
        <v>42287</v>
      </c>
      <c r="B6834" s="58">
        <v>42294</v>
      </c>
      <c r="C6834">
        <v>8.016</v>
      </c>
      <c r="D6834">
        <v>7</v>
      </c>
    </row>
    <row r="6835" spans="1:4" x14ac:dyDescent="0.25">
      <c r="A6835" s="57">
        <v>42621</v>
      </c>
      <c r="B6835" s="58">
        <v>42621</v>
      </c>
      <c r="C6835">
        <v>146.04</v>
      </c>
      <c r="D6835">
        <v>0</v>
      </c>
    </row>
    <row r="6836" spans="1:4" x14ac:dyDescent="0.25">
      <c r="A6836" s="57">
        <v>42694</v>
      </c>
      <c r="B6836" s="58">
        <v>42698</v>
      </c>
      <c r="C6836">
        <v>27.88</v>
      </c>
      <c r="D6836">
        <v>4</v>
      </c>
    </row>
    <row r="6837" spans="1:4" x14ac:dyDescent="0.25">
      <c r="A6837" s="57">
        <v>43023</v>
      </c>
      <c r="B6837" s="58">
        <v>43028</v>
      </c>
      <c r="C6837">
        <v>152.65</v>
      </c>
      <c r="D6837">
        <v>5</v>
      </c>
    </row>
    <row r="6838" spans="1:4" x14ac:dyDescent="0.25">
      <c r="A6838" s="57">
        <v>43023</v>
      </c>
      <c r="B6838" s="58">
        <v>43028</v>
      </c>
      <c r="C6838">
        <v>22.72</v>
      </c>
      <c r="D6838">
        <v>5</v>
      </c>
    </row>
    <row r="6839" spans="1:4" x14ac:dyDescent="0.25">
      <c r="A6839" s="57">
        <v>42191</v>
      </c>
      <c r="B6839" s="58">
        <v>42197</v>
      </c>
      <c r="C6839">
        <v>11.12</v>
      </c>
      <c r="D6839">
        <v>6</v>
      </c>
    </row>
    <row r="6840" spans="1:4" x14ac:dyDescent="0.25">
      <c r="A6840" s="57">
        <v>42771</v>
      </c>
      <c r="B6840" s="58">
        <v>42775</v>
      </c>
      <c r="C6840">
        <v>1640.7</v>
      </c>
      <c r="D6840">
        <v>4</v>
      </c>
    </row>
    <row r="6841" spans="1:4" x14ac:dyDescent="0.25">
      <c r="A6841" s="57">
        <v>42771</v>
      </c>
      <c r="B6841" s="58">
        <v>42775</v>
      </c>
      <c r="C6841">
        <v>371.2</v>
      </c>
      <c r="D6841">
        <v>4</v>
      </c>
    </row>
    <row r="6842" spans="1:4" x14ac:dyDescent="0.25">
      <c r="A6842" s="57">
        <v>42344</v>
      </c>
      <c r="B6842" s="58">
        <v>42345</v>
      </c>
      <c r="C6842">
        <v>14.832000000000001</v>
      </c>
      <c r="D6842">
        <v>1</v>
      </c>
    </row>
    <row r="6843" spans="1:4" x14ac:dyDescent="0.25">
      <c r="A6843" s="57">
        <v>42625</v>
      </c>
      <c r="B6843" s="58">
        <v>42630</v>
      </c>
      <c r="C6843">
        <v>20.7</v>
      </c>
      <c r="D6843">
        <v>5</v>
      </c>
    </row>
    <row r="6844" spans="1:4" x14ac:dyDescent="0.25">
      <c r="A6844" s="57">
        <v>42625</v>
      </c>
      <c r="B6844" s="58">
        <v>42630</v>
      </c>
      <c r="C6844">
        <v>11.34</v>
      </c>
      <c r="D6844">
        <v>5</v>
      </c>
    </row>
    <row r="6845" spans="1:4" x14ac:dyDescent="0.25">
      <c r="A6845" s="57">
        <v>42625</v>
      </c>
      <c r="B6845" s="58">
        <v>42630</v>
      </c>
      <c r="C6845">
        <v>67.900000000000006</v>
      </c>
      <c r="D6845">
        <v>5</v>
      </c>
    </row>
    <row r="6846" spans="1:4" x14ac:dyDescent="0.25">
      <c r="A6846" s="57">
        <v>42625</v>
      </c>
      <c r="B6846" s="58">
        <v>42630</v>
      </c>
      <c r="C6846">
        <v>1059.1199999999999</v>
      </c>
      <c r="D6846">
        <v>5</v>
      </c>
    </row>
    <row r="6847" spans="1:4" x14ac:dyDescent="0.25">
      <c r="A6847" s="57">
        <v>41826</v>
      </c>
      <c r="B6847" s="58">
        <v>41832</v>
      </c>
      <c r="C6847">
        <v>478.48</v>
      </c>
      <c r="D6847">
        <v>6</v>
      </c>
    </row>
    <row r="6848" spans="1:4" x14ac:dyDescent="0.25">
      <c r="A6848" s="57">
        <v>42499</v>
      </c>
      <c r="B6848" s="58">
        <v>42504</v>
      </c>
      <c r="C6848">
        <v>32.04</v>
      </c>
      <c r="D6848">
        <v>5</v>
      </c>
    </row>
    <row r="6849" spans="1:4" x14ac:dyDescent="0.25">
      <c r="A6849" s="57">
        <v>42569</v>
      </c>
      <c r="B6849" s="58">
        <v>42573</v>
      </c>
      <c r="C6849">
        <v>55.991999999999997</v>
      </c>
      <c r="D6849">
        <v>4</v>
      </c>
    </row>
    <row r="6850" spans="1:4" x14ac:dyDescent="0.25">
      <c r="A6850" s="57">
        <v>42539</v>
      </c>
      <c r="B6850" s="58">
        <v>42542</v>
      </c>
      <c r="C6850">
        <v>76.864000000000004</v>
      </c>
      <c r="D6850">
        <v>3</v>
      </c>
    </row>
    <row r="6851" spans="1:4" x14ac:dyDescent="0.25">
      <c r="A6851" s="57">
        <v>41749</v>
      </c>
      <c r="B6851" s="58">
        <v>41754</v>
      </c>
      <c r="C6851">
        <v>59.92</v>
      </c>
      <c r="D6851">
        <v>5</v>
      </c>
    </row>
    <row r="6852" spans="1:4" x14ac:dyDescent="0.25">
      <c r="A6852" s="57">
        <v>42377</v>
      </c>
      <c r="B6852" s="58">
        <v>42381</v>
      </c>
      <c r="C6852">
        <v>1565.88</v>
      </c>
      <c r="D6852">
        <v>4</v>
      </c>
    </row>
    <row r="6853" spans="1:4" x14ac:dyDescent="0.25">
      <c r="A6853" s="57">
        <v>42377</v>
      </c>
      <c r="B6853" s="58">
        <v>42381</v>
      </c>
      <c r="C6853">
        <v>106.05</v>
      </c>
      <c r="D6853">
        <v>4</v>
      </c>
    </row>
    <row r="6854" spans="1:4" x14ac:dyDescent="0.25">
      <c r="A6854" s="57">
        <v>43092</v>
      </c>
      <c r="B6854" s="58">
        <v>43097</v>
      </c>
      <c r="C6854">
        <v>62.04</v>
      </c>
      <c r="D6854">
        <v>5</v>
      </c>
    </row>
    <row r="6855" spans="1:4" x14ac:dyDescent="0.25">
      <c r="A6855" s="57">
        <v>43092</v>
      </c>
      <c r="B6855" s="58">
        <v>43097</v>
      </c>
      <c r="C6855">
        <v>494.97</v>
      </c>
      <c r="D6855">
        <v>5</v>
      </c>
    </row>
    <row r="6856" spans="1:4" x14ac:dyDescent="0.25">
      <c r="A6856" s="57">
        <v>43092</v>
      </c>
      <c r="B6856" s="58">
        <v>43097</v>
      </c>
      <c r="C6856">
        <v>367.96</v>
      </c>
      <c r="D6856">
        <v>5</v>
      </c>
    </row>
    <row r="6857" spans="1:4" x14ac:dyDescent="0.25">
      <c r="A6857" s="57">
        <v>43092</v>
      </c>
      <c r="B6857" s="58">
        <v>43097</v>
      </c>
      <c r="C6857">
        <v>44.96</v>
      </c>
      <c r="D6857">
        <v>5</v>
      </c>
    </row>
    <row r="6858" spans="1:4" x14ac:dyDescent="0.25">
      <c r="A6858" s="57">
        <v>43092</v>
      </c>
      <c r="B6858" s="58">
        <v>43097</v>
      </c>
      <c r="C6858">
        <v>182.94</v>
      </c>
      <c r="D6858">
        <v>5</v>
      </c>
    </row>
    <row r="6859" spans="1:4" x14ac:dyDescent="0.25">
      <c r="A6859" s="57">
        <v>42842</v>
      </c>
      <c r="B6859" s="58">
        <v>42847</v>
      </c>
      <c r="C6859">
        <v>28.14</v>
      </c>
      <c r="D6859">
        <v>5</v>
      </c>
    </row>
    <row r="6860" spans="1:4" x14ac:dyDescent="0.25">
      <c r="A6860" s="57">
        <v>42842</v>
      </c>
      <c r="B6860" s="58">
        <v>42847</v>
      </c>
      <c r="C6860">
        <v>7.38</v>
      </c>
      <c r="D6860">
        <v>5</v>
      </c>
    </row>
    <row r="6861" spans="1:4" x14ac:dyDescent="0.25">
      <c r="A6861" s="57">
        <v>42842</v>
      </c>
      <c r="B6861" s="58">
        <v>42847</v>
      </c>
      <c r="C6861">
        <v>10.9</v>
      </c>
      <c r="D6861">
        <v>5</v>
      </c>
    </row>
    <row r="6862" spans="1:4" x14ac:dyDescent="0.25">
      <c r="A6862" s="57">
        <v>42842</v>
      </c>
      <c r="B6862" s="58">
        <v>42847</v>
      </c>
      <c r="C6862">
        <v>274.89</v>
      </c>
      <c r="D6862">
        <v>5</v>
      </c>
    </row>
    <row r="6863" spans="1:4" x14ac:dyDescent="0.25">
      <c r="A6863" s="57">
        <v>42842</v>
      </c>
      <c r="B6863" s="58">
        <v>42847</v>
      </c>
      <c r="C6863">
        <v>23.04</v>
      </c>
      <c r="D6863">
        <v>5</v>
      </c>
    </row>
    <row r="6864" spans="1:4" x14ac:dyDescent="0.25">
      <c r="A6864" s="57">
        <v>42842</v>
      </c>
      <c r="B6864" s="58">
        <v>42847</v>
      </c>
      <c r="C6864">
        <v>218.352</v>
      </c>
      <c r="D6864">
        <v>5</v>
      </c>
    </row>
    <row r="6865" spans="1:4" x14ac:dyDescent="0.25">
      <c r="A6865" s="57">
        <v>43070</v>
      </c>
      <c r="B6865" s="58">
        <v>43077</v>
      </c>
      <c r="C6865">
        <v>10.368</v>
      </c>
      <c r="D6865">
        <v>7</v>
      </c>
    </row>
    <row r="6866" spans="1:4" x14ac:dyDescent="0.25">
      <c r="A6866" s="57">
        <v>42603</v>
      </c>
      <c r="B6866" s="58">
        <v>42610</v>
      </c>
      <c r="C6866">
        <v>12.672000000000001</v>
      </c>
      <c r="D6866">
        <v>7</v>
      </c>
    </row>
    <row r="6867" spans="1:4" x14ac:dyDescent="0.25">
      <c r="A6867" s="57">
        <v>42603</v>
      </c>
      <c r="B6867" s="58">
        <v>42610</v>
      </c>
      <c r="C6867">
        <v>91.96</v>
      </c>
      <c r="D6867">
        <v>7</v>
      </c>
    </row>
    <row r="6868" spans="1:4" x14ac:dyDescent="0.25">
      <c r="A6868" s="57">
        <v>42603</v>
      </c>
      <c r="B6868" s="58">
        <v>42610</v>
      </c>
      <c r="C6868">
        <v>254.97</v>
      </c>
      <c r="D6868">
        <v>7</v>
      </c>
    </row>
    <row r="6869" spans="1:4" x14ac:dyDescent="0.25">
      <c r="A6869" s="57">
        <v>42603</v>
      </c>
      <c r="B6869" s="58">
        <v>42610</v>
      </c>
      <c r="C6869">
        <v>31.984000000000002</v>
      </c>
      <c r="D6869">
        <v>7</v>
      </c>
    </row>
    <row r="6870" spans="1:4" x14ac:dyDescent="0.25">
      <c r="A6870" s="57">
        <v>42603</v>
      </c>
      <c r="B6870" s="58">
        <v>42610</v>
      </c>
      <c r="C6870">
        <v>2887.056</v>
      </c>
      <c r="D6870">
        <v>7</v>
      </c>
    </row>
    <row r="6871" spans="1:4" x14ac:dyDescent="0.25">
      <c r="A6871" s="57">
        <v>42603</v>
      </c>
      <c r="B6871" s="58">
        <v>42610</v>
      </c>
      <c r="C6871">
        <v>12.96</v>
      </c>
      <c r="D6871">
        <v>7</v>
      </c>
    </row>
    <row r="6872" spans="1:4" x14ac:dyDescent="0.25">
      <c r="A6872" s="57">
        <v>42603</v>
      </c>
      <c r="B6872" s="58">
        <v>42610</v>
      </c>
      <c r="C6872">
        <v>47.52</v>
      </c>
      <c r="D6872">
        <v>7</v>
      </c>
    </row>
    <row r="6873" spans="1:4" x14ac:dyDescent="0.25">
      <c r="A6873" s="57">
        <v>42709</v>
      </c>
      <c r="B6873" s="58">
        <v>42712</v>
      </c>
      <c r="C6873">
        <v>11.952</v>
      </c>
      <c r="D6873">
        <v>3</v>
      </c>
    </row>
    <row r="6874" spans="1:4" x14ac:dyDescent="0.25">
      <c r="A6874" s="57">
        <v>42354</v>
      </c>
      <c r="B6874" s="58">
        <v>42357</v>
      </c>
      <c r="C6874">
        <v>4.9800000000000004</v>
      </c>
      <c r="D6874">
        <v>3</v>
      </c>
    </row>
    <row r="6875" spans="1:4" x14ac:dyDescent="0.25">
      <c r="A6875" s="57">
        <v>41929</v>
      </c>
      <c r="B6875" s="58">
        <v>41934</v>
      </c>
      <c r="C6875">
        <v>10.78</v>
      </c>
      <c r="D6875">
        <v>5</v>
      </c>
    </row>
    <row r="6876" spans="1:4" x14ac:dyDescent="0.25">
      <c r="A6876" s="57">
        <v>41929</v>
      </c>
      <c r="B6876" s="58">
        <v>41934</v>
      </c>
      <c r="C6876">
        <v>119.976</v>
      </c>
      <c r="D6876">
        <v>5</v>
      </c>
    </row>
    <row r="6877" spans="1:4" x14ac:dyDescent="0.25">
      <c r="A6877" s="57">
        <v>42618</v>
      </c>
      <c r="B6877" s="58">
        <v>42623</v>
      </c>
      <c r="C6877">
        <v>25.06</v>
      </c>
      <c r="D6877">
        <v>5</v>
      </c>
    </row>
    <row r="6878" spans="1:4" x14ac:dyDescent="0.25">
      <c r="A6878" s="57">
        <v>42618</v>
      </c>
      <c r="B6878" s="58">
        <v>42623</v>
      </c>
      <c r="C6878">
        <v>1652.94</v>
      </c>
      <c r="D6878">
        <v>5</v>
      </c>
    </row>
    <row r="6879" spans="1:4" x14ac:dyDescent="0.25">
      <c r="A6879" s="57">
        <v>42292</v>
      </c>
      <c r="B6879" s="57">
        <v>42292</v>
      </c>
      <c r="C6879">
        <v>131.376</v>
      </c>
      <c r="D6879">
        <v>0</v>
      </c>
    </row>
    <row r="6880" spans="1:4" x14ac:dyDescent="0.25">
      <c r="A6880" s="57">
        <v>42292</v>
      </c>
      <c r="B6880" s="57">
        <v>42292</v>
      </c>
      <c r="C6880">
        <v>5.3440000000000003</v>
      </c>
      <c r="D6880">
        <v>0</v>
      </c>
    </row>
    <row r="6881" spans="1:4" x14ac:dyDescent="0.25">
      <c r="A6881" s="57">
        <v>42339</v>
      </c>
      <c r="B6881" s="58">
        <v>42343</v>
      </c>
      <c r="C6881">
        <v>2003.92</v>
      </c>
      <c r="D6881">
        <v>4</v>
      </c>
    </row>
    <row r="6882" spans="1:4" x14ac:dyDescent="0.25">
      <c r="A6882" s="57">
        <v>42339</v>
      </c>
      <c r="B6882" s="58">
        <v>42343</v>
      </c>
      <c r="C6882">
        <v>32.4</v>
      </c>
      <c r="D6882">
        <v>4</v>
      </c>
    </row>
    <row r="6883" spans="1:4" x14ac:dyDescent="0.25">
      <c r="A6883" s="57">
        <v>42339</v>
      </c>
      <c r="B6883" s="58">
        <v>42343</v>
      </c>
      <c r="C6883">
        <v>1913.4</v>
      </c>
      <c r="D6883">
        <v>4</v>
      </c>
    </row>
    <row r="6884" spans="1:4" x14ac:dyDescent="0.25">
      <c r="A6884" s="57">
        <v>42339</v>
      </c>
      <c r="B6884" s="58">
        <v>42343</v>
      </c>
      <c r="C6884">
        <v>146.72999999999999</v>
      </c>
      <c r="D6884">
        <v>4</v>
      </c>
    </row>
    <row r="6885" spans="1:4" x14ac:dyDescent="0.25">
      <c r="A6885" s="57">
        <v>42339</v>
      </c>
      <c r="B6885" s="58">
        <v>42343</v>
      </c>
      <c r="C6885">
        <v>114.2</v>
      </c>
      <c r="D6885">
        <v>4</v>
      </c>
    </row>
    <row r="6886" spans="1:4" x14ac:dyDescent="0.25">
      <c r="A6886" s="57">
        <v>42155</v>
      </c>
      <c r="B6886" s="58">
        <v>42159</v>
      </c>
      <c r="C6886">
        <v>2567.84</v>
      </c>
      <c r="D6886">
        <v>4</v>
      </c>
    </row>
    <row r="6887" spans="1:4" x14ac:dyDescent="0.25">
      <c r="A6887" s="57">
        <v>42988</v>
      </c>
      <c r="B6887" s="58">
        <v>42995</v>
      </c>
      <c r="C6887">
        <v>37.055999999999997</v>
      </c>
      <c r="D6887">
        <v>7</v>
      </c>
    </row>
    <row r="6888" spans="1:4" x14ac:dyDescent="0.25">
      <c r="A6888" s="57">
        <v>42988</v>
      </c>
      <c r="B6888" s="58">
        <v>42995</v>
      </c>
      <c r="C6888">
        <v>259.89600000000002</v>
      </c>
      <c r="D6888">
        <v>7</v>
      </c>
    </row>
    <row r="6889" spans="1:4" x14ac:dyDescent="0.25">
      <c r="A6889" s="57">
        <v>42850</v>
      </c>
      <c r="B6889" s="58">
        <v>42857</v>
      </c>
      <c r="C6889">
        <v>19.05</v>
      </c>
      <c r="D6889">
        <v>7</v>
      </c>
    </row>
    <row r="6890" spans="1:4" x14ac:dyDescent="0.25">
      <c r="A6890" s="57">
        <v>42850</v>
      </c>
      <c r="B6890" s="58">
        <v>42857</v>
      </c>
      <c r="C6890">
        <v>73.343999999999994</v>
      </c>
      <c r="D6890">
        <v>7</v>
      </c>
    </row>
    <row r="6891" spans="1:4" x14ac:dyDescent="0.25">
      <c r="A6891" s="57">
        <v>42996</v>
      </c>
      <c r="B6891" s="58">
        <v>43000</v>
      </c>
      <c r="C6891">
        <v>95.68</v>
      </c>
      <c r="D6891">
        <v>4</v>
      </c>
    </row>
    <row r="6892" spans="1:4" x14ac:dyDescent="0.25">
      <c r="A6892" s="57">
        <v>42996</v>
      </c>
      <c r="B6892" s="58">
        <v>43000</v>
      </c>
      <c r="C6892">
        <v>50.96</v>
      </c>
      <c r="D6892">
        <v>4</v>
      </c>
    </row>
    <row r="6893" spans="1:4" x14ac:dyDescent="0.25">
      <c r="A6893" s="57">
        <v>42996</v>
      </c>
      <c r="B6893" s="58">
        <v>43000</v>
      </c>
      <c r="C6893">
        <v>113.94</v>
      </c>
      <c r="D6893">
        <v>4</v>
      </c>
    </row>
    <row r="6894" spans="1:4" x14ac:dyDescent="0.25">
      <c r="A6894" s="57">
        <v>42996</v>
      </c>
      <c r="B6894" s="58">
        <v>43000</v>
      </c>
      <c r="C6894">
        <v>25.92</v>
      </c>
      <c r="D6894">
        <v>4</v>
      </c>
    </row>
    <row r="6895" spans="1:4" x14ac:dyDescent="0.25">
      <c r="A6895" s="57">
        <v>42996</v>
      </c>
      <c r="B6895" s="58">
        <v>43000</v>
      </c>
      <c r="C6895">
        <v>20.32</v>
      </c>
      <c r="D6895">
        <v>4</v>
      </c>
    </row>
    <row r="6896" spans="1:4" x14ac:dyDescent="0.25">
      <c r="A6896" s="57">
        <v>42996</v>
      </c>
      <c r="B6896" s="58">
        <v>43000</v>
      </c>
      <c r="C6896">
        <v>411.98</v>
      </c>
      <c r="D6896">
        <v>4</v>
      </c>
    </row>
    <row r="6897" spans="1:4" x14ac:dyDescent="0.25">
      <c r="A6897" s="57">
        <v>42996</v>
      </c>
      <c r="B6897" s="58">
        <v>43000</v>
      </c>
      <c r="C6897">
        <v>34.479999999999997</v>
      </c>
      <c r="D6897">
        <v>4</v>
      </c>
    </row>
    <row r="6898" spans="1:4" x14ac:dyDescent="0.25">
      <c r="A6898" s="57">
        <v>42996</v>
      </c>
      <c r="B6898" s="58">
        <v>43000</v>
      </c>
      <c r="C6898">
        <v>244.55</v>
      </c>
      <c r="D6898">
        <v>4</v>
      </c>
    </row>
    <row r="6899" spans="1:4" x14ac:dyDescent="0.25">
      <c r="A6899" s="57">
        <v>42965</v>
      </c>
      <c r="B6899" s="58">
        <v>42972</v>
      </c>
      <c r="C6899">
        <v>10.782</v>
      </c>
      <c r="D6899">
        <v>7</v>
      </c>
    </row>
    <row r="6900" spans="1:4" x14ac:dyDescent="0.25">
      <c r="A6900" s="57">
        <v>42148</v>
      </c>
      <c r="B6900" s="58">
        <v>42150</v>
      </c>
      <c r="C6900">
        <v>602.65099999999995</v>
      </c>
      <c r="D6900">
        <v>2</v>
      </c>
    </row>
    <row r="6901" spans="1:4" x14ac:dyDescent="0.25">
      <c r="A6901" s="57">
        <v>42148</v>
      </c>
      <c r="B6901" s="58">
        <v>42150</v>
      </c>
      <c r="C6901">
        <v>7.6559999999999997</v>
      </c>
      <c r="D6901">
        <v>2</v>
      </c>
    </row>
    <row r="6902" spans="1:4" x14ac:dyDescent="0.25">
      <c r="A6902" s="57">
        <v>42254</v>
      </c>
      <c r="B6902" s="58">
        <v>42258</v>
      </c>
      <c r="C6902">
        <v>559.92999999999995</v>
      </c>
      <c r="D6902">
        <v>4</v>
      </c>
    </row>
    <row r="6903" spans="1:4" x14ac:dyDescent="0.25">
      <c r="A6903" s="57">
        <v>42940</v>
      </c>
      <c r="B6903" s="57">
        <v>42940</v>
      </c>
      <c r="C6903">
        <v>2399.96</v>
      </c>
      <c r="D6903">
        <v>0</v>
      </c>
    </row>
    <row r="6904" spans="1:4" x14ac:dyDescent="0.25">
      <c r="A6904" s="57">
        <v>42980</v>
      </c>
      <c r="B6904" s="58">
        <v>42986</v>
      </c>
      <c r="C6904">
        <v>16</v>
      </c>
      <c r="D6904">
        <v>6</v>
      </c>
    </row>
    <row r="6905" spans="1:4" x14ac:dyDescent="0.25">
      <c r="A6905" s="57">
        <v>42980</v>
      </c>
      <c r="B6905" s="58">
        <v>42986</v>
      </c>
      <c r="C6905">
        <v>5.5880000000000001</v>
      </c>
      <c r="D6905">
        <v>6</v>
      </c>
    </row>
    <row r="6906" spans="1:4" x14ac:dyDescent="0.25">
      <c r="A6906" s="57">
        <v>42980</v>
      </c>
      <c r="B6906" s="58">
        <v>42986</v>
      </c>
      <c r="C6906">
        <v>235.92</v>
      </c>
      <c r="D6906">
        <v>6</v>
      </c>
    </row>
    <row r="6907" spans="1:4" x14ac:dyDescent="0.25">
      <c r="A6907" s="57">
        <v>43075</v>
      </c>
      <c r="B6907" s="58">
        <v>43077</v>
      </c>
      <c r="C6907">
        <v>10.68</v>
      </c>
      <c r="D6907">
        <v>2</v>
      </c>
    </row>
    <row r="6908" spans="1:4" x14ac:dyDescent="0.25">
      <c r="A6908" s="57">
        <v>42875</v>
      </c>
      <c r="B6908" s="57">
        <v>42875</v>
      </c>
      <c r="C6908">
        <v>41.28</v>
      </c>
      <c r="D6908">
        <v>0</v>
      </c>
    </row>
    <row r="6909" spans="1:4" x14ac:dyDescent="0.25">
      <c r="A6909" s="57">
        <v>42640</v>
      </c>
      <c r="B6909" s="58">
        <v>42646</v>
      </c>
      <c r="C6909">
        <v>1001.5839999999999</v>
      </c>
      <c r="D6909">
        <v>6</v>
      </c>
    </row>
    <row r="6910" spans="1:4" x14ac:dyDescent="0.25">
      <c r="A6910" s="57">
        <v>43079</v>
      </c>
      <c r="B6910" s="58">
        <v>43084</v>
      </c>
      <c r="C6910">
        <v>14.76</v>
      </c>
      <c r="D6910">
        <v>5</v>
      </c>
    </row>
    <row r="6911" spans="1:4" x14ac:dyDescent="0.25">
      <c r="A6911" s="57">
        <v>41895</v>
      </c>
      <c r="B6911" s="58">
        <v>41900</v>
      </c>
      <c r="C6911">
        <v>2.5019999999999998</v>
      </c>
      <c r="D6911">
        <v>5</v>
      </c>
    </row>
    <row r="6912" spans="1:4" x14ac:dyDescent="0.25">
      <c r="A6912" s="57">
        <v>42945</v>
      </c>
      <c r="B6912" s="58">
        <v>42949</v>
      </c>
      <c r="C6912">
        <v>115.96</v>
      </c>
      <c r="D6912">
        <v>4</v>
      </c>
    </row>
    <row r="6913" spans="1:4" x14ac:dyDescent="0.25">
      <c r="A6913" s="57">
        <v>42948</v>
      </c>
      <c r="B6913" s="58">
        <v>42952</v>
      </c>
      <c r="C6913">
        <v>186.54</v>
      </c>
      <c r="D6913">
        <v>4</v>
      </c>
    </row>
    <row r="6914" spans="1:4" x14ac:dyDescent="0.25">
      <c r="A6914" s="57">
        <v>42857</v>
      </c>
      <c r="B6914" s="58">
        <v>42860</v>
      </c>
      <c r="C6914">
        <v>159.56</v>
      </c>
      <c r="D6914">
        <v>3</v>
      </c>
    </row>
    <row r="6915" spans="1:4" x14ac:dyDescent="0.25">
      <c r="A6915" s="57">
        <v>42167</v>
      </c>
      <c r="B6915" s="58">
        <v>42171</v>
      </c>
      <c r="C6915">
        <v>55.984000000000002</v>
      </c>
      <c r="D6915">
        <v>4</v>
      </c>
    </row>
    <row r="6916" spans="1:4" x14ac:dyDescent="0.25">
      <c r="A6916" s="57">
        <v>41995</v>
      </c>
      <c r="B6916" s="58">
        <v>42002</v>
      </c>
      <c r="C6916">
        <v>132.16</v>
      </c>
      <c r="D6916">
        <v>7</v>
      </c>
    </row>
    <row r="6917" spans="1:4" x14ac:dyDescent="0.25">
      <c r="A6917" s="57">
        <v>41995</v>
      </c>
      <c r="B6917" s="58">
        <v>42002</v>
      </c>
      <c r="C6917">
        <v>17.904</v>
      </c>
      <c r="D6917">
        <v>7</v>
      </c>
    </row>
    <row r="6918" spans="1:4" x14ac:dyDescent="0.25">
      <c r="A6918" s="57">
        <v>41995</v>
      </c>
      <c r="B6918" s="58">
        <v>42002</v>
      </c>
      <c r="C6918">
        <v>124.032</v>
      </c>
      <c r="D6918">
        <v>7</v>
      </c>
    </row>
    <row r="6919" spans="1:4" x14ac:dyDescent="0.25">
      <c r="A6919" s="57">
        <v>41989</v>
      </c>
      <c r="B6919" s="58">
        <v>41994</v>
      </c>
      <c r="C6919">
        <v>1403.92</v>
      </c>
      <c r="D6919">
        <v>5</v>
      </c>
    </row>
    <row r="6920" spans="1:4" x14ac:dyDescent="0.25">
      <c r="A6920" s="57">
        <v>42476</v>
      </c>
      <c r="B6920" s="58">
        <v>42478</v>
      </c>
      <c r="C6920">
        <v>28.8</v>
      </c>
      <c r="D6920">
        <v>2</v>
      </c>
    </row>
    <row r="6921" spans="1:4" x14ac:dyDescent="0.25">
      <c r="A6921" s="57">
        <v>42145</v>
      </c>
      <c r="B6921" s="58">
        <v>42152</v>
      </c>
      <c r="C6921">
        <v>24.588000000000001</v>
      </c>
      <c r="D6921">
        <v>7</v>
      </c>
    </row>
    <row r="6922" spans="1:4" x14ac:dyDescent="0.25">
      <c r="A6922" s="57">
        <v>42792</v>
      </c>
      <c r="B6922" s="58">
        <v>42796</v>
      </c>
      <c r="C6922">
        <v>356.79</v>
      </c>
      <c r="D6922">
        <v>4</v>
      </c>
    </row>
    <row r="6923" spans="1:4" x14ac:dyDescent="0.25">
      <c r="A6923" s="57">
        <v>42829</v>
      </c>
      <c r="B6923" s="58">
        <v>42835</v>
      </c>
      <c r="C6923">
        <v>16.98</v>
      </c>
      <c r="D6923">
        <v>6</v>
      </c>
    </row>
    <row r="6924" spans="1:4" x14ac:dyDescent="0.25">
      <c r="A6924" s="57">
        <v>42079</v>
      </c>
      <c r="B6924" s="58">
        <v>42082</v>
      </c>
      <c r="C6924">
        <v>491.55</v>
      </c>
      <c r="D6924">
        <v>3</v>
      </c>
    </row>
    <row r="6925" spans="1:4" x14ac:dyDescent="0.25">
      <c r="A6925" s="57">
        <v>42079</v>
      </c>
      <c r="B6925" s="58">
        <v>42082</v>
      </c>
      <c r="C6925">
        <v>7.38</v>
      </c>
      <c r="D6925">
        <v>3</v>
      </c>
    </row>
    <row r="6926" spans="1:4" x14ac:dyDescent="0.25">
      <c r="A6926" s="57">
        <v>42338</v>
      </c>
      <c r="B6926" s="58">
        <v>42342</v>
      </c>
      <c r="C6926">
        <v>23.66</v>
      </c>
      <c r="D6926">
        <v>4</v>
      </c>
    </row>
    <row r="6927" spans="1:4" x14ac:dyDescent="0.25">
      <c r="A6927" s="57">
        <v>42338</v>
      </c>
      <c r="B6927" s="58">
        <v>42342</v>
      </c>
      <c r="C6927">
        <v>681.40800000000002</v>
      </c>
      <c r="D6927">
        <v>4</v>
      </c>
    </row>
    <row r="6928" spans="1:4" x14ac:dyDescent="0.25">
      <c r="A6928" s="57">
        <v>42579</v>
      </c>
      <c r="B6928" s="58">
        <v>42585</v>
      </c>
      <c r="C6928">
        <v>18.899999999999999</v>
      </c>
      <c r="D6928">
        <v>6</v>
      </c>
    </row>
    <row r="6929" spans="1:4" x14ac:dyDescent="0.25">
      <c r="A6929" s="57">
        <v>42544</v>
      </c>
      <c r="B6929" s="58">
        <v>42546</v>
      </c>
      <c r="C6929">
        <v>93.68</v>
      </c>
      <c r="D6929">
        <v>2</v>
      </c>
    </row>
    <row r="6930" spans="1:4" x14ac:dyDescent="0.25">
      <c r="A6930" s="57">
        <v>42544</v>
      </c>
      <c r="B6930" s="58">
        <v>42546</v>
      </c>
      <c r="C6930">
        <v>21.93</v>
      </c>
      <c r="D6930">
        <v>2</v>
      </c>
    </row>
    <row r="6931" spans="1:4" x14ac:dyDescent="0.25">
      <c r="A6931" s="57">
        <v>42544</v>
      </c>
      <c r="B6931" s="58">
        <v>42546</v>
      </c>
      <c r="C6931">
        <v>862.34400000000005</v>
      </c>
      <c r="D6931">
        <v>2</v>
      </c>
    </row>
    <row r="6932" spans="1:4" x14ac:dyDescent="0.25">
      <c r="A6932" s="57">
        <v>42544</v>
      </c>
      <c r="B6932" s="58">
        <v>42546</v>
      </c>
      <c r="C6932">
        <v>19.98</v>
      </c>
      <c r="D6932">
        <v>2</v>
      </c>
    </row>
    <row r="6933" spans="1:4" x14ac:dyDescent="0.25">
      <c r="A6933" s="57">
        <v>41834</v>
      </c>
      <c r="B6933" s="58">
        <v>41838</v>
      </c>
      <c r="C6933">
        <v>13.494</v>
      </c>
      <c r="D6933">
        <v>4</v>
      </c>
    </row>
    <row r="6934" spans="1:4" x14ac:dyDescent="0.25">
      <c r="A6934" s="57">
        <v>41834</v>
      </c>
      <c r="B6934" s="58">
        <v>41838</v>
      </c>
      <c r="C6934">
        <v>23.988</v>
      </c>
      <c r="D6934">
        <v>4</v>
      </c>
    </row>
    <row r="6935" spans="1:4" x14ac:dyDescent="0.25">
      <c r="A6935" s="57">
        <v>41834</v>
      </c>
      <c r="B6935" s="58">
        <v>41838</v>
      </c>
      <c r="C6935">
        <v>31.984000000000002</v>
      </c>
      <c r="D6935">
        <v>4</v>
      </c>
    </row>
    <row r="6936" spans="1:4" x14ac:dyDescent="0.25">
      <c r="A6936" s="57">
        <v>41834</v>
      </c>
      <c r="B6936" s="58">
        <v>41838</v>
      </c>
      <c r="C6936">
        <v>41.584000000000003</v>
      </c>
      <c r="D6936">
        <v>4</v>
      </c>
    </row>
    <row r="6937" spans="1:4" x14ac:dyDescent="0.25">
      <c r="A6937" s="57">
        <v>43069</v>
      </c>
      <c r="B6937" s="58">
        <v>43072</v>
      </c>
      <c r="C6937">
        <v>95.975999999999999</v>
      </c>
      <c r="D6937">
        <v>3</v>
      </c>
    </row>
    <row r="6938" spans="1:4" x14ac:dyDescent="0.25">
      <c r="A6938" s="57">
        <v>42615</v>
      </c>
      <c r="B6938" s="58">
        <v>42617</v>
      </c>
      <c r="C6938">
        <v>84.272000000000006</v>
      </c>
      <c r="D6938">
        <v>2</v>
      </c>
    </row>
    <row r="6939" spans="1:4" x14ac:dyDescent="0.25">
      <c r="A6939" s="57">
        <v>41805</v>
      </c>
      <c r="B6939" s="57">
        <v>41805</v>
      </c>
      <c r="C6939">
        <v>36.543999999999997</v>
      </c>
      <c r="D6939">
        <v>0</v>
      </c>
    </row>
    <row r="6940" spans="1:4" x14ac:dyDescent="0.25">
      <c r="A6940" s="57">
        <v>42679</v>
      </c>
      <c r="B6940" s="58">
        <v>42683</v>
      </c>
      <c r="C6940">
        <v>479.72</v>
      </c>
      <c r="D6940">
        <v>4</v>
      </c>
    </row>
    <row r="6941" spans="1:4" x14ac:dyDescent="0.25">
      <c r="A6941" s="57">
        <v>42912</v>
      </c>
      <c r="B6941" s="58">
        <v>42916</v>
      </c>
      <c r="C6941">
        <v>102.36799999999999</v>
      </c>
      <c r="D6941">
        <v>4</v>
      </c>
    </row>
    <row r="6942" spans="1:4" x14ac:dyDescent="0.25">
      <c r="A6942" s="57">
        <v>42912</v>
      </c>
      <c r="B6942" s="58">
        <v>42916</v>
      </c>
      <c r="C6942">
        <v>28.4</v>
      </c>
      <c r="D6942">
        <v>4</v>
      </c>
    </row>
    <row r="6943" spans="1:4" x14ac:dyDescent="0.25">
      <c r="A6943" s="57">
        <v>42912</v>
      </c>
      <c r="B6943" s="58">
        <v>42916</v>
      </c>
      <c r="C6943">
        <v>713.88</v>
      </c>
      <c r="D6943">
        <v>4</v>
      </c>
    </row>
    <row r="6944" spans="1:4" x14ac:dyDescent="0.25">
      <c r="A6944" s="57">
        <v>42912</v>
      </c>
      <c r="B6944" s="58">
        <v>42916</v>
      </c>
      <c r="C6944">
        <v>68.52</v>
      </c>
      <c r="D6944">
        <v>4</v>
      </c>
    </row>
    <row r="6945" spans="1:4" x14ac:dyDescent="0.25">
      <c r="A6945" s="57">
        <v>42210</v>
      </c>
      <c r="B6945" s="58">
        <v>42215</v>
      </c>
      <c r="C6945">
        <v>623.96</v>
      </c>
      <c r="D6945">
        <v>5</v>
      </c>
    </row>
    <row r="6946" spans="1:4" x14ac:dyDescent="0.25">
      <c r="A6946" s="57">
        <v>41905</v>
      </c>
      <c r="B6946" s="58">
        <v>41909</v>
      </c>
      <c r="C6946">
        <v>11.12</v>
      </c>
      <c r="D6946">
        <v>4</v>
      </c>
    </row>
    <row r="6947" spans="1:4" x14ac:dyDescent="0.25">
      <c r="A6947" s="57">
        <v>42643</v>
      </c>
      <c r="B6947" s="58">
        <v>42647</v>
      </c>
      <c r="C6947">
        <v>523.91999999999996</v>
      </c>
      <c r="D6947">
        <v>4</v>
      </c>
    </row>
    <row r="6948" spans="1:4" x14ac:dyDescent="0.25">
      <c r="A6948" s="57">
        <v>42317</v>
      </c>
      <c r="B6948" s="58">
        <v>42321</v>
      </c>
      <c r="C6948">
        <v>2.48</v>
      </c>
      <c r="D6948">
        <v>4</v>
      </c>
    </row>
    <row r="6949" spans="1:4" x14ac:dyDescent="0.25">
      <c r="A6949" s="57">
        <v>42119</v>
      </c>
      <c r="B6949" s="58">
        <v>42123</v>
      </c>
      <c r="C6949">
        <v>221.024</v>
      </c>
      <c r="D6949">
        <v>4</v>
      </c>
    </row>
    <row r="6950" spans="1:4" x14ac:dyDescent="0.25">
      <c r="A6950" s="57">
        <v>42119</v>
      </c>
      <c r="B6950" s="58">
        <v>42123</v>
      </c>
      <c r="C6950">
        <v>128.05799999999999</v>
      </c>
      <c r="D6950">
        <v>4</v>
      </c>
    </row>
    <row r="6951" spans="1:4" x14ac:dyDescent="0.25">
      <c r="A6951" s="57">
        <v>43058</v>
      </c>
      <c r="B6951" s="57">
        <v>43058</v>
      </c>
      <c r="C6951">
        <v>58.408000000000001</v>
      </c>
      <c r="D6951">
        <v>0</v>
      </c>
    </row>
    <row r="6952" spans="1:4" x14ac:dyDescent="0.25">
      <c r="A6952" s="57">
        <v>43058</v>
      </c>
      <c r="B6952" s="57">
        <v>43058</v>
      </c>
      <c r="C6952">
        <v>79.974000000000004</v>
      </c>
      <c r="D6952">
        <v>0</v>
      </c>
    </row>
    <row r="6953" spans="1:4" x14ac:dyDescent="0.25">
      <c r="A6953" s="57">
        <v>42328</v>
      </c>
      <c r="B6953" s="58">
        <v>42332</v>
      </c>
      <c r="C6953">
        <v>479.988</v>
      </c>
      <c r="D6953">
        <v>4</v>
      </c>
    </row>
    <row r="6954" spans="1:4" x14ac:dyDescent="0.25">
      <c r="A6954" s="57">
        <v>42279</v>
      </c>
      <c r="B6954" s="58">
        <v>42280</v>
      </c>
      <c r="C6954">
        <v>11.808</v>
      </c>
      <c r="D6954">
        <v>1</v>
      </c>
    </row>
    <row r="6955" spans="1:4" x14ac:dyDescent="0.25">
      <c r="A6955" s="57">
        <v>42279</v>
      </c>
      <c r="B6955" s="58">
        <v>42280</v>
      </c>
      <c r="C6955">
        <v>53.567999999999998</v>
      </c>
      <c r="D6955">
        <v>1</v>
      </c>
    </row>
    <row r="6956" spans="1:4" x14ac:dyDescent="0.25">
      <c r="A6956" s="57">
        <v>42279</v>
      </c>
      <c r="B6956" s="58">
        <v>42280</v>
      </c>
      <c r="C6956">
        <v>503.96</v>
      </c>
      <c r="D6956">
        <v>1</v>
      </c>
    </row>
    <row r="6957" spans="1:4" x14ac:dyDescent="0.25">
      <c r="A6957" s="57">
        <v>42119</v>
      </c>
      <c r="B6957" s="58">
        <v>42126</v>
      </c>
      <c r="C6957">
        <v>21.34</v>
      </c>
      <c r="D6957">
        <v>7</v>
      </c>
    </row>
    <row r="6958" spans="1:4" x14ac:dyDescent="0.25">
      <c r="A6958" s="57">
        <v>42565</v>
      </c>
      <c r="B6958" s="58">
        <v>42570</v>
      </c>
      <c r="C6958">
        <v>36.4</v>
      </c>
      <c r="D6958">
        <v>5</v>
      </c>
    </row>
    <row r="6959" spans="1:4" x14ac:dyDescent="0.25">
      <c r="A6959" s="57">
        <v>42565</v>
      </c>
      <c r="B6959" s="58">
        <v>42570</v>
      </c>
      <c r="C6959">
        <v>51.75</v>
      </c>
      <c r="D6959">
        <v>5</v>
      </c>
    </row>
    <row r="6960" spans="1:4" x14ac:dyDescent="0.25">
      <c r="A6960" s="57">
        <v>42274</v>
      </c>
      <c r="B6960" s="58">
        <v>42276</v>
      </c>
      <c r="C6960">
        <v>15.51</v>
      </c>
      <c r="D6960">
        <v>2</v>
      </c>
    </row>
    <row r="6961" spans="1:4" x14ac:dyDescent="0.25">
      <c r="A6961" s="57">
        <v>42274</v>
      </c>
      <c r="B6961" s="58">
        <v>42276</v>
      </c>
      <c r="C6961">
        <v>146.82</v>
      </c>
      <c r="D6961">
        <v>2</v>
      </c>
    </row>
    <row r="6962" spans="1:4" x14ac:dyDescent="0.25">
      <c r="A6962" s="57">
        <v>42274</v>
      </c>
      <c r="B6962" s="58">
        <v>42276</v>
      </c>
      <c r="C6962">
        <v>12.96</v>
      </c>
      <c r="D6962">
        <v>2</v>
      </c>
    </row>
    <row r="6963" spans="1:4" x14ac:dyDescent="0.25">
      <c r="A6963" s="57">
        <v>43019</v>
      </c>
      <c r="B6963" s="58">
        <v>43019</v>
      </c>
      <c r="C6963">
        <v>7.8</v>
      </c>
      <c r="D6963">
        <v>0</v>
      </c>
    </row>
    <row r="6964" spans="1:4" x14ac:dyDescent="0.25">
      <c r="A6964" s="57">
        <v>42567</v>
      </c>
      <c r="B6964" s="58">
        <v>42571</v>
      </c>
      <c r="C6964">
        <v>10.199999999999999</v>
      </c>
      <c r="D6964">
        <v>4</v>
      </c>
    </row>
    <row r="6965" spans="1:4" x14ac:dyDescent="0.25">
      <c r="A6965" s="57">
        <v>42567</v>
      </c>
      <c r="B6965" s="58">
        <v>42571</v>
      </c>
      <c r="C6965">
        <v>22.32</v>
      </c>
      <c r="D6965">
        <v>4</v>
      </c>
    </row>
    <row r="6966" spans="1:4" x14ac:dyDescent="0.25">
      <c r="A6966" s="57">
        <v>42567</v>
      </c>
      <c r="B6966" s="58">
        <v>42571</v>
      </c>
      <c r="C6966">
        <v>24.1</v>
      </c>
      <c r="D6966">
        <v>4</v>
      </c>
    </row>
    <row r="6967" spans="1:4" x14ac:dyDescent="0.25">
      <c r="A6967" s="57">
        <v>42567</v>
      </c>
      <c r="B6967" s="58">
        <v>42571</v>
      </c>
      <c r="C6967">
        <v>75.98</v>
      </c>
      <c r="D6967">
        <v>4</v>
      </c>
    </row>
    <row r="6968" spans="1:4" x14ac:dyDescent="0.25">
      <c r="A6968" s="57">
        <v>42567</v>
      </c>
      <c r="B6968" s="58">
        <v>42571</v>
      </c>
      <c r="C6968">
        <v>6.46</v>
      </c>
      <c r="D6968">
        <v>4</v>
      </c>
    </row>
    <row r="6969" spans="1:4" x14ac:dyDescent="0.25">
      <c r="A6969" s="57">
        <v>42567</v>
      </c>
      <c r="B6969" s="58">
        <v>42571</v>
      </c>
      <c r="C6969">
        <v>60.12</v>
      </c>
      <c r="D6969">
        <v>4</v>
      </c>
    </row>
    <row r="6970" spans="1:4" x14ac:dyDescent="0.25">
      <c r="A6970" s="57">
        <v>42293</v>
      </c>
      <c r="B6970" s="58">
        <v>42297</v>
      </c>
      <c r="C6970">
        <v>824.97</v>
      </c>
      <c r="D6970">
        <v>4</v>
      </c>
    </row>
    <row r="6971" spans="1:4" x14ac:dyDescent="0.25">
      <c r="A6971" s="57">
        <v>42379</v>
      </c>
      <c r="B6971" s="58">
        <v>42382</v>
      </c>
      <c r="C6971">
        <v>24.85</v>
      </c>
      <c r="D6971">
        <v>3</v>
      </c>
    </row>
    <row r="6972" spans="1:4" x14ac:dyDescent="0.25">
      <c r="A6972" s="57">
        <v>42997</v>
      </c>
      <c r="B6972" s="58">
        <v>43003</v>
      </c>
      <c r="C6972">
        <v>12.624000000000001</v>
      </c>
      <c r="D6972">
        <v>6</v>
      </c>
    </row>
    <row r="6973" spans="1:4" x14ac:dyDescent="0.25">
      <c r="A6973" s="57">
        <v>42997</v>
      </c>
      <c r="B6973" s="58">
        <v>43003</v>
      </c>
      <c r="C6973">
        <v>89.584000000000003</v>
      </c>
      <c r="D6973">
        <v>6</v>
      </c>
    </row>
    <row r="6974" spans="1:4" x14ac:dyDescent="0.25">
      <c r="A6974" s="57">
        <v>42997</v>
      </c>
      <c r="B6974" s="58">
        <v>43003</v>
      </c>
      <c r="C6974">
        <v>471.92</v>
      </c>
      <c r="D6974">
        <v>6</v>
      </c>
    </row>
    <row r="6975" spans="1:4" x14ac:dyDescent="0.25">
      <c r="A6975" s="57">
        <v>42997</v>
      </c>
      <c r="B6975" s="58">
        <v>43003</v>
      </c>
      <c r="C6975">
        <v>18.18</v>
      </c>
      <c r="D6975">
        <v>6</v>
      </c>
    </row>
    <row r="6976" spans="1:4" x14ac:dyDescent="0.25">
      <c r="A6976" s="57">
        <v>42993</v>
      </c>
      <c r="B6976" s="58">
        <v>42997</v>
      </c>
      <c r="C6976">
        <v>31.744</v>
      </c>
      <c r="D6976">
        <v>4</v>
      </c>
    </row>
    <row r="6977" spans="1:4" x14ac:dyDescent="0.25">
      <c r="A6977" s="57">
        <v>42183</v>
      </c>
      <c r="B6977" s="58">
        <v>42187</v>
      </c>
      <c r="C6977">
        <v>5.9039999999999999</v>
      </c>
      <c r="D6977">
        <v>4</v>
      </c>
    </row>
    <row r="6978" spans="1:4" x14ac:dyDescent="0.25">
      <c r="A6978" s="57">
        <v>42183</v>
      </c>
      <c r="B6978" s="58">
        <v>42187</v>
      </c>
      <c r="C6978">
        <v>621.76</v>
      </c>
      <c r="D6978">
        <v>4</v>
      </c>
    </row>
    <row r="6979" spans="1:4" x14ac:dyDescent="0.25">
      <c r="A6979" s="57">
        <v>42699</v>
      </c>
      <c r="B6979" s="58">
        <v>42702</v>
      </c>
      <c r="C6979">
        <v>59.98</v>
      </c>
      <c r="D6979">
        <v>3</v>
      </c>
    </row>
    <row r="6980" spans="1:4" x14ac:dyDescent="0.25">
      <c r="A6980" s="57">
        <v>43064</v>
      </c>
      <c r="B6980" s="58">
        <v>43068</v>
      </c>
      <c r="C6980">
        <v>48.87</v>
      </c>
      <c r="D6980">
        <v>4</v>
      </c>
    </row>
    <row r="6981" spans="1:4" x14ac:dyDescent="0.25">
      <c r="A6981" s="57">
        <v>42749</v>
      </c>
      <c r="B6981" s="58">
        <v>42754</v>
      </c>
      <c r="C6981">
        <v>154.9</v>
      </c>
      <c r="D6981">
        <v>5</v>
      </c>
    </row>
    <row r="6982" spans="1:4" x14ac:dyDescent="0.25">
      <c r="A6982" s="57">
        <v>41950</v>
      </c>
      <c r="B6982" s="58">
        <v>41951</v>
      </c>
      <c r="C6982">
        <v>5.92</v>
      </c>
      <c r="D6982">
        <v>1</v>
      </c>
    </row>
    <row r="6983" spans="1:4" x14ac:dyDescent="0.25">
      <c r="A6983" s="57">
        <v>41950</v>
      </c>
      <c r="B6983" s="58">
        <v>41951</v>
      </c>
      <c r="C6983">
        <v>30.18</v>
      </c>
      <c r="D6983">
        <v>1</v>
      </c>
    </row>
    <row r="6984" spans="1:4" x14ac:dyDescent="0.25">
      <c r="A6984" s="57">
        <v>42614</v>
      </c>
      <c r="B6984" s="58">
        <v>42618</v>
      </c>
      <c r="C6984">
        <v>24.1</v>
      </c>
      <c r="D6984">
        <v>4</v>
      </c>
    </row>
    <row r="6985" spans="1:4" x14ac:dyDescent="0.25">
      <c r="A6985" s="57">
        <v>42614</v>
      </c>
      <c r="B6985" s="58">
        <v>42618</v>
      </c>
      <c r="C6985">
        <v>8.7799999999999994</v>
      </c>
      <c r="D6985">
        <v>4</v>
      </c>
    </row>
    <row r="6986" spans="1:4" x14ac:dyDescent="0.25">
      <c r="A6986" s="57">
        <v>42614</v>
      </c>
      <c r="B6986" s="58">
        <v>42618</v>
      </c>
      <c r="C6986">
        <v>376.74</v>
      </c>
      <c r="D6986">
        <v>4</v>
      </c>
    </row>
    <row r="6987" spans="1:4" x14ac:dyDescent="0.25">
      <c r="A6987" s="57">
        <v>42614</v>
      </c>
      <c r="B6987" s="58">
        <v>42618</v>
      </c>
      <c r="C6987">
        <v>29.52</v>
      </c>
      <c r="D6987">
        <v>4</v>
      </c>
    </row>
    <row r="6988" spans="1:4" x14ac:dyDescent="0.25">
      <c r="A6988" s="57">
        <v>42614</v>
      </c>
      <c r="B6988" s="58">
        <v>42618</v>
      </c>
      <c r="C6988">
        <v>11.96</v>
      </c>
      <c r="D6988">
        <v>4</v>
      </c>
    </row>
    <row r="6989" spans="1:4" x14ac:dyDescent="0.25">
      <c r="A6989" s="57">
        <v>42614</v>
      </c>
      <c r="B6989" s="58">
        <v>42618</v>
      </c>
      <c r="C6989">
        <v>26.4</v>
      </c>
      <c r="D6989">
        <v>4</v>
      </c>
    </row>
    <row r="6990" spans="1:4" x14ac:dyDescent="0.25">
      <c r="A6990" s="57">
        <v>43050</v>
      </c>
      <c r="B6990" s="58">
        <v>43055</v>
      </c>
      <c r="C6990">
        <v>1158.1199999999999</v>
      </c>
      <c r="D6990">
        <v>5</v>
      </c>
    </row>
    <row r="6991" spans="1:4" x14ac:dyDescent="0.25">
      <c r="A6991" s="57">
        <v>43080</v>
      </c>
      <c r="B6991" s="58">
        <v>43082</v>
      </c>
      <c r="C6991">
        <v>1.3919999999999999</v>
      </c>
      <c r="D6991">
        <v>2</v>
      </c>
    </row>
    <row r="6992" spans="1:4" x14ac:dyDescent="0.25">
      <c r="A6992" s="57">
        <v>42316</v>
      </c>
      <c r="B6992" s="58">
        <v>42321</v>
      </c>
      <c r="C6992">
        <v>44.43</v>
      </c>
      <c r="D6992">
        <v>5</v>
      </c>
    </row>
    <row r="6993" spans="1:4" x14ac:dyDescent="0.25">
      <c r="A6993" s="57">
        <v>42316</v>
      </c>
      <c r="B6993" s="58">
        <v>42321</v>
      </c>
      <c r="C6993">
        <v>226.2</v>
      </c>
      <c r="D6993">
        <v>5</v>
      </c>
    </row>
    <row r="6994" spans="1:4" x14ac:dyDescent="0.25">
      <c r="A6994" s="57">
        <v>42316</v>
      </c>
      <c r="B6994" s="58">
        <v>42321</v>
      </c>
      <c r="C6994">
        <v>186.54</v>
      </c>
      <c r="D6994">
        <v>5</v>
      </c>
    </row>
    <row r="6995" spans="1:4" x14ac:dyDescent="0.25">
      <c r="A6995" s="57">
        <v>42316</v>
      </c>
      <c r="B6995" s="58">
        <v>42321</v>
      </c>
      <c r="C6995">
        <v>265.86</v>
      </c>
      <c r="D6995">
        <v>5</v>
      </c>
    </row>
    <row r="6996" spans="1:4" x14ac:dyDescent="0.25">
      <c r="A6996" s="57">
        <v>42316</v>
      </c>
      <c r="B6996" s="58">
        <v>42321</v>
      </c>
      <c r="C6996">
        <v>27.9</v>
      </c>
      <c r="D6996">
        <v>5</v>
      </c>
    </row>
    <row r="6997" spans="1:4" x14ac:dyDescent="0.25">
      <c r="A6997" s="57">
        <v>42327</v>
      </c>
      <c r="B6997" s="58">
        <v>42334</v>
      </c>
      <c r="C6997">
        <v>31.08</v>
      </c>
      <c r="D6997">
        <v>7</v>
      </c>
    </row>
    <row r="6998" spans="1:4" x14ac:dyDescent="0.25">
      <c r="A6998" s="57">
        <v>43092</v>
      </c>
      <c r="B6998" s="58">
        <v>43094</v>
      </c>
      <c r="C6998">
        <v>13.84</v>
      </c>
      <c r="D6998">
        <v>2</v>
      </c>
    </row>
    <row r="6999" spans="1:4" x14ac:dyDescent="0.25">
      <c r="A6999" s="57">
        <v>43092</v>
      </c>
      <c r="B6999" s="58">
        <v>43094</v>
      </c>
      <c r="C6999">
        <v>175.87200000000001</v>
      </c>
      <c r="D6999">
        <v>2</v>
      </c>
    </row>
    <row r="7000" spans="1:4" x14ac:dyDescent="0.25">
      <c r="A7000" s="57">
        <v>42629</v>
      </c>
      <c r="B7000" s="58">
        <v>42635</v>
      </c>
      <c r="C7000">
        <v>12.96</v>
      </c>
      <c r="D7000">
        <v>6</v>
      </c>
    </row>
    <row r="7001" spans="1:4" x14ac:dyDescent="0.25">
      <c r="A7001" s="57">
        <v>42881</v>
      </c>
      <c r="B7001" s="58">
        <v>42884</v>
      </c>
      <c r="C7001">
        <v>208.44</v>
      </c>
      <c r="D7001">
        <v>3</v>
      </c>
    </row>
    <row r="7002" spans="1:4" x14ac:dyDescent="0.25">
      <c r="A7002" s="57">
        <v>42881</v>
      </c>
      <c r="B7002" s="58">
        <v>42884</v>
      </c>
      <c r="C7002">
        <v>25.76</v>
      </c>
      <c r="D7002">
        <v>3</v>
      </c>
    </row>
    <row r="7003" spans="1:4" x14ac:dyDescent="0.25">
      <c r="A7003" s="57">
        <v>42093</v>
      </c>
      <c r="B7003" s="58">
        <v>42097</v>
      </c>
      <c r="C7003">
        <v>366.74400000000003</v>
      </c>
      <c r="D7003">
        <v>4</v>
      </c>
    </row>
    <row r="7004" spans="1:4" x14ac:dyDescent="0.25">
      <c r="A7004" s="57">
        <v>41870</v>
      </c>
      <c r="B7004" s="58">
        <v>41872</v>
      </c>
      <c r="C7004">
        <v>289.24</v>
      </c>
      <c r="D7004">
        <v>2</v>
      </c>
    </row>
    <row r="7005" spans="1:4" x14ac:dyDescent="0.25">
      <c r="A7005" s="57">
        <v>41870</v>
      </c>
      <c r="B7005" s="58">
        <v>41872</v>
      </c>
      <c r="C7005">
        <v>69.456000000000003</v>
      </c>
      <c r="D7005">
        <v>2</v>
      </c>
    </row>
    <row r="7006" spans="1:4" x14ac:dyDescent="0.25">
      <c r="A7006" s="57">
        <v>41996</v>
      </c>
      <c r="B7006" s="58">
        <v>42001</v>
      </c>
      <c r="C7006">
        <v>5.1840000000000002</v>
      </c>
      <c r="D7006">
        <v>5</v>
      </c>
    </row>
    <row r="7007" spans="1:4" x14ac:dyDescent="0.25">
      <c r="A7007" s="57">
        <v>42309</v>
      </c>
      <c r="B7007" s="58">
        <v>42313</v>
      </c>
      <c r="C7007">
        <v>205.16399999999999</v>
      </c>
      <c r="D7007">
        <v>4</v>
      </c>
    </row>
    <row r="7008" spans="1:4" x14ac:dyDescent="0.25">
      <c r="A7008" s="57">
        <v>41988</v>
      </c>
      <c r="B7008" s="58">
        <v>41994</v>
      </c>
      <c r="C7008">
        <v>8.5440000000000005</v>
      </c>
      <c r="D7008">
        <v>6</v>
      </c>
    </row>
    <row r="7009" spans="1:4" x14ac:dyDescent="0.25">
      <c r="A7009" s="57">
        <v>42237</v>
      </c>
      <c r="B7009" s="58">
        <v>42241</v>
      </c>
      <c r="C7009">
        <v>12.827999999999999</v>
      </c>
      <c r="D7009">
        <v>4</v>
      </c>
    </row>
    <row r="7010" spans="1:4" x14ac:dyDescent="0.25">
      <c r="A7010" s="57">
        <v>42237</v>
      </c>
      <c r="B7010" s="58">
        <v>42241</v>
      </c>
      <c r="C7010">
        <v>598.45799999999997</v>
      </c>
      <c r="D7010">
        <v>4</v>
      </c>
    </row>
    <row r="7011" spans="1:4" x14ac:dyDescent="0.25">
      <c r="A7011" s="57">
        <v>42237</v>
      </c>
      <c r="B7011" s="58">
        <v>42241</v>
      </c>
      <c r="C7011">
        <v>25.984000000000002</v>
      </c>
      <c r="D7011">
        <v>4</v>
      </c>
    </row>
    <row r="7012" spans="1:4" x14ac:dyDescent="0.25">
      <c r="A7012" s="57">
        <v>41782</v>
      </c>
      <c r="B7012" s="58">
        <v>41786</v>
      </c>
      <c r="C7012">
        <v>17.96</v>
      </c>
      <c r="D7012">
        <v>4</v>
      </c>
    </row>
    <row r="7013" spans="1:4" x14ac:dyDescent="0.25">
      <c r="A7013" s="57">
        <v>41782</v>
      </c>
      <c r="B7013" s="58">
        <v>41786</v>
      </c>
      <c r="C7013">
        <v>5.04</v>
      </c>
      <c r="D7013">
        <v>4</v>
      </c>
    </row>
    <row r="7014" spans="1:4" x14ac:dyDescent="0.25">
      <c r="A7014" s="57">
        <v>41782</v>
      </c>
      <c r="B7014" s="58">
        <v>41786</v>
      </c>
      <c r="C7014">
        <v>208.16</v>
      </c>
      <c r="D7014">
        <v>4</v>
      </c>
    </row>
    <row r="7015" spans="1:4" x14ac:dyDescent="0.25">
      <c r="A7015" s="57">
        <v>43078</v>
      </c>
      <c r="B7015" s="58">
        <v>43080</v>
      </c>
      <c r="C7015">
        <v>148.25700000000001</v>
      </c>
      <c r="D7015">
        <v>2</v>
      </c>
    </row>
    <row r="7016" spans="1:4" x14ac:dyDescent="0.25">
      <c r="A7016" s="57">
        <v>41709</v>
      </c>
      <c r="B7016" s="58">
        <v>41711</v>
      </c>
      <c r="C7016">
        <v>146.76</v>
      </c>
      <c r="D7016">
        <v>2</v>
      </c>
    </row>
    <row r="7017" spans="1:4" x14ac:dyDescent="0.25">
      <c r="A7017" s="57">
        <v>41709</v>
      </c>
      <c r="B7017" s="58">
        <v>41711</v>
      </c>
      <c r="C7017">
        <v>32.96</v>
      </c>
      <c r="D7017">
        <v>2</v>
      </c>
    </row>
    <row r="7018" spans="1:4" x14ac:dyDescent="0.25">
      <c r="A7018" s="57">
        <v>41709</v>
      </c>
      <c r="B7018" s="58">
        <v>41711</v>
      </c>
      <c r="C7018">
        <v>587.97</v>
      </c>
      <c r="D7018">
        <v>2</v>
      </c>
    </row>
    <row r="7019" spans="1:4" x14ac:dyDescent="0.25">
      <c r="A7019" s="57">
        <v>41709</v>
      </c>
      <c r="B7019" s="58">
        <v>41711</v>
      </c>
      <c r="C7019">
        <v>14.94</v>
      </c>
      <c r="D7019">
        <v>2</v>
      </c>
    </row>
    <row r="7020" spans="1:4" x14ac:dyDescent="0.25">
      <c r="A7020" s="57">
        <v>42544</v>
      </c>
      <c r="B7020" s="58">
        <v>42548</v>
      </c>
      <c r="C7020">
        <v>25.83</v>
      </c>
      <c r="D7020">
        <v>4</v>
      </c>
    </row>
    <row r="7021" spans="1:4" x14ac:dyDescent="0.25">
      <c r="A7021" s="57">
        <v>41874</v>
      </c>
      <c r="B7021" s="58">
        <v>41878</v>
      </c>
      <c r="C7021">
        <v>15.552</v>
      </c>
      <c r="D7021">
        <v>4</v>
      </c>
    </row>
    <row r="7022" spans="1:4" x14ac:dyDescent="0.25">
      <c r="A7022" s="57">
        <v>41874</v>
      </c>
      <c r="B7022" s="58">
        <v>41878</v>
      </c>
      <c r="C7022">
        <v>6.8</v>
      </c>
      <c r="D7022">
        <v>4</v>
      </c>
    </row>
    <row r="7023" spans="1:4" x14ac:dyDescent="0.25">
      <c r="A7023" s="57">
        <v>41874</v>
      </c>
      <c r="B7023" s="58">
        <v>41878</v>
      </c>
      <c r="C7023">
        <v>4.2240000000000002</v>
      </c>
      <c r="D7023">
        <v>4</v>
      </c>
    </row>
    <row r="7024" spans="1:4" x14ac:dyDescent="0.25">
      <c r="A7024" s="57">
        <v>41874</v>
      </c>
      <c r="B7024" s="58">
        <v>41878</v>
      </c>
      <c r="C7024">
        <v>143.63999999999999</v>
      </c>
      <c r="D7024">
        <v>4</v>
      </c>
    </row>
    <row r="7025" spans="1:4" x14ac:dyDescent="0.25">
      <c r="A7025" s="57">
        <v>41874</v>
      </c>
      <c r="B7025" s="58">
        <v>41878</v>
      </c>
      <c r="C7025">
        <v>31.103999999999999</v>
      </c>
      <c r="D7025">
        <v>4</v>
      </c>
    </row>
    <row r="7026" spans="1:4" x14ac:dyDescent="0.25">
      <c r="A7026" s="57">
        <v>41874</v>
      </c>
      <c r="B7026" s="58">
        <v>41878</v>
      </c>
      <c r="C7026">
        <v>223.05600000000001</v>
      </c>
      <c r="D7026">
        <v>4</v>
      </c>
    </row>
    <row r="7027" spans="1:4" x14ac:dyDescent="0.25">
      <c r="A7027" s="57">
        <v>42772</v>
      </c>
      <c r="B7027" s="58">
        <v>42778</v>
      </c>
      <c r="C7027">
        <v>227.46</v>
      </c>
      <c r="D7027">
        <v>6</v>
      </c>
    </row>
    <row r="7028" spans="1:4" x14ac:dyDescent="0.25">
      <c r="A7028" s="57">
        <v>42772</v>
      </c>
      <c r="B7028" s="58">
        <v>42778</v>
      </c>
      <c r="C7028">
        <v>46.24</v>
      </c>
      <c r="D7028">
        <v>6</v>
      </c>
    </row>
    <row r="7029" spans="1:4" x14ac:dyDescent="0.25">
      <c r="A7029" s="57">
        <v>42764</v>
      </c>
      <c r="B7029" s="58">
        <v>42771</v>
      </c>
      <c r="C7029">
        <v>5.22</v>
      </c>
      <c r="D7029">
        <v>7</v>
      </c>
    </row>
    <row r="7030" spans="1:4" x14ac:dyDescent="0.25">
      <c r="A7030" s="57">
        <v>42724</v>
      </c>
      <c r="B7030" s="58">
        <v>42727</v>
      </c>
      <c r="C7030">
        <v>33.9</v>
      </c>
      <c r="D7030">
        <v>3</v>
      </c>
    </row>
    <row r="7031" spans="1:4" x14ac:dyDescent="0.25">
      <c r="A7031" s="57">
        <v>42685</v>
      </c>
      <c r="B7031" s="58">
        <v>42690</v>
      </c>
      <c r="C7031">
        <v>28.14</v>
      </c>
      <c r="D7031">
        <v>5</v>
      </c>
    </row>
    <row r="7032" spans="1:4" x14ac:dyDescent="0.25">
      <c r="A7032" s="57">
        <v>42685</v>
      </c>
      <c r="B7032" s="58">
        <v>42690</v>
      </c>
      <c r="C7032">
        <v>36</v>
      </c>
      <c r="D7032">
        <v>5</v>
      </c>
    </row>
    <row r="7033" spans="1:4" x14ac:dyDescent="0.25">
      <c r="A7033" s="57">
        <v>42685</v>
      </c>
      <c r="B7033" s="58">
        <v>42690</v>
      </c>
      <c r="C7033">
        <v>92.94</v>
      </c>
      <c r="D7033">
        <v>5</v>
      </c>
    </row>
    <row r="7034" spans="1:4" x14ac:dyDescent="0.25">
      <c r="A7034" s="57">
        <v>42685</v>
      </c>
      <c r="B7034" s="58">
        <v>42690</v>
      </c>
      <c r="C7034">
        <v>245.64599999999999</v>
      </c>
      <c r="D7034">
        <v>5</v>
      </c>
    </row>
    <row r="7035" spans="1:4" x14ac:dyDescent="0.25">
      <c r="A7035" s="57">
        <v>42685</v>
      </c>
      <c r="B7035" s="58">
        <v>42690</v>
      </c>
      <c r="C7035">
        <v>55.008000000000003</v>
      </c>
      <c r="D7035">
        <v>5</v>
      </c>
    </row>
    <row r="7036" spans="1:4" x14ac:dyDescent="0.25">
      <c r="A7036" s="57">
        <v>42685</v>
      </c>
      <c r="B7036" s="58">
        <v>42690</v>
      </c>
      <c r="C7036">
        <v>35.231999999999999</v>
      </c>
      <c r="D7036">
        <v>5</v>
      </c>
    </row>
    <row r="7037" spans="1:4" x14ac:dyDescent="0.25">
      <c r="A7037" s="57">
        <v>43048</v>
      </c>
      <c r="B7037" s="58">
        <v>43052</v>
      </c>
      <c r="C7037">
        <v>523.39200000000005</v>
      </c>
      <c r="D7037">
        <v>4</v>
      </c>
    </row>
    <row r="7038" spans="1:4" x14ac:dyDescent="0.25">
      <c r="A7038" s="57">
        <v>41761</v>
      </c>
      <c r="B7038" s="58">
        <v>41763</v>
      </c>
      <c r="C7038">
        <v>479.98399999999998</v>
      </c>
      <c r="D7038">
        <v>2</v>
      </c>
    </row>
    <row r="7039" spans="1:4" x14ac:dyDescent="0.25">
      <c r="A7039" s="57">
        <v>43000</v>
      </c>
      <c r="B7039" s="58">
        <v>43003</v>
      </c>
      <c r="C7039">
        <v>12.96</v>
      </c>
      <c r="D7039">
        <v>3</v>
      </c>
    </row>
    <row r="7040" spans="1:4" x14ac:dyDescent="0.25">
      <c r="A7040" s="57">
        <v>43000</v>
      </c>
      <c r="B7040" s="58">
        <v>43003</v>
      </c>
      <c r="C7040">
        <v>17.940000000000001</v>
      </c>
      <c r="D7040">
        <v>3</v>
      </c>
    </row>
    <row r="7041" spans="1:4" x14ac:dyDescent="0.25">
      <c r="A7041" s="57">
        <v>43086</v>
      </c>
      <c r="B7041" s="58">
        <v>43092</v>
      </c>
      <c r="C7041">
        <v>166.72</v>
      </c>
      <c r="D7041">
        <v>6</v>
      </c>
    </row>
    <row r="7042" spans="1:4" x14ac:dyDescent="0.25">
      <c r="A7042" s="57">
        <v>43086</v>
      </c>
      <c r="B7042" s="58">
        <v>43092</v>
      </c>
      <c r="C7042">
        <v>24.815999999999999</v>
      </c>
      <c r="D7042">
        <v>6</v>
      </c>
    </row>
    <row r="7043" spans="1:4" x14ac:dyDescent="0.25">
      <c r="A7043" s="57">
        <v>43086</v>
      </c>
      <c r="B7043" s="58">
        <v>43092</v>
      </c>
      <c r="C7043">
        <v>124.36</v>
      </c>
      <c r="D7043">
        <v>6</v>
      </c>
    </row>
    <row r="7044" spans="1:4" x14ac:dyDescent="0.25">
      <c r="A7044" s="57">
        <v>42934</v>
      </c>
      <c r="B7044" s="58">
        <v>42939</v>
      </c>
      <c r="C7044">
        <v>599.97</v>
      </c>
      <c r="D7044">
        <v>5</v>
      </c>
    </row>
    <row r="7045" spans="1:4" x14ac:dyDescent="0.25">
      <c r="A7045" s="57">
        <v>42934</v>
      </c>
      <c r="B7045" s="58">
        <v>42939</v>
      </c>
      <c r="C7045">
        <v>198.744</v>
      </c>
      <c r="D7045">
        <v>5</v>
      </c>
    </row>
    <row r="7046" spans="1:4" x14ac:dyDescent="0.25">
      <c r="A7046" s="57">
        <v>42934</v>
      </c>
      <c r="B7046" s="58">
        <v>42939</v>
      </c>
      <c r="C7046">
        <v>9.1839999999999993</v>
      </c>
      <c r="D7046">
        <v>5</v>
      </c>
    </row>
    <row r="7047" spans="1:4" x14ac:dyDescent="0.25">
      <c r="A7047" s="57">
        <v>42677</v>
      </c>
      <c r="B7047" s="58">
        <v>42683</v>
      </c>
      <c r="C7047">
        <v>9.2479999999999993</v>
      </c>
      <c r="D7047">
        <v>6</v>
      </c>
    </row>
    <row r="7048" spans="1:4" x14ac:dyDescent="0.25">
      <c r="A7048" s="57">
        <v>41737</v>
      </c>
      <c r="B7048" s="58">
        <v>41741</v>
      </c>
      <c r="C7048">
        <v>99.591999999999999</v>
      </c>
      <c r="D7048">
        <v>4</v>
      </c>
    </row>
    <row r="7049" spans="1:4" x14ac:dyDescent="0.25">
      <c r="A7049" s="57">
        <v>41737</v>
      </c>
      <c r="B7049" s="58">
        <v>41741</v>
      </c>
      <c r="C7049">
        <v>399.96</v>
      </c>
      <c r="D7049">
        <v>4</v>
      </c>
    </row>
    <row r="7050" spans="1:4" x14ac:dyDescent="0.25">
      <c r="A7050" s="57">
        <v>42596</v>
      </c>
      <c r="B7050" s="58">
        <v>42598</v>
      </c>
      <c r="C7050">
        <v>15.552</v>
      </c>
      <c r="D7050">
        <v>2</v>
      </c>
    </row>
    <row r="7051" spans="1:4" x14ac:dyDescent="0.25">
      <c r="A7051" s="57">
        <v>41907</v>
      </c>
      <c r="B7051" s="58">
        <v>41912</v>
      </c>
      <c r="C7051">
        <v>14.576000000000001</v>
      </c>
      <c r="D7051">
        <v>5</v>
      </c>
    </row>
    <row r="7052" spans="1:4" x14ac:dyDescent="0.25">
      <c r="A7052" s="57">
        <v>42715</v>
      </c>
      <c r="B7052" s="58">
        <v>42715</v>
      </c>
      <c r="C7052">
        <v>209.6</v>
      </c>
      <c r="D7052">
        <v>0</v>
      </c>
    </row>
    <row r="7053" spans="1:4" x14ac:dyDescent="0.25">
      <c r="A7053" s="57">
        <v>42715</v>
      </c>
      <c r="B7053" s="58">
        <v>42715</v>
      </c>
      <c r="C7053">
        <v>23.32</v>
      </c>
      <c r="D7053">
        <v>0</v>
      </c>
    </row>
    <row r="7054" spans="1:4" x14ac:dyDescent="0.25">
      <c r="A7054" s="57">
        <v>42715</v>
      </c>
      <c r="B7054" s="58">
        <v>42715</v>
      </c>
      <c r="C7054">
        <v>30.98</v>
      </c>
      <c r="D7054">
        <v>0</v>
      </c>
    </row>
    <row r="7055" spans="1:4" x14ac:dyDescent="0.25">
      <c r="A7055" s="57">
        <v>42715</v>
      </c>
      <c r="B7055" s="58">
        <v>42715</v>
      </c>
      <c r="C7055">
        <v>119.96</v>
      </c>
      <c r="D7055">
        <v>0</v>
      </c>
    </row>
    <row r="7056" spans="1:4" x14ac:dyDescent="0.25">
      <c r="A7056" s="57">
        <v>42715</v>
      </c>
      <c r="B7056" s="58">
        <v>42715</v>
      </c>
      <c r="C7056">
        <v>363.92</v>
      </c>
      <c r="D7056">
        <v>0</v>
      </c>
    </row>
    <row r="7057" spans="1:4" x14ac:dyDescent="0.25">
      <c r="A7057" s="57">
        <v>42715</v>
      </c>
      <c r="B7057" s="58">
        <v>42715</v>
      </c>
      <c r="C7057">
        <v>35.808</v>
      </c>
      <c r="D7057">
        <v>0</v>
      </c>
    </row>
    <row r="7058" spans="1:4" x14ac:dyDescent="0.25">
      <c r="A7058" s="57">
        <v>42715</v>
      </c>
      <c r="B7058" s="58">
        <v>42715</v>
      </c>
      <c r="C7058">
        <v>122.688</v>
      </c>
      <c r="D7058">
        <v>0</v>
      </c>
    </row>
    <row r="7059" spans="1:4" x14ac:dyDescent="0.25">
      <c r="A7059" s="57">
        <v>42715</v>
      </c>
      <c r="B7059" s="58">
        <v>42715</v>
      </c>
      <c r="C7059">
        <v>892.13599999999997</v>
      </c>
      <c r="D7059">
        <v>0</v>
      </c>
    </row>
    <row r="7060" spans="1:4" x14ac:dyDescent="0.25">
      <c r="A7060" s="57">
        <v>42715</v>
      </c>
      <c r="B7060" s="58">
        <v>42715</v>
      </c>
      <c r="C7060">
        <v>50.22</v>
      </c>
      <c r="D7060">
        <v>0</v>
      </c>
    </row>
    <row r="7061" spans="1:4" x14ac:dyDescent="0.25">
      <c r="A7061" s="57">
        <v>42715</v>
      </c>
      <c r="B7061" s="58">
        <v>42715</v>
      </c>
      <c r="C7061">
        <v>83.42</v>
      </c>
      <c r="D7061">
        <v>0</v>
      </c>
    </row>
    <row r="7062" spans="1:4" x14ac:dyDescent="0.25">
      <c r="A7062" s="57">
        <v>42715</v>
      </c>
      <c r="B7062" s="58">
        <v>42715</v>
      </c>
      <c r="C7062">
        <v>5.8719999999999999</v>
      </c>
      <c r="D7062">
        <v>0</v>
      </c>
    </row>
    <row r="7063" spans="1:4" x14ac:dyDescent="0.25">
      <c r="A7063" s="57">
        <v>42038</v>
      </c>
      <c r="B7063" s="58">
        <v>42040</v>
      </c>
      <c r="C7063">
        <v>12.144</v>
      </c>
      <c r="D7063">
        <v>2</v>
      </c>
    </row>
    <row r="7064" spans="1:4" x14ac:dyDescent="0.25">
      <c r="A7064" s="57">
        <v>42733</v>
      </c>
      <c r="B7064" s="58">
        <v>42735</v>
      </c>
      <c r="C7064">
        <v>27.792000000000002</v>
      </c>
      <c r="D7064">
        <v>2</v>
      </c>
    </row>
    <row r="7065" spans="1:4" x14ac:dyDescent="0.25">
      <c r="A7065" s="57">
        <v>42978</v>
      </c>
      <c r="B7065" s="58">
        <v>42983</v>
      </c>
      <c r="C7065">
        <v>6.2080000000000002</v>
      </c>
      <c r="D7065">
        <v>5</v>
      </c>
    </row>
    <row r="7066" spans="1:4" x14ac:dyDescent="0.25">
      <c r="A7066" s="57">
        <v>42770</v>
      </c>
      <c r="B7066" s="58">
        <v>42775</v>
      </c>
      <c r="C7066">
        <v>32.67</v>
      </c>
      <c r="D7066">
        <v>5</v>
      </c>
    </row>
    <row r="7067" spans="1:4" x14ac:dyDescent="0.25">
      <c r="A7067" s="57">
        <v>41979</v>
      </c>
      <c r="B7067" s="58">
        <v>41981</v>
      </c>
      <c r="C7067">
        <v>1261.33</v>
      </c>
      <c r="D7067">
        <v>2</v>
      </c>
    </row>
    <row r="7068" spans="1:4" x14ac:dyDescent="0.25">
      <c r="A7068" s="57">
        <v>42520</v>
      </c>
      <c r="B7068" s="58">
        <v>42524</v>
      </c>
      <c r="C7068">
        <v>38.880000000000003</v>
      </c>
      <c r="D7068">
        <v>4</v>
      </c>
    </row>
    <row r="7069" spans="1:4" x14ac:dyDescent="0.25">
      <c r="A7069" s="57">
        <v>42511</v>
      </c>
      <c r="B7069" s="58">
        <v>42516</v>
      </c>
      <c r="C7069">
        <v>1.964</v>
      </c>
      <c r="D7069">
        <v>5</v>
      </c>
    </row>
    <row r="7070" spans="1:4" x14ac:dyDescent="0.25">
      <c r="A7070" s="57">
        <v>42511</v>
      </c>
      <c r="B7070" s="58">
        <v>42516</v>
      </c>
      <c r="C7070">
        <v>82.656000000000006</v>
      </c>
      <c r="D7070">
        <v>5</v>
      </c>
    </row>
    <row r="7071" spans="1:4" x14ac:dyDescent="0.25">
      <c r="A7071" s="57">
        <v>41860</v>
      </c>
      <c r="B7071" s="58">
        <v>41865</v>
      </c>
      <c r="C7071">
        <v>5.98</v>
      </c>
      <c r="D7071">
        <v>5</v>
      </c>
    </row>
    <row r="7072" spans="1:4" x14ac:dyDescent="0.25">
      <c r="A7072" s="57">
        <v>42618</v>
      </c>
      <c r="B7072" s="58">
        <v>42623</v>
      </c>
      <c r="C7072">
        <v>9.2479999999999993</v>
      </c>
      <c r="D7072">
        <v>5</v>
      </c>
    </row>
    <row r="7073" spans="1:4" x14ac:dyDescent="0.25">
      <c r="A7073" s="57">
        <v>42574</v>
      </c>
      <c r="B7073" s="58">
        <v>42579</v>
      </c>
      <c r="C7073">
        <v>4.4480000000000004</v>
      </c>
      <c r="D7073">
        <v>5</v>
      </c>
    </row>
    <row r="7074" spans="1:4" x14ac:dyDescent="0.25">
      <c r="A7074" s="57">
        <v>42574</v>
      </c>
      <c r="B7074" s="58">
        <v>42579</v>
      </c>
      <c r="C7074">
        <v>5.1840000000000002</v>
      </c>
      <c r="D7074">
        <v>5</v>
      </c>
    </row>
    <row r="7075" spans="1:4" x14ac:dyDescent="0.25">
      <c r="A7075" s="57">
        <v>42574</v>
      </c>
      <c r="B7075" s="58">
        <v>42579</v>
      </c>
      <c r="C7075">
        <v>175.92</v>
      </c>
      <c r="D7075">
        <v>5</v>
      </c>
    </row>
    <row r="7076" spans="1:4" x14ac:dyDescent="0.25">
      <c r="A7076" s="57">
        <v>42574</v>
      </c>
      <c r="B7076" s="58">
        <v>42579</v>
      </c>
      <c r="C7076">
        <v>4.7519999999999998</v>
      </c>
      <c r="D7076">
        <v>5</v>
      </c>
    </row>
    <row r="7077" spans="1:4" x14ac:dyDescent="0.25">
      <c r="A7077" s="57">
        <v>42574</v>
      </c>
      <c r="B7077" s="58">
        <v>42579</v>
      </c>
      <c r="C7077">
        <v>13.343999999999999</v>
      </c>
      <c r="D7077">
        <v>5</v>
      </c>
    </row>
    <row r="7078" spans="1:4" x14ac:dyDescent="0.25">
      <c r="A7078" s="57">
        <v>42502</v>
      </c>
      <c r="B7078" s="58">
        <v>42507</v>
      </c>
      <c r="C7078">
        <v>54.9</v>
      </c>
      <c r="D7078">
        <v>5</v>
      </c>
    </row>
    <row r="7079" spans="1:4" x14ac:dyDescent="0.25">
      <c r="A7079" s="57">
        <v>42615</v>
      </c>
      <c r="B7079" s="58">
        <v>42619</v>
      </c>
      <c r="C7079">
        <v>22.911000000000001</v>
      </c>
      <c r="D7079">
        <v>4</v>
      </c>
    </row>
    <row r="7080" spans="1:4" x14ac:dyDescent="0.25">
      <c r="A7080" s="57">
        <v>42615</v>
      </c>
      <c r="B7080" s="58">
        <v>42619</v>
      </c>
      <c r="C7080">
        <v>309.45600000000002</v>
      </c>
      <c r="D7080">
        <v>4</v>
      </c>
    </row>
    <row r="7081" spans="1:4" x14ac:dyDescent="0.25">
      <c r="A7081" s="57">
        <v>42615</v>
      </c>
      <c r="B7081" s="58">
        <v>42619</v>
      </c>
      <c r="C7081">
        <v>19.456</v>
      </c>
      <c r="D7081">
        <v>4</v>
      </c>
    </row>
    <row r="7082" spans="1:4" x14ac:dyDescent="0.25">
      <c r="A7082" s="57">
        <v>42615</v>
      </c>
      <c r="B7082" s="58">
        <v>42619</v>
      </c>
      <c r="C7082">
        <v>472.51799999999997</v>
      </c>
      <c r="D7082">
        <v>4</v>
      </c>
    </row>
    <row r="7083" spans="1:4" x14ac:dyDescent="0.25">
      <c r="A7083" s="57">
        <v>42615</v>
      </c>
      <c r="B7083" s="58">
        <v>42619</v>
      </c>
      <c r="C7083">
        <v>1012.68</v>
      </c>
      <c r="D7083">
        <v>4</v>
      </c>
    </row>
    <row r="7084" spans="1:4" x14ac:dyDescent="0.25">
      <c r="A7084" s="57">
        <v>42615</v>
      </c>
      <c r="B7084" s="58">
        <v>42619</v>
      </c>
      <c r="C7084">
        <v>17.22</v>
      </c>
      <c r="D7084">
        <v>4</v>
      </c>
    </row>
    <row r="7085" spans="1:4" x14ac:dyDescent="0.25">
      <c r="A7085" s="57">
        <v>42937</v>
      </c>
      <c r="B7085" s="58">
        <v>42941</v>
      </c>
      <c r="C7085">
        <v>3.52</v>
      </c>
      <c r="D7085">
        <v>4</v>
      </c>
    </row>
    <row r="7086" spans="1:4" x14ac:dyDescent="0.25">
      <c r="A7086" s="57">
        <v>42937</v>
      </c>
      <c r="B7086" s="58">
        <v>42941</v>
      </c>
      <c r="C7086">
        <v>1626.192</v>
      </c>
      <c r="D7086">
        <v>4</v>
      </c>
    </row>
    <row r="7087" spans="1:4" x14ac:dyDescent="0.25">
      <c r="A7087" s="57">
        <v>43003</v>
      </c>
      <c r="B7087" s="58">
        <v>43006</v>
      </c>
      <c r="C7087">
        <v>8.5950000000000006</v>
      </c>
      <c r="D7087">
        <v>3</v>
      </c>
    </row>
    <row r="7088" spans="1:4" x14ac:dyDescent="0.25">
      <c r="A7088" s="57">
        <v>43003</v>
      </c>
      <c r="B7088" s="58">
        <v>43006</v>
      </c>
      <c r="C7088">
        <v>190.89599999999999</v>
      </c>
      <c r="D7088">
        <v>3</v>
      </c>
    </row>
    <row r="7089" spans="1:4" x14ac:dyDescent="0.25">
      <c r="A7089" s="57">
        <v>42950</v>
      </c>
      <c r="B7089" s="58">
        <v>42953</v>
      </c>
      <c r="C7089">
        <v>99.87</v>
      </c>
      <c r="D7089">
        <v>3</v>
      </c>
    </row>
    <row r="7090" spans="1:4" x14ac:dyDescent="0.25">
      <c r="A7090" s="57">
        <v>42302</v>
      </c>
      <c r="B7090" s="58">
        <v>42304</v>
      </c>
      <c r="C7090">
        <v>79.36</v>
      </c>
      <c r="D7090">
        <v>2</v>
      </c>
    </row>
    <row r="7091" spans="1:4" x14ac:dyDescent="0.25">
      <c r="A7091" s="57">
        <v>42901</v>
      </c>
      <c r="B7091" s="58">
        <v>42905</v>
      </c>
      <c r="C7091">
        <v>119.96</v>
      </c>
      <c r="D7091">
        <v>4</v>
      </c>
    </row>
    <row r="7092" spans="1:4" x14ac:dyDescent="0.25">
      <c r="A7092" s="57">
        <v>42013</v>
      </c>
      <c r="B7092" s="58">
        <v>42017</v>
      </c>
      <c r="C7092">
        <v>106.32</v>
      </c>
      <c r="D7092">
        <v>4</v>
      </c>
    </row>
    <row r="7093" spans="1:4" x14ac:dyDescent="0.25">
      <c r="A7093" s="57">
        <v>42013</v>
      </c>
      <c r="B7093" s="58">
        <v>42017</v>
      </c>
      <c r="C7093">
        <v>163.44</v>
      </c>
      <c r="D7093">
        <v>4</v>
      </c>
    </row>
    <row r="7094" spans="1:4" x14ac:dyDescent="0.25">
      <c r="A7094" s="57">
        <v>42013</v>
      </c>
      <c r="B7094" s="58">
        <v>42017</v>
      </c>
      <c r="C7094">
        <v>42.76</v>
      </c>
      <c r="D7094">
        <v>4</v>
      </c>
    </row>
    <row r="7095" spans="1:4" x14ac:dyDescent="0.25">
      <c r="A7095" s="57">
        <v>42013</v>
      </c>
      <c r="B7095" s="58">
        <v>42017</v>
      </c>
      <c r="C7095">
        <v>51.55</v>
      </c>
      <c r="D7095">
        <v>4</v>
      </c>
    </row>
    <row r="7096" spans="1:4" x14ac:dyDescent="0.25">
      <c r="A7096" s="57">
        <v>42044</v>
      </c>
      <c r="B7096" s="58">
        <v>42048</v>
      </c>
      <c r="C7096">
        <v>479.952</v>
      </c>
      <c r="D7096">
        <v>4</v>
      </c>
    </row>
    <row r="7097" spans="1:4" x14ac:dyDescent="0.25">
      <c r="A7097" s="57">
        <v>42601</v>
      </c>
      <c r="B7097" s="58">
        <v>42602</v>
      </c>
      <c r="C7097">
        <v>146.68799999999999</v>
      </c>
      <c r="D7097">
        <v>1</v>
      </c>
    </row>
    <row r="7098" spans="1:4" x14ac:dyDescent="0.25">
      <c r="A7098" s="57">
        <v>42601</v>
      </c>
      <c r="B7098" s="58">
        <v>42602</v>
      </c>
      <c r="C7098">
        <v>276.78399999999999</v>
      </c>
      <c r="D7098">
        <v>1</v>
      </c>
    </row>
    <row r="7099" spans="1:4" x14ac:dyDescent="0.25">
      <c r="A7099" s="57">
        <v>42601</v>
      </c>
      <c r="B7099" s="58">
        <v>42602</v>
      </c>
      <c r="C7099">
        <v>25.32</v>
      </c>
      <c r="D7099">
        <v>1</v>
      </c>
    </row>
    <row r="7100" spans="1:4" x14ac:dyDescent="0.25">
      <c r="A7100" s="57">
        <v>43045</v>
      </c>
      <c r="B7100" s="58">
        <v>43049</v>
      </c>
      <c r="C7100">
        <v>318.95999999999998</v>
      </c>
      <c r="D7100">
        <v>4</v>
      </c>
    </row>
    <row r="7101" spans="1:4" x14ac:dyDescent="0.25">
      <c r="A7101" s="57">
        <v>42364</v>
      </c>
      <c r="B7101" s="58">
        <v>42368</v>
      </c>
      <c r="C7101">
        <v>212.64</v>
      </c>
      <c r="D7101">
        <v>4</v>
      </c>
    </row>
    <row r="7102" spans="1:4" x14ac:dyDescent="0.25">
      <c r="A7102" s="57">
        <v>41966</v>
      </c>
      <c r="B7102" s="58">
        <v>41971</v>
      </c>
      <c r="C7102">
        <v>23.472000000000001</v>
      </c>
      <c r="D7102">
        <v>5</v>
      </c>
    </row>
    <row r="7103" spans="1:4" x14ac:dyDescent="0.25">
      <c r="A7103" s="57">
        <v>42583</v>
      </c>
      <c r="B7103" s="58">
        <v>42587</v>
      </c>
      <c r="C7103">
        <v>19.648</v>
      </c>
      <c r="D7103">
        <v>4</v>
      </c>
    </row>
    <row r="7104" spans="1:4" x14ac:dyDescent="0.25">
      <c r="A7104" s="57">
        <v>41903</v>
      </c>
      <c r="B7104" s="58">
        <v>41906</v>
      </c>
      <c r="C7104">
        <v>6.57</v>
      </c>
      <c r="D7104">
        <v>3</v>
      </c>
    </row>
    <row r="7105" spans="1:4" x14ac:dyDescent="0.25">
      <c r="A7105" s="57">
        <v>42982</v>
      </c>
      <c r="B7105" s="58">
        <v>42986</v>
      </c>
      <c r="C7105">
        <v>421.1</v>
      </c>
      <c r="D7105">
        <v>4</v>
      </c>
    </row>
    <row r="7106" spans="1:4" x14ac:dyDescent="0.25">
      <c r="A7106" s="57">
        <v>42905</v>
      </c>
      <c r="B7106" s="58">
        <v>42907</v>
      </c>
      <c r="C7106">
        <v>760.11599999999999</v>
      </c>
      <c r="D7106">
        <v>2</v>
      </c>
    </row>
    <row r="7107" spans="1:4" x14ac:dyDescent="0.25">
      <c r="A7107" s="57">
        <v>42905</v>
      </c>
      <c r="B7107" s="58">
        <v>42907</v>
      </c>
      <c r="C7107">
        <v>38.783999999999999</v>
      </c>
      <c r="D7107">
        <v>2</v>
      </c>
    </row>
    <row r="7108" spans="1:4" x14ac:dyDescent="0.25">
      <c r="A7108" s="57">
        <v>42905</v>
      </c>
      <c r="B7108" s="58">
        <v>42907</v>
      </c>
      <c r="C7108">
        <v>122.328</v>
      </c>
      <c r="D7108">
        <v>2</v>
      </c>
    </row>
    <row r="7109" spans="1:4" x14ac:dyDescent="0.25">
      <c r="A7109" s="57">
        <v>42479</v>
      </c>
      <c r="B7109" s="58">
        <v>42486</v>
      </c>
      <c r="C7109">
        <v>25.98</v>
      </c>
      <c r="D7109">
        <v>7</v>
      </c>
    </row>
    <row r="7110" spans="1:4" x14ac:dyDescent="0.25">
      <c r="A7110" s="57">
        <v>42479</v>
      </c>
      <c r="B7110" s="58">
        <v>42486</v>
      </c>
      <c r="C7110">
        <v>3.28</v>
      </c>
      <c r="D7110">
        <v>7</v>
      </c>
    </row>
    <row r="7111" spans="1:4" x14ac:dyDescent="0.25">
      <c r="A7111" s="57">
        <v>42479</v>
      </c>
      <c r="B7111" s="58">
        <v>42486</v>
      </c>
      <c r="C7111">
        <v>459.88</v>
      </c>
      <c r="D7111">
        <v>7</v>
      </c>
    </row>
    <row r="7112" spans="1:4" x14ac:dyDescent="0.25">
      <c r="A7112" s="57">
        <v>42479</v>
      </c>
      <c r="B7112" s="58">
        <v>42486</v>
      </c>
      <c r="C7112">
        <v>7.76</v>
      </c>
      <c r="D7112">
        <v>7</v>
      </c>
    </row>
    <row r="7113" spans="1:4" x14ac:dyDescent="0.25">
      <c r="A7113" s="57">
        <v>42479</v>
      </c>
      <c r="B7113" s="58">
        <v>42486</v>
      </c>
      <c r="C7113">
        <v>71.959999999999994</v>
      </c>
      <c r="D7113">
        <v>7</v>
      </c>
    </row>
    <row r="7114" spans="1:4" x14ac:dyDescent="0.25">
      <c r="A7114" s="57">
        <v>42479</v>
      </c>
      <c r="B7114" s="58">
        <v>42486</v>
      </c>
      <c r="C7114">
        <v>54.9</v>
      </c>
      <c r="D7114">
        <v>7</v>
      </c>
    </row>
    <row r="7115" spans="1:4" x14ac:dyDescent="0.25">
      <c r="A7115" s="57">
        <v>42479</v>
      </c>
      <c r="B7115" s="58">
        <v>42486</v>
      </c>
      <c r="C7115">
        <v>9.2799999999999994</v>
      </c>
      <c r="D7115">
        <v>7</v>
      </c>
    </row>
    <row r="7116" spans="1:4" x14ac:dyDescent="0.25">
      <c r="A7116" s="57">
        <v>42495</v>
      </c>
      <c r="B7116" s="58">
        <v>42496</v>
      </c>
      <c r="C7116">
        <v>1685.88</v>
      </c>
      <c r="D7116">
        <v>1</v>
      </c>
    </row>
    <row r="7117" spans="1:4" x14ac:dyDescent="0.25">
      <c r="A7117" s="57">
        <v>42495</v>
      </c>
      <c r="B7117" s="58">
        <v>42496</v>
      </c>
      <c r="C7117">
        <v>5.7279999999999998</v>
      </c>
      <c r="D7117">
        <v>1</v>
      </c>
    </row>
    <row r="7118" spans="1:4" x14ac:dyDescent="0.25">
      <c r="A7118" s="57">
        <v>41930</v>
      </c>
      <c r="B7118" s="58">
        <v>41935</v>
      </c>
      <c r="C7118">
        <v>61.96</v>
      </c>
      <c r="D7118">
        <v>5</v>
      </c>
    </row>
    <row r="7119" spans="1:4" x14ac:dyDescent="0.25">
      <c r="A7119" s="57">
        <v>41930</v>
      </c>
      <c r="B7119" s="58">
        <v>41935</v>
      </c>
      <c r="C7119">
        <v>1.3440000000000001</v>
      </c>
      <c r="D7119">
        <v>5</v>
      </c>
    </row>
    <row r="7120" spans="1:4" x14ac:dyDescent="0.25">
      <c r="A7120" s="57">
        <v>42779</v>
      </c>
      <c r="B7120" s="58">
        <v>42783</v>
      </c>
      <c r="C7120">
        <v>17.940000000000001</v>
      </c>
      <c r="D7120">
        <v>4</v>
      </c>
    </row>
    <row r="7121" spans="1:4" x14ac:dyDescent="0.25">
      <c r="A7121" s="57">
        <v>43056</v>
      </c>
      <c r="B7121" s="58">
        <v>43063</v>
      </c>
      <c r="C7121">
        <v>13.904</v>
      </c>
      <c r="D7121">
        <v>7</v>
      </c>
    </row>
    <row r="7122" spans="1:4" x14ac:dyDescent="0.25">
      <c r="A7122" s="57">
        <v>41659</v>
      </c>
      <c r="B7122" s="58">
        <v>41665</v>
      </c>
      <c r="C7122">
        <v>67.194000000000003</v>
      </c>
      <c r="D7122">
        <v>6</v>
      </c>
    </row>
    <row r="7123" spans="1:4" x14ac:dyDescent="0.25">
      <c r="A7123" s="57">
        <v>43070</v>
      </c>
      <c r="B7123" s="58">
        <v>43077</v>
      </c>
      <c r="C7123">
        <v>41.86</v>
      </c>
      <c r="D7123">
        <v>7</v>
      </c>
    </row>
    <row r="7124" spans="1:4" x14ac:dyDescent="0.25">
      <c r="A7124" s="57">
        <v>43070</v>
      </c>
      <c r="B7124" s="58">
        <v>43077</v>
      </c>
      <c r="C7124">
        <v>141.96</v>
      </c>
      <c r="D7124">
        <v>7</v>
      </c>
    </row>
    <row r="7125" spans="1:4" x14ac:dyDescent="0.25">
      <c r="A7125" s="57">
        <v>42225</v>
      </c>
      <c r="B7125" s="58">
        <v>42232</v>
      </c>
      <c r="C7125">
        <v>10.02</v>
      </c>
      <c r="D7125">
        <v>7</v>
      </c>
    </row>
    <row r="7126" spans="1:4" x14ac:dyDescent="0.25">
      <c r="A7126" s="57">
        <v>42225</v>
      </c>
      <c r="B7126" s="58">
        <v>42232</v>
      </c>
      <c r="C7126">
        <v>144.12</v>
      </c>
      <c r="D7126">
        <v>7</v>
      </c>
    </row>
    <row r="7127" spans="1:4" x14ac:dyDescent="0.25">
      <c r="A7127" s="57">
        <v>42640</v>
      </c>
      <c r="B7127" s="58">
        <v>42642</v>
      </c>
      <c r="C7127">
        <v>17.940000000000001</v>
      </c>
      <c r="D7127">
        <v>2</v>
      </c>
    </row>
    <row r="7128" spans="1:4" x14ac:dyDescent="0.25">
      <c r="A7128" s="57">
        <v>42640</v>
      </c>
      <c r="B7128" s="58">
        <v>42642</v>
      </c>
      <c r="C7128">
        <v>13.89</v>
      </c>
      <c r="D7128">
        <v>2</v>
      </c>
    </row>
    <row r="7129" spans="1:4" x14ac:dyDescent="0.25">
      <c r="A7129" s="57">
        <v>42688</v>
      </c>
      <c r="B7129" s="58">
        <v>42694</v>
      </c>
      <c r="C7129">
        <v>16.45</v>
      </c>
      <c r="D7129">
        <v>6</v>
      </c>
    </row>
    <row r="7130" spans="1:4" x14ac:dyDescent="0.25">
      <c r="A7130" s="57">
        <v>42688</v>
      </c>
      <c r="B7130" s="58">
        <v>42694</v>
      </c>
      <c r="C7130">
        <v>19.920000000000002</v>
      </c>
      <c r="D7130">
        <v>6</v>
      </c>
    </row>
    <row r="7131" spans="1:4" x14ac:dyDescent="0.25">
      <c r="A7131" s="57">
        <v>42476</v>
      </c>
      <c r="B7131" s="58">
        <v>42482</v>
      </c>
      <c r="C7131">
        <v>35.167999999999999</v>
      </c>
      <c r="D7131">
        <v>6</v>
      </c>
    </row>
    <row r="7132" spans="1:4" x14ac:dyDescent="0.25">
      <c r="A7132" s="57">
        <v>42476</v>
      </c>
      <c r="B7132" s="58">
        <v>42482</v>
      </c>
      <c r="C7132">
        <v>123.08799999999999</v>
      </c>
      <c r="D7132">
        <v>6</v>
      </c>
    </row>
    <row r="7133" spans="1:4" x14ac:dyDescent="0.25">
      <c r="A7133" s="57">
        <v>43065</v>
      </c>
      <c r="B7133" s="58">
        <v>43070</v>
      </c>
      <c r="C7133">
        <v>257.94</v>
      </c>
      <c r="D7133">
        <v>5</v>
      </c>
    </row>
    <row r="7134" spans="1:4" x14ac:dyDescent="0.25">
      <c r="A7134" s="57">
        <v>43065</v>
      </c>
      <c r="B7134" s="58">
        <v>43070</v>
      </c>
      <c r="C7134">
        <v>1879.96</v>
      </c>
      <c r="D7134">
        <v>5</v>
      </c>
    </row>
    <row r="7135" spans="1:4" x14ac:dyDescent="0.25">
      <c r="A7135" s="57">
        <v>43065</v>
      </c>
      <c r="B7135" s="58">
        <v>43070</v>
      </c>
      <c r="C7135">
        <v>27.46</v>
      </c>
      <c r="D7135">
        <v>5</v>
      </c>
    </row>
    <row r="7136" spans="1:4" x14ac:dyDescent="0.25">
      <c r="A7136" s="57">
        <v>43065</v>
      </c>
      <c r="B7136" s="58">
        <v>43070</v>
      </c>
      <c r="C7136">
        <v>89.98</v>
      </c>
      <c r="D7136">
        <v>5</v>
      </c>
    </row>
    <row r="7137" spans="1:4" x14ac:dyDescent="0.25">
      <c r="A7137" s="57">
        <v>43065</v>
      </c>
      <c r="B7137" s="58">
        <v>43070</v>
      </c>
      <c r="C7137">
        <v>828.6</v>
      </c>
      <c r="D7137">
        <v>5</v>
      </c>
    </row>
    <row r="7138" spans="1:4" x14ac:dyDescent="0.25">
      <c r="A7138" s="57">
        <v>42328</v>
      </c>
      <c r="B7138" s="58">
        <v>42335</v>
      </c>
      <c r="C7138">
        <v>7.23</v>
      </c>
      <c r="D7138">
        <v>7</v>
      </c>
    </row>
    <row r="7139" spans="1:4" x14ac:dyDescent="0.25">
      <c r="A7139" s="57">
        <v>42328</v>
      </c>
      <c r="B7139" s="58">
        <v>42335</v>
      </c>
      <c r="C7139">
        <v>17.440000000000001</v>
      </c>
      <c r="D7139">
        <v>7</v>
      </c>
    </row>
    <row r="7140" spans="1:4" x14ac:dyDescent="0.25">
      <c r="A7140" s="57">
        <v>42328</v>
      </c>
      <c r="B7140" s="58">
        <v>42335</v>
      </c>
      <c r="C7140">
        <v>62.88</v>
      </c>
      <c r="D7140">
        <v>7</v>
      </c>
    </row>
    <row r="7141" spans="1:4" x14ac:dyDescent="0.25">
      <c r="A7141" s="57">
        <v>42328</v>
      </c>
      <c r="B7141" s="58">
        <v>42335</v>
      </c>
      <c r="C7141">
        <v>290.35199999999998</v>
      </c>
      <c r="D7141">
        <v>7</v>
      </c>
    </row>
    <row r="7142" spans="1:4" x14ac:dyDescent="0.25">
      <c r="A7142" s="57">
        <v>42925</v>
      </c>
      <c r="B7142" s="58">
        <v>42925</v>
      </c>
      <c r="C7142">
        <v>113.52</v>
      </c>
      <c r="D7142">
        <v>0</v>
      </c>
    </row>
    <row r="7143" spans="1:4" x14ac:dyDescent="0.25">
      <c r="A7143" s="57">
        <v>42925</v>
      </c>
      <c r="B7143" s="58">
        <v>42925</v>
      </c>
      <c r="C7143">
        <v>135.30000000000001</v>
      </c>
      <c r="D7143">
        <v>0</v>
      </c>
    </row>
    <row r="7144" spans="1:4" x14ac:dyDescent="0.25">
      <c r="A7144" s="57">
        <v>41967</v>
      </c>
      <c r="B7144" s="58">
        <v>41972</v>
      </c>
      <c r="C7144">
        <v>111.15</v>
      </c>
      <c r="D7144">
        <v>5</v>
      </c>
    </row>
    <row r="7145" spans="1:4" x14ac:dyDescent="0.25">
      <c r="A7145" s="57">
        <v>42804</v>
      </c>
      <c r="B7145" s="58">
        <v>42810</v>
      </c>
      <c r="C7145">
        <v>776.85</v>
      </c>
      <c r="D7145">
        <v>6</v>
      </c>
    </row>
    <row r="7146" spans="1:4" x14ac:dyDescent="0.25">
      <c r="A7146" s="57">
        <v>42804</v>
      </c>
      <c r="B7146" s="58">
        <v>42810</v>
      </c>
      <c r="C7146">
        <v>12.294</v>
      </c>
      <c r="D7146">
        <v>6</v>
      </c>
    </row>
    <row r="7147" spans="1:4" x14ac:dyDescent="0.25">
      <c r="A7147" s="57">
        <v>42804</v>
      </c>
      <c r="B7147" s="58">
        <v>42810</v>
      </c>
      <c r="C7147">
        <v>154.76400000000001</v>
      </c>
      <c r="D7147">
        <v>6</v>
      </c>
    </row>
    <row r="7148" spans="1:4" x14ac:dyDescent="0.25">
      <c r="A7148" s="57">
        <v>42804</v>
      </c>
      <c r="B7148" s="58">
        <v>42810</v>
      </c>
      <c r="C7148">
        <v>43.28</v>
      </c>
      <c r="D7148">
        <v>6</v>
      </c>
    </row>
    <row r="7149" spans="1:4" x14ac:dyDescent="0.25">
      <c r="A7149" s="57">
        <v>42533</v>
      </c>
      <c r="B7149" s="58">
        <v>42538</v>
      </c>
      <c r="C7149">
        <v>92.94</v>
      </c>
      <c r="D7149">
        <v>5</v>
      </c>
    </row>
    <row r="7150" spans="1:4" x14ac:dyDescent="0.25">
      <c r="A7150" s="57">
        <v>42533</v>
      </c>
      <c r="B7150" s="58">
        <v>42538</v>
      </c>
      <c r="C7150">
        <v>52.56</v>
      </c>
      <c r="D7150">
        <v>5</v>
      </c>
    </row>
    <row r="7151" spans="1:4" x14ac:dyDescent="0.25">
      <c r="A7151" s="57">
        <v>42181</v>
      </c>
      <c r="B7151" s="58">
        <v>42185</v>
      </c>
      <c r="C7151">
        <v>971.88</v>
      </c>
      <c r="D7151">
        <v>4</v>
      </c>
    </row>
    <row r="7152" spans="1:4" x14ac:dyDescent="0.25">
      <c r="A7152" s="57">
        <v>43091</v>
      </c>
      <c r="B7152" s="58">
        <v>43095</v>
      </c>
      <c r="C7152">
        <v>141.96</v>
      </c>
      <c r="D7152">
        <v>4</v>
      </c>
    </row>
    <row r="7153" spans="1:4" x14ac:dyDescent="0.25">
      <c r="A7153" s="57">
        <v>43091</v>
      </c>
      <c r="B7153" s="58">
        <v>43094</v>
      </c>
      <c r="C7153">
        <v>182.55</v>
      </c>
      <c r="D7153">
        <v>3</v>
      </c>
    </row>
    <row r="7154" spans="1:4" x14ac:dyDescent="0.25">
      <c r="A7154" s="57">
        <v>41921</v>
      </c>
      <c r="B7154" s="58">
        <v>41927</v>
      </c>
      <c r="C7154">
        <v>88.768000000000001</v>
      </c>
      <c r="D7154">
        <v>6</v>
      </c>
    </row>
    <row r="7155" spans="1:4" x14ac:dyDescent="0.25">
      <c r="A7155" s="57">
        <v>42348</v>
      </c>
      <c r="B7155" s="58">
        <v>42353</v>
      </c>
      <c r="C7155">
        <v>53.088000000000001</v>
      </c>
      <c r="D7155">
        <v>5</v>
      </c>
    </row>
    <row r="7156" spans="1:4" x14ac:dyDescent="0.25">
      <c r="A7156" s="57">
        <v>42363</v>
      </c>
      <c r="B7156" s="58">
        <v>42365</v>
      </c>
      <c r="C7156">
        <v>275.88</v>
      </c>
      <c r="D7156">
        <v>2</v>
      </c>
    </row>
    <row r="7157" spans="1:4" x14ac:dyDescent="0.25">
      <c r="A7157" s="57">
        <v>42363</v>
      </c>
      <c r="B7157" s="58">
        <v>42365</v>
      </c>
      <c r="C7157">
        <v>157.9</v>
      </c>
      <c r="D7157">
        <v>2</v>
      </c>
    </row>
    <row r="7158" spans="1:4" x14ac:dyDescent="0.25">
      <c r="A7158" s="57">
        <v>42854</v>
      </c>
      <c r="B7158" s="58">
        <v>42859</v>
      </c>
      <c r="C7158">
        <v>4.91</v>
      </c>
      <c r="D7158">
        <v>5</v>
      </c>
    </row>
    <row r="7159" spans="1:4" x14ac:dyDescent="0.25">
      <c r="A7159" s="57">
        <v>42457</v>
      </c>
      <c r="B7159" s="58">
        <v>42460</v>
      </c>
      <c r="C7159">
        <v>87.92</v>
      </c>
      <c r="D7159">
        <v>3</v>
      </c>
    </row>
    <row r="7160" spans="1:4" x14ac:dyDescent="0.25">
      <c r="A7160" s="57">
        <v>42457</v>
      </c>
      <c r="B7160" s="58">
        <v>42460</v>
      </c>
      <c r="C7160">
        <v>5.98</v>
      </c>
      <c r="D7160">
        <v>3</v>
      </c>
    </row>
    <row r="7161" spans="1:4" x14ac:dyDescent="0.25">
      <c r="A7161" s="57">
        <v>42137</v>
      </c>
      <c r="B7161" s="58">
        <v>42142</v>
      </c>
      <c r="C7161">
        <v>222.38399999999999</v>
      </c>
      <c r="D7161">
        <v>5</v>
      </c>
    </row>
    <row r="7162" spans="1:4" x14ac:dyDescent="0.25">
      <c r="A7162" s="57">
        <v>42137</v>
      </c>
      <c r="B7162" s="58">
        <v>42142</v>
      </c>
      <c r="C7162">
        <v>16</v>
      </c>
      <c r="D7162">
        <v>5</v>
      </c>
    </row>
    <row r="7163" spans="1:4" x14ac:dyDescent="0.25">
      <c r="A7163" s="57">
        <v>41824</v>
      </c>
      <c r="B7163" s="58">
        <v>41829</v>
      </c>
      <c r="C7163">
        <v>21.84</v>
      </c>
      <c r="D7163">
        <v>5</v>
      </c>
    </row>
    <row r="7164" spans="1:4" x14ac:dyDescent="0.25">
      <c r="A7164" s="57">
        <v>41824</v>
      </c>
      <c r="B7164" s="58">
        <v>41829</v>
      </c>
      <c r="C7164">
        <v>15.6</v>
      </c>
      <c r="D7164">
        <v>5</v>
      </c>
    </row>
    <row r="7165" spans="1:4" x14ac:dyDescent="0.25">
      <c r="A7165" s="57">
        <v>41751</v>
      </c>
      <c r="B7165" s="58">
        <v>41753</v>
      </c>
      <c r="C7165">
        <v>247.84</v>
      </c>
      <c r="D7165">
        <v>2</v>
      </c>
    </row>
    <row r="7166" spans="1:4" x14ac:dyDescent="0.25">
      <c r="A7166" s="57">
        <v>41751</v>
      </c>
      <c r="B7166" s="58">
        <v>41753</v>
      </c>
      <c r="C7166">
        <v>9.9120000000000008</v>
      </c>
      <c r="D7166">
        <v>2</v>
      </c>
    </row>
    <row r="7167" spans="1:4" x14ac:dyDescent="0.25">
      <c r="A7167" s="57">
        <v>42632</v>
      </c>
      <c r="B7167" s="58">
        <v>42635</v>
      </c>
      <c r="C7167">
        <v>69.52</v>
      </c>
      <c r="D7167">
        <v>3</v>
      </c>
    </row>
    <row r="7168" spans="1:4" x14ac:dyDescent="0.25">
      <c r="A7168" s="57">
        <v>41842</v>
      </c>
      <c r="B7168" s="58">
        <v>41844</v>
      </c>
      <c r="C7168">
        <v>11.52</v>
      </c>
      <c r="D7168">
        <v>2</v>
      </c>
    </row>
    <row r="7169" spans="1:4" x14ac:dyDescent="0.25">
      <c r="A7169" s="57">
        <v>41842</v>
      </c>
      <c r="B7169" s="58">
        <v>41844</v>
      </c>
      <c r="C7169">
        <v>717.72</v>
      </c>
      <c r="D7169">
        <v>2</v>
      </c>
    </row>
    <row r="7170" spans="1:4" x14ac:dyDescent="0.25">
      <c r="A7170" s="57">
        <v>41842</v>
      </c>
      <c r="B7170" s="58">
        <v>41844</v>
      </c>
      <c r="C7170">
        <v>236.5</v>
      </c>
      <c r="D7170">
        <v>2</v>
      </c>
    </row>
    <row r="7171" spans="1:4" x14ac:dyDescent="0.25">
      <c r="A7171" s="57">
        <v>41842</v>
      </c>
      <c r="B7171" s="58">
        <v>41844</v>
      </c>
      <c r="C7171">
        <v>170.352</v>
      </c>
      <c r="D7171">
        <v>2</v>
      </c>
    </row>
    <row r="7172" spans="1:4" x14ac:dyDescent="0.25">
      <c r="A7172" s="57">
        <v>43016</v>
      </c>
      <c r="B7172" s="58">
        <v>43022</v>
      </c>
      <c r="C7172">
        <v>145.76400000000001</v>
      </c>
      <c r="D7172">
        <v>6</v>
      </c>
    </row>
    <row r="7173" spans="1:4" x14ac:dyDescent="0.25">
      <c r="A7173" s="57">
        <v>42850</v>
      </c>
      <c r="B7173" s="58">
        <v>42852</v>
      </c>
      <c r="C7173">
        <v>107.97</v>
      </c>
      <c r="D7173">
        <v>2</v>
      </c>
    </row>
    <row r="7174" spans="1:4" x14ac:dyDescent="0.25">
      <c r="A7174" s="57">
        <v>42820</v>
      </c>
      <c r="B7174" s="58">
        <v>42824</v>
      </c>
      <c r="C7174">
        <v>143.96</v>
      </c>
      <c r="D7174">
        <v>4</v>
      </c>
    </row>
    <row r="7175" spans="1:4" x14ac:dyDescent="0.25">
      <c r="A7175" s="57">
        <v>42820</v>
      </c>
      <c r="B7175" s="58">
        <v>42824</v>
      </c>
      <c r="C7175">
        <v>2399.96</v>
      </c>
      <c r="D7175">
        <v>4</v>
      </c>
    </row>
    <row r="7176" spans="1:4" x14ac:dyDescent="0.25">
      <c r="A7176" s="57">
        <v>42820</v>
      </c>
      <c r="B7176" s="58">
        <v>42824</v>
      </c>
      <c r="C7176">
        <v>74.352000000000004</v>
      </c>
      <c r="D7176">
        <v>4</v>
      </c>
    </row>
    <row r="7177" spans="1:4" x14ac:dyDescent="0.25">
      <c r="A7177" s="57">
        <v>42820</v>
      </c>
      <c r="B7177" s="58">
        <v>42824</v>
      </c>
      <c r="C7177">
        <v>87.168000000000006</v>
      </c>
      <c r="D7177">
        <v>4</v>
      </c>
    </row>
    <row r="7178" spans="1:4" x14ac:dyDescent="0.25">
      <c r="A7178" s="57">
        <v>42820</v>
      </c>
      <c r="B7178" s="58">
        <v>42824</v>
      </c>
      <c r="C7178">
        <v>32.231999999999999</v>
      </c>
      <c r="D7178">
        <v>4</v>
      </c>
    </row>
    <row r="7179" spans="1:4" x14ac:dyDescent="0.25">
      <c r="A7179" s="57">
        <v>42859</v>
      </c>
      <c r="B7179" s="58">
        <v>42865</v>
      </c>
      <c r="C7179">
        <v>2.202</v>
      </c>
      <c r="D7179">
        <v>6</v>
      </c>
    </row>
    <row r="7180" spans="1:4" x14ac:dyDescent="0.25">
      <c r="A7180" s="57">
        <v>42859</v>
      </c>
      <c r="B7180" s="58">
        <v>42865</v>
      </c>
      <c r="C7180">
        <v>9.3960000000000008</v>
      </c>
      <c r="D7180">
        <v>6</v>
      </c>
    </row>
    <row r="7181" spans="1:4" x14ac:dyDescent="0.25">
      <c r="A7181" s="57">
        <v>42688</v>
      </c>
      <c r="B7181" s="58">
        <v>42692</v>
      </c>
      <c r="C7181">
        <v>89.97</v>
      </c>
      <c r="D7181">
        <v>4</v>
      </c>
    </row>
    <row r="7182" spans="1:4" x14ac:dyDescent="0.25">
      <c r="A7182" s="57">
        <v>41645</v>
      </c>
      <c r="B7182" s="58">
        <v>41646</v>
      </c>
      <c r="C7182">
        <v>12.78</v>
      </c>
      <c r="D7182">
        <v>1</v>
      </c>
    </row>
    <row r="7183" spans="1:4" x14ac:dyDescent="0.25">
      <c r="A7183" s="57">
        <v>42731</v>
      </c>
      <c r="B7183" s="58">
        <v>42734</v>
      </c>
      <c r="C7183">
        <v>40</v>
      </c>
      <c r="D7183">
        <v>3</v>
      </c>
    </row>
    <row r="7184" spans="1:4" x14ac:dyDescent="0.25">
      <c r="A7184" s="57">
        <v>42855</v>
      </c>
      <c r="B7184" s="58">
        <v>42859</v>
      </c>
      <c r="C7184">
        <v>23.24</v>
      </c>
      <c r="D7184">
        <v>4</v>
      </c>
    </row>
    <row r="7185" spans="1:4" x14ac:dyDescent="0.25">
      <c r="A7185" s="57">
        <v>42846</v>
      </c>
      <c r="B7185" s="58">
        <v>42848</v>
      </c>
      <c r="C7185">
        <v>908.82</v>
      </c>
      <c r="D7185">
        <v>2</v>
      </c>
    </row>
    <row r="7186" spans="1:4" x14ac:dyDescent="0.25">
      <c r="A7186" s="57">
        <v>42964</v>
      </c>
      <c r="B7186" s="58">
        <v>42971</v>
      </c>
      <c r="C7186">
        <v>5.5519999999999996</v>
      </c>
      <c r="D7186">
        <v>7</v>
      </c>
    </row>
    <row r="7187" spans="1:4" x14ac:dyDescent="0.25">
      <c r="A7187" s="57">
        <v>42964</v>
      </c>
      <c r="B7187" s="58">
        <v>42971</v>
      </c>
      <c r="C7187">
        <v>8.016</v>
      </c>
      <c r="D7187">
        <v>7</v>
      </c>
    </row>
    <row r="7188" spans="1:4" x14ac:dyDescent="0.25">
      <c r="A7188" s="57">
        <v>42964</v>
      </c>
      <c r="B7188" s="58">
        <v>42971</v>
      </c>
      <c r="C7188">
        <v>74.591999999999999</v>
      </c>
      <c r="D7188">
        <v>7</v>
      </c>
    </row>
    <row r="7189" spans="1:4" x14ac:dyDescent="0.25">
      <c r="A7189" s="57">
        <v>42964</v>
      </c>
      <c r="B7189" s="58">
        <v>42971</v>
      </c>
      <c r="C7189">
        <v>16.783999999999999</v>
      </c>
      <c r="D7189">
        <v>7</v>
      </c>
    </row>
    <row r="7190" spans="1:4" x14ac:dyDescent="0.25">
      <c r="A7190" s="57">
        <v>42964</v>
      </c>
      <c r="B7190" s="58">
        <v>42971</v>
      </c>
      <c r="C7190">
        <v>38.863999999999997</v>
      </c>
      <c r="D7190">
        <v>7</v>
      </c>
    </row>
    <row r="7191" spans="1:4" x14ac:dyDescent="0.25">
      <c r="A7191" s="57">
        <v>42686</v>
      </c>
      <c r="B7191" s="58">
        <v>42689</v>
      </c>
      <c r="C7191">
        <v>203.976</v>
      </c>
      <c r="D7191">
        <v>3</v>
      </c>
    </row>
    <row r="7192" spans="1:4" x14ac:dyDescent="0.25">
      <c r="A7192" s="57">
        <v>42686</v>
      </c>
      <c r="B7192" s="58">
        <v>42689</v>
      </c>
      <c r="C7192">
        <v>674.35199999999998</v>
      </c>
      <c r="D7192">
        <v>3</v>
      </c>
    </row>
    <row r="7193" spans="1:4" x14ac:dyDescent="0.25">
      <c r="A7193" s="57">
        <v>42644</v>
      </c>
      <c r="B7193" s="58">
        <v>42649</v>
      </c>
      <c r="C7193">
        <v>5.3879999999999999</v>
      </c>
      <c r="D7193">
        <v>5</v>
      </c>
    </row>
    <row r="7194" spans="1:4" x14ac:dyDescent="0.25">
      <c r="A7194" s="57">
        <v>42644</v>
      </c>
      <c r="B7194" s="58">
        <v>42649</v>
      </c>
      <c r="C7194">
        <v>30.975999999999999</v>
      </c>
      <c r="D7194">
        <v>5</v>
      </c>
    </row>
    <row r="7195" spans="1:4" x14ac:dyDescent="0.25">
      <c r="A7195" s="57">
        <v>42412</v>
      </c>
      <c r="B7195" s="58">
        <v>42414</v>
      </c>
      <c r="C7195">
        <v>1350.12</v>
      </c>
      <c r="D7195">
        <v>2</v>
      </c>
    </row>
    <row r="7196" spans="1:4" x14ac:dyDescent="0.25">
      <c r="A7196" s="57">
        <v>42412</v>
      </c>
      <c r="B7196" s="58">
        <v>42414</v>
      </c>
      <c r="C7196">
        <v>15.92</v>
      </c>
      <c r="D7196">
        <v>2</v>
      </c>
    </row>
    <row r="7197" spans="1:4" x14ac:dyDescent="0.25">
      <c r="A7197" s="57">
        <v>42687</v>
      </c>
      <c r="B7197" s="58">
        <v>42691</v>
      </c>
      <c r="C7197">
        <v>19.54</v>
      </c>
      <c r="D7197">
        <v>4</v>
      </c>
    </row>
    <row r="7198" spans="1:4" x14ac:dyDescent="0.25">
      <c r="A7198" s="57">
        <v>41755</v>
      </c>
      <c r="B7198" s="58">
        <v>41759</v>
      </c>
      <c r="C7198">
        <v>21.4</v>
      </c>
      <c r="D7198">
        <v>4</v>
      </c>
    </row>
    <row r="7199" spans="1:4" x14ac:dyDescent="0.25">
      <c r="A7199" s="57">
        <v>41755</v>
      </c>
      <c r="B7199" s="58">
        <v>41759</v>
      </c>
      <c r="C7199">
        <v>12.6</v>
      </c>
      <c r="D7199">
        <v>4</v>
      </c>
    </row>
    <row r="7200" spans="1:4" x14ac:dyDescent="0.25">
      <c r="A7200" s="57">
        <v>42227</v>
      </c>
      <c r="B7200" s="58">
        <v>42231</v>
      </c>
      <c r="C7200">
        <v>11.96</v>
      </c>
      <c r="D7200">
        <v>4</v>
      </c>
    </row>
    <row r="7201" spans="1:4" x14ac:dyDescent="0.25">
      <c r="A7201" s="57">
        <v>42227</v>
      </c>
      <c r="B7201" s="58">
        <v>42231</v>
      </c>
      <c r="C7201">
        <v>138</v>
      </c>
      <c r="D7201">
        <v>4</v>
      </c>
    </row>
    <row r="7202" spans="1:4" x14ac:dyDescent="0.25">
      <c r="A7202" s="57">
        <v>42701</v>
      </c>
      <c r="B7202" s="58">
        <v>42707</v>
      </c>
      <c r="C7202">
        <v>116.76</v>
      </c>
      <c r="D7202">
        <v>6</v>
      </c>
    </row>
    <row r="7203" spans="1:4" x14ac:dyDescent="0.25">
      <c r="A7203" s="57">
        <v>42701</v>
      </c>
      <c r="B7203" s="58">
        <v>42707</v>
      </c>
      <c r="C7203">
        <v>331.02300000000002</v>
      </c>
      <c r="D7203">
        <v>6</v>
      </c>
    </row>
    <row r="7204" spans="1:4" x14ac:dyDescent="0.25">
      <c r="A7204" s="57">
        <v>42671</v>
      </c>
      <c r="B7204" s="58">
        <v>42671</v>
      </c>
      <c r="C7204">
        <v>756.8</v>
      </c>
      <c r="D7204">
        <v>0</v>
      </c>
    </row>
    <row r="7205" spans="1:4" x14ac:dyDescent="0.25">
      <c r="A7205" s="57">
        <v>42002</v>
      </c>
      <c r="B7205" s="58">
        <v>42006</v>
      </c>
      <c r="C7205">
        <v>8.7360000000000007</v>
      </c>
      <c r="D7205">
        <v>4</v>
      </c>
    </row>
    <row r="7206" spans="1:4" x14ac:dyDescent="0.25">
      <c r="A7206" s="57">
        <v>42257</v>
      </c>
      <c r="B7206" s="58">
        <v>42264</v>
      </c>
      <c r="C7206">
        <v>6.08</v>
      </c>
      <c r="D7206">
        <v>7</v>
      </c>
    </row>
    <row r="7207" spans="1:4" x14ac:dyDescent="0.25">
      <c r="A7207" s="57">
        <v>43010</v>
      </c>
      <c r="B7207" s="58">
        <v>43014</v>
      </c>
      <c r="C7207">
        <v>17.46</v>
      </c>
      <c r="D7207">
        <v>4</v>
      </c>
    </row>
    <row r="7208" spans="1:4" x14ac:dyDescent="0.25">
      <c r="A7208" s="57">
        <v>43010</v>
      </c>
      <c r="B7208" s="58">
        <v>43014</v>
      </c>
      <c r="C7208">
        <v>369.16</v>
      </c>
      <c r="D7208">
        <v>4</v>
      </c>
    </row>
    <row r="7209" spans="1:4" x14ac:dyDescent="0.25">
      <c r="A7209" s="57">
        <v>42624</v>
      </c>
      <c r="B7209" s="58">
        <v>42626</v>
      </c>
      <c r="C7209">
        <v>2.9119999999999999</v>
      </c>
      <c r="D7209">
        <v>2</v>
      </c>
    </row>
    <row r="7210" spans="1:4" x14ac:dyDescent="0.25">
      <c r="A7210" s="57">
        <v>42624</v>
      </c>
      <c r="B7210" s="58">
        <v>42626</v>
      </c>
      <c r="C7210">
        <v>20.736000000000001</v>
      </c>
      <c r="D7210">
        <v>2</v>
      </c>
    </row>
    <row r="7211" spans="1:4" x14ac:dyDescent="0.25">
      <c r="A7211" s="57">
        <v>42624</v>
      </c>
      <c r="B7211" s="58">
        <v>42626</v>
      </c>
      <c r="C7211">
        <v>9.5679999999999996</v>
      </c>
      <c r="D7211">
        <v>2</v>
      </c>
    </row>
    <row r="7212" spans="1:4" x14ac:dyDescent="0.25">
      <c r="A7212" s="57">
        <v>42523</v>
      </c>
      <c r="B7212" s="58">
        <v>42527</v>
      </c>
      <c r="C7212">
        <v>30.18</v>
      </c>
      <c r="D7212">
        <v>4</v>
      </c>
    </row>
    <row r="7213" spans="1:4" x14ac:dyDescent="0.25">
      <c r="A7213" s="57">
        <v>42523</v>
      </c>
      <c r="B7213" s="58">
        <v>42527</v>
      </c>
      <c r="C7213">
        <v>51.648000000000003</v>
      </c>
      <c r="D7213">
        <v>4</v>
      </c>
    </row>
    <row r="7214" spans="1:4" x14ac:dyDescent="0.25">
      <c r="A7214" s="57">
        <v>42523</v>
      </c>
      <c r="B7214" s="58">
        <v>42527</v>
      </c>
      <c r="C7214">
        <v>11.231999999999999</v>
      </c>
      <c r="D7214">
        <v>4</v>
      </c>
    </row>
    <row r="7215" spans="1:4" x14ac:dyDescent="0.25">
      <c r="A7215" s="57">
        <v>43023</v>
      </c>
      <c r="B7215" s="58">
        <v>43027</v>
      </c>
      <c r="C7215">
        <v>14.73</v>
      </c>
      <c r="D7215">
        <v>4</v>
      </c>
    </row>
    <row r="7216" spans="1:4" x14ac:dyDescent="0.25">
      <c r="A7216" s="57">
        <v>42274</v>
      </c>
      <c r="B7216" s="58">
        <v>42277</v>
      </c>
      <c r="C7216">
        <v>16.399999999999999</v>
      </c>
      <c r="D7216">
        <v>3</v>
      </c>
    </row>
    <row r="7217" spans="1:4" x14ac:dyDescent="0.25">
      <c r="A7217" s="57">
        <v>42274</v>
      </c>
      <c r="B7217" s="58">
        <v>42277</v>
      </c>
      <c r="C7217">
        <v>25.92</v>
      </c>
      <c r="D7217">
        <v>3</v>
      </c>
    </row>
    <row r="7218" spans="1:4" x14ac:dyDescent="0.25">
      <c r="A7218" s="57">
        <v>42127</v>
      </c>
      <c r="B7218" s="58">
        <v>42130</v>
      </c>
      <c r="C7218">
        <v>8.82</v>
      </c>
      <c r="D7218">
        <v>3</v>
      </c>
    </row>
    <row r="7219" spans="1:4" x14ac:dyDescent="0.25">
      <c r="A7219" s="57">
        <v>42127</v>
      </c>
      <c r="B7219" s="58">
        <v>42130</v>
      </c>
      <c r="C7219">
        <v>62.496000000000002</v>
      </c>
      <c r="D7219">
        <v>3</v>
      </c>
    </row>
    <row r="7220" spans="1:4" x14ac:dyDescent="0.25">
      <c r="A7220" s="57">
        <v>42127</v>
      </c>
      <c r="B7220" s="58">
        <v>42130</v>
      </c>
      <c r="C7220">
        <v>339.96</v>
      </c>
      <c r="D7220">
        <v>3</v>
      </c>
    </row>
    <row r="7221" spans="1:4" x14ac:dyDescent="0.25">
      <c r="A7221" s="57">
        <v>42127</v>
      </c>
      <c r="B7221" s="58">
        <v>42130</v>
      </c>
      <c r="C7221">
        <v>49.567999999999998</v>
      </c>
      <c r="D7221">
        <v>3</v>
      </c>
    </row>
    <row r="7222" spans="1:4" x14ac:dyDescent="0.25">
      <c r="A7222" s="57">
        <v>42744</v>
      </c>
      <c r="B7222" s="58">
        <v>42748</v>
      </c>
      <c r="C7222">
        <v>274.49099999999999</v>
      </c>
      <c r="D7222">
        <v>4</v>
      </c>
    </row>
    <row r="7223" spans="1:4" x14ac:dyDescent="0.25">
      <c r="A7223" s="57">
        <v>42762</v>
      </c>
      <c r="B7223" s="58">
        <v>42766</v>
      </c>
      <c r="C7223">
        <v>137.94</v>
      </c>
      <c r="D7223">
        <v>4</v>
      </c>
    </row>
    <row r="7224" spans="1:4" x14ac:dyDescent="0.25">
      <c r="A7224" s="57">
        <v>42980</v>
      </c>
      <c r="B7224" s="58">
        <v>42984</v>
      </c>
      <c r="C7224">
        <v>40.68</v>
      </c>
      <c r="D7224">
        <v>4</v>
      </c>
    </row>
    <row r="7225" spans="1:4" x14ac:dyDescent="0.25">
      <c r="A7225" s="57">
        <v>42565</v>
      </c>
      <c r="B7225" s="58">
        <v>42569</v>
      </c>
      <c r="C7225">
        <v>110.376</v>
      </c>
      <c r="D7225">
        <v>4</v>
      </c>
    </row>
    <row r="7226" spans="1:4" x14ac:dyDescent="0.25">
      <c r="A7226" s="57">
        <v>42565</v>
      </c>
      <c r="B7226" s="58">
        <v>42569</v>
      </c>
      <c r="C7226">
        <v>151.62</v>
      </c>
      <c r="D7226">
        <v>4</v>
      </c>
    </row>
    <row r="7227" spans="1:4" x14ac:dyDescent="0.25">
      <c r="A7227" s="57">
        <v>42565</v>
      </c>
      <c r="B7227" s="58">
        <v>42569</v>
      </c>
      <c r="C7227">
        <v>30.8</v>
      </c>
      <c r="D7227">
        <v>4</v>
      </c>
    </row>
    <row r="7228" spans="1:4" x14ac:dyDescent="0.25">
      <c r="A7228" s="57">
        <v>42790</v>
      </c>
      <c r="B7228" s="58">
        <v>42794</v>
      </c>
      <c r="C7228">
        <v>123.92</v>
      </c>
      <c r="D7228">
        <v>4</v>
      </c>
    </row>
    <row r="7229" spans="1:4" x14ac:dyDescent="0.25">
      <c r="A7229" s="57">
        <v>42790</v>
      </c>
      <c r="B7229" s="58">
        <v>42794</v>
      </c>
      <c r="C7229">
        <v>1319.8</v>
      </c>
      <c r="D7229">
        <v>4</v>
      </c>
    </row>
    <row r="7230" spans="1:4" x14ac:dyDescent="0.25">
      <c r="A7230" s="57">
        <v>41840</v>
      </c>
      <c r="B7230" s="58">
        <v>41842</v>
      </c>
      <c r="C7230">
        <v>89.712000000000003</v>
      </c>
      <c r="D7230">
        <v>2</v>
      </c>
    </row>
    <row r="7231" spans="1:4" x14ac:dyDescent="0.25">
      <c r="A7231" s="57">
        <v>41840</v>
      </c>
      <c r="B7231" s="58">
        <v>41842</v>
      </c>
      <c r="C7231">
        <v>22.83</v>
      </c>
      <c r="D7231">
        <v>2</v>
      </c>
    </row>
    <row r="7232" spans="1:4" x14ac:dyDescent="0.25">
      <c r="A7232" s="57">
        <v>42807</v>
      </c>
      <c r="B7232" s="58">
        <v>42809</v>
      </c>
      <c r="C7232">
        <v>30.88</v>
      </c>
      <c r="D7232">
        <v>2</v>
      </c>
    </row>
    <row r="7233" spans="1:4" x14ac:dyDescent="0.25">
      <c r="A7233" s="57">
        <v>42807</v>
      </c>
      <c r="B7233" s="58">
        <v>42809</v>
      </c>
      <c r="C7233">
        <v>465.16</v>
      </c>
      <c r="D7233">
        <v>2</v>
      </c>
    </row>
    <row r="7234" spans="1:4" x14ac:dyDescent="0.25">
      <c r="A7234" s="57">
        <v>42807</v>
      </c>
      <c r="B7234" s="58">
        <v>42809</v>
      </c>
      <c r="C7234">
        <v>27.12</v>
      </c>
      <c r="D7234">
        <v>2</v>
      </c>
    </row>
    <row r="7235" spans="1:4" x14ac:dyDescent="0.25">
      <c r="A7235" s="57">
        <v>42437</v>
      </c>
      <c r="B7235" s="58">
        <v>42441</v>
      </c>
      <c r="C7235">
        <v>113.6</v>
      </c>
      <c r="D7235">
        <v>4</v>
      </c>
    </row>
    <row r="7236" spans="1:4" x14ac:dyDescent="0.25">
      <c r="A7236" s="57">
        <v>42437</v>
      </c>
      <c r="B7236" s="58">
        <v>42441</v>
      </c>
      <c r="C7236">
        <v>12.96</v>
      </c>
      <c r="D7236">
        <v>4</v>
      </c>
    </row>
    <row r="7237" spans="1:4" x14ac:dyDescent="0.25">
      <c r="A7237" s="57">
        <v>42437</v>
      </c>
      <c r="B7237" s="58">
        <v>42441</v>
      </c>
      <c r="C7237">
        <v>69.456000000000003</v>
      </c>
      <c r="D7237">
        <v>4</v>
      </c>
    </row>
    <row r="7238" spans="1:4" x14ac:dyDescent="0.25">
      <c r="A7238" s="57">
        <v>41980</v>
      </c>
      <c r="B7238" s="58">
        <v>41983</v>
      </c>
      <c r="C7238">
        <v>8.64</v>
      </c>
      <c r="D7238">
        <v>3</v>
      </c>
    </row>
    <row r="7239" spans="1:4" x14ac:dyDescent="0.25">
      <c r="A7239" s="57">
        <v>42561</v>
      </c>
      <c r="B7239" s="58">
        <v>42561</v>
      </c>
      <c r="C7239">
        <v>341.99099999999999</v>
      </c>
      <c r="D7239">
        <v>0</v>
      </c>
    </row>
    <row r="7240" spans="1:4" x14ac:dyDescent="0.25">
      <c r="A7240" s="57">
        <v>42728</v>
      </c>
      <c r="B7240" s="58">
        <v>42734</v>
      </c>
      <c r="C7240">
        <v>43.96</v>
      </c>
      <c r="D7240">
        <v>6</v>
      </c>
    </row>
    <row r="7241" spans="1:4" x14ac:dyDescent="0.25">
      <c r="A7241" s="57">
        <v>42728</v>
      </c>
      <c r="B7241" s="58">
        <v>42734</v>
      </c>
      <c r="C7241">
        <v>39.76</v>
      </c>
      <c r="D7241">
        <v>6</v>
      </c>
    </row>
    <row r="7242" spans="1:4" x14ac:dyDescent="0.25">
      <c r="A7242" s="57">
        <v>42848</v>
      </c>
      <c r="B7242" s="58">
        <v>42850</v>
      </c>
      <c r="C7242">
        <v>66.36</v>
      </c>
      <c r="D7242">
        <v>2</v>
      </c>
    </row>
    <row r="7243" spans="1:4" x14ac:dyDescent="0.25">
      <c r="A7243" s="57">
        <v>42848</v>
      </c>
      <c r="B7243" s="58">
        <v>42850</v>
      </c>
      <c r="C7243">
        <v>92.88</v>
      </c>
      <c r="D7243">
        <v>2</v>
      </c>
    </row>
    <row r="7244" spans="1:4" x14ac:dyDescent="0.25">
      <c r="A7244" s="57">
        <v>42848</v>
      </c>
      <c r="B7244" s="58">
        <v>42850</v>
      </c>
      <c r="C7244">
        <v>24.14</v>
      </c>
      <c r="D7244">
        <v>2</v>
      </c>
    </row>
    <row r="7245" spans="1:4" x14ac:dyDescent="0.25">
      <c r="A7245" s="57">
        <v>42964</v>
      </c>
      <c r="B7245" s="58">
        <v>42971</v>
      </c>
      <c r="C7245">
        <v>4416.174</v>
      </c>
      <c r="D7245">
        <v>7</v>
      </c>
    </row>
    <row r="7246" spans="1:4" x14ac:dyDescent="0.25">
      <c r="A7246" s="57">
        <v>42877</v>
      </c>
      <c r="B7246" s="58">
        <v>42880</v>
      </c>
      <c r="C7246">
        <v>49.56</v>
      </c>
      <c r="D7246">
        <v>3</v>
      </c>
    </row>
    <row r="7247" spans="1:4" x14ac:dyDescent="0.25">
      <c r="A7247" s="57">
        <v>42775</v>
      </c>
      <c r="B7247" s="58">
        <v>42779</v>
      </c>
      <c r="C7247">
        <v>354.9</v>
      </c>
      <c r="D7247">
        <v>4</v>
      </c>
    </row>
    <row r="7248" spans="1:4" x14ac:dyDescent="0.25">
      <c r="A7248" s="57">
        <v>41701</v>
      </c>
      <c r="B7248" s="58">
        <v>41706</v>
      </c>
      <c r="C7248">
        <v>15.12</v>
      </c>
      <c r="D7248">
        <v>5</v>
      </c>
    </row>
    <row r="7249" spans="1:4" x14ac:dyDescent="0.25">
      <c r="A7249" s="57">
        <v>41701</v>
      </c>
      <c r="B7249" s="58">
        <v>41706</v>
      </c>
      <c r="C7249">
        <v>302.45</v>
      </c>
      <c r="D7249">
        <v>5</v>
      </c>
    </row>
    <row r="7250" spans="1:4" x14ac:dyDescent="0.25">
      <c r="A7250" s="57">
        <v>41701</v>
      </c>
      <c r="B7250" s="58">
        <v>41706</v>
      </c>
      <c r="C7250">
        <v>44.671999999999997</v>
      </c>
      <c r="D7250">
        <v>5</v>
      </c>
    </row>
    <row r="7251" spans="1:4" x14ac:dyDescent="0.25">
      <c r="A7251" s="57">
        <v>42159</v>
      </c>
      <c r="B7251" s="58">
        <v>42164</v>
      </c>
      <c r="C7251">
        <v>119.98</v>
      </c>
      <c r="D7251">
        <v>5</v>
      </c>
    </row>
    <row r="7252" spans="1:4" x14ac:dyDescent="0.25">
      <c r="A7252" s="57">
        <v>42159</v>
      </c>
      <c r="B7252" s="58">
        <v>42164</v>
      </c>
      <c r="C7252">
        <v>989.97</v>
      </c>
      <c r="D7252">
        <v>5</v>
      </c>
    </row>
    <row r="7253" spans="1:4" x14ac:dyDescent="0.25">
      <c r="A7253" s="57">
        <v>42609</v>
      </c>
      <c r="B7253" s="58">
        <v>42615</v>
      </c>
      <c r="C7253">
        <v>9.2159999999999993</v>
      </c>
      <c r="D7253">
        <v>6</v>
      </c>
    </row>
    <row r="7254" spans="1:4" x14ac:dyDescent="0.25">
      <c r="A7254" s="57">
        <v>42625</v>
      </c>
      <c r="B7254" s="58">
        <v>42631</v>
      </c>
      <c r="C7254">
        <v>68.52</v>
      </c>
      <c r="D7254">
        <v>6</v>
      </c>
    </row>
    <row r="7255" spans="1:4" x14ac:dyDescent="0.25">
      <c r="A7255" s="57">
        <v>42520</v>
      </c>
      <c r="B7255" s="58">
        <v>42525</v>
      </c>
      <c r="C7255">
        <v>364.74</v>
      </c>
      <c r="D7255">
        <v>5</v>
      </c>
    </row>
    <row r="7256" spans="1:4" x14ac:dyDescent="0.25">
      <c r="A7256" s="57">
        <v>42520</v>
      </c>
      <c r="B7256" s="58">
        <v>42525</v>
      </c>
      <c r="C7256">
        <v>47.4</v>
      </c>
      <c r="D7256">
        <v>5</v>
      </c>
    </row>
    <row r="7257" spans="1:4" x14ac:dyDescent="0.25">
      <c r="A7257" s="57">
        <v>42520</v>
      </c>
      <c r="B7257" s="58">
        <v>42525</v>
      </c>
      <c r="C7257">
        <v>49.76</v>
      </c>
      <c r="D7257">
        <v>5</v>
      </c>
    </row>
    <row r="7258" spans="1:4" x14ac:dyDescent="0.25">
      <c r="A7258" s="57">
        <v>42520</v>
      </c>
      <c r="B7258" s="58">
        <v>42525</v>
      </c>
      <c r="C7258">
        <v>5.56</v>
      </c>
      <c r="D7258">
        <v>5</v>
      </c>
    </row>
    <row r="7259" spans="1:4" x14ac:dyDescent="0.25">
      <c r="A7259" s="57">
        <v>42520</v>
      </c>
      <c r="B7259" s="58">
        <v>42525</v>
      </c>
      <c r="C7259">
        <v>629.1</v>
      </c>
      <c r="D7259">
        <v>5</v>
      </c>
    </row>
    <row r="7260" spans="1:4" x14ac:dyDescent="0.25">
      <c r="A7260" s="57">
        <v>42520</v>
      </c>
      <c r="B7260" s="58">
        <v>42525</v>
      </c>
      <c r="C7260">
        <v>14.7</v>
      </c>
      <c r="D7260">
        <v>5</v>
      </c>
    </row>
    <row r="7261" spans="1:4" x14ac:dyDescent="0.25">
      <c r="A7261" s="57">
        <v>42520</v>
      </c>
      <c r="B7261" s="58">
        <v>42525</v>
      </c>
      <c r="C7261">
        <v>45.36</v>
      </c>
      <c r="D7261">
        <v>5</v>
      </c>
    </row>
    <row r="7262" spans="1:4" x14ac:dyDescent="0.25">
      <c r="A7262" s="57">
        <v>42520</v>
      </c>
      <c r="B7262" s="58">
        <v>42525</v>
      </c>
      <c r="C7262">
        <v>125.99</v>
      </c>
      <c r="D7262">
        <v>5</v>
      </c>
    </row>
    <row r="7263" spans="1:4" x14ac:dyDescent="0.25">
      <c r="A7263" s="57">
        <v>42896</v>
      </c>
      <c r="B7263" s="58">
        <v>42899</v>
      </c>
      <c r="C7263">
        <v>14.7</v>
      </c>
      <c r="D7263">
        <v>3</v>
      </c>
    </row>
    <row r="7264" spans="1:4" x14ac:dyDescent="0.25">
      <c r="A7264" s="57">
        <v>43030</v>
      </c>
      <c r="B7264" s="58">
        <v>43036</v>
      </c>
      <c r="C7264">
        <v>32.700000000000003</v>
      </c>
      <c r="D7264">
        <v>6</v>
      </c>
    </row>
    <row r="7265" spans="1:4" x14ac:dyDescent="0.25">
      <c r="A7265" s="57">
        <v>43030</v>
      </c>
      <c r="B7265" s="58">
        <v>43036</v>
      </c>
      <c r="C7265">
        <v>31.68</v>
      </c>
      <c r="D7265">
        <v>6</v>
      </c>
    </row>
    <row r="7266" spans="1:4" x14ac:dyDescent="0.25">
      <c r="A7266" s="57">
        <v>42899</v>
      </c>
      <c r="B7266" s="58">
        <v>42903</v>
      </c>
      <c r="C7266">
        <v>181.86</v>
      </c>
      <c r="D7266">
        <v>4</v>
      </c>
    </row>
    <row r="7267" spans="1:4" x14ac:dyDescent="0.25">
      <c r="A7267" s="57">
        <v>41966</v>
      </c>
      <c r="B7267" s="58">
        <v>41969</v>
      </c>
      <c r="C7267">
        <v>155.37200000000001</v>
      </c>
      <c r="D7267">
        <v>3</v>
      </c>
    </row>
    <row r="7268" spans="1:4" x14ac:dyDescent="0.25">
      <c r="A7268" s="57">
        <v>42963</v>
      </c>
      <c r="B7268" s="57">
        <v>42963</v>
      </c>
      <c r="C7268">
        <v>13.428000000000001</v>
      </c>
      <c r="D7268">
        <v>0</v>
      </c>
    </row>
    <row r="7269" spans="1:4" x14ac:dyDescent="0.25">
      <c r="A7269" s="57">
        <v>42963</v>
      </c>
      <c r="B7269" s="57">
        <v>42963</v>
      </c>
      <c r="C7269">
        <v>67.135999999999996</v>
      </c>
      <c r="D7269">
        <v>0</v>
      </c>
    </row>
    <row r="7270" spans="1:4" x14ac:dyDescent="0.25">
      <c r="A7270" s="57">
        <v>42383</v>
      </c>
      <c r="B7270" s="58">
        <v>42389</v>
      </c>
      <c r="C7270">
        <v>89.567999999999998</v>
      </c>
      <c r="D7270">
        <v>6</v>
      </c>
    </row>
    <row r="7271" spans="1:4" x14ac:dyDescent="0.25">
      <c r="A7271" s="57">
        <v>42383</v>
      </c>
      <c r="B7271" s="58">
        <v>42389</v>
      </c>
      <c r="C7271">
        <v>315.77600000000001</v>
      </c>
      <c r="D7271">
        <v>6</v>
      </c>
    </row>
    <row r="7272" spans="1:4" x14ac:dyDescent="0.25">
      <c r="A7272" s="57">
        <v>42629</v>
      </c>
      <c r="B7272" s="58">
        <v>42635</v>
      </c>
      <c r="C7272">
        <v>273.666</v>
      </c>
      <c r="D7272">
        <v>6</v>
      </c>
    </row>
    <row r="7273" spans="1:4" x14ac:dyDescent="0.25">
      <c r="A7273" s="57">
        <v>42629</v>
      </c>
      <c r="B7273" s="58">
        <v>42635</v>
      </c>
      <c r="C7273">
        <v>17.48</v>
      </c>
      <c r="D7273">
        <v>6</v>
      </c>
    </row>
    <row r="7274" spans="1:4" x14ac:dyDescent="0.25">
      <c r="A7274" s="57">
        <v>42653</v>
      </c>
      <c r="B7274" s="58">
        <v>42657</v>
      </c>
      <c r="C7274">
        <v>20.608000000000001</v>
      </c>
      <c r="D7274">
        <v>4</v>
      </c>
    </row>
    <row r="7275" spans="1:4" x14ac:dyDescent="0.25">
      <c r="A7275" s="57">
        <v>42653</v>
      </c>
      <c r="B7275" s="58">
        <v>42657</v>
      </c>
      <c r="C7275">
        <v>4.0949999999999998</v>
      </c>
      <c r="D7275">
        <v>4</v>
      </c>
    </row>
    <row r="7276" spans="1:4" x14ac:dyDescent="0.25">
      <c r="A7276" s="57">
        <v>42321</v>
      </c>
      <c r="B7276" s="58">
        <v>42325</v>
      </c>
      <c r="C7276">
        <v>339.96</v>
      </c>
      <c r="D7276">
        <v>4</v>
      </c>
    </row>
    <row r="7277" spans="1:4" x14ac:dyDescent="0.25">
      <c r="A7277" s="57">
        <v>42321</v>
      </c>
      <c r="B7277" s="58">
        <v>42325</v>
      </c>
      <c r="C7277">
        <v>63.98</v>
      </c>
      <c r="D7277">
        <v>4</v>
      </c>
    </row>
    <row r="7278" spans="1:4" x14ac:dyDescent="0.25">
      <c r="A7278" s="57">
        <v>41945</v>
      </c>
      <c r="B7278" s="58">
        <v>41949</v>
      </c>
      <c r="C7278">
        <v>799.92</v>
      </c>
      <c r="D7278">
        <v>4</v>
      </c>
    </row>
    <row r="7279" spans="1:4" x14ac:dyDescent="0.25">
      <c r="A7279" s="57">
        <v>42570</v>
      </c>
      <c r="B7279" s="58">
        <v>42572</v>
      </c>
      <c r="C7279">
        <v>35.984000000000002</v>
      </c>
      <c r="D7279">
        <v>2</v>
      </c>
    </row>
    <row r="7280" spans="1:4" x14ac:dyDescent="0.25">
      <c r="A7280" s="57">
        <v>42570</v>
      </c>
      <c r="B7280" s="58">
        <v>42572</v>
      </c>
      <c r="C7280">
        <v>389.97</v>
      </c>
      <c r="D7280">
        <v>2</v>
      </c>
    </row>
    <row r="7281" spans="1:4" x14ac:dyDescent="0.25">
      <c r="A7281" s="57">
        <v>42504</v>
      </c>
      <c r="B7281" s="57">
        <v>42504</v>
      </c>
      <c r="C7281">
        <v>185.52799999999999</v>
      </c>
      <c r="D7281">
        <v>0</v>
      </c>
    </row>
    <row r="7282" spans="1:4" x14ac:dyDescent="0.25">
      <c r="A7282" s="57">
        <v>42056</v>
      </c>
      <c r="B7282" s="58">
        <v>42062</v>
      </c>
      <c r="C7282">
        <v>2541.98</v>
      </c>
      <c r="D7282">
        <v>6</v>
      </c>
    </row>
    <row r="7283" spans="1:4" x14ac:dyDescent="0.25">
      <c r="A7283" s="58">
        <v>43024</v>
      </c>
      <c r="B7283" s="58">
        <v>43029</v>
      </c>
      <c r="C7283">
        <v>599.98500000000001</v>
      </c>
      <c r="D7283">
        <v>5</v>
      </c>
    </row>
    <row r="7284" spans="1:4" x14ac:dyDescent="0.25">
      <c r="A7284" s="57">
        <v>42908</v>
      </c>
      <c r="B7284" s="58">
        <v>42915</v>
      </c>
      <c r="C7284">
        <v>3.036</v>
      </c>
      <c r="D7284">
        <v>7</v>
      </c>
    </row>
    <row r="7285" spans="1:4" x14ac:dyDescent="0.25">
      <c r="A7285" s="57">
        <v>42987</v>
      </c>
      <c r="B7285" s="58">
        <v>42991</v>
      </c>
      <c r="C7285">
        <v>25.92</v>
      </c>
      <c r="D7285">
        <v>4</v>
      </c>
    </row>
    <row r="7286" spans="1:4" x14ac:dyDescent="0.25">
      <c r="A7286" s="57">
        <v>42987</v>
      </c>
      <c r="B7286" s="58">
        <v>42991</v>
      </c>
      <c r="C7286">
        <v>66.111999999999995</v>
      </c>
      <c r="D7286">
        <v>4</v>
      </c>
    </row>
    <row r="7287" spans="1:4" x14ac:dyDescent="0.25">
      <c r="A7287" s="57">
        <v>43022</v>
      </c>
      <c r="B7287" s="58">
        <v>43027</v>
      </c>
      <c r="C7287">
        <v>46.36</v>
      </c>
      <c r="D7287">
        <v>5</v>
      </c>
    </row>
    <row r="7288" spans="1:4" x14ac:dyDescent="0.25">
      <c r="A7288" s="57">
        <v>42541</v>
      </c>
      <c r="B7288" s="58">
        <v>42546</v>
      </c>
      <c r="C7288">
        <v>6.9</v>
      </c>
      <c r="D7288">
        <v>5</v>
      </c>
    </row>
    <row r="7289" spans="1:4" x14ac:dyDescent="0.25">
      <c r="A7289" s="57">
        <v>42541</v>
      </c>
      <c r="B7289" s="58">
        <v>42546</v>
      </c>
      <c r="C7289">
        <v>57.69</v>
      </c>
      <c r="D7289">
        <v>5</v>
      </c>
    </row>
    <row r="7290" spans="1:4" x14ac:dyDescent="0.25">
      <c r="A7290" s="57">
        <v>41884</v>
      </c>
      <c r="B7290" s="58">
        <v>41889</v>
      </c>
      <c r="C7290">
        <v>559.71</v>
      </c>
      <c r="D7290">
        <v>5</v>
      </c>
    </row>
    <row r="7291" spans="1:4" x14ac:dyDescent="0.25">
      <c r="A7291" s="57">
        <v>42399</v>
      </c>
      <c r="B7291" s="58">
        <v>42400</v>
      </c>
      <c r="C7291">
        <v>305.01</v>
      </c>
      <c r="D7291">
        <v>1</v>
      </c>
    </row>
    <row r="7292" spans="1:4" x14ac:dyDescent="0.25">
      <c r="A7292" s="57">
        <v>42399</v>
      </c>
      <c r="B7292" s="58">
        <v>42400</v>
      </c>
      <c r="C7292">
        <v>50.783999999999999</v>
      </c>
      <c r="D7292">
        <v>1</v>
      </c>
    </row>
    <row r="7293" spans="1:4" x14ac:dyDescent="0.25">
      <c r="A7293" s="57">
        <v>42399</v>
      </c>
      <c r="B7293" s="58">
        <v>42400</v>
      </c>
      <c r="C7293">
        <v>26.01</v>
      </c>
      <c r="D7293">
        <v>1</v>
      </c>
    </row>
    <row r="7294" spans="1:4" x14ac:dyDescent="0.25">
      <c r="A7294" s="57">
        <v>43073</v>
      </c>
      <c r="B7294" s="58">
        <v>43078</v>
      </c>
      <c r="C7294">
        <v>649</v>
      </c>
      <c r="D7294">
        <v>5</v>
      </c>
    </row>
    <row r="7295" spans="1:4" x14ac:dyDescent="0.25">
      <c r="A7295" s="57">
        <v>42392</v>
      </c>
      <c r="B7295" s="58">
        <v>42398</v>
      </c>
      <c r="C7295">
        <v>59.99</v>
      </c>
      <c r="D7295">
        <v>6</v>
      </c>
    </row>
    <row r="7296" spans="1:4" x14ac:dyDescent="0.25">
      <c r="A7296" s="57">
        <v>42150</v>
      </c>
      <c r="B7296" s="58">
        <v>42155</v>
      </c>
      <c r="C7296">
        <v>20.239999999999998</v>
      </c>
      <c r="D7296">
        <v>5</v>
      </c>
    </row>
    <row r="7297" spans="1:4" x14ac:dyDescent="0.25">
      <c r="A7297" s="57">
        <v>41763</v>
      </c>
      <c r="B7297" s="58">
        <v>41764</v>
      </c>
      <c r="C7297">
        <v>37.840000000000003</v>
      </c>
      <c r="D7297">
        <v>1</v>
      </c>
    </row>
    <row r="7298" spans="1:4" x14ac:dyDescent="0.25">
      <c r="A7298" s="57">
        <v>41763</v>
      </c>
      <c r="B7298" s="58">
        <v>41764</v>
      </c>
      <c r="C7298">
        <v>5.4720000000000004</v>
      </c>
      <c r="D7298">
        <v>1</v>
      </c>
    </row>
    <row r="7299" spans="1:4" x14ac:dyDescent="0.25">
      <c r="A7299" s="57">
        <v>42045</v>
      </c>
      <c r="B7299" s="58">
        <v>42049</v>
      </c>
      <c r="C7299">
        <v>77.239999999999995</v>
      </c>
      <c r="D7299">
        <v>4</v>
      </c>
    </row>
    <row r="7300" spans="1:4" x14ac:dyDescent="0.25">
      <c r="A7300" s="57">
        <v>41961</v>
      </c>
      <c r="B7300" s="58">
        <v>41964</v>
      </c>
      <c r="C7300">
        <v>292.10000000000002</v>
      </c>
      <c r="D7300">
        <v>3</v>
      </c>
    </row>
    <row r="7301" spans="1:4" x14ac:dyDescent="0.25">
      <c r="A7301" s="57">
        <v>41961</v>
      </c>
      <c r="B7301" s="58">
        <v>41964</v>
      </c>
      <c r="C7301">
        <v>8.5440000000000005</v>
      </c>
      <c r="D7301">
        <v>3</v>
      </c>
    </row>
    <row r="7302" spans="1:4" x14ac:dyDescent="0.25">
      <c r="A7302" s="57">
        <v>41961</v>
      </c>
      <c r="B7302" s="58">
        <v>41964</v>
      </c>
      <c r="C7302">
        <v>424.11599999999999</v>
      </c>
      <c r="D7302">
        <v>3</v>
      </c>
    </row>
    <row r="7303" spans="1:4" x14ac:dyDescent="0.25">
      <c r="A7303" s="57">
        <v>41961</v>
      </c>
      <c r="B7303" s="58">
        <v>41964</v>
      </c>
      <c r="C7303">
        <v>2.8919999999999999</v>
      </c>
      <c r="D7303">
        <v>3</v>
      </c>
    </row>
    <row r="7304" spans="1:4" x14ac:dyDescent="0.25">
      <c r="A7304" s="57">
        <v>41961</v>
      </c>
      <c r="B7304" s="58">
        <v>41964</v>
      </c>
      <c r="C7304">
        <v>381.72</v>
      </c>
      <c r="D7304">
        <v>3</v>
      </c>
    </row>
    <row r="7305" spans="1:4" x14ac:dyDescent="0.25">
      <c r="A7305" s="57">
        <v>42982</v>
      </c>
      <c r="B7305" s="58">
        <v>42986</v>
      </c>
      <c r="C7305">
        <v>97.183999999999997</v>
      </c>
      <c r="D7305">
        <v>4</v>
      </c>
    </row>
    <row r="7306" spans="1:4" x14ac:dyDescent="0.25">
      <c r="A7306" s="57">
        <v>42982</v>
      </c>
      <c r="B7306" s="58">
        <v>42986</v>
      </c>
      <c r="C7306">
        <v>10.368</v>
      </c>
      <c r="D7306">
        <v>4</v>
      </c>
    </row>
    <row r="7307" spans="1:4" x14ac:dyDescent="0.25">
      <c r="A7307" s="57">
        <v>41727</v>
      </c>
      <c r="B7307" s="58">
        <v>41731</v>
      </c>
      <c r="C7307">
        <v>890.84100000000001</v>
      </c>
      <c r="D7307">
        <v>4</v>
      </c>
    </row>
    <row r="7308" spans="1:4" x14ac:dyDescent="0.25">
      <c r="A7308" s="57">
        <v>42679</v>
      </c>
      <c r="B7308" s="58">
        <v>42681</v>
      </c>
      <c r="C7308">
        <v>72</v>
      </c>
      <c r="D7308">
        <v>2</v>
      </c>
    </row>
    <row r="7309" spans="1:4" x14ac:dyDescent="0.25">
      <c r="A7309" s="57">
        <v>42679</v>
      </c>
      <c r="B7309" s="58">
        <v>42681</v>
      </c>
      <c r="C7309">
        <v>113.88800000000001</v>
      </c>
      <c r="D7309">
        <v>2</v>
      </c>
    </row>
    <row r="7310" spans="1:4" x14ac:dyDescent="0.25">
      <c r="A7310" s="57">
        <v>42679</v>
      </c>
      <c r="B7310" s="58">
        <v>42681</v>
      </c>
      <c r="C7310">
        <v>158.13</v>
      </c>
      <c r="D7310">
        <v>2</v>
      </c>
    </row>
    <row r="7311" spans="1:4" x14ac:dyDescent="0.25">
      <c r="A7311" s="57">
        <v>42896</v>
      </c>
      <c r="B7311" s="58">
        <v>42900</v>
      </c>
      <c r="C7311">
        <v>14.13</v>
      </c>
      <c r="D7311">
        <v>4</v>
      </c>
    </row>
    <row r="7312" spans="1:4" x14ac:dyDescent="0.25">
      <c r="A7312" s="57">
        <v>42226</v>
      </c>
      <c r="B7312" s="58">
        <v>42230</v>
      </c>
      <c r="C7312">
        <v>64.75</v>
      </c>
      <c r="D7312">
        <v>4</v>
      </c>
    </row>
    <row r="7313" spans="1:4" x14ac:dyDescent="0.25">
      <c r="A7313" s="57">
        <v>42286</v>
      </c>
      <c r="B7313" s="58">
        <v>42290</v>
      </c>
      <c r="C7313">
        <v>1.8720000000000001</v>
      </c>
      <c r="D7313">
        <v>4</v>
      </c>
    </row>
    <row r="7314" spans="1:4" x14ac:dyDescent="0.25">
      <c r="A7314" s="57">
        <v>42286</v>
      </c>
      <c r="B7314" s="58">
        <v>42290</v>
      </c>
      <c r="C7314">
        <v>11.214</v>
      </c>
      <c r="D7314">
        <v>4</v>
      </c>
    </row>
    <row r="7315" spans="1:4" x14ac:dyDescent="0.25">
      <c r="A7315" s="57">
        <v>42286</v>
      </c>
      <c r="B7315" s="58">
        <v>42290</v>
      </c>
      <c r="C7315">
        <v>37.375999999999998</v>
      </c>
      <c r="D7315">
        <v>4</v>
      </c>
    </row>
    <row r="7316" spans="1:4" x14ac:dyDescent="0.25">
      <c r="A7316" s="57">
        <v>42518</v>
      </c>
      <c r="B7316" s="58">
        <v>42523</v>
      </c>
      <c r="C7316">
        <v>286.39999999999998</v>
      </c>
      <c r="D7316">
        <v>5</v>
      </c>
    </row>
    <row r="7317" spans="1:4" x14ac:dyDescent="0.25">
      <c r="A7317" s="57">
        <v>42866</v>
      </c>
      <c r="B7317" s="58">
        <v>42871</v>
      </c>
      <c r="C7317">
        <v>43.92</v>
      </c>
      <c r="D7317">
        <v>5</v>
      </c>
    </row>
    <row r="7318" spans="1:4" x14ac:dyDescent="0.25">
      <c r="A7318" s="57">
        <v>42659</v>
      </c>
      <c r="B7318" s="58">
        <v>42663</v>
      </c>
      <c r="C7318">
        <v>142.18199999999999</v>
      </c>
      <c r="D7318">
        <v>4</v>
      </c>
    </row>
    <row r="7319" spans="1:4" x14ac:dyDescent="0.25">
      <c r="A7319" s="57">
        <v>43056</v>
      </c>
      <c r="B7319" s="58">
        <v>43060</v>
      </c>
      <c r="C7319">
        <v>19.608000000000001</v>
      </c>
      <c r="D7319">
        <v>4</v>
      </c>
    </row>
    <row r="7320" spans="1:4" x14ac:dyDescent="0.25">
      <c r="A7320" s="57">
        <v>43056</v>
      </c>
      <c r="B7320" s="58">
        <v>43060</v>
      </c>
      <c r="C7320">
        <v>4.1580000000000004</v>
      </c>
      <c r="D7320">
        <v>4</v>
      </c>
    </row>
    <row r="7321" spans="1:4" x14ac:dyDescent="0.25">
      <c r="A7321" s="57">
        <v>43065</v>
      </c>
      <c r="B7321" s="58">
        <v>43068</v>
      </c>
      <c r="C7321">
        <v>979.95</v>
      </c>
      <c r="D7321">
        <v>3</v>
      </c>
    </row>
    <row r="7322" spans="1:4" x14ac:dyDescent="0.25">
      <c r="A7322" s="57">
        <v>43065</v>
      </c>
      <c r="B7322" s="58">
        <v>43068</v>
      </c>
      <c r="C7322">
        <v>135.30000000000001</v>
      </c>
      <c r="D7322">
        <v>3</v>
      </c>
    </row>
    <row r="7323" spans="1:4" x14ac:dyDescent="0.25">
      <c r="A7323" s="57">
        <v>42981</v>
      </c>
      <c r="B7323" s="58">
        <v>42985</v>
      </c>
      <c r="C7323">
        <v>8.9039999999999999</v>
      </c>
      <c r="D7323">
        <v>4</v>
      </c>
    </row>
    <row r="7324" spans="1:4" x14ac:dyDescent="0.25">
      <c r="A7324" s="57">
        <v>42981</v>
      </c>
      <c r="B7324" s="58">
        <v>42985</v>
      </c>
      <c r="C7324">
        <v>100.8</v>
      </c>
      <c r="D7324">
        <v>4</v>
      </c>
    </row>
    <row r="7325" spans="1:4" x14ac:dyDescent="0.25">
      <c r="A7325" s="57">
        <v>43074</v>
      </c>
      <c r="B7325" s="58">
        <v>43077</v>
      </c>
      <c r="C7325">
        <v>41.96</v>
      </c>
      <c r="D7325">
        <v>3</v>
      </c>
    </row>
    <row r="7326" spans="1:4" x14ac:dyDescent="0.25">
      <c r="A7326" s="57">
        <v>43074</v>
      </c>
      <c r="B7326" s="58">
        <v>43077</v>
      </c>
      <c r="C7326">
        <v>9.4499999999999993</v>
      </c>
      <c r="D7326">
        <v>3</v>
      </c>
    </row>
    <row r="7327" spans="1:4" x14ac:dyDescent="0.25">
      <c r="A7327" s="57">
        <v>43049</v>
      </c>
      <c r="B7327" s="58">
        <v>43056</v>
      </c>
      <c r="C7327">
        <v>400.8</v>
      </c>
      <c r="D7327">
        <v>7</v>
      </c>
    </row>
    <row r="7328" spans="1:4" x14ac:dyDescent="0.25">
      <c r="A7328" s="57">
        <v>43049</v>
      </c>
      <c r="B7328" s="58">
        <v>43056</v>
      </c>
      <c r="C7328">
        <v>28.792000000000002</v>
      </c>
      <c r="D7328">
        <v>7</v>
      </c>
    </row>
    <row r="7329" spans="1:4" x14ac:dyDescent="0.25">
      <c r="A7329" s="57">
        <v>41716</v>
      </c>
      <c r="B7329" s="58">
        <v>41722</v>
      </c>
      <c r="C7329">
        <v>111</v>
      </c>
      <c r="D7329">
        <v>6</v>
      </c>
    </row>
    <row r="7330" spans="1:4" x14ac:dyDescent="0.25">
      <c r="A7330" s="57">
        <v>41716</v>
      </c>
      <c r="B7330" s="58">
        <v>41722</v>
      </c>
      <c r="C7330">
        <v>1279.9680000000001</v>
      </c>
      <c r="D7330">
        <v>6</v>
      </c>
    </row>
    <row r="7331" spans="1:4" x14ac:dyDescent="0.25">
      <c r="A7331" s="57">
        <v>41716</v>
      </c>
      <c r="B7331" s="58">
        <v>41722</v>
      </c>
      <c r="C7331">
        <v>1856.19</v>
      </c>
      <c r="D7331">
        <v>6</v>
      </c>
    </row>
    <row r="7332" spans="1:4" x14ac:dyDescent="0.25">
      <c r="A7332" s="57">
        <v>42686</v>
      </c>
      <c r="B7332" s="58">
        <v>42687</v>
      </c>
      <c r="C7332">
        <v>22.751999999999999</v>
      </c>
      <c r="D7332">
        <v>1</v>
      </c>
    </row>
    <row r="7333" spans="1:4" x14ac:dyDescent="0.25">
      <c r="A7333" s="57">
        <v>43034</v>
      </c>
      <c r="B7333" s="58">
        <v>43038</v>
      </c>
      <c r="C7333">
        <v>61.542000000000002</v>
      </c>
      <c r="D7333">
        <v>4</v>
      </c>
    </row>
    <row r="7334" spans="1:4" x14ac:dyDescent="0.25">
      <c r="A7334" s="57">
        <v>43034</v>
      </c>
      <c r="B7334" s="58">
        <v>43038</v>
      </c>
      <c r="C7334">
        <v>81.438000000000002</v>
      </c>
      <c r="D7334">
        <v>4</v>
      </c>
    </row>
    <row r="7335" spans="1:4" x14ac:dyDescent="0.25">
      <c r="A7335" s="57">
        <v>42105</v>
      </c>
      <c r="B7335" s="58">
        <v>42111</v>
      </c>
      <c r="C7335">
        <v>67.36</v>
      </c>
      <c r="D7335">
        <v>6</v>
      </c>
    </row>
    <row r="7336" spans="1:4" x14ac:dyDescent="0.25">
      <c r="A7336" s="57">
        <v>42105</v>
      </c>
      <c r="B7336" s="58">
        <v>42111</v>
      </c>
      <c r="C7336">
        <v>54.527999999999999</v>
      </c>
      <c r="D7336">
        <v>6</v>
      </c>
    </row>
    <row r="7337" spans="1:4" x14ac:dyDescent="0.25">
      <c r="A7337" s="57">
        <v>42363</v>
      </c>
      <c r="B7337" s="58">
        <v>42368</v>
      </c>
      <c r="C7337">
        <v>843.9</v>
      </c>
      <c r="D7337">
        <v>5</v>
      </c>
    </row>
    <row r="7338" spans="1:4" x14ac:dyDescent="0.25">
      <c r="A7338" s="57">
        <v>42363</v>
      </c>
      <c r="B7338" s="58">
        <v>42368</v>
      </c>
      <c r="C7338">
        <v>449.56799999999998</v>
      </c>
      <c r="D7338">
        <v>5</v>
      </c>
    </row>
    <row r="7339" spans="1:4" x14ac:dyDescent="0.25">
      <c r="A7339" s="57">
        <v>42999</v>
      </c>
      <c r="B7339" s="58">
        <v>43001</v>
      </c>
      <c r="C7339">
        <v>15.51</v>
      </c>
      <c r="D7339">
        <v>2</v>
      </c>
    </row>
    <row r="7340" spans="1:4" x14ac:dyDescent="0.25">
      <c r="A7340" s="57">
        <v>41993</v>
      </c>
      <c r="B7340" s="58">
        <v>41996</v>
      </c>
      <c r="C7340">
        <v>192.18600000000001</v>
      </c>
      <c r="D7340">
        <v>3</v>
      </c>
    </row>
    <row r="7341" spans="1:4" x14ac:dyDescent="0.25">
      <c r="A7341" s="57">
        <v>42203</v>
      </c>
      <c r="B7341" s="58">
        <v>42206</v>
      </c>
      <c r="C7341">
        <v>5.76</v>
      </c>
      <c r="D7341">
        <v>3</v>
      </c>
    </row>
    <row r="7342" spans="1:4" x14ac:dyDescent="0.25">
      <c r="A7342" s="57">
        <v>41846</v>
      </c>
      <c r="B7342" s="58">
        <v>41852</v>
      </c>
      <c r="C7342">
        <v>67.88</v>
      </c>
      <c r="D7342">
        <v>6</v>
      </c>
    </row>
    <row r="7343" spans="1:4" x14ac:dyDescent="0.25">
      <c r="A7343" s="57">
        <v>41846</v>
      </c>
      <c r="B7343" s="58">
        <v>41852</v>
      </c>
      <c r="C7343">
        <v>162.88999999999999</v>
      </c>
      <c r="D7343">
        <v>6</v>
      </c>
    </row>
    <row r="7344" spans="1:4" x14ac:dyDescent="0.25">
      <c r="A7344" s="57">
        <v>41846</v>
      </c>
      <c r="B7344" s="58">
        <v>41852</v>
      </c>
      <c r="C7344">
        <v>25.71</v>
      </c>
      <c r="D7344">
        <v>6</v>
      </c>
    </row>
    <row r="7345" spans="1:4" x14ac:dyDescent="0.25">
      <c r="A7345" s="57">
        <v>41999</v>
      </c>
      <c r="B7345" s="58">
        <v>42005</v>
      </c>
      <c r="C7345">
        <v>191.88</v>
      </c>
      <c r="D7345">
        <v>6</v>
      </c>
    </row>
    <row r="7346" spans="1:4" x14ac:dyDescent="0.25">
      <c r="A7346" s="57">
        <v>43080</v>
      </c>
      <c r="B7346" s="58">
        <v>43086</v>
      </c>
      <c r="C7346">
        <v>721.875</v>
      </c>
      <c r="D7346">
        <v>6</v>
      </c>
    </row>
    <row r="7347" spans="1:4" x14ac:dyDescent="0.25">
      <c r="A7347" s="57">
        <v>43080</v>
      </c>
      <c r="B7347" s="58">
        <v>43086</v>
      </c>
      <c r="C7347">
        <v>73.567999999999998</v>
      </c>
      <c r="D7347">
        <v>6</v>
      </c>
    </row>
    <row r="7348" spans="1:4" x14ac:dyDescent="0.25">
      <c r="A7348" s="57">
        <v>43080</v>
      </c>
      <c r="B7348" s="58">
        <v>43086</v>
      </c>
      <c r="C7348">
        <v>13.584</v>
      </c>
      <c r="D7348">
        <v>6</v>
      </c>
    </row>
    <row r="7349" spans="1:4" x14ac:dyDescent="0.25">
      <c r="A7349" s="57">
        <v>43080</v>
      </c>
      <c r="B7349" s="58">
        <v>43086</v>
      </c>
      <c r="C7349">
        <v>64.784000000000006</v>
      </c>
      <c r="D7349">
        <v>6</v>
      </c>
    </row>
    <row r="7350" spans="1:4" x14ac:dyDescent="0.25">
      <c r="A7350" s="57">
        <v>41701</v>
      </c>
      <c r="B7350" s="58">
        <v>41705</v>
      </c>
      <c r="C7350">
        <v>176.77199999999999</v>
      </c>
      <c r="D7350">
        <v>4</v>
      </c>
    </row>
    <row r="7351" spans="1:4" x14ac:dyDescent="0.25">
      <c r="A7351" s="57">
        <v>43029</v>
      </c>
      <c r="B7351" s="58">
        <v>43035</v>
      </c>
      <c r="C7351">
        <v>38.82</v>
      </c>
      <c r="D7351">
        <v>6</v>
      </c>
    </row>
    <row r="7352" spans="1:4" x14ac:dyDescent="0.25">
      <c r="A7352" s="57">
        <v>43029</v>
      </c>
      <c r="B7352" s="58">
        <v>43035</v>
      </c>
      <c r="C7352">
        <v>21.9</v>
      </c>
      <c r="D7352">
        <v>6</v>
      </c>
    </row>
    <row r="7353" spans="1:4" x14ac:dyDescent="0.25">
      <c r="A7353" s="57">
        <v>43049</v>
      </c>
      <c r="B7353" s="58">
        <v>43055</v>
      </c>
      <c r="C7353">
        <v>111.79</v>
      </c>
      <c r="D7353">
        <v>6</v>
      </c>
    </row>
    <row r="7354" spans="1:4" x14ac:dyDescent="0.25">
      <c r="A7354" s="57">
        <v>42810</v>
      </c>
      <c r="B7354" s="58">
        <v>42812</v>
      </c>
      <c r="C7354">
        <v>445.44</v>
      </c>
      <c r="D7354">
        <v>2</v>
      </c>
    </row>
    <row r="7355" spans="1:4" x14ac:dyDescent="0.25">
      <c r="A7355" s="57">
        <v>42635</v>
      </c>
      <c r="B7355" s="58">
        <v>42642</v>
      </c>
      <c r="C7355">
        <v>16.52</v>
      </c>
      <c r="D7355">
        <v>7</v>
      </c>
    </row>
    <row r="7356" spans="1:4" x14ac:dyDescent="0.25">
      <c r="A7356" s="57">
        <v>42772</v>
      </c>
      <c r="B7356" s="58">
        <v>42779</v>
      </c>
      <c r="C7356">
        <v>29.9</v>
      </c>
      <c r="D7356">
        <v>7</v>
      </c>
    </row>
    <row r="7357" spans="1:4" x14ac:dyDescent="0.25">
      <c r="A7357" s="57">
        <v>42369</v>
      </c>
      <c r="B7357" s="58">
        <v>42371</v>
      </c>
      <c r="C7357">
        <v>116.4</v>
      </c>
      <c r="D7357">
        <v>2</v>
      </c>
    </row>
    <row r="7358" spans="1:4" x14ac:dyDescent="0.25">
      <c r="A7358" s="57">
        <v>42652</v>
      </c>
      <c r="B7358" s="58">
        <v>42657</v>
      </c>
      <c r="C7358">
        <v>1.4079999999999999</v>
      </c>
      <c r="D7358">
        <v>5</v>
      </c>
    </row>
    <row r="7359" spans="1:4" x14ac:dyDescent="0.25">
      <c r="A7359" s="57">
        <v>42652</v>
      </c>
      <c r="B7359" s="58">
        <v>42657</v>
      </c>
      <c r="C7359">
        <v>169.56800000000001</v>
      </c>
      <c r="D7359">
        <v>5</v>
      </c>
    </row>
    <row r="7360" spans="1:4" x14ac:dyDescent="0.25">
      <c r="A7360" s="57">
        <v>42003</v>
      </c>
      <c r="B7360" s="58">
        <v>42007</v>
      </c>
      <c r="C7360">
        <v>251.964</v>
      </c>
      <c r="D7360">
        <v>4</v>
      </c>
    </row>
    <row r="7361" spans="1:4" x14ac:dyDescent="0.25">
      <c r="A7361" s="57">
        <v>42003</v>
      </c>
      <c r="B7361" s="58">
        <v>42007</v>
      </c>
      <c r="C7361">
        <v>523.76400000000001</v>
      </c>
      <c r="D7361">
        <v>4</v>
      </c>
    </row>
    <row r="7362" spans="1:4" x14ac:dyDescent="0.25">
      <c r="A7362" s="57">
        <v>42472</v>
      </c>
      <c r="B7362" s="58">
        <v>42474</v>
      </c>
      <c r="C7362">
        <v>19.440000000000001</v>
      </c>
      <c r="D7362">
        <v>2</v>
      </c>
    </row>
    <row r="7363" spans="1:4" x14ac:dyDescent="0.25">
      <c r="A7363" s="57">
        <v>42472</v>
      </c>
      <c r="B7363" s="58">
        <v>42474</v>
      </c>
      <c r="C7363">
        <v>194.352</v>
      </c>
      <c r="D7363">
        <v>2</v>
      </c>
    </row>
    <row r="7364" spans="1:4" x14ac:dyDescent="0.25">
      <c r="A7364" s="57">
        <v>42472</v>
      </c>
      <c r="B7364" s="58">
        <v>42474</v>
      </c>
      <c r="C7364">
        <v>36.624000000000002</v>
      </c>
      <c r="D7364">
        <v>2</v>
      </c>
    </row>
    <row r="7365" spans="1:4" x14ac:dyDescent="0.25">
      <c r="A7365" s="57">
        <v>42702</v>
      </c>
      <c r="B7365" s="58">
        <v>42708</v>
      </c>
      <c r="C7365">
        <v>340.18200000000002</v>
      </c>
      <c r="D7365">
        <v>6</v>
      </c>
    </row>
    <row r="7366" spans="1:4" x14ac:dyDescent="0.25">
      <c r="A7366" s="57">
        <v>42702</v>
      </c>
      <c r="B7366" s="58">
        <v>42708</v>
      </c>
      <c r="C7366">
        <v>12.672000000000001</v>
      </c>
      <c r="D7366">
        <v>6</v>
      </c>
    </row>
    <row r="7367" spans="1:4" x14ac:dyDescent="0.25">
      <c r="A7367" s="57">
        <v>42702</v>
      </c>
      <c r="B7367" s="58">
        <v>42708</v>
      </c>
      <c r="C7367">
        <v>6.8879999999999999</v>
      </c>
      <c r="D7367">
        <v>6</v>
      </c>
    </row>
    <row r="7368" spans="1:4" x14ac:dyDescent="0.25">
      <c r="A7368" s="57">
        <v>42702</v>
      </c>
      <c r="B7368" s="58">
        <v>42708</v>
      </c>
      <c r="C7368">
        <v>32.543999999999997</v>
      </c>
      <c r="D7368">
        <v>6</v>
      </c>
    </row>
    <row r="7369" spans="1:4" x14ac:dyDescent="0.25">
      <c r="A7369" s="57">
        <v>42702</v>
      </c>
      <c r="B7369" s="58">
        <v>42708</v>
      </c>
      <c r="C7369">
        <v>347.80200000000002</v>
      </c>
      <c r="D7369">
        <v>6</v>
      </c>
    </row>
    <row r="7370" spans="1:4" x14ac:dyDescent="0.25">
      <c r="A7370" s="57">
        <v>42840</v>
      </c>
      <c r="B7370" s="58">
        <v>42842</v>
      </c>
      <c r="C7370">
        <v>15.57</v>
      </c>
      <c r="D7370">
        <v>2</v>
      </c>
    </row>
    <row r="7371" spans="1:4" x14ac:dyDescent="0.25">
      <c r="A7371" s="57">
        <v>42072</v>
      </c>
      <c r="B7371" s="58">
        <v>42074</v>
      </c>
      <c r="C7371">
        <v>4.6079999999999997</v>
      </c>
      <c r="D7371">
        <v>2</v>
      </c>
    </row>
    <row r="7372" spans="1:4" x14ac:dyDescent="0.25">
      <c r="A7372" s="57">
        <v>41940</v>
      </c>
      <c r="B7372" s="58">
        <v>41944</v>
      </c>
      <c r="C7372">
        <v>257.98</v>
      </c>
      <c r="D7372">
        <v>4</v>
      </c>
    </row>
    <row r="7373" spans="1:4" x14ac:dyDescent="0.25">
      <c r="A7373" s="57">
        <v>42742</v>
      </c>
      <c r="B7373" s="58">
        <v>42744</v>
      </c>
      <c r="C7373">
        <v>153.78</v>
      </c>
      <c r="D7373">
        <v>2</v>
      </c>
    </row>
    <row r="7374" spans="1:4" x14ac:dyDescent="0.25">
      <c r="A7374" s="57">
        <v>42742</v>
      </c>
      <c r="B7374" s="58">
        <v>42744</v>
      </c>
      <c r="C7374">
        <v>61.02</v>
      </c>
      <c r="D7374">
        <v>2</v>
      </c>
    </row>
    <row r="7375" spans="1:4" x14ac:dyDescent="0.25">
      <c r="A7375" s="57">
        <v>42742</v>
      </c>
      <c r="B7375" s="58">
        <v>42744</v>
      </c>
      <c r="C7375">
        <v>110.11</v>
      </c>
      <c r="D7375">
        <v>2</v>
      </c>
    </row>
    <row r="7376" spans="1:4" x14ac:dyDescent="0.25">
      <c r="A7376" s="57">
        <v>42742</v>
      </c>
      <c r="B7376" s="58">
        <v>42744</v>
      </c>
      <c r="C7376">
        <v>7.89</v>
      </c>
      <c r="D7376">
        <v>2</v>
      </c>
    </row>
    <row r="7377" spans="1:4" x14ac:dyDescent="0.25">
      <c r="A7377" s="57">
        <v>42960</v>
      </c>
      <c r="B7377" s="58">
        <v>42967</v>
      </c>
      <c r="C7377">
        <v>36.024000000000001</v>
      </c>
      <c r="D7377">
        <v>7</v>
      </c>
    </row>
    <row r="7378" spans="1:4" x14ac:dyDescent="0.25">
      <c r="A7378" s="57">
        <v>43041</v>
      </c>
      <c r="B7378" s="58">
        <v>43044</v>
      </c>
      <c r="C7378">
        <v>54.335999999999999</v>
      </c>
      <c r="D7378">
        <v>3</v>
      </c>
    </row>
    <row r="7379" spans="1:4" x14ac:dyDescent="0.25">
      <c r="A7379" s="57">
        <v>41901</v>
      </c>
      <c r="B7379" s="58">
        <v>41905</v>
      </c>
      <c r="C7379">
        <v>92.52</v>
      </c>
      <c r="D7379">
        <v>4</v>
      </c>
    </row>
    <row r="7380" spans="1:4" x14ac:dyDescent="0.25">
      <c r="A7380" s="57">
        <v>42155</v>
      </c>
      <c r="B7380" s="57">
        <v>42155</v>
      </c>
      <c r="C7380">
        <v>10.272</v>
      </c>
      <c r="D7380">
        <v>0</v>
      </c>
    </row>
    <row r="7381" spans="1:4" x14ac:dyDescent="0.25">
      <c r="A7381" s="57">
        <v>42626</v>
      </c>
      <c r="B7381" s="58">
        <v>42631</v>
      </c>
      <c r="C7381">
        <v>40.74</v>
      </c>
      <c r="D7381">
        <v>5</v>
      </c>
    </row>
    <row r="7382" spans="1:4" x14ac:dyDescent="0.25">
      <c r="A7382" s="57">
        <v>42626</v>
      </c>
      <c r="B7382" s="58">
        <v>42631</v>
      </c>
      <c r="C7382">
        <v>14.4</v>
      </c>
      <c r="D7382">
        <v>5</v>
      </c>
    </row>
    <row r="7383" spans="1:4" x14ac:dyDescent="0.25">
      <c r="A7383" s="57">
        <v>42626</v>
      </c>
      <c r="B7383" s="58">
        <v>42631</v>
      </c>
      <c r="C7383">
        <v>149.94999999999999</v>
      </c>
      <c r="D7383">
        <v>5</v>
      </c>
    </row>
    <row r="7384" spans="1:4" x14ac:dyDescent="0.25">
      <c r="A7384" s="57">
        <v>42626</v>
      </c>
      <c r="B7384" s="58">
        <v>42631</v>
      </c>
      <c r="C7384">
        <v>16.899999999999999</v>
      </c>
      <c r="D7384">
        <v>5</v>
      </c>
    </row>
    <row r="7385" spans="1:4" x14ac:dyDescent="0.25">
      <c r="A7385" s="57">
        <v>42626</v>
      </c>
      <c r="B7385" s="58">
        <v>42631</v>
      </c>
      <c r="C7385">
        <v>17.61</v>
      </c>
      <c r="D7385">
        <v>5</v>
      </c>
    </row>
    <row r="7386" spans="1:4" x14ac:dyDescent="0.25">
      <c r="A7386" s="57">
        <v>42626</v>
      </c>
      <c r="B7386" s="58">
        <v>42631</v>
      </c>
      <c r="C7386">
        <v>378</v>
      </c>
      <c r="D7386">
        <v>5</v>
      </c>
    </row>
    <row r="7387" spans="1:4" x14ac:dyDescent="0.25">
      <c r="A7387" s="57">
        <v>42626</v>
      </c>
      <c r="B7387" s="58">
        <v>42631</v>
      </c>
      <c r="C7387">
        <v>17.64</v>
      </c>
      <c r="D7387">
        <v>5</v>
      </c>
    </row>
    <row r="7388" spans="1:4" x14ac:dyDescent="0.25">
      <c r="A7388" s="57">
        <v>42626</v>
      </c>
      <c r="B7388" s="58">
        <v>42631</v>
      </c>
      <c r="C7388">
        <v>373.08</v>
      </c>
      <c r="D7388">
        <v>5</v>
      </c>
    </row>
    <row r="7389" spans="1:4" x14ac:dyDescent="0.25">
      <c r="A7389" s="57">
        <v>42626</v>
      </c>
      <c r="B7389" s="58">
        <v>42631</v>
      </c>
      <c r="C7389">
        <v>1336.44</v>
      </c>
      <c r="D7389">
        <v>5</v>
      </c>
    </row>
    <row r="7390" spans="1:4" x14ac:dyDescent="0.25">
      <c r="A7390" s="57">
        <v>42626</v>
      </c>
      <c r="B7390" s="58">
        <v>42631</v>
      </c>
      <c r="C7390">
        <v>29.97</v>
      </c>
      <c r="D7390">
        <v>5</v>
      </c>
    </row>
    <row r="7391" spans="1:4" x14ac:dyDescent="0.25">
      <c r="A7391" s="57">
        <v>43068</v>
      </c>
      <c r="B7391" s="58">
        <v>43072</v>
      </c>
      <c r="C7391">
        <v>390.36799999999999</v>
      </c>
      <c r="D7391">
        <v>4</v>
      </c>
    </row>
    <row r="7392" spans="1:4" x14ac:dyDescent="0.25">
      <c r="A7392" s="57">
        <v>43068</v>
      </c>
      <c r="B7392" s="58">
        <v>43072</v>
      </c>
      <c r="C7392">
        <v>101.52</v>
      </c>
      <c r="D7392">
        <v>4</v>
      </c>
    </row>
    <row r="7393" spans="1:4" x14ac:dyDescent="0.25">
      <c r="A7393" s="57">
        <v>43073</v>
      </c>
      <c r="B7393" s="58">
        <v>43076</v>
      </c>
      <c r="C7393">
        <v>74.352000000000004</v>
      </c>
      <c r="D7393">
        <v>3</v>
      </c>
    </row>
    <row r="7394" spans="1:4" x14ac:dyDescent="0.25">
      <c r="A7394" s="57">
        <v>42857</v>
      </c>
      <c r="B7394" s="58">
        <v>42861</v>
      </c>
      <c r="C7394">
        <v>15.7</v>
      </c>
      <c r="D7394">
        <v>4</v>
      </c>
    </row>
    <row r="7395" spans="1:4" x14ac:dyDescent="0.25">
      <c r="A7395" s="57">
        <v>42857</v>
      </c>
      <c r="B7395" s="58">
        <v>42861</v>
      </c>
      <c r="C7395">
        <v>59.52</v>
      </c>
      <c r="D7395">
        <v>4</v>
      </c>
    </row>
    <row r="7396" spans="1:4" x14ac:dyDescent="0.25">
      <c r="A7396" s="57">
        <v>42857</v>
      </c>
      <c r="B7396" s="58">
        <v>42861</v>
      </c>
      <c r="C7396">
        <v>34.4</v>
      </c>
      <c r="D7396">
        <v>4</v>
      </c>
    </row>
    <row r="7397" spans="1:4" x14ac:dyDescent="0.25">
      <c r="A7397" s="57">
        <v>42729</v>
      </c>
      <c r="B7397" s="58">
        <v>42734</v>
      </c>
      <c r="C7397">
        <v>313.17599999999999</v>
      </c>
      <c r="D7397">
        <v>5</v>
      </c>
    </row>
    <row r="7398" spans="1:4" x14ac:dyDescent="0.25">
      <c r="A7398" s="57">
        <v>42729</v>
      </c>
      <c r="B7398" s="58">
        <v>42734</v>
      </c>
      <c r="C7398">
        <v>866.64599999999996</v>
      </c>
      <c r="D7398">
        <v>5</v>
      </c>
    </row>
    <row r="7399" spans="1:4" x14ac:dyDescent="0.25">
      <c r="A7399" s="57">
        <v>41912</v>
      </c>
      <c r="B7399" s="57">
        <v>41912</v>
      </c>
      <c r="C7399">
        <v>795.40800000000002</v>
      </c>
      <c r="D7399">
        <v>0</v>
      </c>
    </row>
    <row r="7400" spans="1:4" x14ac:dyDescent="0.25">
      <c r="A7400" s="57">
        <v>41832</v>
      </c>
      <c r="B7400" s="58">
        <v>41835</v>
      </c>
      <c r="C7400">
        <v>35.856000000000002</v>
      </c>
      <c r="D7400">
        <v>3</v>
      </c>
    </row>
    <row r="7401" spans="1:4" x14ac:dyDescent="0.25">
      <c r="A7401" s="57">
        <v>41832</v>
      </c>
      <c r="B7401" s="58">
        <v>41835</v>
      </c>
      <c r="C7401">
        <v>23.84</v>
      </c>
      <c r="D7401">
        <v>3</v>
      </c>
    </row>
    <row r="7402" spans="1:4" x14ac:dyDescent="0.25">
      <c r="A7402" s="57">
        <v>42621</v>
      </c>
      <c r="B7402" s="58">
        <v>42626</v>
      </c>
      <c r="C7402">
        <v>43.13</v>
      </c>
      <c r="D7402">
        <v>5</v>
      </c>
    </row>
    <row r="7403" spans="1:4" x14ac:dyDescent="0.25">
      <c r="A7403" s="57">
        <v>42621</v>
      </c>
      <c r="B7403" s="58">
        <v>42626</v>
      </c>
      <c r="C7403">
        <v>30.87</v>
      </c>
      <c r="D7403">
        <v>5</v>
      </c>
    </row>
    <row r="7404" spans="1:4" x14ac:dyDescent="0.25">
      <c r="A7404" s="57">
        <v>42953</v>
      </c>
      <c r="B7404" s="58">
        <v>42957</v>
      </c>
      <c r="C7404">
        <v>70.12</v>
      </c>
      <c r="D7404">
        <v>4</v>
      </c>
    </row>
    <row r="7405" spans="1:4" x14ac:dyDescent="0.25">
      <c r="A7405" s="57">
        <v>42138</v>
      </c>
      <c r="B7405" s="58">
        <v>42143</v>
      </c>
      <c r="C7405">
        <v>509.95749999999998</v>
      </c>
      <c r="D7405">
        <v>5</v>
      </c>
    </row>
    <row r="7406" spans="1:4" x14ac:dyDescent="0.25">
      <c r="A7406" s="57">
        <v>42138</v>
      </c>
      <c r="B7406" s="58">
        <v>42143</v>
      </c>
      <c r="C7406">
        <v>122.91</v>
      </c>
      <c r="D7406">
        <v>5</v>
      </c>
    </row>
    <row r="7407" spans="1:4" x14ac:dyDescent="0.25">
      <c r="A7407" s="57">
        <v>42138</v>
      </c>
      <c r="B7407" s="58">
        <v>42143</v>
      </c>
      <c r="C7407">
        <v>97.567999999999998</v>
      </c>
      <c r="D7407">
        <v>5</v>
      </c>
    </row>
    <row r="7408" spans="1:4" x14ac:dyDescent="0.25">
      <c r="A7408" s="57">
        <v>42138</v>
      </c>
      <c r="B7408" s="58">
        <v>42143</v>
      </c>
      <c r="C7408">
        <v>722.35199999999998</v>
      </c>
      <c r="D7408">
        <v>5</v>
      </c>
    </row>
    <row r="7409" spans="1:4" x14ac:dyDescent="0.25">
      <c r="A7409" s="57">
        <v>42755</v>
      </c>
      <c r="B7409" s="58">
        <v>42756</v>
      </c>
      <c r="C7409">
        <v>11.52</v>
      </c>
      <c r="D7409">
        <v>1</v>
      </c>
    </row>
    <row r="7410" spans="1:4" x14ac:dyDescent="0.25">
      <c r="A7410" s="57">
        <v>42520</v>
      </c>
      <c r="B7410" s="58">
        <v>42527</v>
      </c>
      <c r="C7410">
        <v>167.84</v>
      </c>
      <c r="D7410">
        <v>7</v>
      </c>
    </row>
    <row r="7411" spans="1:4" x14ac:dyDescent="0.25">
      <c r="A7411" s="57">
        <v>41737</v>
      </c>
      <c r="B7411" s="58">
        <v>41741</v>
      </c>
      <c r="C7411">
        <v>172.11</v>
      </c>
      <c r="D7411">
        <v>4</v>
      </c>
    </row>
    <row r="7412" spans="1:4" x14ac:dyDescent="0.25">
      <c r="A7412" s="57">
        <v>41843</v>
      </c>
      <c r="B7412" s="58">
        <v>41844</v>
      </c>
      <c r="C7412">
        <v>99.98</v>
      </c>
      <c r="D7412">
        <v>1</v>
      </c>
    </row>
    <row r="7413" spans="1:4" x14ac:dyDescent="0.25">
      <c r="A7413" s="57">
        <v>42885</v>
      </c>
      <c r="B7413" s="58">
        <v>42889</v>
      </c>
      <c r="C7413">
        <v>156.792</v>
      </c>
      <c r="D7413">
        <v>4</v>
      </c>
    </row>
    <row r="7414" spans="1:4" x14ac:dyDescent="0.25">
      <c r="A7414" s="57">
        <v>42885</v>
      </c>
      <c r="B7414" s="58">
        <v>42889</v>
      </c>
      <c r="C7414">
        <v>35.36</v>
      </c>
      <c r="D7414">
        <v>4</v>
      </c>
    </row>
    <row r="7415" spans="1:4" x14ac:dyDescent="0.25">
      <c r="A7415" s="57">
        <v>42885</v>
      </c>
      <c r="B7415" s="58">
        <v>42889</v>
      </c>
      <c r="C7415">
        <v>13.592000000000001</v>
      </c>
      <c r="D7415">
        <v>4</v>
      </c>
    </row>
    <row r="7416" spans="1:4" x14ac:dyDescent="0.25">
      <c r="A7416" s="57">
        <v>42442</v>
      </c>
      <c r="B7416" s="58">
        <v>42444</v>
      </c>
      <c r="C7416">
        <v>386.68</v>
      </c>
      <c r="D7416">
        <v>2</v>
      </c>
    </row>
    <row r="7417" spans="1:4" x14ac:dyDescent="0.25">
      <c r="A7417" s="57">
        <v>42442</v>
      </c>
      <c r="B7417" s="58">
        <v>42444</v>
      </c>
      <c r="C7417">
        <v>379.96</v>
      </c>
      <c r="D7417">
        <v>2</v>
      </c>
    </row>
    <row r="7418" spans="1:4" x14ac:dyDescent="0.25">
      <c r="A7418" s="57">
        <v>42442</v>
      </c>
      <c r="B7418" s="58">
        <v>42444</v>
      </c>
      <c r="C7418">
        <v>539.91</v>
      </c>
      <c r="D7418">
        <v>2</v>
      </c>
    </row>
    <row r="7419" spans="1:4" x14ac:dyDescent="0.25">
      <c r="A7419" s="57">
        <v>42442</v>
      </c>
      <c r="B7419" s="58">
        <v>42444</v>
      </c>
      <c r="C7419">
        <v>41.24</v>
      </c>
      <c r="D7419">
        <v>2</v>
      </c>
    </row>
    <row r="7420" spans="1:4" x14ac:dyDescent="0.25">
      <c r="A7420" s="57">
        <v>42442</v>
      </c>
      <c r="B7420" s="58">
        <v>42444</v>
      </c>
      <c r="C7420">
        <v>51.896999999999998</v>
      </c>
      <c r="D7420">
        <v>2</v>
      </c>
    </row>
    <row r="7421" spans="1:4" x14ac:dyDescent="0.25">
      <c r="A7421" s="57">
        <v>42442</v>
      </c>
      <c r="B7421" s="58">
        <v>42444</v>
      </c>
      <c r="C7421">
        <v>552.55999999999995</v>
      </c>
      <c r="D7421">
        <v>2</v>
      </c>
    </row>
    <row r="7422" spans="1:4" x14ac:dyDescent="0.25">
      <c r="A7422" s="57">
        <v>42442</v>
      </c>
      <c r="B7422" s="58">
        <v>42444</v>
      </c>
      <c r="C7422">
        <v>23.16</v>
      </c>
      <c r="D7422">
        <v>2</v>
      </c>
    </row>
    <row r="7423" spans="1:4" x14ac:dyDescent="0.25">
      <c r="A7423" s="57">
        <v>42442</v>
      </c>
      <c r="B7423" s="58">
        <v>42444</v>
      </c>
      <c r="C7423">
        <v>126.08</v>
      </c>
      <c r="D7423">
        <v>2</v>
      </c>
    </row>
    <row r="7424" spans="1:4" x14ac:dyDescent="0.25">
      <c r="A7424" s="57">
        <v>42442</v>
      </c>
      <c r="B7424" s="58">
        <v>42444</v>
      </c>
      <c r="C7424">
        <v>449.1</v>
      </c>
      <c r="D7424">
        <v>2</v>
      </c>
    </row>
    <row r="7425" spans="1:4" x14ac:dyDescent="0.25">
      <c r="A7425" s="57">
        <v>42835</v>
      </c>
      <c r="B7425" s="58">
        <v>42839</v>
      </c>
      <c r="C7425">
        <v>195.10400000000001</v>
      </c>
      <c r="D7425">
        <v>4</v>
      </c>
    </row>
    <row r="7426" spans="1:4" x14ac:dyDescent="0.25">
      <c r="A7426" s="57">
        <v>42835</v>
      </c>
      <c r="B7426" s="58">
        <v>42839</v>
      </c>
      <c r="C7426">
        <v>36.671999999999997</v>
      </c>
      <c r="D7426">
        <v>4</v>
      </c>
    </row>
    <row r="7427" spans="1:4" x14ac:dyDescent="0.25">
      <c r="A7427" s="57">
        <v>42546</v>
      </c>
      <c r="B7427" s="58">
        <v>42548</v>
      </c>
      <c r="C7427">
        <v>85.245999999999995</v>
      </c>
      <c r="D7427">
        <v>2</v>
      </c>
    </row>
    <row r="7428" spans="1:4" x14ac:dyDescent="0.25">
      <c r="A7428" s="57">
        <v>42546</v>
      </c>
      <c r="B7428" s="58">
        <v>42548</v>
      </c>
      <c r="C7428">
        <v>32.712000000000003</v>
      </c>
      <c r="D7428">
        <v>2</v>
      </c>
    </row>
    <row r="7429" spans="1:4" x14ac:dyDescent="0.25">
      <c r="A7429" s="57">
        <v>41715</v>
      </c>
      <c r="B7429" s="58">
        <v>41719</v>
      </c>
      <c r="C7429">
        <v>11.43</v>
      </c>
      <c r="D7429">
        <v>4</v>
      </c>
    </row>
    <row r="7430" spans="1:4" x14ac:dyDescent="0.25">
      <c r="A7430" s="57">
        <v>41715</v>
      </c>
      <c r="B7430" s="58">
        <v>41719</v>
      </c>
      <c r="C7430">
        <v>30.44</v>
      </c>
      <c r="D7430">
        <v>4</v>
      </c>
    </row>
    <row r="7431" spans="1:4" x14ac:dyDescent="0.25">
      <c r="A7431" s="57">
        <v>41715</v>
      </c>
      <c r="B7431" s="58">
        <v>41719</v>
      </c>
      <c r="C7431">
        <v>12.96</v>
      </c>
      <c r="D7431">
        <v>4</v>
      </c>
    </row>
    <row r="7432" spans="1:4" x14ac:dyDescent="0.25">
      <c r="A7432" s="57">
        <v>41715</v>
      </c>
      <c r="B7432" s="58">
        <v>41719</v>
      </c>
      <c r="C7432">
        <v>16</v>
      </c>
      <c r="D7432">
        <v>4</v>
      </c>
    </row>
    <row r="7433" spans="1:4" x14ac:dyDescent="0.25">
      <c r="A7433" s="57">
        <v>41715</v>
      </c>
      <c r="B7433" s="58">
        <v>41719</v>
      </c>
      <c r="C7433">
        <v>32.67</v>
      </c>
      <c r="D7433">
        <v>4</v>
      </c>
    </row>
    <row r="7434" spans="1:4" x14ac:dyDescent="0.25">
      <c r="A7434" s="57">
        <v>41860</v>
      </c>
      <c r="B7434" s="58">
        <v>41864</v>
      </c>
      <c r="C7434">
        <v>4.4640000000000004</v>
      </c>
      <c r="D7434">
        <v>4</v>
      </c>
    </row>
    <row r="7435" spans="1:4" x14ac:dyDescent="0.25">
      <c r="A7435" s="57">
        <v>41860</v>
      </c>
      <c r="B7435" s="58">
        <v>41864</v>
      </c>
      <c r="C7435">
        <v>9.3450000000000006</v>
      </c>
      <c r="D7435">
        <v>4</v>
      </c>
    </row>
    <row r="7436" spans="1:4" x14ac:dyDescent="0.25">
      <c r="A7436" s="57">
        <v>42211</v>
      </c>
      <c r="B7436" s="58">
        <v>42216</v>
      </c>
      <c r="C7436">
        <v>9.1440000000000001</v>
      </c>
      <c r="D7436">
        <v>5</v>
      </c>
    </row>
    <row r="7437" spans="1:4" x14ac:dyDescent="0.25">
      <c r="A7437" s="57">
        <v>42211</v>
      </c>
      <c r="B7437" s="58">
        <v>42216</v>
      </c>
      <c r="C7437">
        <v>23.135999999999999</v>
      </c>
      <c r="D7437">
        <v>5</v>
      </c>
    </row>
    <row r="7438" spans="1:4" x14ac:dyDescent="0.25">
      <c r="A7438" s="57">
        <v>42211</v>
      </c>
      <c r="B7438" s="58">
        <v>42216</v>
      </c>
      <c r="C7438">
        <v>99.2</v>
      </c>
      <c r="D7438">
        <v>5</v>
      </c>
    </row>
    <row r="7439" spans="1:4" x14ac:dyDescent="0.25">
      <c r="A7439" s="57">
        <v>41685</v>
      </c>
      <c r="B7439" s="58">
        <v>41689</v>
      </c>
      <c r="C7439">
        <v>21.36</v>
      </c>
      <c r="D7439">
        <v>4</v>
      </c>
    </row>
    <row r="7440" spans="1:4" x14ac:dyDescent="0.25">
      <c r="A7440" s="57">
        <v>42087</v>
      </c>
      <c r="B7440" s="58">
        <v>42090</v>
      </c>
      <c r="C7440">
        <v>46.9</v>
      </c>
      <c r="D7440">
        <v>3</v>
      </c>
    </row>
    <row r="7441" spans="1:4" x14ac:dyDescent="0.25">
      <c r="A7441" s="57">
        <v>42980</v>
      </c>
      <c r="B7441" s="58">
        <v>42984</v>
      </c>
      <c r="C7441">
        <v>18.72</v>
      </c>
      <c r="D7441">
        <v>4</v>
      </c>
    </row>
    <row r="7442" spans="1:4" x14ac:dyDescent="0.25">
      <c r="A7442" s="57">
        <v>42980</v>
      </c>
      <c r="B7442" s="58">
        <v>42984</v>
      </c>
      <c r="C7442">
        <v>236.52799999999999</v>
      </c>
      <c r="D7442">
        <v>4</v>
      </c>
    </row>
    <row r="7443" spans="1:4" x14ac:dyDescent="0.25">
      <c r="A7443" s="57">
        <v>42324</v>
      </c>
      <c r="B7443" s="58">
        <v>42326</v>
      </c>
      <c r="C7443">
        <v>18.899999999999999</v>
      </c>
      <c r="D7443">
        <v>2</v>
      </c>
    </row>
    <row r="7444" spans="1:4" x14ac:dyDescent="0.25">
      <c r="A7444" s="57">
        <v>41982</v>
      </c>
      <c r="B7444" s="58">
        <v>41984</v>
      </c>
      <c r="C7444">
        <v>10.688000000000001</v>
      </c>
      <c r="D7444">
        <v>2</v>
      </c>
    </row>
    <row r="7445" spans="1:4" x14ac:dyDescent="0.25">
      <c r="A7445" s="57">
        <v>41982</v>
      </c>
      <c r="B7445" s="58">
        <v>41984</v>
      </c>
      <c r="C7445">
        <v>237.096</v>
      </c>
      <c r="D7445">
        <v>2</v>
      </c>
    </row>
    <row r="7446" spans="1:4" x14ac:dyDescent="0.25">
      <c r="A7446" s="57">
        <v>42769</v>
      </c>
      <c r="B7446" s="58">
        <v>42773</v>
      </c>
      <c r="C7446">
        <v>5.1840000000000002</v>
      </c>
      <c r="D7446">
        <v>4</v>
      </c>
    </row>
    <row r="7447" spans="1:4" x14ac:dyDescent="0.25">
      <c r="A7447" s="57">
        <v>42769</v>
      </c>
      <c r="B7447" s="58">
        <v>42773</v>
      </c>
      <c r="C7447">
        <v>65.584000000000003</v>
      </c>
      <c r="D7447">
        <v>4</v>
      </c>
    </row>
    <row r="7448" spans="1:4" x14ac:dyDescent="0.25">
      <c r="A7448" s="57">
        <v>42769</v>
      </c>
      <c r="B7448" s="58">
        <v>42773</v>
      </c>
      <c r="C7448">
        <v>22.2</v>
      </c>
      <c r="D7448">
        <v>4</v>
      </c>
    </row>
    <row r="7449" spans="1:4" x14ac:dyDescent="0.25">
      <c r="A7449" s="57">
        <v>42769</v>
      </c>
      <c r="B7449" s="58">
        <v>42773</v>
      </c>
      <c r="C7449">
        <v>419.4</v>
      </c>
      <c r="D7449">
        <v>4</v>
      </c>
    </row>
    <row r="7450" spans="1:4" x14ac:dyDescent="0.25">
      <c r="A7450" s="57">
        <v>43050</v>
      </c>
      <c r="B7450" s="58">
        <v>43053</v>
      </c>
      <c r="C7450">
        <v>88.92</v>
      </c>
      <c r="D7450">
        <v>3</v>
      </c>
    </row>
    <row r="7451" spans="1:4" x14ac:dyDescent="0.25">
      <c r="A7451" s="57">
        <v>42995</v>
      </c>
      <c r="B7451" s="58">
        <v>43000</v>
      </c>
      <c r="C7451">
        <v>9.9120000000000008</v>
      </c>
      <c r="D7451">
        <v>5</v>
      </c>
    </row>
    <row r="7452" spans="1:4" x14ac:dyDescent="0.25">
      <c r="A7452" s="57">
        <v>42995</v>
      </c>
      <c r="B7452" s="58">
        <v>43000</v>
      </c>
      <c r="C7452">
        <v>318.43</v>
      </c>
      <c r="D7452">
        <v>5</v>
      </c>
    </row>
    <row r="7453" spans="1:4" x14ac:dyDescent="0.25">
      <c r="A7453" s="57">
        <v>42995</v>
      </c>
      <c r="B7453" s="58">
        <v>43000</v>
      </c>
      <c r="C7453">
        <v>5.8</v>
      </c>
      <c r="D7453">
        <v>5</v>
      </c>
    </row>
    <row r="7454" spans="1:4" x14ac:dyDescent="0.25">
      <c r="A7454" s="57">
        <v>42995</v>
      </c>
      <c r="B7454" s="58">
        <v>43000</v>
      </c>
      <c r="C7454">
        <v>1415.76</v>
      </c>
      <c r="D7454">
        <v>5</v>
      </c>
    </row>
    <row r="7455" spans="1:4" x14ac:dyDescent="0.25">
      <c r="A7455" s="57">
        <v>42911</v>
      </c>
      <c r="B7455" s="58">
        <v>42917</v>
      </c>
      <c r="C7455">
        <v>148.47999999999999</v>
      </c>
      <c r="D7455">
        <v>6</v>
      </c>
    </row>
    <row r="7456" spans="1:4" x14ac:dyDescent="0.25">
      <c r="A7456" s="57">
        <v>42581</v>
      </c>
      <c r="B7456" s="58">
        <v>42586</v>
      </c>
      <c r="C7456">
        <v>9.2479999999999993</v>
      </c>
      <c r="D7456">
        <v>5</v>
      </c>
    </row>
    <row r="7457" spans="1:4" x14ac:dyDescent="0.25">
      <c r="A7457" s="57">
        <v>42581</v>
      </c>
      <c r="B7457" s="58">
        <v>42586</v>
      </c>
      <c r="C7457">
        <v>1036.624</v>
      </c>
      <c r="D7457">
        <v>5</v>
      </c>
    </row>
    <row r="7458" spans="1:4" x14ac:dyDescent="0.25">
      <c r="A7458" s="57">
        <v>42110</v>
      </c>
      <c r="B7458" s="58">
        <v>42112</v>
      </c>
      <c r="C7458">
        <v>569.64</v>
      </c>
      <c r="D7458">
        <v>2</v>
      </c>
    </row>
    <row r="7459" spans="1:4" x14ac:dyDescent="0.25">
      <c r="A7459" s="57">
        <v>42110</v>
      </c>
      <c r="B7459" s="58">
        <v>42112</v>
      </c>
      <c r="C7459">
        <v>9.14</v>
      </c>
      <c r="D7459">
        <v>2</v>
      </c>
    </row>
    <row r="7460" spans="1:4" x14ac:dyDescent="0.25">
      <c r="A7460" s="57">
        <v>42110</v>
      </c>
      <c r="B7460" s="58">
        <v>42112</v>
      </c>
      <c r="C7460">
        <v>1196.8599999999999</v>
      </c>
      <c r="D7460">
        <v>2</v>
      </c>
    </row>
    <row r="7461" spans="1:4" x14ac:dyDescent="0.25">
      <c r="A7461" s="57">
        <v>42110</v>
      </c>
      <c r="B7461" s="58">
        <v>42112</v>
      </c>
      <c r="C7461">
        <v>523.26</v>
      </c>
      <c r="D7461">
        <v>2</v>
      </c>
    </row>
    <row r="7462" spans="1:4" x14ac:dyDescent="0.25">
      <c r="A7462" s="57">
        <v>42105</v>
      </c>
      <c r="B7462" s="58">
        <v>42108</v>
      </c>
      <c r="C7462">
        <v>639.96799999999996</v>
      </c>
      <c r="D7462">
        <v>3</v>
      </c>
    </row>
    <row r="7463" spans="1:4" x14ac:dyDescent="0.25">
      <c r="A7463" s="57">
        <v>42105</v>
      </c>
      <c r="B7463" s="58">
        <v>42108</v>
      </c>
      <c r="C7463">
        <v>52.76</v>
      </c>
      <c r="D7463">
        <v>3</v>
      </c>
    </row>
    <row r="7464" spans="1:4" x14ac:dyDescent="0.25">
      <c r="A7464" s="57">
        <v>42062</v>
      </c>
      <c r="B7464" s="58">
        <v>42064</v>
      </c>
      <c r="C7464">
        <v>538.91999999999996</v>
      </c>
      <c r="D7464">
        <v>2</v>
      </c>
    </row>
    <row r="7465" spans="1:4" x14ac:dyDescent="0.25">
      <c r="A7465" s="57">
        <v>42621</v>
      </c>
      <c r="B7465" s="58">
        <v>42628</v>
      </c>
      <c r="C7465">
        <v>14.88</v>
      </c>
      <c r="D7465">
        <v>7</v>
      </c>
    </row>
    <row r="7466" spans="1:4" x14ac:dyDescent="0.25">
      <c r="A7466" s="57">
        <v>42621</v>
      </c>
      <c r="B7466" s="58">
        <v>42628</v>
      </c>
      <c r="C7466">
        <v>34.24</v>
      </c>
      <c r="D7466">
        <v>7</v>
      </c>
    </row>
    <row r="7467" spans="1:4" x14ac:dyDescent="0.25">
      <c r="A7467" s="57">
        <v>42621</v>
      </c>
      <c r="B7467" s="58">
        <v>42628</v>
      </c>
      <c r="C7467">
        <v>261.74</v>
      </c>
      <c r="D7467">
        <v>7</v>
      </c>
    </row>
    <row r="7468" spans="1:4" x14ac:dyDescent="0.25">
      <c r="A7468" s="57">
        <v>42509</v>
      </c>
      <c r="B7468" s="58">
        <v>42513</v>
      </c>
      <c r="C7468">
        <v>87.84</v>
      </c>
      <c r="D7468">
        <v>4</v>
      </c>
    </row>
    <row r="7469" spans="1:4" x14ac:dyDescent="0.25">
      <c r="A7469" s="57">
        <v>43050</v>
      </c>
      <c r="B7469" s="58">
        <v>43054</v>
      </c>
      <c r="C7469">
        <v>34.92</v>
      </c>
      <c r="D7469">
        <v>4</v>
      </c>
    </row>
    <row r="7470" spans="1:4" x14ac:dyDescent="0.25">
      <c r="A7470" s="57">
        <v>41897</v>
      </c>
      <c r="B7470" s="58">
        <v>41902</v>
      </c>
      <c r="C7470">
        <v>14.94</v>
      </c>
      <c r="D7470">
        <v>5</v>
      </c>
    </row>
    <row r="7471" spans="1:4" x14ac:dyDescent="0.25">
      <c r="A7471" s="57">
        <v>41897</v>
      </c>
      <c r="B7471" s="58">
        <v>41902</v>
      </c>
      <c r="C7471">
        <v>14.56</v>
      </c>
      <c r="D7471">
        <v>5</v>
      </c>
    </row>
    <row r="7472" spans="1:4" x14ac:dyDescent="0.25">
      <c r="A7472" s="57">
        <v>42262</v>
      </c>
      <c r="B7472" s="58">
        <v>42267</v>
      </c>
      <c r="C7472">
        <v>3.5760000000000001</v>
      </c>
      <c r="D7472">
        <v>5</v>
      </c>
    </row>
    <row r="7473" spans="1:4" x14ac:dyDescent="0.25">
      <c r="A7473" s="57">
        <v>42262</v>
      </c>
      <c r="B7473" s="58">
        <v>42267</v>
      </c>
      <c r="C7473">
        <v>147.184</v>
      </c>
      <c r="D7473">
        <v>5</v>
      </c>
    </row>
    <row r="7474" spans="1:4" x14ac:dyDescent="0.25">
      <c r="A7474" s="57">
        <v>42552</v>
      </c>
      <c r="B7474" s="58">
        <v>42554</v>
      </c>
      <c r="C7474">
        <v>1499.95</v>
      </c>
      <c r="D7474">
        <v>2</v>
      </c>
    </row>
    <row r="7475" spans="1:4" x14ac:dyDescent="0.25">
      <c r="A7475" s="57">
        <v>42470</v>
      </c>
      <c r="B7475" s="58">
        <v>42475</v>
      </c>
      <c r="C7475">
        <v>13.568</v>
      </c>
      <c r="D7475">
        <v>5</v>
      </c>
    </row>
    <row r="7476" spans="1:4" x14ac:dyDescent="0.25">
      <c r="A7476" s="57">
        <v>41645</v>
      </c>
      <c r="B7476" s="58">
        <v>41646</v>
      </c>
      <c r="C7476">
        <v>2573.8200000000002</v>
      </c>
      <c r="D7476">
        <v>1</v>
      </c>
    </row>
    <row r="7477" spans="1:4" x14ac:dyDescent="0.25">
      <c r="A7477" s="57">
        <v>41645</v>
      </c>
      <c r="B7477" s="58">
        <v>41646</v>
      </c>
      <c r="C7477">
        <v>609.98</v>
      </c>
      <c r="D7477">
        <v>1</v>
      </c>
    </row>
    <row r="7478" spans="1:4" x14ac:dyDescent="0.25">
      <c r="A7478" s="57">
        <v>41645</v>
      </c>
      <c r="B7478" s="58">
        <v>41646</v>
      </c>
      <c r="C7478">
        <v>5.48</v>
      </c>
      <c r="D7478">
        <v>1</v>
      </c>
    </row>
    <row r="7479" spans="1:4" x14ac:dyDescent="0.25">
      <c r="A7479" s="57">
        <v>41645</v>
      </c>
      <c r="B7479" s="58">
        <v>41646</v>
      </c>
      <c r="C7479">
        <v>391.98</v>
      </c>
      <c r="D7479">
        <v>1</v>
      </c>
    </row>
    <row r="7480" spans="1:4" x14ac:dyDescent="0.25">
      <c r="A7480" s="57">
        <v>41645</v>
      </c>
      <c r="B7480" s="58">
        <v>41646</v>
      </c>
      <c r="C7480">
        <v>755.96</v>
      </c>
      <c r="D7480">
        <v>1</v>
      </c>
    </row>
    <row r="7481" spans="1:4" x14ac:dyDescent="0.25">
      <c r="A7481" s="57">
        <v>41645</v>
      </c>
      <c r="B7481" s="58">
        <v>41646</v>
      </c>
      <c r="C7481">
        <v>31.12</v>
      </c>
      <c r="D7481">
        <v>1</v>
      </c>
    </row>
    <row r="7482" spans="1:4" x14ac:dyDescent="0.25">
      <c r="A7482" s="57">
        <v>41645</v>
      </c>
      <c r="B7482" s="58">
        <v>41646</v>
      </c>
      <c r="C7482">
        <v>6.54</v>
      </c>
      <c r="D7482">
        <v>1</v>
      </c>
    </row>
    <row r="7483" spans="1:4" x14ac:dyDescent="0.25">
      <c r="A7483" s="57">
        <v>42614</v>
      </c>
      <c r="B7483" s="58">
        <v>42616</v>
      </c>
      <c r="C7483">
        <v>12.78</v>
      </c>
      <c r="D7483">
        <v>2</v>
      </c>
    </row>
    <row r="7484" spans="1:4" x14ac:dyDescent="0.25">
      <c r="A7484" s="57">
        <v>41905</v>
      </c>
      <c r="B7484" s="58">
        <v>41912</v>
      </c>
      <c r="C7484">
        <v>18.463999999999999</v>
      </c>
      <c r="D7484">
        <v>7</v>
      </c>
    </row>
    <row r="7485" spans="1:4" x14ac:dyDescent="0.25">
      <c r="A7485" s="57">
        <v>41988</v>
      </c>
      <c r="B7485" s="58">
        <v>41990</v>
      </c>
      <c r="C7485">
        <v>445.80200000000002</v>
      </c>
      <c r="D7485">
        <v>2</v>
      </c>
    </row>
    <row r="7486" spans="1:4" x14ac:dyDescent="0.25">
      <c r="A7486" s="57">
        <v>43097</v>
      </c>
      <c r="B7486" s="58">
        <v>43102</v>
      </c>
      <c r="C7486">
        <v>2.48</v>
      </c>
      <c r="D7486">
        <v>5</v>
      </c>
    </row>
    <row r="7487" spans="1:4" x14ac:dyDescent="0.25">
      <c r="A7487" s="57">
        <v>43097</v>
      </c>
      <c r="B7487" s="58">
        <v>43102</v>
      </c>
      <c r="C7487">
        <v>25.9</v>
      </c>
      <c r="D7487">
        <v>5</v>
      </c>
    </row>
    <row r="7488" spans="1:4" x14ac:dyDescent="0.25">
      <c r="A7488" s="57">
        <v>42357</v>
      </c>
      <c r="B7488" s="58">
        <v>42362</v>
      </c>
      <c r="C7488">
        <v>29.9</v>
      </c>
      <c r="D7488">
        <v>5</v>
      </c>
    </row>
    <row r="7489" spans="1:4" x14ac:dyDescent="0.25">
      <c r="A7489" s="57">
        <v>42357</v>
      </c>
      <c r="B7489" s="58">
        <v>42362</v>
      </c>
      <c r="C7489">
        <v>2249.91</v>
      </c>
      <c r="D7489">
        <v>5</v>
      </c>
    </row>
    <row r="7490" spans="1:4" x14ac:dyDescent="0.25">
      <c r="A7490" s="57">
        <v>42357</v>
      </c>
      <c r="B7490" s="58">
        <v>42362</v>
      </c>
      <c r="C7490">
        <v>1053.164</v>
      </c>
      <c r="D7490">
        <v>5</v>
      </c>
    </row>
    <row r="7491" spans="1:4" x14ac:dyDescent="0.25">
      <c r="A7491" s="57">
        <v>43044</v>
      </c>
      <c r="B7491" s="58">
        <v>43048</v>
      </c>
      <c r="C7491">
        <v>12.96</v>
      </c>
      <c r="D7491">
        <v>4</v>
      </c>
    </row>
    <row r="7492" spans="1:4" x14ac:dyDescent="0.25">
      <c r="A7492" s="57">
        <v>42257</v>
      </c>
      <c r="B7492" s="58">
        <v>42263</v>
      </c>
      <c r="C7492">
        <v>106.68</v>
      </c>
      <c r="D7492">
        <v>6</v>
      </c>
    </row>
    <row r="7493" spans="1:4" x14ac:dyDescent="0.25">
      <c r="A7493" s="57">
        <v>43055</v>
      </c>
      <c r="B7493" s="57">
        <v>43055</v>
      </c>
      <c r="C7493">
        <v>119.94</v>
      </c>
      <c r="D7493">
        <v>0</v>
      </c>
    </row>
    <row r="7494" spans="1:4" x14ac:dyDescent="0.25">
      <c r="A7494" s="57">
        <v>42989</v>
      </c>
      <c r="B7494" s="58">
        <v>42994</v>
      </c>
      <c r="C7494">
        <v>10.272</v>
      </c>
      <c r="D7494">
        <v>5</v>
      </c>
    </row>
    <row r="7495" spans="1:4" x14ac:dyDescent="0.25">
      <c r="A7495" s="57">
        <v>42989</v>
      </c>
      <c r="B7495" s="58">
        <v>42994</v>
      </c>
      <c r="C7495">
        <v>512.19000000000005</v>
      </c>
      <c r="D7495">
        <v>5</v>
      </c>
    </row>
    <row r="7496" spans="1:4" x14ac:dyDescent="0.25">
      <c r="A7496" s="57">
        <v>42989</v>
      </c>
      <c r="B7496" s="58">
        <v>42994</v>
      </c>
      <c r="C7496">
        <v>1.556</v>
      </c>
      <c r="D7496">
        <v>5</v>
      </c>
    </row>
    <row r="7497" spans="1:4" x14ac:dyDescent="0.25">
      <c r="A7497" s="57">
        <v>42930</v>
      </c>
      <c r="B7497" s="58">
        <v>42934</v>
      </c>
      <c r="C7497">
        <v>4.4480000000000004</v>
      </c>
      <c r="D7497">
        <v>4</v>
      </c>
    </row>
    <row r="7498" spans="1:4" x14ac:dyDescent="0.25">
      <c r="A7498" s="57">
        <v>42930</v>
      </c>
      <c r="B7498" s="58">
        <v>42934</v>
      </c>
      <c r="C7498">
        <v>276.69</v>
      </c>
      <c r="D7498">
        <v>4</v>
      </c>
    </row>
    <row r="7499" spans="1:4" x14ac:dyDescent="0.25">
      <c r="A7499" s="57">
        <v>42930</v>
      </c>
      <c r="B7499" s="58">
        <v>42934</v>
      </c>
      <c r="C7499">
        <v>4.96</v>
      </c>
      <c r="D7499">
        <v>4</v>
      </c>
    </row>
    <row r="7500" spans="1:4" x14ac:dyDescent="0.25">
      <c r="A7500" s="57">
        <v>42930</v>
      </c>
      <c r="B7500" s="58">
        <v>42934</v>
      </c>
      <c r="C7500">
        <v>71.92</v>
      </c>
      <c r="D7500">
        <v>4</v>
      </c>
    </row>
    <row r="7501" spans="1:4" x14ac:dyDescent="0.25">
      <c r="A7501" s="57">
        <v>42930</v>
      </c>
      <c r="B7501" s="58">
        <v>42934</v>
      </c>
      <c r="C7501">
        <v>18.84</v>
      </c>
      <c r="D7501">
        <v>4</v>
      </c>
    </row>
    <row r="7502" spans="1:4" x14ac:dyDescent="0.25">
      <c r="A7502" s="57">
        <v>42930</v>
      </c>
      <c r="B7502" s="58">
        <v>42934</v>
      </c>
      <c r="C7502">
        <v>140.97</v>
      </c>
      <c r="D7502">
        <v>4</v>
      </c>
    </row>
    <row r="7503" spans="1:4" x14ac:dyDescent="0.25">
      <c r="A7503" s="57">
        <v>42930</v>
      </c>
      <c r="B7503" s="58">
        <v>42934</v>
      </c>
      <c r="C7503">
        <v>470.37599999999998</v>
      </c>
      <c r="D7503">
        <v>4</v>
      </c>
    </row>
    <row r="7504" spans="1:4" x14ac:dyDescent="0.25">
      <c r="A7504" s="57">
        <v>42824</v>
      </c>
      <c r="B7504" s="57">
        <v>42824</v>
      </c>
      <c r="C7504">
        <v>6.08</v>
      </c>
      <c r="D7504">
        <v>0</v>
      </c>
    </row>
    <row r="7505" spans="1:4" x14ac:dyDescent="0.25">
      <c r="A7505" s="57">
        <v>42824</v>
      </c>
      <c r="B7505" s="57">
        <v>42824</v>
      </c>
      <c r="C7505">
        <v>164.792</v>
      </c>
      <c r="D7505">
        <v>0</v>
      </c>
    </row>
    <row r="7506" spans="1:4" x14ac:dyDescent="0.25">
      <c r="A7506" s="57">
        <v>42399</v>
      </c>
      <c r="B7506" s="58">
        <v>42404</v>
      </c>
      <c r="C7506">
        <v>23.36</v>
      </c>
      <c r="D7506">
        <v>5</v>
      </c>
    </row>
    <row r="7507" spans="1:4" x14ac:dyDescent="0.25">
      <c r="A7507" s="57">
        <v>42894</v>
      </c>
      <c r="B7507" s="58">
        <v>42899</v>
      </c>
      <c r="C7507">
        <v>12.176</v>
      </c>
      <c r="D7507">
        <v>5</v>
      </c>
    </row>
    <row r="7508" spans="1:4" x14ac:dyDescent="0.25">
      <c r="A7508" s="57">
        <v>41945</v>
      </c>
      <c r="B7508" s="58">
        <v>41949</v>
      </c>
      <c r="C7508">
        <v>46.384</v>
      </c>
      <c r="D7508">
        <v>4</v>
      </c>
    </row>
    <row r="7509" spans="1:4" x14ac:dyDescent="0.25">
      <c r="A7509" s="57">
        <v>41945</v>
      </c>
      <c r="B7509" s="58">
        <v>41949</v>
      </c>
      <c r="C7509">
        <v>362.92</v>
      </c>
      <c r="D7509">
        <v>4</v>
      </c>
    </row>
    <row r="7510" spans="1:4" x14ac:dyDescent="0.25">
      <c r="A7510" s="57">
        <v>42930</v>
      </c>
      <c r="B7510" s="58">
        <v>42934</v>
      </c>
      <c r="C7510">
        <v>9.2479999999999993</v>
      </c>
      <c r="D7510">
        <v>4</v>
      </c>
    </row>
    <row r="7511" spans="1:4" x14ac:dyDescent="0.25">
      <c r="A7511" s="57">
        <v>42930</v>
      </c>
      <c r="B7511" s="58">
        <v>42934</v>
      </c>
      <c r="C7511">
        <v>1889.9459999999999</v>
      </c>
      <c r="D7511">
        <v>4</v>
      </c>
    </row>
    <row r="7512" spans="1:4" x14ac:dyDescent="0.25">
      <c r="A7512" s="57">
        <v>42930</v>
      </c>
      <c r="B7512" s="58">
        <v>42934</v>
      </c>
      <c r="C7512">
        <v>62.04</v>
      </c>
      <c r="D7512">
        <v>4</v>
      </c>
    </row>
    <row r="7513" spans="1:4" x14ac:dyDescent="0.25">
      <c r="A7513" s="57">
        <v>42930</v>
      </c>
      <c r="B7513" s="58">
        <v>42934</v>
      </c>
      <c r="C7513">
        <v>396.92</v>
      </c>
      <c r="D7513">
        <v>4</v>
      </c>
    </row>
    <row r="7514" spans="1:4" x14ac:dyDescent="0.25">
      <c r="A7514" s="57">
        <v>42930</v>
      </c>
      <c r="B7514" s="58">
        <v>42934</v>
      </c>
      <c r="C7514">
        <v>239.45599999999999</v>
      </c>
      <c r="D7514">
        <v>4</v>
      </c>
    </row>
    <row r="7515" spans="1:4" x14ac:dyDescent="0.25">
      <c r="A7515" s="57">
        <v>42930</v>
      </c>
      <c r="B7515" s="58">
        <v>42934</v>
      </c>
      <c r="C7515">
        <v>13.12</v>
      </c>
      <c r="D7515">
        <v>4</v>
      </c>
    </row>
    <row r="7516" spans="1:4" x14ac:dyDescent="0.25">
      <c r="A7516" s="57">
        <v>43078</v>
      </c>
      <c r="B7516" s="58">
        <v>43081</v>
      </c>
      <c r="C7516">
        <v>29.36</v>
      </c>
      <c r="D7516">
        <v>3</v>
      </c>
    </row>
    <row r="7517" spans="1:4" x14ac:dyDescent="0.25">
      <c r="A7517" s="57">
        <v>43078</v>
      </c>
      <c r="B7517" s="58">
        <v>43081</v>
      </c>
      <c r="C7517">
        <v>214.9</v>
      </c>
      <c r="D7517">
        <v>3</v>
      </c>
    </row>
    <row r="7518" spans="1:4" x14ac:dyDescent="0.25">
      <c r="A7518" s="57">
        <v>43078</v>
      </c>
      <c r="B7518" s="58">
        <v>43081</v>
      </c>
      <c r="C7518">
        <v>15.92</v>
      </c>
      <c r="D7518">
        <v>3</v>
      </c>
    </row>
    <row r="7519" spans="1:4" x14ac:dyDescent="0.25">
      <c r="A7519" s="57">
        <v>43078</v>
      </c>
      <c r="B7519" s="58">
        <v>43081</v>
      </c>
      <c r="C7519">
        <v>146.44999999999999</v>
      </c>
      <c r="D7519">
        <v>3</v>
      </c>
    </row>
    <row r="7520" spans="1:4" x14ac:dyDescent="0.25">
      <c r="A7520" s="57">
        <v>43078</v>
      </c>
      <c r="B7520" s="58">
        <v>43081</v>
      </c>
      <c r="C7520">
        <v>15.14</v>
      </c>
      <c r="D7520">
        <v>3</v>
      </c>
    </row>
    <row r="7521" spans="1:4" x14ac:dyDescent="0.25">
      <c r="A7521" s="57">
        <v>43078</v>
      </c>
      <c r="B7521" s="58">
        <v>43081</v>
      </c>
      <c r="C7521">
        <v>5.76</v>
      </c>
      <c r="D7521">
        <v>3</v>
      </c>
    </row>
    <row r="7522" spans="1:4" x14ac:dyDescent="0.25">
      <c r="A7522" s="57">
        <v>43078</v>
      </c>
      <c r="B7522" s="58">
        <v>43081</v>
      </c>
      <c r="C7522">
        <v>1399.98</v>
      </c>
      <c r="D7522">
        <v>3</v>
      </c>
    </row>
    <row r="7523" spans="1:4" x14ac:dyDescent="0.25">
      <c r="A7523" s="57">
        <v>42618</v>
      </c>
      <c r="B7523" s="58">
        <v>42624</v>
      </c>
      <c r="C7523">
        <v>8.952</v>
      </c>
      <c r="D7523">
        <v>6</v>
      </c>
    </row>
    <row r="7524" spans="1:4" x14ac:dyDescent="0.25">
      <c r="A7524" s="57">
        <v>42618</v>
      </c>
      <c r="B7524" s="58">
        <v>42624</v>
      </c>
      <c r="C7524">
        <v>8.8559999999999999</v>
      </c>
      <c r="D7524">
        <v>6</v>
      </c>
    </row>
    <row r="7525" spans="1:4" x14ac:dyDescent="0.25">
      <c r="A7525" s="57">
        <v>42618</v>
      </c>
      <c r="B7525" s="58">
        <v>42624</v>
      </c>
      <c r="C7525">
        <v>85.245999999999995</v>
      </c>
      <c r="D7525">
        <v>6</v>
      </c>
    </row>
    <row r="7526" spans="1:4" x14ac:dyDescent="0.25">
      <c r="A7526" s="57">
        <v>41892</v>
      </c>
      <c r="B7526" s="58">
        <v>41898</v>
      </c>
      <c r="C7526">
        <v>21.728000000000002</v>
      </c>
      <c r="D7526">
        <v>6</v>
      </c>
    </row>
    <row r="7527" spans="1:4" x14ac:dyDescent="0.25">
      <c r="A7527" s="57">
        <v>41892</v>
      </c>
      <c r="B7527" s="58">
        <v>41898</v>
      </c>
      <c r="C7527">
        <v>1487.04</v>
      </c>
      <c r="D7527">
        <v>6</v>
      </c>
    </row>
    <row r="7528" spans="1:4" x14ac:dyDescent="0.25">
      <c r="A7528" s="57">
        <v>43004</v>
      </c>
      <c r="B7528" s="57">
        <v>43004</v>
      </c>
      <c r="C7528">
        <v>71.88</v>
      </c>
      <c r="D7528">
        <v>0</v>
      </c>
    </row>
    <row r="7529" spans="1:4" x14ac:dyDescent="0.25">
      <c r="A7529" s="57">
        <v>43004</v>
      </c>
      <c r="B7529" s="57">
        <v>43004</v>
      </c>
      <c r="C7529">
        <v>9.24</v>
      </c>
      <c r="D7529">
        <v>0</v>
      </c>
    </row>
    <row r="7530" spans="1:4" x14ac:dyDescent="0.25">
      <c r="A7530" s="57">
        <v>43004</v>
      </c>
      <c r="B7530" s="57">
        <v>43004</v>
      </c>
      <c r="C7530">
        <v>35.880000000000003</v>
      </c>
      <c r="D7530">
        <v>0</v>
      </c>
    </row>
    <row r="7531" spans="1:4" x14ac:dyDescent="0.25">
      <c r="A7531" s="57">
        <v>43004</v>
      </c>
      <c r="B7531" s="57">
        <v>43004</v>
      </c>
      <c r="C7531">
        <v>17.04</v>
      </c>
      <c r="D7531">
        <v>0</v>
      </c>
    </row>
    <row r="7532" spans="1:4" x14ac:dyDescent="0.25">
      <c r="A7532" s="57">
        <v>43004</v>
      </c>
      <c r="B7532" s="57">
        <v>43004</v>
      </c>
      <c r="C7532">
        <v>931.17600000000004</v>
      </c>
      <c r="D7532">
        <v>0</v>
      </c>
    </row>
    <row r="7533" spans="1:4" x14ac:dyDescent="0.25">
      <c r="A7533" s="57">
        <v>42538</v>
      </c>
      <c r="B7533" s="58">
        <v>42540</v>
      </c>
      <c r="C7533">
        <v>266.35199999999998</v>
      </c>
      <c r="D7533">
        <v>2</v>
      </c>
    </row>
    <row r="7534" spans="1:4" x14ac:dyDescent="0.25">
      <c r="A7534" s="57">
        <v>42538</v>
      </c>
      <c r="B7534" s="58">
        <v>42540</v>
      </c>
      <c r="C7534">
        <v>483.13600000000002</v>
      </c>
      <c r="D7534">
        <v>2</v>
      </c>
    </row>
    <row r="7535" spans="1:4" x14ac:dyDescent="0.25">
      <c r="A7535" s="57">
        <v>42791</v>
      </c>
      <c r="B7535" s="58">
        <v>42795</v>
      </c>
      <c r="C7535">
        <v>196.78399999999999</v>
      </c>
      <c r="D7535">
        <v>4</v>
      </c>
    </row>
    <row r="7536" spans="1:4" x14ac:dyDescent="0.25">
      <c r="A7536" s="57">
        <v>42791</v>
      </c>
      <c r="B7536" s="58">
        <v>42795</v>
      </c>
      <c r="C7536">
        <v>231.92</v>
      </c>
      <c r="D7536">
        <v>4</v>
      </c>
    </row>
    <row r="7537" spans="1:4" x14ac:dyDescent="0.25">
      <c r="A7537" s="57">
        <v>42825</v>
      </c>
      <c r="B7537" s="58">
        <v>42832</v>
      </c>
      <c r="C7537">
        <v>29.7</v>
      </c>
      <c r="D7537">
        <v>7</v>
      </c>
    </row>
    <row r="7538" spans="1:4" x14ac:dyDescent="0.25">
      <c r="A7538" s="57">
        <v>43072</v>
      </c>
      <c r="B7538" s="58">
        <v>43077</v>
      </c>
      <c r="C7538">
        <v>13.592000000000001</v>
      </c>
      <c r="D7538">
        <v>5</v>
      </c>
    </row>
    <row r="7539" spans="1:4" x14ac:dyDescent="0.25">
      <c r="A7539" s="57">
        <v>42419</v>
      </c>
      <c r="B7539" s="58">
        <v>42422</v>
      </c>
      <c r="C7539">
        <v>70.88</v>
      </c>
      <c r="D7539">
        <v>3</v>
      </c>
    </row>
    <row r="7540" spans="1:4" x14ac:dyDescent="0.25">
      <c r="A7540" s="57">
        <v>43071</v>
      </c>
      <c r="B7540" s="58">
        <v>43075</v>
      </c>
      <c r="C7540">
        <v>114.288</v>
      </c>
      <c r="D7540">
        <v>4</v>
      </c>
    </row>
    <row r="7541" spans="1:4" x14ac:dyDescent="0.25">
      <c r="A7541" s="57">
        <v>43071</v>
      </c>
      <c r="B7541" s="58">
        <v>43075</v>
      </c>
      <c r="C7541">
        <v>36.624000000000002</v>
      </c>
      <c r="D7541">
        <v>4</v>
      </c>
    </row>
    <row r="7542" spans="1:4" x14ac:dyDescent="0.25">
      <c r="A7542" s="57">
        <v>43071</v>
      </c>
      <c r="B7542" s="58">
        <v>43075</v>
      </c>
      <c r="C7542">
        <v>242.352</v>
      </c>
      <c r="D7542">
        <v>4</v>
      </c>
    </row>
    <row r="7543" spans="1:4" x14ac:dyDescent="0.25">
      <c r="A7543" s="57">
        <v>43071</v>
      </c>
      <c r="B7543" s="58">
        <v>43075</v>
      </c>
      <c r="C7543">
        <v>49.616</v>
      </c>
      <c r="D7543">
        <v>4</v>
      </c>
    </row>
    <row r="7544" spans="1:4" x14ac:dyDescent="0.25">
      <c r="A7544" s="57">
        <v>43071</v>
      </c>
      <c r="B7544" s="58">
        <v>43075</v>
      </c>
      <c r="C7544">
        <v>508.70400000000001</v>
      </c>
      <c r="D7544">
        <v>4</v>
      </c>
    </row>
    <row r="7545" spans="1:4" x14ac:dyDescent="0.25">
      <c r="A7545" s="57">
        <v>43071</v>
      </c>
      <c r="B7545" s="58">
        <v>43075</v>
      </c>
      <c r="C7545">
        <v>57.36</v>
      </c>
      <c r="D7545">
        <v>4</v>
      </c>
    </row>
    <row r="7546" spans="1:4" x14ac:dyDescent="0.25">
      <c r="A7546" s="57">
        <v>43071</v>
      </c>
      <c r="B7546" s="58">
        <v>43075</v>
      </c>
      <c r="C7546">
        <v>906.68</v>
      </c>
      <c r="D7546">
        <v>4</v>
      </c>
    </row>
    <row r="7547" spans="1:4" x14ac:dyDescent="0.25">
      <c r="A7547" s="57">
        <v>41922</v>
      </c>
      <c r="B7547" s="58">
        <v>41927</v>
      </c>
      <c r="C7547">
        <v>719.952</v>
      </c>
      <c r="D7547">
        <v>5</v>
      </c>
    </row>
    <row r="7548" spans="1:4" x14ac:dyDescent="0.25">
      <c r="A7548" s="57">
        <v>41922</v>
      </c>
      <c r="B7548" s="58">
        <v>41927</v>
      </c>
      <c r="C7548">
        <v>755.94399999999996</v>
      </c>
      <c r="D7548">
        <v>5</v>
      </c>
    </row>
    <row r="7549" spans="1:4" x14ac:dyDescent="0.25">
      <c r="A7549" s="57">
        <v>41922</v>
      </c>
      <c r="B7549" s="58">
        <v>41927</v>
      </c>
      <c r="C7549">
        <v>11.98</v>
      </c>
      <c r="D7549">
        <v>5</v>
      </c>
    </row>
    <row r="7550" spans="1:4" x14ac:dyDescent="0.25">
      <c r="A7550" s="57">
        <v>41922</v>
      </c>
      <c r="B7550" s="58">
        <v>41927</v>
      </c>
      <c r="C7550">
        <v>0.89800000000000002</v>
      </c>
      <c r="D7550">
        <v>5</v>
      </c>
    </row>
    <row r="7551" spans="1:4" x14ac:dyDescent="0.25">
      <c r="A7551" s="57">
        <v>42618</v>
      </c>
      <c r="B7551" s="58">
        <v>42620</v>
      </c>
      <c r="C7551">
        <v>21.204000000000001</v>
      </c>
      <c r="D7551">
        <v>2</v>
      </c>
    </row>
    <row r="7552" spans="1:4" x14ac:dyDescent="0.25">
      <c r="A7552" s="57">
        <v>41963</v>
      </c>
      <c r="B7552" s="58">
        <v>41968</v>
      </c>
      <c r="C7552">
        <v>34.74</v>
      </c>
      <c r="D7552">
        <v>5</v>
      </c>
    </row>
    <row r="7553" spans="1:4" x14ac:dyDescent="0.25">
      <c r="A7553" s="57">
        <v>41963</v>
      </c>
      <c r="B7553" s="58">
        <v>41968</v>
      </c>
      <c r="C7553">
        <v>833.94</v>
      </c>
      <c r="D7553">
        <v>5</v>
      </c>
    </row>
    <row r="7554" spans="1:4" x14ac:dyDescent="0.25">
      <c r="A7554" s="57">
        <v>41963</v>
      </c>
      <c r="B7554" s="58">
        <v>41968</v>
      </c>
      <c r="C7554">
        <v>12.96</v>
      </c>
      <c r="D7554">
        <v>5</v>
      </c>
    </row>
    <row r="7555" spans="1:4" x14ac:dyDescent="0.25">
      <c r="A7555" s="57">
        <v>41963</v>
      </c>
      <c r="B7555" s="58">
        <v>41968</v>
      </c>
      <c r="C7555">
        <v>25.92</v>
      </c>
      <c r="D7555">
        <v>5</v>
      </c>
    </row>
    <row r="7556" spans="1:4" x14ac:dyDescent="0.25">
      <c r="A7556" s="57">
        <v>41769</v>
      </c>
      <c r="B7556" s="58">
        <v>41773</v>
      </c>
      <c r="C7556">
        <v>349.96499999999997</v>
      </c>
      <c r="D7556">
        <v>4</v>
      </c>
    </row>
    <row r="7557" spans="1:4" x14ac:dyDescent="0.25">
      <c r="A7557" s="57">
        <v>41769</v>
      </c>
      <c r="B7557" s="58">
        <v>41773</v>
      </c>
      <c r="C7557">
        <v>22.32</v>
      </c>
      <c r="D7557">
        <v>4</v>
      </c>
    </row>
    <row r="7558" spans="1:4" x14ac:dyDescent="0.25">
      <c r="A7558" s="57">
        <v>43066</v>
      </c>
      <c r="B7558" s="58">
        <v>43071</v>
      </c>
      <c r="C7558">
        <v>158.28</v>
      </c>
      <c r="D7558">
        <v>5</v>
      </c>
    </row>
    <row r="7559" spans="1:4" x14ac:dyDescent="0.25">
      <c r="A7559" s="57">
        <v>43066</v>
      </c>
      <c r="B7559" s="58">
        <v>43071</v>
      </c>
      <c r="C7559">
        <v>497.94</v>
      </c>
      <c r="D7559">
        <v>5</v>
      </c>
    </row>
    <row r="7560" spans="1:4" x14ac:dyDescent="0.25">
      <c r="A7560" s="57">
        <v>41944</v>
      </c>
      <c r="B7560" s="58">
        <v>41948</v>
      </c>
      <c r="C7560">
        <v>533.94000000000005</v>
      </c>
      <c r="D7560">
        <v>4</v>
      </c>
    </row>
    <row r="7561" spans="1:4" x14ac:dyDescent="0.25">
      <c r="A7561" s="57">
        <v>41944</v>
      </c>
      <c r="B7561" s="58">
        <v>41948</v>
      </c>
      <c r="C7561">
        <v>167.94</v>
      </c>
      <c r="D7561">
        <v>4</v>
      </c>
    </row>
    <row r="7562" spans="1:4" x14ac:dyDescent="0.25">
      <c r="A7562" s="57">
        <v>41944</v>
      </c>
      <c r="B7562" s="58">
        <v>41948</v>
      </c>
      <c r="C7562">
        <v>31.68</v>
      </c>
      <c r="D7562">
        <v>4</v>
      </c>
    </row>
    <row r="7563" spans="1:4" x14ac:dyDescent="0.25">
      <c r="A7563" s="57">
        <v>42734</v>
      </c>
      <c r="B7563" s="58">
        <v>42736</v>
      </c>
      <c r="C7563">
        <v>170.786</v>
      </c>
      <c r="D7563">
        <v>2</v>
      </c>
    </row>
    <row r="7564" spans="1:4" x14ac:dyDescent="0.25">
      <c r="A7564" s="57">
        <v>42616</v>
      </c>
      <c r="B7564" s="58">
        <v>42620</v>
      </c>
      <c r="C7564">
        <v>198.744</v>
      </c>
      <c r="D7564">
        <v>4</v>
      </c>
    </row>
    <row r="7565" spans="1:4" x14ac:dyDescent="0.25">
      <c r="A7565" s="57">
        <v>43013</v>
      </c>
      <c r="B7565" s="58">
        <v>43015</v>
      </c>
      <c r="C7565">
        <v>63.823999999999998</v>
      </c>
      <c r="D7565">
        <v>2</v>
      </c>
    </row>
    <row r="7566" spans="1:4" x14ac:dyDescent="0.25">
      <c r="A7566" s="57">
        <v>42399</v>
      </c>
      <c r="B7566" s="58">
        <v>42401</v>
      </c>
      <c r="C7566">
        <v>435.16800000000001</v>
      </c>
      <c r="D7566">
        <v>2</v>
      </c>
    </row>
    <row r="7567" spans="1:4" x14ac:dyDescent="0.25">
      <c r="A7567" s="57">
        <v>42399</v>
      </c>
      <c r="B7567" s="58">
        <v>42401</v>
      </c>
      <c r="C7567">
        <v>48.58</v>
      </c>
      <c r="D7567">
        <v>2</v>
      </c>
    </row>
    <row r="7568" spans="1:4" x14ac:dyDescent="0.25">
      <c r="A7568" s="57">
        <v>42846</v>
      </c>
      <c r="B7568" s="58">
        <v>42848</v>
      </c>
      <c r="C7568">
        <v>47.975999999999999</v>
      </c>
      <c r="D7568">
        <v>2</v>
      </c>
    </row>
    <row r="7569" spans="1:4" x14ac:dyDescent="0.25">
      <c r="A7569" s="57">
        <v>42846</v>
      </c>
      <c r="B7569" s="58">
        <v>42848</v>
      </c>
      <c r="C7569">
        <v>20.736000000000001</v>
      </c>
      <c r="D7569">
        <v>2</v>
      </c>
    </row>
    <row r="7570" spans="1:4" x14ac:dyDescent="0.25">
      <c r="A7570" s="57">
        <v>41978</v>
      </c>
      <c r="B7570" s="58">
        <v>41983</v>
      </c>
      <c r="C7570">
        <v>26.46</v>
      </c>
      <c r="D7570">
        <v>5</v>
      </c>
    </row>
    <row r="7571" spans="1:4" x14ac:dyDescent="0.25">
      <c r="A7571" s="57">
        <v>41978</v>
      </c>
      <c r="B7571" s="58">
        <v>41983</v>
      </c>
      <c r="C7571">
        <v>49.12</v>
      </c>
      <c r="D7571">
        <v>5</v>
      </c>
    </row>
    <row r="7572" spans="1:4" x14ac:dyDescent="0.25">
      <c r="A7572" s="57">
        <v>41978</v>
      </c>
      <c r="B7572" s="58">
        <v>41983</v>
      </c>
      <c r="C7572">
        <v>15</v>
      </c>
      <c r="D7572">
        <v>5</v>
      </c>
    </row>
    <row r="7573" spans="1:4" x14ac:dyDescent="0.25">
      <c r="A7573" s="57">
        <v>41933</v>
      </c>
      <c r="B7573" s="58">
        <v>41938</v>
      </c>
      <c r="C7573">
        <v>194.7</v>
      </c>
      <c r="D7573">
        <v>5</v>
      </c>
    </row>
    <row r="7574" spans="1:4" x14ac:dyDescent="0.25">
      <c r="A7574" s="57">
        <v>41933</v>
      </c>
      <c r="B7574" s="58">
        <v>41938</v>
      </c>
      <c r="C7574">
        <v>591.32000000000005</v>
      </c>
      <c r="D7574">
        <v>5</v>
      </c>
    </row>
    <row r="7575" spans="1:4" x14ac:dyDescent="0.25">
      <c r="A7575" s="57">
        <v>41933</v>
      </c>
      <c r="B7575" s="58">
        <v>41938</v>
      </c>
      <c r="C7575">
        <v>2.84</v>
      </c>
      <c r="D7575">
        <v>5</v>
      </c>
    </row>
    <row r="7576" spans="1:4" x14ac:dyDescent="0.25">
      <c r="A7576" s="57">
        <v>42346</v>
      </c>
      <c r="B7576" s="58">
        <v>42350</v>
      </c>
      <c r="C7576">
        <v>221.96</v>
      </c>
      <c r="D7576">
        <v>4</v>
      </c>
    </row>
    <row r="7577" spans="1:4" x14ac:dyDescent="0.25">
      <c r="A7577" s="57">
        <v>42346</v>
      </c>
      <c r="B7577" s="58">
        <v>42350</v>
      </c>
      <c r="C7577">
        <v>236</v>
      </c>
      <c r="D7577">
        <v>4</v>
      </c>
    </row>
    <row r="7578" spans="1:4" x14ac:dyDescent="0.25">
      <c r="A7578" s="57">
        <v>41945</v>
      </c>
      <c r="B7578" s="58">
        <v>41950</v>
      </c>
      <c r="C7578">
        <v>41.94</v>
      </c>
      <c r="D7578">
        <v>5</v>
      </c>
    </row>
    <row r="7579" spans="1:4" x14ac:dyDescent="0.25">
      <c r="A7579" s="57">
        <v>41945</v>
      </c>
      <c r="B7579" s="58">
        <v>41950</v>
      </c>
      <c r="C7579">
        <v>52.792000000000002</v>
      </c>
      <c r="D7579">
        <v>5</v>
      </c>
    </row>
    <row r="7580" spans="1:4" x14ac:dyDescent="0.25">
      <c r="A7580" s="57">
        <v>42722</v>
      </c>
      <c r="B7580" s="58">
        <v>42725</v>
      </c>
      <c r="C7580">
        <v>563.94000000000005</v>
      </c>
      <c r="D7580">
        <v>3</v>
      </c>
    </row>
    <row r="7581" spans="1:4" x14ac:dyDescent="0.25">
      <c r="A7581" s="57">
        <v>42331</v>
      </c>
      <c r="B7581" s="58">
        <v>42335</v>
      </c>
      <c r="C7581">
        <v>2625.12</v>
      </c>
      <c r="D7581">
        <v>4</v>
      </c>
    </row>
    <row r="7582" spans="1:4" x14ac:dyDescent="0.25">
      <c r="A7582" s="57">
        <v>42331</v>
      </c>
      <c r="B7582" s="58">
        <v>42335</v>
      </c>
      <c r="C7582">
        <v>17.940000000000001</v>
      </c>
      <c r="D7582">
        <v>4</v>
      </c>
    </row>
    <row r="7583" spans="1:4" x14ac:dyDescent="0.25">
      <c r="A7583" s="57">
        <v>42229</v>
      </c>
      <c r="B7583" s="58">
        <v>42232</v>
      </c>
      <c r="C7583">
        <v>422.85599999999999</v>
      </c>
      <c r="D7583">
        <v>3</v>
      </c>
    </row>
    <row r="7584" spans="1:4" x14ac:dyDescent="0.25">
      <c r="A7584" s="57">
        <v>42110</v>
      </c>
      <c r="B7584" s="58">
        <v>42115</v>
      </c>
      <c r="C7584">
        <v>127.764</v>
      </c>
      <c r="D7584">
        <v>5</v>
      </c>
    </row>
    <row r="7585" spans="1:4" x14ac:dyDescent="0.25">
      <c r="A7585" s="57">
        <v>41719</v>
      </c>
      <c r="B7585" s="58">
        <v>41723</v>
      </c>
      <c r="C7585">
        <v>3499.93</v>
      </c>
      <c r="D7585">
        <v>4</v>
      </c>
    </row>
    <row r="7586" spans="1:4" x14ac:dyDescent="0.25">
      <c r="A7586" s="57">
        <v>41719</v>
      </c>
      <c r="B7586" s="58">
        <v>41723</v>
      </c>
      <c r="C7586">
        <v>14.4</v>
      </c>
      <c r="D7586">
        <v>4</v>
      </c>
    </row>
    <row r="7587" spans="1:4" x14ac:dyDescent="0.25">
      <c r="A7587" s="57">
        <v>41719</v>
      </c>
      <c r="B7587" s="58">
        <v>41723</v>
      </c>
      <c r="C7587">
        <v>122.97</v>
      </c>
      <c r="D7587">
        <v>4</v>
      </c>
    </row>
    <row r="7588" spans="1:4" x14ac:dyDescent="0.25">
      <c r="A7588" s="57">
        <v>41719</v>
      </c>
      <c r="B7588" s="58">
        <v>41723</v>
      </c>
      <c r="C7588">
        <v>9.32</v>
      </c>
      <c r="D7588">
        <v>4</v>
      </c>
    </row>
    <row r="7589" spans="1:4" x14ac:dyDescent="0.25">
      <c r="A7589" s="57">
        <v>41719</v>
      </c>
      <c r="B7589" s="58">
        <v>41723</v>
      </c>
      <c r="C7589">
        <v>122.94</v>
      </c>
      <c r="D7589">
        <v>4</v>
      </c>
    </row>
    <row r="7590" spans="1:4" x14ac:dyDescent="0.25">
      <c r="A7590" s="57">
        <v>43055</v>
      </c>
      <c r="B7590" s="58">
        <v>43061</v>
      </c>
      <c r="C7590">
        <v>17.309999999999999</v>
      </c>
      <c r="D7590">
        <v>6</v>
      </c>
    </row>
    <row r="7591" spans="1:4" x14ac:dyDescent="0.25">
      <c r="A7591" s="57">
        <v>42272</v>
      </c>
      <c r="B7591" s="58">
        <v>42276</v>
      </c>
      <c r="C7591">
        <v>128.744</v>
      </c>
      <c r="D7591">
        <v>4</v>
      </c>
    </row>
    <row r="7592" spans="1:4" x14ac:dyDescent="0.25">
      <c r="A7592" s="57">
        <v>42618</v>
      </c>
      <c r="B7592" s="58">
        <v>42622</v>
      </c>
      <c r="C7592">
        <v>58.247999999999998</v>
      </c>
      <c r="D7592">
        <v>4</v>
      </c>
    </row>
    <row r="7593" spans="1:4" x14ac:dyDescent="0.25">
      <c r="A7593" s="57">
        <v>42618</v>
      </c>
      <c r="B7593" s="58">
        <v>42622</v>
      </c>
      <c r="C7593">
        <v>71.245999999999995</v>
      </c>
      <c r="D7593">
        <v>4</v>
      </c>
    </row>
    <row r="7594" spans="1:4" x14ac:dyDescent="0.25">
      <c r="A7594" s="57">
        <v>42618</v>
      </c>
      <c r="B7594" s="58">
        <v>42622</v>
      </c>
      <c r="C7594">
        <v>7.8719999999999999</v>
      </c>
      <c r="D7594">
        <v>4</v>
      </c>
    </row>
    <row r="7595" spans="1:4" x14ac:dyDescent="0.25">
      <c r="A7595" s="57">
        <v>42618</v>
      </c>
      <c r="B7595" s="58">
        <v>42622</v>
      </c>
      <c r="C7595">
        <v>887.27099999999996</v>
      </c>
      <c r="D7595">
        <v>4</v>
      </c>
    </row>
    <row r="7596" spans="1:4" x14ac:dyDescent="0.25">
      <c r="A7596" s="57">
        <v>42845</v>
      </c>
      <c r="B7596" s="58">
        <v>42849</v>
      </c>
      <c r="C7596">
        <v>146.86000000000001</v>
      </c>
      <c r="D7596">
        <v>4</v>
      </c>
    </row>
    <row r="7597" spans="1:4" x14ac:dyDescent="0.25">
      <c r="A7597" s="57">
        <v>42845</v>
      </c>
      <c r="B7597" s="58">
        <v>42849</v>
      </c>
      <c r="C7597">
        <v>36.56</v>
      </c>
      <c r="D7597">
        <v>4</v>
      </c>
    </row>
    <row r="7598" spans="1:4" x14ac:dyDescent="0.25">
      <c r="A7598" s="57">
        <v>42170</v>
      </c>
      <c r="B7598" s="58">
        <v>42174</v>
      </c>
      <c r="C7598">
        <v>225.57599999999999</v>
      </c>
      <c r="D7598">
        <v>4</v>
      </c>
    </row>
    <row r="7599" spans="1:4" x14ac:dyDescent="0.25">
      <c r="A7599" s="57">
        <v>41899</v>
      </c>
      <c r="B7599" s="58">
        <v>41904</v>
      </c>
      <c r="C7599">
        <v>5.2480000000000002</v>
      </c>
      <c r="D7599">
        <v>5</v>
      </c>
    </row>
    <row r="7600" spans="1:4" x14ac:dyDescent="0.25">
      <c r="A7600" s="57">
        <v>41899</v>
      </c>
      <c r="B7600" s="58">
        <v>41904</v>
      </c>
      <c r="C7600">
        <v>38.256</v>
      </c>
      <c r="D7600">
        <v>5</v>
      </c>
    </row>
    <row r="7601" spans="1:4" x14ac:dyDescent="0.25">
      <c r="A7601" s="57">
        <v>41899</v>
      </c>
      <c r="B7601" s="58">
        <v>41904</v>
      </c>
      <c r="C7601">
        <v>40.24</v>
      </c>
      <c r="D7601">
        <v>5</v>
      </c>
    </row>
    <row r="7602" spans="1:4" x14ac:dyDescent="0.25">
      <c r="A7602" s="57">
        <v>41899</v>
      </c>
      <c r="B7602" s="58">
        <v>41904</v>
      </c>
      <c r="C7602">
        <v>29.925000000000001</v>
      </c>
      <c r="D7602">
        <v>5</v>
      </c>
    </row>
    <row r="7603" spans="1:4" x14ac:dyDescent="0.25">
      <c r="A7603" s="57">
        <v>41899</v>
      </c>
      <c r="B7603" s="58">
        <v>41904</v>
      </c>
      <c r="C7603">
        <v>148.70400000000001</v>
      </c>
      <c r="D7603">
        <v>5</v>
      </c>
    </row>
    <row r="7604" spans="1:4" x14ac:dyDescent="0.25">
      <c r="A7604" s="57">
        <v>41899</v>
      </c>
      <c r="B7604" s="58">
        <v>41904</v>
      </c>
      <c r="C7604">
        <v>55.92</v>
      </c>
      <c r="D7604">
        <v>5</v>
      </c>
    </row>
    <row r="7605" spans="1:4" x14ac:dyDescent="0.25">
      <c r="A7605" s="57">
        <v>42559</v>
      </c>
      <c r="B7605" s="58">
        <v>42563</v>
      </c>
      <c r="C7605">
        <v>12.96</v>
      </c>
      <c r="D7605">
        <v>4</v>
      </c>
    </row>
    <row r="7606" spans="1:4" x14ac:dyDescent="0.25">
      <c r="A7606" s="57">
        <v>42517</v>
      </c>
      <c r="B7606" s="58">
        <v>42521</v>
      </c>
      <c r="C7606">
        <v>25.175999999999998</v>
      </c>
      <c r="D7606">
        <v>4</v>
      </c>
    </row>
    <row r="7607" spans="1:4" x14ac:dyDescent="0.25">
      <c r="A7607" s="57">
        <v>42517</v>
      </c>
      <c r="B7607" s="58">
        <v>42521</v>
      </c>
      <c r="C7607">
        <v>5.5839999999999996</v>
      </c>
      <c r="D7607">
        <v>4</v>
      </c>
    </row>
    <row r="7608" spans="1:4" x14ac:dyDescent="0.25">
      <c r="A7608" s="57">
        <v>42517</v>
      </c>
      <c r="B7608" s="58">
        <v>42521</v>
      </c>
      <c r="C7608">
        <v>1297.3679999999999</v>
      </c>
      <c r="D7608">
        <v>4</v>
      </c>
    </row>
    <row r="7609" spans="1:4" x14ac:dyDescent="0.25">
      <c r="A7609" s="57">
        <v>43093</v>
      </c>
      <c r="B7609" s="58">
        <v>43096</v>
      </c>
      <c r="C7609">
        <v>264.32</v>
      </c>
      <c r="D7609">
        <v>3</v>
      </c>
    </row>
    <row r="7610" spans="1:4" x14ac:dyDescent="0.25">
      <c r="A7610" s="57">
        <v>42858</v>
      </c>
      <c r="B7610" s="58">
        <v>42862</v>
      </c>
      <c r="C7610">
        <v>25.92</v>
      </c>
      <c r="D7610">
        <v>4</v>
      </c>
    </row>
    <row r="7611" spans="1:4" x14ac:dyDescent="0.25">
      <c r="A7611" s="57">
        <v>42858</v>
      </c>
      <c r="B7611" s="58">
        <v>42862</v>
      </c>
      <c r="C7611">
        <v>22.96</v>
      </c>
      <c r="D7611">
        <v>4</v>
      </c>
    </row>
    <row r="7612" spans="1:4" x14ac:dyDescent="0.25">
      <c r="A7612" s="57">
        <v>41692</v>
      </c>
      <c r="B7612" s="58">
        <v>41694</v>
      </c>
      <c r="C7612">
        <v>19.440000000000001</v>
      </c>
      <c r="D7612">
        <v>2</v>
      </c>
    </row>
    <row r="7613" spans="1:4" x14ac:dyDescent="0.25">
      <c r="A7613" s="57">
        <v>42043</v>
      </c>
      <c r="B7613" s="58">
        <v>42046</v>
      </c>
      <c r="C7613">
        <v>9.5399999999999991</v>
      </c>
      <c r="D7613">
        <v>3</v>
      </c>
    </row>
    <row r="7614" spans="1:4" x14ac:dyDescent="0.25">
      <c r="A7614" s="57">
        <v>42043</v>
      </c>
      <c r="B7614" s="58">
        <v>42046</v>
      </c>
      <c r="C7614">
        <v>5.81</v>
      </c>
      <c r="D7614">
        <v>3</v>
      </c>
    </row>
    <row r="7615" spans="1:4" x14ac:dyDescent="0.25">
      <c r="A7615" s="57">
        <v>42043</v>
      </c>
      <c r="B7615" s="58">
        <v>42046</v>
      </c>
      <c r="C7615">
        <v>5.76</v>
      </c>
      <c r="D7615">
        <v>3</v>
      </c>
    </row>
    <row r="7616" spans="1:4" x14ac:dyDescent="0.25">
      <c r="A7616" s="57">
        <v>42240</v>
      </c>
      <c r="B7616" s="58">
        <v>42244</v>
      </c>
      <c r="C7616">
        <v>14.91</v>
      </c>
      <c r="D7616">
        <v>4</v>
      </c>
    </row>
    <row r="7617" spans="1:4" x14ac:dyDescent="0.25">
      <c r="A7617" s="57">
        <v>41973</v>
      </c>
      <c r="B7617" s="58">
        <v>41977</v>
      </c>
      <c r="C7617">
        <v>6.6420000000000003</v>
      </c>
      <c r="D7617">
        <v>4</v>
      </c>
    </row>
    <row r="7618" spans="1:4" x14ac:dyDescent="0.25">
      <c r="A7618" s="57">
        <v>42714</v>
      </c>
      <c r="B7618" s="58">
        <v>42720</v>
      </c>
      <c r="C7618">
        <v>18.54</v>
      </c>
      <c r="D7618">
        <v>6</v>
      </c>
    </row>
    <row r="7619" spans="1:4" x14ac:dyDescent="0.25">
      <c r="A7619" s="57">
        <v>42714</v>
      </c>
      <c r="B7619" s="58">
        <v>42720</v>
      </c>
      <c r="C7619">
        <v>679.96</v>
      </c>
      <c r="D7619">
        <v>6</v>
      </c>
    </row>
    <row r="7620" spans="1:4" x14ac:dyDescent="0.25">
      <c r="A7620" s="57">
        <v>43035</v>
      </c>
      <c r="B7620" s="58">
        <v>43037</v>
      </c>
      <c r="C7620">
        <v>189.57599999999999</v>
      </c>
      <c r="D7620">
        <v>2</v>
      </c>
    </row>
    <row r="7621" spans="1:4" x14ac:dyDescent="0.25">
      <c r="A7621" s="57">
        <v>43035</v>
      </c>
      <c r="B7621" s="58">
        <v>43037</v>
      </c>
      <c r="C7621">
        <v>71.959999999999994</v>
      </c>
      <c r="D7621">
        <v>2</v>
      </c>
    </row>
    <row r="7622" spans="1:4" x14ac:dyDescent="0.25">
      <c r="A7622" s="57">
        <v>41968</v>
      </c>
      <c r="B7622" s="58">
        <v>41972</v>
      </c>
      <c r="C7622">
        <v>539.91999999999996</v>
      </c>
      <c r="D7622">
        <v>4</v>
      </c>
    </row>
    <row r="7623" spans="1:4" x14ac:dyDescent="0.25">
      <c r="A7623" s="57">
        <v>41968</v>
      </c>
      <c r="B7623" s="58">
        <v>41972</v>
      </c>
      <c r="C7623">
        <v>725.34400000000005</v>
      </c>
      <c r="D7623">
        <v>4</v>
      </c>
    </row>
    <row r="7624" spans="1:4" x14ac:dyDescent="0.25">
      <c r="A7624" s="57">
        <v>41968</v>
      </c>
      <c r="B7624" s="58">
        <v>41972</v>
      </c>
      <c r="C7624">
        <v>7.44</v>
      </c>
      <c r="D7624">
        <v>4</v>
      </c>
    </row>
    <row r="7625" spans="1:4" x14ac:dyDescent="0.25">
      <c r="A7625" s="57">
        <v>41834</v>
      </c>
      <c r="B7625" s="58">
        <v>41840</v>
      </c>
      <c r="C7625">
        <v>39.479999999999997</v>
      </c>
      <c r="D7625">
        <v>6</v>
      </c>
    </row>
    <row r="7626" spans="1:4" x14ac:dyDescent="0.25">
      <c r="A7626" s="57">
        <v>42147</v>
      </c>
      <c r="B7626" s="58">
        <v>42151</v>
      </c>
      <c r="C7626">
        <v>850.5</v>
      </c>
      <c r="D7626">
        <v>4</v>
      </c>
    </row>
    <row r="7627" spans="1:4" x14ac:dyDescent="0.25">
      <c r="A7627" s="57">
        <v>42147</v>
      </c>
      <c r="B7627" s="58">
        <v>42151</v>
      </c>
      <c r="C7627">
        <v>75.33</v>
      </c>
      <c r="D7627">
        <v>4</v>
      </c>
    </row>
    <row r="7628" spans="1:4" x14ac:dyDescent="0.25">
      <c r="A7628" s="57">
        <v>42329</v>
      </c>
      <c r="B7628" s="58">
        <v>42331</v>
      </c>
      <c r="C7628">
        <v>325.63200000000001</v>
      </c>
      <c r="D7628">
        <v>2</v>
      </c>
    </row>
    <row r="7629" spans="1:4" x14ac:dyDescent="0.25">
      <c r="A7629" s="57">
        <v>42329</v>
      </c>
      <c r="B7629" s="58">
        <v>42331</v>
      </c>
      <c r="C7629">
        <v>23.344000000000001</v>
      </c>
      <c r="D7629">
        <v>2</v>
      </c>
    </row>
    <row r="7630" spans="1:4" x14ac:dyDescent="0.25">
      <c r="A7630" s="57">
        <v>42329</v>
      </c>
      <c r="B7630" s="58">
        <v>42331</v>
      </c>
      <c r="C7630">
        <v>16.52</v>
      </c>
      <c r="D7630">
        <v>2</v>
      </c>
    </row>
    <row r="7631" spans="1:4" x14ac:dyDescent="0.25">
      <c r="A7631" s="57">
        <v>41728</v>
      </c>
      <c r="B7631" s="58">
        <v>41730</v>
      </c>
      <c r="C7631">
        <v>335.72</v>
      </c>
      <c r="D7631">
        <v>2</v>
      </c>
    </row>
    <row r="7632" spans="1:4" x14ac:dyDescent="0.25">
      <c r="A7632" s="57">
        <v>41728</v>
      </c>
      <c r="B7632" s="58">
        <v>41730</v>
      </c>
      <c r="C7632">
        <v>251.94399999999999</v>
      </c>
      <c r="D7632">
        <v>2</v>
      </c>
    </row>
    <row r="7633" spans="1:4" x14ac:dyDescent="0.25">
      <c r="A7633" s="57">
        <v>41728</v>
      </c>
      <c r="B7633" s="58">
        <v>41730</v>
      </c>
      <c r="C7633">
        <v>127.30200000000001</v>
      </c>
      <c r="D7633">
        <v>2</v>
      </c>
    </row>
    <row r="7634" spans="1:4" x14ac:dyDescent="0.25">
      <c r="A7634" s="57">
        <v>43098</v>
      </c>
      <c r="B7634" s="58">
        <v>43101</v>
      </c>
      <c r="C7634">
        <v>1207.8399999999999</v>
      </c>
      <c r="D7634">
        <v>3</v>
      </c>
    </row>
    <row r="7635" spans="1:4" x14ac:dyDescent="0.25">
      <c r="A7635" s="57">
        <v>43098</v>
      </c>
      <c r="B7635" s="58">
        <v>43101</v>
      </c>
      <c r="C7635">
        <v>12.53</v>
      </c>
      <c r="D7635">
        <v>3</v>
      </c>
    </row>
    <row r="7636" spans="1:4" x14ac:dyDescent="0.25">
      <c r="A7636" s="57">
        <v>43098</v>
      </c>
      <c r="B7636" s="58">
        <v>43101</v>
      </c>
      <c r="C7636">
        <v>34.58</v>
      </c>
      <c r="D7636">
        <v>3</v>
      </c>
    </row>
    <row r="7637" spans="1:4" x14ac:dyDescent="0.25">
      <c r="A7637" s="57">
        <v>43098</v>
      </c>
      <c r="B7637" s="58">
        <v>43101</v>
      </c>
      <c r="C7637">
        <v>300.98</v>
      </c>
      <c r="D7637">
        <v>3</v>
      </c>
    </row>
    <row r="7638" spans="1:4" x14ac:dyDescent="0.25">
      <c r="A7638" s="57">
        <v>43098</v>
      </c>
      <c r="B7638" s="58">
        <v>43101</v>
      </c>
      <c r="C7638">
        <v>258.75</v>
      </c>
      <c r="D7638">
        <v>3</v>
      </c>
    </row>
    <row r="7639" spans="1:4" x14ac:dyDescent="0.25">
      <c r="A7639" s="57">
        <v>42796</v>
      </c>
      <c r="B7639" s="58">
        <v>42802</v>
      </c>
      <c r="C7639">
        <v>59.52</v>
      </c>
      <c r="D7639">
        <v>6</v>
      </c>
    </row>
    <row r="7640" spans="1:4" x14ac:dyDescent="0.25">
      <c r="A7640" s="57">
        <v>42796</v>
      </c>
      <c r="B7640" s="58">
        <v>42802</v>
      </c>
      <c r="C7640">
        <v>57.96</v>
      </c>
      <c r="D7640">
        <v>6</v>
      </c>
    </row>
    <row r="7641" spans="1:4" x14ac:dyDescent="0.25">
      <c r="A7641" s="57">
        <v>42796</v>
      </c>
      <c r="B7641" s="58">
        <v>42802</v>
      </c>
      <c r="C7641">
        <v>441.96</v>
      </c>
      <c r="D7641">
        <v>6</v>
      </c>
    </row>
    <row r="7642" spans="1:4" x14ac:dyDescent="0.25">
      <c r="A7642" s="57">
        <v>42796</v>
      </c>
      <c r="B7642" s="58">
        <v>42802</v>
      </c>
      <c r="C7642">
        <v>68.040000000000006</v>
      </c>
      <c r="D7642">
        <v>6</v>
      </c>
    </row>
    <row r="7643" spans="1:4" x14ac:dyDescent="0.25">
      <c r="A7643" s="57">
        <v>42649</v>
      </c>
      <c r="B7643" s="58">
        <v>42650</v>
      </c>
      <c r="C7643">
        <v>703.71</v>
      </c>
      <c r="D7643">
        <v>1</v>
      </c>
    </row>
    <row r="7644" spans="1:4" x14ac:dyDescent="0.25">
      <c r="A7644" s="57">
        <v>42649</v>
      </c>
      <c r="B7644" s="58">
        <v>42650</v>
      </c>
      <c r="C7644">
        <v>17.904</v>
      </c>
      <c r="D7644">
        <v>1</v>
      </c>
    </row>
    <row r="7645" spans="1:4" x14ac:dyDescent="0.25">
      <c r="A7645" s="57">
        <v>42649</v>
      </c>
      <c r="B7645" s="58">
        <v>42650</v>
      </c>
      <c r="C7645">
        <v>11.976000000000001</v>
      </c>
      <c r="D7645">
        <v>1</v>
      </c>
    </row>
    <row r="7646" spans="1:4" x14ac:dyDescent="0.25">
      <c r="A7646" s="57">
        <v>42649</v>
      </c>
      <c r="B7646" s="58">
        <v>42650</v>
      </c>
      <c r="C7646">
        <v>67.959999999999994</v>
      </c>
      <c r="D7646">
        <v>1</v>
      </c>
    </row>
    <row r="7647" spans="1:4" x14ac:dyDescent="0.25">
      <c r="A7647" s="57">
        <v>42099</v>
      </c>
      <c r="B7647" s="58">
        <v>42105</v>
      </c>
      <c r="C7647">
        <v>892.22400000000005</v>
      </c>
      <c r="D7647">
        <v>6</v>
      </c>
    </row>
    <row r="7648" spans="1:4" x14ac:dyDescent="0.25">
      <c r="A7648" s="57">
        <v>41891</v>
      </c>
      <c r="B7648" s="58">
        <v>41895</v>
      </c>
      <c r="C7648">
        <v>1299.99</v>
      </c>
      <c r="D7648">
        <v>4</v>
      </c>
    </row>
    <row r="7649" spans="1:4" x14ac:dyDescent="0.25">
      <c r="A7649" s="57">
        <v>42444</v>
      </c>
      <c r="B7649" s="58">
        <v>42445</v>
      </c>
      <c r="C7649">
        <v>4.5439999999999996</v>
      </c>
      <c r="D7649">
        <v>1</v>
      </c>
    </row>
    <row r="7650" spans="1:4" x14ac:dyDescent="0.25">
      <c r="A7650" s="57">
        <v>42444</v>
      </c>
      <c r="B7650" s="58">
        <v>42445</v>
      </c>
      <c r="C7650">
        <v>1352.0319999999999</v>
      </c>
      <c r="D7650">
        <v>1</v>
      </c>
    </row>
    <row r="7651" spans="1:4" x14ac:dyDescent="0.25">
      <c r="A7651" s="57">
        <v>42365</v>
      </c>
      <c r="B7651" s="58">
        <v>42369</v>
      </c>
      <c r="C7651">
        <v>1548.99</v>
      </c>
      <c r="D7651">
        <v>4</v>
      </c>
    </row>
    <row r="7652" spans="1:4" x14ac:dyDescent="0.25">
      <c r="A7652" s="57">
        <v>42365</v>
      </c>
      <c r="B7652" s="58">
        <v>42369</v>
      </c>
      <c r="C7652">
        <v>19.872</v>
      </c>
      <c r="D7652">
        <v>4</v>
      </c>
    </row>
    <row r="7653" spans="1:4" x14ac:dyDescent="0.25">
      <c r="A7653" s="57">
        <v>42954</v>
      </c>
      <c r="B7653" s="58">
        <v>42955</v>
      </c>
      <c r="C7653">
        <v>119.44799999999999</v>
      </c>
      <c r="D7653">
        <v>1</v>
      </c>
    </row>
    <row r="7654" spans="1:4" x14ac:dyDescent="0.25">
      <c r="A7654" s="57">
        <v>42954</v>
      </c>
      <c r="B7654" s="58">
        <v>42955</v>
      </c>
      <c r="C7654">
        <v>118.16</v>
      </c>
      <c r="D7654">
        <v>1</v>
      </c>
    </row>
    <row r="7655" spans="1:4" x14ac:dyDescent="0.25">
      <c r="A7655" s="57">
        <v>42085</v>
      </c>
      <c r="B7655" s="58">
        <v>42090</v>
      </c>
      <c r="C7655">
        <v>19.559999999999999</v>
      </c>
      <c r="D7655">
        <v>5</v>
      </c>
    </row>
    <row r="7656" spans="1:4" x14ac:dyDescent="0.25">
      <c r="A7656" s="57">
        <v>42338</v>
      </c>
      <c r="B7656" s="58">
        <v>42340</v>
      </c>
      <c r="C7656">
        <v>80.959999999999994</v>
      </c>
      <c r="D7656">
        <v>2</v>
      </c>
    </row>
    <row r="7657" spans="1:4" x14ac:dyDescent="0.25">
      <c r="A7657" s="57">
        <v>42338</v>
      </c>
      <c r="B7657" s="58">
        <v>42340</v>
      </c>
      <c r="C7657">
        <v>25.92</v>
      </c>
      <c r="D7657">
        <v>2</v>
      </c>
    </row>
    <row r="7658" spans="1:4" x14ac:dyDescent="0.25">
      <c r="A7658" s="57">
        <v>41744</v>
      </c>
      <c r="B7658" s="57">
        <v>41744</v>
      </c>
      <c r="C7658">
        <v>106.96</v>
      </c>
      <c r="D7658">
        <v>0</v>
      </c>
    </row>
    <row r="7659" spans="1:4" x14ac:dyDescent="0.25">
      <c r="A7659" s="57">
        <v>41744</v>
      </c>
      <c r="B7659" s="57">
        <v>41744</v>
      </c>
      <c r="C7659">
        <v>187.76</v>
      </c>
      <c r="D7659">
        <v>0</v>
      </c>
    </row>
    <row r="7660" spans="1:4" x14ac:dyDescent="0.25">
      <c r="A7660" s="57">
        <v>42946</v>
      </c>
      <c r="B7660" s="58">
        <v>42949</v>
      </c>
      <c r="C7660">
        <v>76.775999999999996</v>
      </c>
      <c r="D7660">
        <v>3</v>
      </c>
    </row>
    <row r="7661" spans="1:4" x14ac:dyDescent="0.25">
      <c r="A7661" s="57">
        <v>42887</v>
      </c>
      <c r="B7661" s="58">
        <v>42891</v>
      </c>
      <c r="C7661">
        <v>53.9</v>
      </c>
      <c r="D7661">
        <v>4</v>
      </c>
    </row>
    <row r="7662" spans="1:4" x14ac:dyDescent="0.25">
      <c r="A7662" s="57">
        <v>41646</v>
      </c>
      <c r="B7662" s="58">
        <v>41651</v>
      </c>
      <c r="C7662">
        <v>76.727999999999994</v>
      </c>
      <c r="D7662">
        <v>5</v>
      </c>
    </row>
    <row r="7663" spans="1:4" x14ac:dyDescent="0.25">
      <c r="A7663" s="57">
        <v>41646</v>
      </c>
      <c r="B7663" s="58">
        <v>41651</v>
      </c>
      <c r="C7663">
        <v>10.43</v>
      </c>
      <c r="D7663">
        <v>5</v>
      </c>
    </row>
    <row r="7664" spans="1:4" x14ac:dyDescent="0.25">
      <c r="A7664" s="57">
        <v>43007</v>
      </c>
      <c r="B7664" s="58">
        <v>43009</v>
      </c>
      <c r="C7664">
        <v>99.2</v>
      </c>
      <c r="D7664">
        <v>2</v>
      </c>
    </row>
    <row r="7665" spans="1:4" x14ac:dyDescent="0.25">
      <c r="A7665" s="57">
        <v>42991</v>
      </c>
      <c r="B7665" s="58">
        <v>42997</v>
      </c>
      <c r="C7665">
        <v>15.92</v>
      </c>
      <c r="D7665">
        <v>6</v>
      </c>
    </row>
    <row r="7666" spans="1:4" x14ac:dyDescent="0.25">
      <c r="A7666" s="57">
        <v>41934</v>
      </c>
      <c r="B7666" s="58">
        <v>41938</v>
      </c>
      <c r="C7666">
        <v>129.91999999999999</v>
      </c>
      <c r="D7666">
        <v>4</v>
      </c>
    </row>
    <row r="7667" spans="1:4" x14ac:dyDescent="0.25">
      <c r="A7667" s="57">
        <v>42959</v>
      </c>
      <c r="B7667" s="57">
        <v>42959</v>
      </c>
      <c r="C7667">
        <v>30.4</v>
      </c>
      <c r="D7667">
        <v>0</v>
      </c>
    </row>
    <row r="7668" spans="1:4" x14ac:dyDescent="0.25">
      <c r="A7668" s="57">
        <v>42959</v>
      </c>
      <c r="B7668" s="57">
        <v>42959</v>
      </c>
      <c r="C7668">
        <v>5399.91</v>
      </c>
      <c r="D7668">
        <v>0</v>
      </c>
    </row>
    <row r="7669" spans="1:4" x14ac:dyDescent="0.25">
      <c r="A7669" s="57">
        <v>42959</v>
      </c>
      <c r="B7669" s="57">
        <v>42959</v>
      </c>
      <c r="C7669">
        <v>119.1</v>
      </c>
      <c r="D7669">
        <v>0</v>
      </c>
    </row>
    <row r="7670" spans="1:4" x14ac:dyDescent="0.25">
      <c r="A7670" s="57">
        <v>42335</v>
      </c>
      <c r="B7670" s="58">
        <v>42337</v>
      </c>
      <c r="C7670">
        <v>40.08</v>
      </c>
      <c r="D7670">
        <v>2</v>
      </c>
    </row>
    <row r="7671" spans="1:4" x14ac:dyDescent="0.25">
      <c r="A7671" s="57">
        <v>42335</v>
      </c>
      <c r="B7671" s="58">
        <v>42337</v>
      </c>
      <c r="C7671">
        <v>59.94</v>
      </c>
      <c r="D7671">
        <v>2</v>
      </c>
    </row>
    <row r="7672" spans="1:4" x14ac:dyDescent="0.25">
      <c r="A7672" s="57">
        <v>42335</v>
      </c>
      <c r="B7672" s="58">
        <v>42337</v>
      </c>
      <c r="C7672">
        <v>259.98</v>
      </c>
      <c r="D7672">
        <v>2</v>
      </c>
    </row>
    <row r="7673" spans="1:4" x14ac:dyDescent="0.25">
      <c r="A7673" s="57">
        <v>42335</v>
      </c>
      <c r="B7673" s="58">
        <v>42337</v>
      </c>
      <c r="C7673">
        <v>170.98</v>
      </c>
      <c r="D7673">
        <v>2</v>
      </c>
    </row>
    <row r="7674" spans="1:4" x14ac:dyDescent="0.25">
      <c r="A7674" s="57">
        <v>42335</v>
      </c>
      <c r="B7674" s="58">
        <v>42337</v>
      </c>
      <c r="C7674">
        <v>38.97</v>
      </c>
      <c r="D7674">
        <v>2</v>
      </c>
    </row>
    <row r="7675" spans="1:4" x14ac:dyDescent="0.25">
      <c r="A7675" s="57">
        <v>42335</v>
      </c>
      <c r="B7675" s="58">
        <v>42337</v>
      </c>
      <c r="C7675">
        <v>154.9</v>
      </c>
      <c r="D7675">
        <v>2</v>
      </c>
    </row>
    <row r="7676" spans="1:4" x14ac:dyDescent="0.25">
      <c r="A7676" s="57">
        <v>42335</v>
      </c>
      <c r="B7676" s="58">
        <v>42337</v>
      </c>
      <c r="C7676">
        <v>446.06799999999998</v>
      </c>
      <c r="D7676">
        <v>2</v>
      </c>
    </row>
    <row r="7677" spans="1:4" x14ac:dyDescent="0.25">
      <c r="A7677" s="57">
        <v>42861</v>
      </c>
      <c r="B7677" s="58">
        <v>42864</v>
      </c>
      <c r="C7677">
        <v>152.94</v>
      </c>
      <c r="D7677">
        <v>3</v>
      </c>
    </row>
    <row r="7678" spans="1:4" x14ac:dyDescent="0.25">
      <c r="A7678" s="57">
        <v>41920</v>
      </c>
      <c r="B7678" s="58">
        <v>41920</v>
      </c>
      <c r="C7678">
        <v>23.472000000000001</v>
      </c>
      <c r="D7678">
        <v>0</v>
      </c>
    </row>
    <row r="7679" spans="1:4" x14ac:dyDescent="0.25">
      <c r="A7679" s="57">
        <v>42004</v>
      </c>
      <c r="B7679" s="58">
        <v>42011</v>
      </c>
      <c r="C7679">
        <v>195.64</v>
      </c>
      <c r="D7679">
        <v>7</v>
      </c>
    </row>
    <row r="7680" spans="1:4" x14ac:dyDescent="0.25">
      <c r="A7680" s="57">
        <v>42004</v>
      </c>
      <c r="B7680" s="58">
        <v>42011</v>
      </c>
      <c r="C7680">
        <v>14.94</v>
      </c>
      <c r="D7680">
        <v>7</v>
      </c>
    </row>
    <row r="7681" spans="1:4" x14ac:dyDescent="0.25">
      <c r="A7681" s="57">
        <v>42004</v>
      </c>
      <c r="B7681" s="58">
        <v>42011</v>
      </c>
      <c r="C7681">
        <v>1687.8</v>
      </c>
      <c r="D7681">
        <v>7</v>
      </c>
    </row>
    <row r="7682" spans="1:4" x14ac:dyDescent="0.25">
      <c r="A7682" s="57">
        <v>42004</v>
      </c>
      <c r="B7682" s="58">
        <v>42011</v>
      </c>
      <c r="C7682">
        <v>341.96</v>
      </c>
      <c r="D7682">
        <v>7</v>
      </c>
    </row>
    <row r="7683" spans="1:4" x14ac:dyDescent="0.25">
      <c r="A7683" s="57">
        <v>42004</v>
      </c>
      <c r="B7683" s="58">
        <v>42011</v>
      </c>
      <c r="C7683">
        <v>605.88</v>
      </c>
      <c r="D7683">
        <v>7</v>
      </c>
    </row>
    <row r="7684" spans="1:4" x14ac:dyDescent="0.25">
      <c r="A7684" s="57">
        <v>42122</v>
      </c>
      <c r="B7684" s="58">
        <v>42125</v>
      </c>
      <c r="C7684">
        <v>186.732</v>
      </c>
      <c r="D7684">
        <v>3</v>
      </c>
    </row>
    <row r="7685" spans="1:4" x14ac:dyDescent="0.25">
      <c r="A7685" s="57">
        <v>42122</v>
      </c>
      <c r="B7685" s="58">
        <v>42125</v>
      </c>
      <c r="C7685">
        <v>3812.97</v>
      </c>
      <c r="D7685">
        <v>3</v>
      </c>
    </row>
    <row r="7686" spans="1:4" x14ac:dyDescent="0.25">
      <c r="A7686" s="57">
        <v>42049</v>
      </c>
      <c r="B7686" s="58">
        <v>42056</v>
      </c>
      <c r="C7686">
        <v>26.423999999999999</v>
      </c>
      <c r="D7686">
        <v>7</v>
      </c>
    </row>
    <row r="7687" spans="1:4" x14ac:dyDescent="0.25">
      <c r="A7687" s="57">
        <v>42049</v>
      </c>
      <c r="B7687" s="58">
        <v>42056</v>
      </c>
      <c r="C7687">
        <v>625.99</v>
      </c>
      <c r="D7687">
        <v>7</v>
      </c>
    </row>
    <row r="7688" spans="1:4" x14ac:dyDescent="0.25">
      <c r="A7688" s="57">
        <v>42699</v>
      </c>
      <c r="B7688" s="58">
        <v>42703</v>
      </c>
      <c r="C7688">
        <v>1568.61</v>
      </c>
      <c r="D7688">
        <v>4</v>
      </c>
    </row>
    <row r="7689" spans="1:4" x14ac:dyDescent="0.25">
      <c r="A7689" s="57">
        <v>42699</v>
      </c>
      <c r="B7689" s="58">
        <v>42703</v>
      </c>
      <c r="C7689">
        <v>17.3</v>
      </c>
      <c r="D7689">
        <v>4</v>
      </c>
    </row>
    <row r="7690" spans="1:4" x14ac:dyDescent="0.25">
      <c r="A7690" s="57">
        <v>42699</v>
      </c>
      <c r="B7690" s="58">
        <v>42703</v>
      </c>
      <c r="C7690">
        <v>160</v>
      </c>
      <c r="D7690">
        <v>4</v>
      </c>
    </row>
    <row r="7691" spans="1:4" x14ac:dyDescent="0.25">
      <c r="A7691" s="57">
        <v>42931</v>
      </c>
      <c r="B7691" s="58">
        <v>42933</v>
      </c>
      <c r="C7691">
        <v>179.94</v>
      </c>
      <c r="D7691">
        <v>2</v>
      </c>
    </row>
    <row r="7692" spans="1:4" x14ac:dyDescent="0.25">
      <c r="A7692" s="57">
        <v>42931</v>
      </c>
      <c r="B7692" s="58">
        <v>42933</v>
      </c>
      <c r="C7692">
        <v>872.94</v>
      </c>
      <c r="D7692">
        <v>2</v>
      </c>
    </row>
    <row r="7693" spans="1:4" x14ac:dyDescent="0.25">
      <c r="A7693" s="57">
        <v>42931</v>
      </c>
      <c r="B7693" s="58">
        <v>42933</v>
      </c>
      <c r="C7693">
        <v>12.96</v>
      </c>
      <c r="D7693">
        <v>2</v>
      </c>
    </row>
    <row r="7694" spans="1:4" x14ac:dyDescent="0.25">
      <c r="A7694" s="57">
        <v>42002</v>
      </c>
      <c r="B7694" s="58">
        <v>42007</v>
      </c>
      <c r="C7694">
        <v>88.8</v>
      </c>
      <c r="D7694">
        <v>5</v>
      </c>
    </row>
    <row r="7695" spans="1:4" x14ac:dyDescent="0.25">
      <c r="A7695" s="57">
        <v>42002</v>
      </c>
      <c r="B7695" s="58">
        <v>42007</v>
      </c>
      <c r="C7695">
        <v>319.96800000000002</v>
      </c>
      <c r="D7695">
        <v>5</v>
      </c>
    </row>
    <row r="7696" spans="1:4" x14ac:dyDescent="0.25">
      <c r="A7696" s="57">
        <v>42451</v>
      </c>
      <c r="B7696" s="57">
        <v>42451</v>
      </c>
      <c r="C7696">
        <v>167.88800000000001</v>
      </c>
      <c r="D7696">
        <v>0</v>
      </c>
    </row>
    <row r="7697" spans="1:4" x14ac:dyDescent="0.25">
      <c r="A7697" s="57">
        <v>42918</v>
      </c>
      <c r="B7697" s="58">
        <v>42921</v>
      </c>
      <c r="C7697">
        <v>163.96</v>
      </c>
      <c r="D7697">
        <v>3</v>
      </c>
    </row>
    <row r="7698" spans="1:4" x14ac:dyDescent="0.25">
      <c r="A7698" s="57">
        <v>42918</v>
      </c>
      <c r="B7698" s="58">
        <v>42921</v>
      </c>
      <c r="C7698">
        <v>5.2320000000000002</v>
      </c>
      <c r="D7698">
        <v>3</v>
      </c>
    </row>
    <row r="7699" spans="1:4" x14ac:dyDescent="0.25">
      <c r="A7699" s="57">
        <v>43083</v>
      </c>
      <c r="B7699" s="58">
        <v>43087</v>
      </c>
      <c r="C7699">
        <v>1199.98</v>
      </c>
      <c r="D7699">
        <v>4</v>
      </c>
    </row>
    <row r="7700" spans="1:4" x14ac:dyDescent="0.25">
      <c r="A7700" s="57">
        <v>43083</v>
      </c>
      <c r="B7700" s="58">
        <v>43087</v>
      </c>
      <c r="C7700">
        <v>73.849999999999994</v>
      </c>
      <c r="D7700">
        <v>4</v>
      </c>
    </row>
    <row r="7701" spans="1:4" x14ac:dyDescent="0.25">
      <c r="A7701" s="57">
        <v>43083</v>
      </c>
      <c r="B7701" s="58">
        <v>43087</v>
      </c>
      <c r="C7701">
        <v>25.71</v>
      </c>
      <c r="D7701">
        <v>4</v>
      </c>
    </row>
    <row r="7702" spans="1:4" x14ac:dyDescent="0.25">
      <c r="A7702" s="57">
        <v>43083</v>
      </c>
      <c r="B7702" s="58">
        <v>43087</v>
      </c>
      <c r="C7702">
        <v>17.28</v>
      </c>
      <c r="D7702">
        <v>4</v>
      </c>
    </row>
    <row r="7703" spans="1:4" x14ac:dyDescent="0.25">
      <c r="A7703" s="57">
        <v>43083</v>
      </c>
      <c r="B7703" s="58">
        <v>43087</v>
      </c>
      <c r="C7703">
        <v>526.58199999999999</v>
      </c>
      <c r="D7703">
        <v>4</v>
      </c>
    </row>
    <row r="7704" spans="1:4" x14ac:dyDescent="0.25">
      <c r="A7704" s="57">
        <v>42608</v>
      </c>
      <c r="B7704" s="58">
        <v>42615</v>
      </c>
      <c r="C7704">
        <v>11.56</v>
      </c>
      <c r="D7704">
        <v>7</v>
      </c>
    </row>
    <row r="7705" spans="1:4" x14ac:dyDescent="0.25">
      <c r="A7705" s="57">
        <v>42608</v>
      </c>
      <c r="B7705" s="58">
        <v>42615</v>
      </c>
      <c r="C7705">
        <v>209.97</v>
      </c>
      <c r="D7705">
        <v>7</v>
      </c>
    </row>
    <row r="7706" spans="1:4" x14ac:dyDescent="0.25">
      <c r="A7706" s="57">
        <v>42608</v>
      </c>
      <c r="B7706" s="58">
        <v>42615</v>
      </c>
      <c r="C7706">
        <v>447.84</v>
      </c>
      <c r="D7706">
        <v>7</v>
      </c>
    </row>
    <row r="7707" spans="1:4" x14ac:dyDescent="0.25">
      <c r="A7707" s="57">
        <v>42608</v>
      </c>
      <c r="B7707" s="58">
        <v>42615</v>
      </c>
      <c r="C7707">
        <v>479.97</v>
      </c>
      <c r="D7707">
        <v>7</v>
      </c>
    </row>
    <row r="7708" spans="1:4" x14ac:dyDescent="0.25">
      <c r="A7708" s="57">
        <v>42608</v>
      </c>
      <c r="B7708" s="58">
        <v>42615</v>
      </c>
      <c r="C7708">
        <v>8.64</v>
      </c>
      <c r="D7708">
        <v>7</v>
      </c>
    </row>
    <row r="7709" spans="1:4" x14ac:dyDescent="0.25">
      <c r="A7709" s="57">
        <v>43023</v>
      </c>
      <c r="B7709" s="58">
        <v>43027</v>
      </c>
      <c r="C7709">
        <v>11.68</v>
      </c>
      <c r="D7709">
        <v>4</v>
      </c>
    </row>
    <row r="7710" spans="1:4" x14ac:dyDescent="0.25">
      <c r="A7710" s="57">
        <v>41937</v>
      </c>
      <c r="B7710" s="58">
        <v>41941</v>
      </c>
      <c r="C7710">
        <v>40.776000000000003</v>
      </c>
      <c r="D7710">
        <v>4</v>
      </c>
    </row>
    <row r="7711" spans="1:4" x14ac:dyDescent="0.25">
      <c r="A7711" s="57">
        <v>41937</v>
      </c>
      <c r="B7711" s="58">
        <v>41941</v>
      </c>
      <c r="C7711">
        <v>13.698</v>
      </c>
      <c r="D7711">
        <v>4</v>
      </c>
    </row>
    <row r="7712" spans="1:4" x14ac:dyDescent="0.25">
      <c r="A7712" s="57">
        <v>42096</v>
      </c>
      <c r="B7712" s="58">
        <v>42101</v>
      </c>
      <c r="C7712">
        <v>87.8</v>
      </c>
      <c r="D7712">
        <v>5</v>
      </c>
    </row>
    <row r="7713" spans="1:4" x14ac:dyDescent="0.25">
      <c r="A7713" s="57">
        <v>43036</v>
      </c>
      <c r="B7713" s="58">
        <v>43038</v>
      </c>
      <c r="C7713">
        <v>77.951999999999998</v>
      </c>
      <c r="D7713">
        <v>2</v>
      </c>
    </row>
    <row r="7714" spans="1:4" x14ac:dyDescent="0.25">
      <c r="A7714" s="57">
        <v>43036</v>
      </c>
      <c r="B7714" s="58">
        <v>43038</v>
      </c>
      <c r="C7714">
        <v>147.184</v>
      </c>
      <c r="D7714">
        <v>2</v>
      </c>
    </row>
    <row r="7715" spans="1:4" x14ac:dyDescent="0.25">
      <c r="A7715" s="57">
        <v>43036</v>
      </c>
      <c r="B7715" s="58">
        <v>43038</v>
      </c>
      <c r="C7715">
        <v>47.951999999999998</v>
      </c>
      <c r="D7715">
        <v>2</v>
      </c>
    </row>
    <row r="7716" spans="1:4" x14ac:dyDescent="0.25">
      <c r="A7716" s="57">
        <v>41978</v>
      </c>
      <c r="B7716" s="58">
        <v>41980</v>
      </c>
      <c r="C7716">
        <v>250.26</v>
      </c>
      <c r="D7716">
        <v>2</v>
      </c>
    </row>
    <row r="7717" spans="1:4" x14ac:dyDescent="0.25">
      <c r="A7717" s="57">
        <v>43042</v>
      </c>
      <c r="B7717" s="58">
        <v>43047</v>
      </c>
      <c r="C7717">
        <v>40.776000000000003</v>
      </c>
      <c r="D7717">
        <v>5</v>
      </c>
    </row>
    <row r="7718" spans="1:4" x14ac:dyDescent="0.25">
      <c r="A7718" s="57">
        <v>42010</v>
      </c>
      <c r="B7718" s="58">
        <v>42016</v>
      </c>
      <c r="C7718">
        <v>29.6</v>
      </c>
      <c r="D7718">
        <v>6</v>
      </c>
    </row>
    <row r="7719" spans="1:4" x14ac:dyDescent="0.25">
      <c r="A7719" s="57">
        <v>42010</v>
      </c>
      <c r="B7719" s="58">
        <v>42016</v>
      </c>
      <c r="C7719">
        <v>1.9379999999999999</v>
      </c>
      <c r="D7719">
        <v>6</v>
      </c>
    </row>
    <row r="7720" spans="1:4" x14ac:dyDescent="0.25">
      <c r="A7720" s="57">
        <v>42987</v>
      </c>
      <c r="B7720" s="58">
        <v>42992</v>
      </c>
      <c r="C7720">
        <v>159.96</v>
      </c>
      <c r="D7720">
        <v>5</v>
      </c>
    </row>
    <row r="7721" spans="1:4" x14ac:dyDescent="0.25">
      <c r="A7721" s="57">
        <v>42009</v>
      </c>
      <c r="B7721" s="58">
        <v>42014</v>
      </c>
      <c r="C7721">
        <v>59.52</v>
      </c>
      <c r="D7721">
        <v>5</v>
      </c>
    </row>
    <row r="7722" spans="1:4" x14ac:dyDescent="0.25">
      <c r="A7722" s="57">
        <v>42009</v>
      </c>
      <c r="B7722" s="58">
        <v>42014</v>
      </c>
      <c r="C7722">
        <v>17.48</v>
      </c>
      <c r="D7722">
        <v>5</v>
      </c>
    </row>
    <row r="7723" spans="1:4" x14ac:dyDescent="0.25">
      <c r="A7723" s="57">
        <v>42009</v>
      </c>
      <c r="B7723" s="58">
        <v>42014</v>
      </c>
      <c r="C7723">
        <v>13.167999999999999</v>
      </c>
      <c r="D7723">
        <v>5</v>
      </c>
    </row>
    <row r="7724" spans="1:4" x14ac:dyDescent="0.25">
      <c r="A7724" s="57">
        <v>42841</v>
      </c>
      <c r="B7724" s="58">
        <v>42845</v>
      </c>
      <c r="C7724">
        <v>40.74</v>
      </c>
      <c r="D7724">
        <v>4</v>
      </c>
    </row>
    <row r="7725" spans="1:4" x14ac:dyDescent="0.25">
      <c r="A7725" s="57">
        <v>42257</v>
      </c>
      <c r="B7725" s="58">
        <v>42261</v>
      </c>
      <c r="C7725">
        <v>179.886</v>
      </c>
      <c r="D7725">
        <v>4</v>
      </c>
    </row>
    <row r="7726" spans="1:4" x14ac:dyDescent="0.25">
      <c r="A7726" s="57">
        <v>42638</v>
      </c>
      <c r="B7726" s="58">
        <v>42642</v>
      </c>
      <c r="C7726">
        <v>286.25599999999997</v>
      </c>
      <c r="D7726">
        <v>4</v>
      </c>
    </row>
    <row r="7727" spans="1:4" x14ac:dyDescent="0.25">
      <c r="A7727" s="57">
        <v>42638</v>
      </c>
      <c r="B7727" s="58">
        <v>42642</v>
      </c>
      <c r="C7727">
        <v>24.224</v>
      </c>
      <c r="D7727">
        <v>4</v>
      </c>
    </row>
    <row r="7728" spans="1:4" x14ac:dyDescent="0.25">
      <c r="A7728" s="57">
        <v>42638</v>
      </c>
      <c r="B7728" s="58">
        <v>42642</v>
      </c>
      <c r="C7728">
        <v>331.536</v>
      </c>
      <c r="D7728">
        <v>4</v>
      </c>
    </row>
    <row r="7729" spans="1:4" x14ac:dyDescent="0.25">
      <c r="A7729" s="57">
        <v>42079</v>
      </c>
      <c r="B7729" s="58">
        <v>42083</v>
      </c>
      <c r="C7729">
        <v>17.52</v>
      </c>
      <c r="D7729">
        <v>4</v>
      </c>
    </row>
    <row r="7730" spans="1:4" x14ac:dyDescent="0.25">
      <c r="A7730" s="57">
        <v>42700</v>
      </c>
      <c r="B7730" s="58">
        <v>42706</v>
      </c>
      <c r="C7730">
        <v>17.856000000000002</v>
      </c>
      <c r="D7730">
        <v>6</v>
      </c>
    </row>
    <row r="7731" spans="1:4" x14ac:dyDescent="0.25">
      <c r="A7731" s="57">
        <v>42639</v>
      </c>
      <c r="B7731" s="58">
        <v>42644</v>
      </c>
      <c r="C7731">
        <v>431.976</v>
      </c>
      <c r="D7731">
        <v>5</v>
      </c>
    </row>
    <row r="7732" spans="1:4" x14ac:dyDescent="0.25">
      <c r="A7732" s="57">
        <v>42899</v>
      </c>
      <c r="B7732" s="58">
        <v>42905</v>
      </c>
      <c r="C7732">
        <v>291.13600000000002</v>
      </c>
      <c r="D7732">
        <v>6</v>
      </c>
    </row>
    <row r="7733" spans="1:4" x14ac:dyDescent="0.25">
      <c r="A7733" s="57">
        <v>42996</v>
      </c>
      <c r="B7733" s="58">
        <v>42999</v>
      </c>
      <c r="C7733">
        <v>114.848</v>
      </c>
      <c r="D7733">
        <v>3</v>
      </c>
    </row>
    <row r="7734" spans="1:4" x14ac:dyDescent="0.25">
      <c r="A7734" s="57">
        <v>42888</v>
      </c>
      <c r="B7734" s="58">
        <v>42894</v>
      </c>
      <c r="C7734">
        <v>10.688000000000001</v>
      </c>
      <c r="D7734">
        <v>6</v>
      </c>
    </row>
    <row r="7735" spans="1:4" x14ac:dyDescent="0.25">
      <c r="A7735" s="57">
        <v>42505</v>
      </c>
      <c r="B7735" s="58">
        <v>42509</v>
      </c>
      <c r="C7735">
        <v>15.231999999999999</v>
      </c>
      <c r="D7735">
        <v>4</v>
      </c>
    </row>
    <row r="7736" spans="1:4" x14ac:dyDescent="0.25">
      <c r="A7736" s="57">
        <v>42993</v>
      </c>
      <c r="B7736" s="58">
        <v>42998</v>
      </c>
      <c r="C7736">
        <v>12.42</v>
      </c>
      <c r="D7736">
        <v>5</v>
      </c>
    </row>
    <row r="7737" spans="1:4" x14ac:dyDescent="0.25">
      <c r="A7737" s="57">
        <v>42604</v>
      </c>
      <c r="B7737" s="58">
        <v>42608</v>
      </c>
      <c r="C7737">
        <v>19.440000000000001</v>
      </c>
      <c r="D7737">
        <v>4</v>
      </c>
    </row>
    <row r="7738" spans="1:4" x14ac:dyDescent="0.25">
      <c r="A7738" s="57">
        <v>41789</v>
      </c>
      <c r="B7738" s="58">
        <v>41796</v>
      </c>
      <c r="C7738">
        <v>70.367999999999995</v>
      </c>
      <c r="D7738">
        <v>7</v>
      </c>
    </row>
    <row r="7739" spans="1:4" x14ac:dyDescent="0.25">
      <c r="A7739" s="57">
        <v>43087</v>
      </c>
      <c r="B7739" s="58">
        <v>43089</v>
      </c>
      <c r="C7739">
        <v>12.672000000000001</v>
      </c>
      <c r="D7739">
        <v>2</v>
      </c>
    </row>
    <row r="7740" spans="1:4" x14ac:dyDescent="0.25">
      <c r="A7740" s="57">
        <v>42946</v>
      </c>
      <c r="B7740" s="58">
        <v>42953</v>
      </c>
      <c r="C7740">
        <v>89.95</v>
      </c>
      <c r="D7740">
        <v>7</v>
      </c>
    </row>
    <row r="7741" spans="1:4" x14ac:dyDescent="0.25">
      <c r="A7741" s="57">
        <v>41964</v>
      </c>
      <c r="B7741" s="58">
        <v>41969</v>
      </c>
      <c r="C7741">
        <v>6.58</v>
      </c>
      <c r="D7741">
        <v>5</v>
      </c>
    </row>
    <row r="7742" spans="1:4" x14ac:dyDescent="0.25">
      <c r="A7742" s="57">
        <v>41964</v>
      </c>
      <c r="B7742" s="58">
        <v>41969</v>
      </c>
      <c r="C7742">
        <v>94.99</v>
      </c>
      <c r="D7742">
        <v>5</v>
      </c>
    </row>
    <row r="7743" spans="1:4" x14ac:dyDescent="0.25">
      <c r="A7743" s="57">
        <v>42271</v>
      </c>
      <c r="B7743" s="58">
        <v>42273</v>
      </c>
      <c r="C7743">
        <v>35.119999999999997</v>
      </c>
      <c r="D7743">
        <v>2</v>
      </c>
    </row>
    <row r="7744" spans="1:4" x14ac:dyDescent="0.25">
      <c r="A7744" s="57">
        <v>42967</v>
      </c>
      <c r="B7744" s="58">
        <v>42974</v>
      </c>
      <c r="C7744">
        <v>25.92</v>
      </c>
      <c r="D7744">
        <v>7</v>
      </c>
    </row>
    <row r="7745" spans="1:4" x14ac:dyDescent="0.25">
      <c r="A7745" s="57">
        <v>42538</v>
      </c>
      <c r="B7745" s="58">
        <v>42543</v>
      </c>
      <c r="C7745">
        <v>7.96</v>
      </c>
      <c r="D7745">
        <v>5</v>
      </c>
    </row>
    <row r="7746" spans="1:4" x14ac:dyDescent="0.25">
      <c r="A7746" s="57">
        <v>42538</v>
      </c>
      <c r="B7746" s="58">
        <v>42543</v>
      </c>
      <c r="C7746">
        <v>566.97</v>
      </c>
      <c r="D7746">
        <v>5</v>
      </c>
    </row>
    <row r="7747" spans="1:4" x14ac:dyDescent="0.25">
      <c r="A7747" s="57">
        <v>42538</v>
      </c>
      <c r="B7747" s="58">
        <v>42543</v>
      </c>
      <c r="C7747">
        <v>9.84</v>
      </c>
      <c r="D7747">
        <v>5</v>
      </c>
    </row>
    <row r="7748" spans="1:4" x14ac:dyDescent="0.25">
      <c r="A7748" s="57">
        <v>42357</v>
      </c>
      <c r="B7748" s="58">
        <v>42361</v>
      </c>
      <c r="C7748">
        <v>25.488</v>
      </c>
      <c r="D7748">
        <v>4</v>
      </c>
    </row>
    <row r="7749" spans="1:4" x14ac:dyDescent="0.25">
      <c r="A7749" s="57">
        <v>42155</v>
      </c>
      <c r="B7749" s="58">
        <v>42157</v>
      </c>
      <c r="C7749">
        <v>7.56</v>
      </c>
      <c r="D7749">
        <v>2</v>
      </c>
    </row>
    <row r="7750" spans="1:4" x14ac:dyDescent="0.25">
      <c r="A7750" s="57">
        <v>42173</v>
      </c>
      <c r="B7750" s="58">
        <v>42179</v>
      </c>
      <c r="C7750">
        <v>60.84</v>
      </c>
      <c r="D7750">
        <v>6</v>
      </c>
    </row>
    <row r="7751" spans="1:4" x14ac:dyDescent="0.25">
      <c r="A7751" s="57">
        <v>42173</v>
      </c>
      <c r="B7751" s="58">
        <v>42179</v>
      </c>
      <c r="C7751">
        <v>450.04</v>
      </c>
      <c r="D7751">
        <v>6</v>
      </c>
    </row>
    <row r="7752" spans="1:4" x14ac:dyDescent="0.25">
      <c r="A7752" s="57">
        <v>42173</v>
      </c>
      <c r="B7752" s="58">
        <v>42179</v>
      </c>
      <c r="C7752">
        <v>34.6</v>
      </c>
      <c r="D7752">
        <v>6</v>
      </c>
    </row>
    <row r="7753" spans="1:4" x14ac:dyDescent="0.25">
      <c r="A7753" s="57">
        <v>42173</v>
      </c>
      <c r="B7753" s="58">
        <v>42179</v>
      </c>
      <c r="C7753">
        <v>467.97</v>
      </c>
      <c r="D7753">
        <v>6</v>
      </c>
    </row>
    <row r="7754" spans="1:4" x14ac:dyDescent="0.25">
      <c r="A7754" s="57">
        <v>42173</v>
      </c>
      <c r="B7754" s="58">
        <v>42179</v>
      </c>
      <c r="C7754">
        <v>33.020000000000003</v>
      </c>
      <c r="D7754">
        <v>6</v>
      </c>
    </row>
    <row r="7755" spans="1:4" x14ac:dyDescent="0.25">
      <c r="A7755" s="57">
        <v>42338</v>
      </c>
      <c r="B7755" s="58">
        <v>42341</v>
      </c>
      <c r="C7755">
        <v>17.088000000000001</v>
      </c>
      <c r="D7755">
        <v>3</v>
      </c>
    </row>
    <row r="7756" spans="1:4" x14ac:dyDescent="0.25">
      <c r="A7756" s="57">
        <v>42359</v>
      </c>
      <c r="B7756" s="58">
        <v>42361</v>
      </c>
      <c r="C7756">
        <v>3.008</v>
      </c>
      <c r="D7756">
        <v>2</v>
      </c>
    </row>
    <row r="7757" spans="1:4" x14ac:dyDescent="0.25">
      <c r="A7757" s="57">
        <v>43056</v>
      </c>
      <c r="B7757" s="58">
        <v>43060</v>
      </c>
      <c r="C7757">
        <v>268.24</v>
      </c>
      <c r="D7757">
        <v>4</v>
      </c>
    </row>
    <row r="7758" spans="1:4" x14ac:dyDescent="0.25">
      <c r="A7758" s="57">
        <v>43056</v>
      </c>
      <c r="B7758" s="58">
        <v>43060</v>
      </c>
      <c r="C7758">
        <v>431.16</v>
      </c>
      <c r="D7758">
        <v>4</v>
      </c>
    </row>
    <row r="7759" spans="1:4" x14ac:dyDescent="0.25">
      <c r="A7759" s="57">
        <v>43052</v>
      </c>
      <c r="B7759" s="58">
        <v>43055</v>
      </c>
      <c r="C7759">
        <v>43.6</v>
      </c>
      <c r="D7759">
        <v>3</v>
      </c>
    </row>
    <row r="7760" spans="1:4" x14ac:dyDescent="0.25">
      <c r="A7760" s="57">
        <v>43052</v>
      </c>
      <c r="B7760" s="58">
        <v>43055</v>
      </c>
      <c r="C7760">
        <v>154.94999999999999</v>
      </c>
      <c r="D7760">
        <v>3</v>
      </c>
    </row>
    <row r="7761" spans="1:4" x14ac:dyDescent="0.25">
      <c r="A7761" s="57">
        <v>42667</v>
      </c>
      <c r="B7761" s="58">
        <v>42671</v>
      </c>
      <c r="C7761">
        <v>15.552</v>
      </c>
      <c r="D7761">
        <v>4</v>
      </c>
    </row>
    <row r="7762" spans="1:4" x14ac:dyDescent="0.25">
      <c r="A7762" s="57">
        <v>41979</v>
      </c>
      <c r="B7762" s="58">
        <v>41984</v>
      </c>
      <c r="C7762">
        <v>42.207999999999998</v>
      </c>
      <c r="D7762">
        <v>5</v>
      </c>
    </row>
    <row r="7763" spans="1:4" x14ac:dyDescent="0.25">
      <c r="A7763" s="57">
        <v>43072</v>
      </c>
      <c r="B7763" s="58">
        <v>43075</v>
      </c>
      <c r="C7763">
        <v>10.368</v>
      </c>
      <c r="D7763">
        <v>3</v>
      </c>
    </row>
    <row r="7764" spans="1:4" x14ac:dyDescent="0.25">
      <c r="A7764" s="57">
        <v>43004</v>
      </c>
      <c r="B7764" s="58">
        <v>43006</v>
      </c>
      <c r="C7764">
        <v>2.2240000000000002</v>
      </c>
      <c r="D7764">
        <v>2</v>
      </c>
    </row>
    <row r="7765" spans="1:4" x14ac:dyDescent="0.25">
      <c r="A7765" s="57">
        <v>42038</v>
      </c>
      <c r="B7765" s="58">
        <v>42042</v>
      </c>
      <c r="C7765">
        <v>74.52</v>
      </c>
      <c r="D7765">
        <v>4</v>
      </c>
    </row>
    <row r="7766" spans="1:4" x14ac:dyDescent="0.25">
      <c r="A7766" s="57">
        <v>42959</v>
      </c>
      <c r="B7766" s="57">
        <v>42959</v>
      </c>
      <c r="C7766">
        <v>17.52</v>
      </c>
      <c r="D7766">
        <v>0</v>
      </c>
    </row>
    <row r="7767" spans="1:4" x14ac:dyDescent="0.25">
      <c r="A7767" s="57">
        <v>42959</v>
      </c>
      <c r="B7767" s="57">
        <v>42959</v>
      </c>
      <c r="C7767">
        <v>1779.9</v>
      </c>
      <c r="D7767">
        <v>0</v>
      </c>
    </row>
    <row r="7768" spans="1:4" x14ac:dyDescent="0.25">
      <c r="A7768" s="57">
        <v>42959</v>
      </c>
      <c r="B7768" s="57">
        <v>42959</v>
      </c>
      <c r="C7768">
        <v>219.9</v>
      </c>
      <c r="D7768">
        <v>0</v>
      </c>
    </row>
    <row r="7769" spans="1:4" x14ac:dyDescent="0.25">
      <c r="A7769" s="57">
        <v>42240</v>
      </c>
      <c r="B7769" s="58">
        <v>42242</v>
      </c>
      <c r="C7769">
        <v>7.1520000000000001</v>
      </c>
      <c r="D7769">
        <v>2</v>
      </c>
    </row>
    <row r="7770" spans="1:4" x14ac:dyDescent="0.25">
      <c r="A7770" s="57">
        <v>43051</v>
      </c>
      <c r="B7770" s="58">
        <v>43056</v>
      </c>
      <c r="C7770">
        <v>26.72</v>
      </c>
      <c r="D7770">
        <v>5</v>
      </c>
    </row>
    <row r="7771" spans="1:4" x14ac:dyDescent="0.25">
      <c r="A7771" s="57">
        <v>42377</v>
      </c>
      <c r="B7771" s="58">
        <v>42377</v>
      </c>
      <c r="C7771">
        <v>1039.7280000000001</v>
      </c>
      <c r="D7771">
        <v>0</v>
      </c>
    </row>
    <row r="7772" spans="1:4" x14ac:dyDescent="0.25">
      <c r="A7772" s="57">
        <v>42377</v>
      </c>
      <c r="B7772" s="58">
        <v>42377</v>
      </c>
      <c r="C7772">
        <v>45.96</v>
      </c>
      <c r="D7772">
        <v>0</v>
      </c>
    </row>
    <row r="7773" spans="1:4" x14ac:dyDescent="0.25">
      <c r="A7773" s="57">
        <v>42699</v>
      </c>
      <c r="B7773" s="58">
        <v>42706</v>
      </c>
      <c r="C7773">
        <v>456.58800000000002</v>
      </c>
      <c r="D7773">
        <v>7</v>
      </c>
    </row>
    <row r="7774" spans="1:4" x14ac:dyDescent="0.25">
      <c r="A7774" s="57">
        <v>42699</v>
      </c>
      <c r="B7774" s="58">
        <v>42706</v>
      </c>
      <c r="C7774">
        <v>4499.9849999999997</v>
      </c>
      <c r="D7774">
        <v>7</v>
      </c>
    </row>
    <row r="7775" spans="1:4" x14ac:dyDescent="0.25">
      <c r="A7775" s="57">
        <v>42699</v>
      </c>
      <c r="B7775" s="58">
        <v>42706</v>
      </c>
      <c r="C7775">
        <v>59.975999999999999</v>
      </c>
      <c r="D7775">
        <v>7</v>
      </c>
    </row>
    <row r="7776" spans="1:4" x14ac:dyDescent="0.25">
      <c r="A7776" s="57">
        <v>42473</v>
      </c>
      <c r="B7776" s="58">
        <v>42475</v>
      </c>
      <c r="C7776">
        <v>6.12</v>
      </c>
      <c r="D7776">
        <v>2</v>
      </c>
    </row>
    <row r="7777" spans="1:4" x14ac:dyDescent="0.25">
      <c r="A7777" s="57">
        <v>42000</v>
      </c>
      <c r="B7777" s="58">
        <v>42004</v>
      </c>
      <c r="C7777">
        <v>10.98</v>
      </c>
      <c r="D7777">
        <v>4</v>
      </c>
    </row>
    <row r="7778" spans="1:4" x14ac:dyDescent="0.25">
      <c r="A7778" s="57">
        <v>42000</v>
      </c>
      <c r="B7778" s="58">
        <v>42004</v>
      </c>
      <c r="C7778">
        <v>7.86</v>
      </c>
      <c r="D7778">
        <v>4</v>
      </c>
    </row>
    <row r="7779" spans="1:4" x14ac:dyDescent="0.25">
      <c r="A7779" s="57">
        <v>42000</v>
      </c>
      <c r="B7779" s="58">
        <v>42004</v>
      </c>
      <c r="C7779">
        <v>51.45</v>
      </c>
      <c r="D7779">
        <v>4</v>
      </c>
    </row>
    <row r="7780" spans="1:4" x14ac:dyDescent="0.25">
      <c r="A7780" s="57">
        <v>42000</v>
      </c>
      <c r="B7780" s="58">
        <v>42004</v>
      </c>
      <c r="C7780">
        <v>37.055999999999997</v>
      </c>
      <c r="D7780">
        <v>4</v>
      </c>
    </row>
    <row r="7781" spans="1:4" x14ac:dyDescent="0.25">
      <c r="A7781" s="57">
        <v>42478</v>
      </c>
      <c r="B7781" s="58">
        <v>42482</v>
      </c>
      <c r="C7781">
        <v>203.92</v>
      </c>
      <c r="D7781">
        <v>4</v>
      </c>
    </row>
    <row r="7782" spans="1:4" x14ac:dyDescent="0.25">
      <c r="A7782" s="57">
        <v>42478</v>
      </c>
      <c r="B7782" s="58">
        <v>42482</v>
      </c>
      <c r="C7782">
        <v>29.56</v>
      </c>
      <c r="D7782">
        <v>4</v>
      </c>
    </row>
    <row r="7783" spans="1:4" x14ac:dyDescent="0.25">
      <c r="A7783" s="57">
        <v>42071</v>
      </c>
      <c r="B7783" s="58">
        <v>42075</v>
      </c>
      <c r="C7783">
        <v>8.5679999999999996</v>
      </c>
      <c r="D7783">
        <v>4</v>
      </c>
    </row>
    <row r="7784" spans="1:4" x14ac:dyDescent="0.25">
      <c r="A7784" s="57">
        <v>42678</v>
      </c>
      <c r="B7784" s="58">
        <v>42680</v>
      </c>
      <c r="C7784">
        <v>45.247999999999998</v>
      </c>
      <c r="D7784">
        <v>2</v>
      </c>
    </row>
    <row r="7785" spans="1:4" x14ac:dyDescent="0.25">
      <c r="A7785" s="57">
        <v>42678</v>
      </c>
      <c r="B7785" s="58">
        <v>42680</v>
      </c>
      <c r="C7785">
        <v>876.3</v>
      </c>
      <c r="D7785">
        <v>2</v>
      </c>
    </row>
    <row r="7786" spans="1:4" x14ac:dyDescent="0.25">
      <c r="A7786" s="57">
        <v>42678</v>
      </c>
      <c r="B7786" s="58">
        <v>42680</v>
      </c>
      <c r="C7786">
        <v>185.376</v>
      </c>
      <c r="D7786">
        <v>2</v>
      </c>
    </row>
    <row r="7787" spans="1:4" x14ac:dyDescent="0.25">
      <c r="A7787" s="57">
        <v>41972</v>
      </c>
      <c r="B7787" s="58">
        <v>41979</v>
      </c>
      <c r="C7787">
        <v>25.06</v>
      </c>
      <c r="D7787">
        <v>7</v>
      </c>
    </row>
    <row r="7788" spans="1:4" x14ac:dyDescent="0.25">
      <c r="A7788" s="57">
        <v>42507</v>
      </c>
      <c r="B7788" s="58">
        <v>42510</v>
      </c>
      <c r="C7788">
        <v>2.89</v>
      </c>
      <c r="D7788">
        <v>3</v>
      </c>
    </row>
    <row r="7789" spans="1:4" x14ac:dyDescent="0.25">
      <c r="A7789" s="57">
        <v>42507</v>
      </c>
      <c r="B7789" s="58">
        <v>42510</v>
      </c>
      <c r="C7789">
        <v>7.8959999999999999</v>
      </c>
      <c r="D7789">
        <v>3</v>
      </c>
    </row>
    <row r="7790" spans="1:4" x14ac:dyDescent="0.25">
      <c r="A7790" s="57">
        <v>42507</v>
      </c>
      <c r="B7790" s="58">
        <v>42510</v>
      </c>
      <c r="C7790">
        <v>22.608000000000001</v>
      </c>
      <c r="D7790">
        <v>3</v>
      </c>
    </row>
    <row r="7791" spans="1:4" x14ac:dyDescent="0.25">
      <c r="A7791" s="57">
        <v>42507</v>
      </c>
      <c r="B7791" s="58">
        <v>42510</v>
      </c>
      <c r="C7791">
        <v>30.527999999999999</v>
      </c>
      <c r="D7791">
        <v>3</v>
      </c>
    </row>
    <row r="7792" spans="1:4" x14ac:dyDescent="0.25">
      <c r="A7792" s="57">
        <v>42997</v>
      </c>
      <c r="B7792" s="57">
        <v>42997</v>
      </c>
      <c r="C7792">
        <v>4.8419999999999996</v>
      </c>
      <c r="D7792">
        <v>0</v>
      </c>
    </row>
    <row r="7793" spans="1:4" x14ac:dyDescent="0.25">
      <c r="A7793" s="57">
        <v>42723</v>
      </c>
      <c r="B7793" s="58">
        <v>42728</v>
      </c>
      <c r="C7793">
        <v>1.8</v>
      </c>
      <c r="D7793">
        <v>5</v>
      </c>
    </row>
    <row r="7794" spans="1:4" x14ac:dyDescent="0.25">
      <c r="A7794" s="57">
        <v>43020</v>
      </c>
      <c r="B7794" s="58">
        <v>43023</v>
      </c>
      <c r="C7794">
        <v>39.984000000000002</v>
      </c>
      <c r="D7794">
        <v>3</v>
      </c>
    </row>
    <row r="7795" spans="1:4" x14ac:dyDescent="0.25">
      <c r="A7795" s="57">
        <v>42350</v>
      </c>
      <c r="B7795" s="58">
        <v>42353</v>
      </c>
      <c r="C7795">
        <v>32.4</v>
      </c>
      <c r="D7795">
        <v>3</v>
      </c>
    </row>
    <row r="7796" spans="1:4" x14ac:dyDescent="0.25">
      <c r="A7796" s="57">
        <v>42350</v>
      </c>
      <c r="B7796" s="58">
        <v>42353</v>
      </c>
      <c r="C7796">
        <v>97.88</v>
      </c>
      <c r="D7796">
        <v>3</v>
      </c>
    </row>
    <row r="7797" spans="1:4" x14ac:dyDescent="0.25">
      <c r="A7797" s="57">
        <v>42197</v>
      </c>
      <c r="B7797" s="58">
        <v>42203</v>
      </c>
      <c r="C7797">
        <v>307.16800000000001</v>
      </c>
      <c r="D7797">
        <v>6</v>
      </c>
    </row>
    <row r="7798" spans="1:4" x14ac:dyDescent="0.25">
      <c r="A7798" s="57">
        <v>42279</v>
      </c>
      <c r="B7798" s="58">
        <v>42283</v>
      </c>
      <c r="C7798">
        <v>26.9</v>
      </c>
      <c r="D7798">
        <v>4</v>
      </c>
    </row>
    <row r="7799" spans="1:4" x14ac:dyDescent="0.25">
      <c r="A7799" s="57">
        <v>42818</v>
      </c>
      <c r="B7799" s="58">
        <v>42821</v>
      </c>
      <c r="C7799">
        <v>47.01</v>
      </c>
      <c r="D7799">
        <v>3</v>
      </c>
    </row>
    <row r="7800" spans="1:4" x14ac:dyDescent="0.25">
      <c r="A7800" s="57">
        <v>42818</v>
      </c>
      <c r="B7800" s="58">
        <v>42821</v>
      </c>
      <c r="C7800">
        <v>469.99</v>
      </c>
      <c r="D7800">
        <v>3</v>
      </c>
    </row>
    <row r="7801" spans="1:4" x14ac:dyDescent="0.25">
      <c r="A7801" s="57">
        <v>42818</v>
      </c>
      <c r="B7801" s="58">
        <v>42821</v>
      </c>
      <c r="C7801">
        <v>207.846</v>
      </c>
      <c r="D7801">
        <v>3</v>
      </c>
    </row>
    <row r="7802" spans="1:4" x14ac:dyDescent="0.25">
      <c r="A7802" s="57">
        <v>42887</v>
      </c>
      <c r="B7802" s="58">
        <v>42892</v>
      </c>
      <c r="C7802">
        <v>324.74400000000003</v>
      </c>
      <c r="D7802">
        <v>5</v>
      </c>
    </row>
    <row r="7803" spans="1:4" x14ac:dyDescent="0.25">
      <c r="A7803" s="57">
        <v>41722</v>
      </c>
      <c r="B7803" s="58">
        <v>41727</v>
      </c>
      <c r="C7803">
        <v>40.479999999999997</v>
      </c>
      <c r="D7803">
        <v>5</v>
      </c>
    </row>
    <row r="7804" spans="1:4" x14ac:dyDescent="0.25">
      <c r="A7804" s="57">
        <v>42269</v>
      </c>
      <c r="B7804" s="58">
        <v>42273</v>
      </c>
      <c r="C7804">
        <v>12</v>
      </c>
      <c r="D7804">
        <v>4</v>
      </c>
    </row>
    <row r="7805" spans="1:4" x14ac:dyDescent="0.25">
      <c r="A7805" s="57">
        <v>42269</v>
      </c>
      <c r="B7805" s="58">
        <v>42273</v>
      </c>
      <c r="C7805">
        <v>720.06399999999996</v>
      </c>
      <c r="D7805">
        <v>4</v>
      </c>
    </row>
    <row r="7806" spans="1:4" x14ac:dyDescent="0.25">
      <c r="A7806" s="57">
        <v>42269</v>
      </c>
      <c r="B7806" s="58">
        <v>42273</v>
      </c>
      <c r="C7806">
        <v>25.423999999999999</v>
      </c>
      <c r="D7806">
        <v>4</v>
      </c>
    </row>
    <row r="7807" spans="1:4" x14ac:dyDescent="0.25">
      <c r="A7807" s="57">
        <v>42269</v>
      </c>
      <c r="B7807" s="58">
        <v>42273</v>
      </c>
      <c r="C7807">
        <v>2.8159999999999998</v>
      </c>
      <c r="D7807">
        <v>4</v>
      </c>
    </row>
    <row r="7808" spans="1:4" x14ac:dyDescent="0.25">
      <c r="A7808" s="57">
        <v>42269</v>
      </c>
      <c r="B7808" s="58">
        <v>42273</v>
      </c>
      <c r="C7808">
        <v>3.2040000000000002</v>
      </c>
      <c r="D7808">
        <v>4</v>
      </c>
    </row>
    <row r="7809" spans="1:4" x14ac:dyDescent="0.25">
      <c r="A7809" s="57">
        <v>42377</v>
      </c>
      <c r="B7809" s="58">
        <v>42382</v>
      </c>
      <c r="C7809">
        <v>30.827999999999999</v>
      </c>
      <c r="D7809">
        <v>5</v>
      </c>
    </row>
    <row r="7810" spans="1:4" x14ac:dyDescent="0.25">
      <c r="A7810" s="57">
        <v>42377</v>
      </c>
      <c r="B7810" s="58">
        <v>42382</v>
      </c>
      <c r="C7810">
        <v>47.616</v>
      </c>
      <c r="D7810">
        <v>5</v>
      </c>
    </row>
    <row r="7811" spans="1:4" x14ac:dyDescent="0.25">
      <c r="A7811" s="57">
        <v>42377</v>
      </c>
      <c r="B7811" s="58">
        <v>42382</v>
      </c>
      <c r="C7811">
        <v>108.78400000000001</v>
      </c>
      <c r="D7811">
        <v>5</v>
      </c>
    </row>
    <row r="7812" spans="1:4" x14ac:dyDescent="0.25">
      <c r="A7812" s="57">
        <v>42414</v>
      </c>
      <c r="B7812" s="58">
        <v>42415</v>
      </c>
      <c r="C7812">
        <v>4.7699999999999996</v>
      </c>
      <c r="D7812">
        <v>1</v>
      </c>
    </row>
    <row r="7813" spans="1:4" x14ac:dyDescent="0.25">
      <c r="A7813" s="57">
        <v>42414</v>
      </c>
      <c r="B7813" s="58">
        <v>42415</v>
      </c>
      <c r="C7813">
        <v>7.98</v>
      </c>
      <c r="D7813">
        <v>1</v>
      </c>
    </row>
    <row r="7814" spans="1:4" x14ac:dyDescent="0.25">
      <c r="A7814" s="57">
        <v>42414</v>
      </c>
      <c r="B7814" s="58">
        <v>42415</v>
      </c>
      <c r="C7814">
        <v>550.43100000000004</v>
      </c>
      <c r="D7814">
        <v>1</v>
      </c>
    </row>
    <row r="7815" spans="1:4" x14ac:dyDescent="0.25">
      <c r="A7815" s="57">
        <v>42414</v>
      </c>
      <c r="B7815" s="58">
        <v>42415</v>
      </c>
      <c r="C7815">
        <v>10.56</v>
      </c>
      <c r="D7815">
        <v>1</v>
      </c>
    </row>
    <row r="7816" spans="1:4" x14ac:dyDescent="0.25">
      <c r="A7816" s="57">
        <v>42894</v>
      </c>
      <c r="B7816" s="58">
        <v>42896</v>
      </c>
      <c r="C7816">
        <v>1497.6659999999999</v>
      </c>
      <c r="D7816">
        <v>2</v>
      </c>
    </row>
    <row r="7817" spans="1:4" x14ac:dyDescent="0.25">
      <c r="A7817" s="57">
        <v>42894</v>
      </c>
      <c r="B7817" s="58">
        <v>42896</v>
      </c>
      <c r="C7817">
        <v>17.52</v>
      </c>
      <c r="D7817">
        <v>2</v>
      </c>
    </row>
    <row r="7818" spans="1:4" x14ac:dyDescent="0.25">
      <c r="A7818" s="57">
        <v>42664</v>
      </c>
      <c r="B7818" s="58">
        <v>42669</v>
      </c>
      <c r="C7818">
        <v>113.22</v>
      </c>
      <c r="D7818">
        <v>5</v>
      </c>
    </row>
    <row r="7819" spans="1:4" x14ac:dyDescent="0.25">
      <c r="A7819" s="57">
        <v>42664</v>
      </c>
      <c r="B7819" s="58">
        <v>42669</v>
      </c>
      <c r="C7819">
        <v>35.880000000000003</v>
      </c>
      <c r="D7819">
        <v>5</v>
      </c>
    </row>
    <row r="7820" spans="1:4" x14ac:dyDescent="0.25">
      <c r="A7820" s="57">
        <v>42664</v>
      </c>
      <c r="B7820" s="58">
        <v>42669</v>
      </c>
      <c r="C7820">
        <v>4535.9759999999997</v>
      </c>
      <c r="D7820">
        <v>5</v>
      </c>
    </row>
    <row r="7821" spans="1:4" x14ac:dyDescent="0.25">
      <c r="A7821" s="57">
        <v>42761</v>
      </c>
      <c r="B7821" s="58">
        <v>42765</v>
      </c>
      <c r="C7821">
        <v>11.84</v>
      </c>
      <c r="D7821">
        <v>4</v>
      </c>
    </row>
    <row r="7822" spans="1:4" x14ac:dyDescent="0.25">
      <c r="A7822" s="57">
        <v>43077</v>
      </c>
      <c r="B7822" s="58">
        <v>43079</v>
      </c>
      <c r="C7822">
        <v>592.74</v>
      </c>
      <c r="D7822">
        <v>2</v>
      </c>
    </row>
    <row r="7823" spans="1:4" x14ac:dyDescent="0.25">
      <c r="A7823" s="57">
        <v>42664</v>
      </c>
      <c r="B7823" s="58">
        <v>42667</v>
      </c>
      <c r="C7823">
        <v>111.672</v>
      </c>
      <c r="D7823">
        <v>3</v>
      </c>
    </row>
    <row r="7824" spans="1:4" x14ac:dyDescent="0.25">
      <c r="A7824" s="57">
        <v>41877</v>
      </c>
      <c r="B7824" s="58">
        <v>41883</v>
      </c>
      <c r="C7824">
        <v>8.64</v>
      </c>
      <c r="D7824">
        <v>6</v>
      </c>
    </row>
    <row r="7825" spans="1:4" x14ac:dyDescent="0.25">
      <c r="A7825" s="57">
        <v>41877</v>
      </c>
      <c r="B7825" s="58">
        <v>41883</v>
      </c>
      <c r="C7825">
        <v>149.97</v>
      </c>
      <c r="D7825">
        <v>6</v>
      </c>
    </row>
    <row r="7826" spans="1:4" x14ac:dyDescent="0.25">
      <c r="A7826" s="57">
        <v>41775</v>
      </c>
      <c r="B7826" s="58">
        <v>41782</v>
      </c>
      <c r="C7826">
        <v>232.88</v>
      </c>
      <c r="D7826">
        <v>7</v>
      </c>
    </row>
    <row r="7827" spans="1:4" x14ac:dyDescent="0.25">
      <c r="A7827" s="57">
        <v>42038</v>
      </c>
      <c r="B7827" s="58">
        <v>42042</v>
      </c>
      <c r="C7827">
        <v>90.882000000000005</v>
      </c>
      <c r="D7827">
        <v>4</v>
      </c>
    </row>
    <row r="7828" spans="1:4" x14ac:dyDescent="0.25">
      <c r="A7828" s="57">
        <v>43039</v>
      </c>
      <c r="B7828" s="58">
        <v>43044</v>
      </c>
      <c r="C7828">
        <v>508.76799999999997</v>
      </c>
      <c r="D7828">
        <v>5</v>
      </c>
    </row>
    <row r="7829" spans="1:4" x14ac:dyDescent="0.25">
      <c r="A7829" s="57">
        <v>43039</v>
      </c>
      <c r="B7829" s="58">
        <v>43044</v>
      </c>
      <c r="C7829">
        <v>9.9120000000000008</v>
      </c>
      <c r="D7829">
        <v>5</v>
      </c>
    </row>
    <row r="7830" spans="1:4" x14ac:dyDescent="0.25">
      <c r="A7830" s="57">
        <v>42120</v>
      </c>
      <c r="B7830" s="58">
        <v>42125</v>
      </c>
      <c r="C7830">
        <v>63.936</v>
      </c>
      <c r="D7830">
        <v>5</v>
      </c>
    </row>
    <row r="7831" spans="1:4" x14ac:dyDescent="0.25">
      <c r="A7831" s="57">
        <v>42120</v>
      </c>
      <c r="B7831" s="58">
        <v>42125</v>
      </c>
      <c r="C7831">
        <v>59.52</v>
      </c>
      <c r="D7831">
        <v>5</v>
      </c>
    </row>
    <row r="7832" spans="1:4" x14ac:dyDescent="0.25">
      <c r="A7832" s="57">
        <v>42120</v>
      </c>
      <c r="B7832" s="58">
        <v>42125</v>
      </c>
      <c r="C7832">
        <v>311.976</v>
      </c>
      <c r="D7832">
        <v>5</v>
      </c>
    </row>
    <row r="7833" spans="1:4" x14ac:dyDescent="0.25">
      <c r="A7833" s="57">
        <v>42120</v>
      </c>
      <c r="B7833" s="58">
        <v>42125</v>
      </c>
      <c r="C7833">
        <v>50.351999999999997</v>
      </c>
      <c r="D7833">
        <v>5</v>
      </c>
    </row>
    <row r="7834" spans="1:4" x14ac:dyDescent="0.25">
      <c r="A7834" s="57">
        <v>42499</v>
      </c>
      <c r="B7834" s="58">
        <v>42503</v>
      </c>
      <c r="C7834">
        <v>19.135999999999999</v>
      </c>
      <c r="D7834">
        <v>4</v>
      </c>
    </row>
    <row r="7835" spans="1:4" x14ac:dyDescent="0.25">
      <c r="A7835" s="57">
        <v>42028</v>
      </c>
      <c r="B7835" s="58">
        <v>42032</v>
      </c>
      <c r="C7835">
        <v>13.12</v>
      </c>
      <c r="D7835">
        <v>4</v>
      </c>
    </row>
    <row r="7836" spans="1:4" x14ac:dyDescent="0.25">
      <c r="A7836" s="57">
        <v>42107</v>
      </c>
      <c r="B7836" s="58">
        <v>42111</v>
      </c>
      <c r="C7836">
        <v>241.56800000000001</v>
      </c>
      <c r="D7836">
        <v>4</v>
      </c>
    </row>
    <row r="7837" spans="1:4" x14ac:dyDescent="0.25">
      <c r="A7837" s="57">
        <v>42107</v>
      </c>
      <c r="B7837" s="58">
        <v>42111</v>
      </c>
      <c r="C7837">
        <v>479.92</v>
      </c>
      <c r="D7837">
        <v>4</v>
      </c>
    </row>
    <row r="7838" spans="1:4" x14ac:dyDescent="0.25">
      <c r="A7838" s="57">
        <v>42272</v>
      </c>
      <c r="B7838" s="58">
        <v>42277</v>
      </c>
      <c r="C7838">
        <v>307.13600000000002</v>
      </c>
      <c r="D7838">
        <v>5</v>
      </c>
    </row>
    <row r="7839" spans="1:4" x14ac:dyDescent="0.25">
      <c r="A7839" s="57">
        <v>42272</v>
      </c>
      <c r="B7839" s="58">
        <v>42277</v>
      </c>
      <c r="C7839">
        <v>12.6</v>
      </c>
      <c r="D7839">
        <v>5</v>
      </c>
    </row>
    <row r="7840" spans="1:4" x14ac:dyDescent="0.25">
      <c r="A7840" s="57">
        <v>42272</v>
      </c>
      <c r="B7840" s="58">
        <v>42277</v>
      </c>
      <c r="C7840">
        <v>159.97999999999999</v>
      </c>
      <c r="D7840">
        <v>5</v>
      </c>
    </row>
    <row r="7841" spans="1:4" x14ac:dyDescent="0.25">
      <c r="A7841" s="57">
        <v>41726</v>
      </c>
      <c r="B7841" s="58">
        <v>41731</v>
      </c>
      <c r="C7841">
        <v>6.12</v>
      </c>
      <c r="D7841">
        <v>5</v>
      </c>
    </row>
    <row r="7842" spans="1:4" x14ac:dyDescent="0.25">
      <c r="A7842" s="57">
        <v>41726</v>
      </c>
      <c r="B7842" s="58">
        <v>41731</v>
      </c>
      <c r="C7842">
        <v>1184.72</v>
      </c>
      <c r="D7842">
        <v>5</v>
      </c>
    </row>
    <row r="7843" spans="1:4" x14ac:dyDescent="0.25">
      <c r="A7843" s="57">
        <v>42568</v>
      </c>
      <c r="B7843" s="58">
        <v>42573</v>
      </c>
      <c r="C7843">
        <v>45.96</v>
      </c>
      <c r="D7843">
        <v>5</v>
      </c>
    </row>
    <row r="7844" spans="1:4" x14ac:dyDescent="0.25">
      <c r="A7844" s="57">
        <v>41748</v>
      </c>
      <c r="B7844" s="58">
        <v>41752</v>
      </c>
      <c r="C7844">
        <v>58.05</v>
      </c>
      <c r="D7844">
        <v>4</v>
      </c>
    </row>
    <row r="7845" spans="1:4" x14ac:dyDescent="0.25">
      <c r="A7845" s="57">
        <v>41748</v>
      </c>
      <c r="B7845" s="58">
        <v>41752</v>
      </c>
      <c r="C7845">
        <v>71.28</v>
      </c>
      <c r="D7845">
        <v>4</v>
      </c>
    </row>
    <row r="7846" spans="1:4" x14ac:dyDescent="0.25">
      <c r="A7846" s="57">
        <v>42937</v>
      </c>
      <c r="B7846" s="58">
        <v>42941</v>
      </c>
      <c r="C7846">
        <v>124.404</v>
      </c>
      <c r="D7846">
        <v>4</v>
      </c>
    </row>
    <row r="7847" spans="1:4" x14ac:dyDescent="0.25">
      <c r="A7847" s="57">
        <v>42274</v>
      </c>
      <c r="B7847" s="58">
        <v>42279</v>
      </c>
      <c r="C7847">
        <v>154.9</v>
      </c>
      <c r="D7847">
        <v>5</v>
      </c>
    </row>
    <row r="7848" spans="1:4" x14ac:dyDescent="0.25">
      <c r="A7848" s="57">
        <v>42274</v>
      </c>
      <c r="B7848" s="58">
        <v>42279</v>
      </c>
      <c r="C7848">
        <v>1871.88</v>
      </c>
      <c r="D7848">
        <v>5</v>
      </c>
    </row>
    <row r="7849" spans="1:4" x14ac:dyDescent="0.25">
      <c r="A7849" s="57">
        <v>42427</v>
      </c>
      <c r="B7849" s="58">
        <v>42430</v>
      </c>
      <c r="C7849">
        <v>16.192</v>
      </c>
      <c r="D7849">
        <v>3</v>
      </c>
    </row>
    <row r="7850" spans="1:4" x14ac:dyDescent="0.25">
      <c r="A7850" s="57">
        <v>42492</v>
      </c>
      <c r="B7850" s="58">
        <v>42496</v>
      </c>
      <c r="C7850">
        <v>18.936</v>
      </c>
      <c r="D7850">
        <v>4</v>
      </c>
    </row>
    <row r="7851" spans="1:4" x14ac:dyDescent="0.25">
      <c r="A7851" s="57">
        <v>42492</v>
      </c>
      <c r="B7851" s="58">
        <v>42496</v>
      </c>
      <c r="C7851">
        <v>12.672000000000001</v>
      </c>
      <c r="D7851">
        <v>4</v>
      </c>
    </row>
    <row r="7852" spans="1:4" x14ac:dyDescent="0.25">
      <c r="A7852" s="57">
        <v>42492</v>
      </c>
      <c r="B7852" s="58">
        <v>42496</v>
      </c>
      <c r="C7852">
        <v>5.04</v>
      </c>
      <c r="D7852">
        <v>4</v>
      </c>
    </row>
    <row r="7853" spans="1:4" x14ac:dyDescent="0.25">
      <c r="A7853" s="57">
        <v>41982</v>
      </c>
      <c r="B7853" s="58">
        <v>41988</v>
      </c>
      <c r="C7853">
        <v>8.4480000000000004</v>
      </c>
      <c r="D7853">
        <v>6</v>
      </c>
    </row>
    <row r="7854" spans="1:4" x14ac:dyDescent="0.25">
      <c r="A7854" s="57">
        <v>41982</v>
      </c>
      <c r="B7854" s="58">
        <v>41988</v>
      </c>
      <c r="C7854">
        <v>20.388000000000002</v>
      </c>
      <c r="D7854">
        <v>6</v>
      </c>
    </row>
    <row r="7855" spans="1:4" x14ac:dyDescent="0.25">
      <c r="A7855" s="57">
        <v>42363</v>
      </c>
      <c r="B7855" s="58">
        <v>42367</v>
      </c>
      <c r="C7855">
        <v>9.9600000000000009</v>
      </c>
      <c r="D7855">
        <v>4</v>
      </c>
    </row>
    <row r="7856" spans="1:4" x14ac:dyDescent="0.25">
      <c r="A7856" s="57">
        <v>43076</v>
      </c>
      <c r="B7856" s="58">
        <v>43081</v>
      </c>
      <c r="C7856">
        <v>320.64</v>
      </c>
      <c r="D7856">
        <v>5</v>
      </c>
    </row>
    <row r="7857" spans="1:4" x14ac:dyDescent="0.25">
      <c r="A7857" s="57">
        <v>43076</v>
      </c>
      <c r="B7857" s="58">
        <v>43081</v>
      </c>
      <c r="C7857">
        <v>52</v>
      </c>
      <c r="D7857">
        <v>5</v>
      </c>
    </row>
    <row r="7858" spans="1:4" x14ac:dyDescent="0.25">
      <c r="A7858" s="57">
        <v>41789</v>
      </c>
      <c r="B7858" s="58">
        <v>41791</v>
      </c>
      <c r="C7858">
        <v>25.584</v>
      </c>
      <c r="D7858">
        <v>2</v>
      </c>
    </row>
    <row r="7859" spans="1:4" x14ac:dyDescent="0.25">
      <c r="A7859" s="57">
        <v>41789</v>
      </c>
      <c r="B7859" s="58">
        <v>41791</v>
      </c>
      <c r="C7859">
        <v>464</v>
      </c>
      <c r="D7859">
        <v>2</v>
      </c>
    </row>
    <row r="7860" spans="1:4" x14ac:dyDescent="0.25">
      <c r="A7860" s="57">
        <v>41789</v>
      </c>
      <c r="B7860" s="58">
        <v>41791</v>
      </c>
      <c r="C7860">
        <v>235.95</v>
      </c>
      <c r="D7860">
        <v>2</v>
      </c>
    </row>
    <row r="7861" spans="1:4" x14ac:dyDescent="0.25">
      <c r="A7861" s="57">
        <v>41789</v>
      </c>
      <c r="B7861" s="58">
        <v>41791</v>
      </c>
      <c r="C7861">
        <v>39.96</v>
      </c>
      <c r="D7861">
        <v>2</v>
      </c>
    </row>
    <row r="7862" spans="1:4" x14ac:dyDescent="0.25">
      <c r="A7862" s="57">
        <v>42796</v>
      </c>
      <c r="B7862" s="58">
        <v>42800</v>
      </c>
      <c r="C7862">
        <v>18.527999999999999</v>
      </c>
      <c r="D7862">
        <v>4</v>
      </c>
    </row>
    <row r="7863" spans="1:4" x14ac:dyDescent="0.25">
      <c r="A7863" s="57">
        <v>42289</v>
      </c>
      <c r="B7863" s="58">
        <v>42294</v>
      </c>
      <c r="C7863">
        <v>17.899999999999999</v>
      </c>
      <c r="D7863">
        <v>5</v>
      </c>
    </row>
    <row r="7864" spans="1:4" x14ac:dyDescent="0.25">
      <c r="A7864" s="57">
        <v>42289</v>
      </c>
      <c r="B7864" s="58">
        <v>42294</v>
      </c>
      <c r="C7864">
        <v>81.96</v>
      </c>
      <c r="D7864">
        <v>5</v>
      </c>
    </row>
    <row r="7865" spans="1:4" x14ac:dyDescent="0.25">
      <c r="A7865" s="57">
        <v>42199</v>
      </c>
      <c r="B7865" s="58">
        <v>42204</v>
      </c>
      <c r="C7865">
        <v>272.73599999999999</v>
      </c>
      <c r="D7865">
        <v>5</v>
      </c>
    </row>
    <row r="7866" spans="1:4" x14ac:dyDescent="0.25">
      <c r="A7866" s="57">
        <v>42199</v>
      </c>
      <c r="B7866" s="58">
        <v>42204</v>
      </c>
      <c r="C7866">
        <v>18.495999999999999</v>
      </c>
      <c r="D7866">
        <v>5</v>
      </c>
    </row>
    <row r="7867" spans="1:4" x14ac:dyDescent="0.25">
      <c r="A7867" s="57">
        <v>42199</v>
      </c>
      <c r="B7867" s="58">
        <v>42204</v>
      </c>
      <c r="C7867">
        <v>441.92</v>
      </c>
      <c r="D7867">
        <v>5</v>
      </c>
    </row>
    <row r="7868" spans="1:4" x14ac:dyDescent="0.25">
      <c r="A7868" s="57">
        <v>42199</v>
      </c>
      <c r="B7868" s="58">
        <v>42204</v>
      </c>
      <c r="C7868">
        <v>127.764</v>
      </c>
      <c r="D7868">
        <v>5</v>
      </c>
    </row>
    <row r="7869" spans="1:4" x14ac:dyDescent="0.25">
      <c r="A7869" s="57">
        <v>41962</v>
      </c>
      <c r="B7869" s="58">
        <v>41967</v>
      </c>
      <c r="C7869">
        <v>166.44</v>
      </c>
      <c r="D7869">
        <v>5</v>
      </c>
    </row>
    <row r="7870" spans="1:4" x14ac:dyDescent="0.25">
      <c r="A7870" s="57">
        <v>42517</v>
      </c>
      <c r="B7870" s="58">
        <v>42523</v>
      </c>
      <c r="C7870">
        <v>13.38</v>
      </c>
      <c r="D7870">
        <v>6</v>
      </c>
    </row>
    <row r="7871" spans="1:4" x14ac:dyDescent="0.25">
      <c r="A7871" s="57">
        <v>42919</v>
      </c>
      <c r="B7871" s="58">
        <v>42925</v>
      </c>
      <c r="C7871">
        <v>24</v>
      </c>
      <c r="D7871">
        <v>6</v>
      </c>
    </row>
    <row r="7872" spans="1:4" x14ac:dyDescent="0.25">
      <c r="A7872" s="57">
        <v>43003</v>
      </c>
      <c r="B7872" s="58">
        <v>43007</v>
      </c>
      <c r="C7872">
        <v>24.448</v>
      </c>
      <c r="D7872">
        <v>4</v>
      </c>
    </row>
    <row r="7873" spans="1:4" x14ac:dyDescent="0.25">
      <c r="A7873" s="57">
        <v>42646</v>
      </c>
      <c r="B7873" s="58">
        <v>42650</v>
      </c>
      <c r="C7873">
        <v>6.16</v>
      </c>
      <c r="D7873">
        <v>4</v>
      </c>
    </row>
    <row r="7874" spans="1:4" x14ac:dyDescent="0.25">
      <c r="A7874" s="57">
        <v>42646</v>
      </c>
      <c r="B7874" s="58">
        <v>42650</v>
      </c>
      <c r="C7874">
        <v>915.13599999999997</v>
      </c>
      <c r="D7874">
        <v>4</v>
      </c>
    </row>
    <row r="7875" spans="1:4" x14ac:dyDescent="0.25">
      <c r="A7875" s="57">
        <v>42646</v>
      </c>
      <c r="B7875" s="58">
        <v>42650</v>
      </c>
      <c r="C7875">
        <v>8.56</v>
      </c>
      <c r="D7875">
        <v>4</v>
      </c>
    </row>
    <row r="7876" spans="1:4" x14ac:dyDescent="0.25">
      <c r="A7876" s="57">
        <v>42646</v>
      </c>
      <c r="B7876" s="58">
        <v>42650</v>
      </c>
      <c r="C7876">
        <v>97.82</v>
      </c>
      <c r="D7876">
        <v>4</v>
      </c>
    </row>
    <row r="7877" spans="1:4" x14ac:dyDescent="0.25">
      <c r="A7877" s="57">
        <v>42987</v>
      </c>
      <c r="B7877" s="58">
        <v>42993</v>
      </c>
      <c r="C7877">
        <v>31.103999999999999</v>
      </c>
      <c r="D7877">
        <v>6</v>
      </c>
    </row>
    <row r="7878" spans="1:4" x14ac:dyDescent="0.25">
      <c r="A7878" s="57">
        <v>42987</v>
      </c>
      <c r="B7878" s="58">
        <v>42993</v>
      </c>
      <c r="C7878">
        <v>11.176</v>
      </c>
      <c r="D7878">
        <v>6</v>
      </c>
    </row>
    <row r="7879" spans="1:4" x14ac:dyDescent="0.25">
      <c r="A7879" s="57">
        <v>42075</v>
      </c>
      <c r="B7879" s="58">
        <v>42081</v>
      </c>
      <c r="C7879">
        <v>5.04</v>
      </c>
      <c r="D7879">
        <v>6</v>
      </c>
    </row>
    <row r="7880" spans="1:4" x14ac:dyDescent="0.25">
      <c r="A7880" s="57">
        <v>42703</v>
      </c>
      <c r="B7880" s="58">
        <v>42708</v>
      </c>
      <c r="C7880">
        <v>242.17599999999999</v>
      </c>
      <c r="D7880">
        <v>5</v>
      </c>
    </row>
    <row r="7881" spans="1:4" x14ac:dyDescent="0.25">
      <c r="A7881" s="57">
        <v>42535</v>
      </c>
      <c r="B7881" s="58">
        <v>42542</v>
      </c>
      <c r="C7881">
        <v>337.17599999999999</v>
      </c>
      <c r="D7881">
        <v>7</v>
      </c>
    </row>
    <row r="7882" spans="1:4" x14ac:dyDescent="0.25">
      <c r="A7882" s="57">
        <v>43072</v>
      </c>
      <c r="B7882" s="58">
        <v>43075</v>
      </c>
      <c r="C7882">
        <v>13.343999999999999</v>
      </c>
      <c r="D7882">
        <v>3</v>
      </c>
    </row>
    <row r="7883" spans="1:4" x14ac:dyDescent="0.25">
      <c r="A7883" s="57">
        <v>43072</v>
      </c>
      <c r="B7883" s="58">
        <v>43075</v>
      </c>
      <c r="C7883">
        <v>76.751999999999995</v>
      </c>
      <c r="D7883">
        <v>3</v>
      </c>
    </row>
    <row r="7884" spans="1:4" x14ac:dyDescent="0.25">
      <c r="A7884" s="57">
        <v>43072</v>
      </c>
      <c r="B7884" s="58">
        <v>43075</v>
      </c>
      <c r="C7884">
        <v>102.336</v>
      </c>
      <c r="D7884">
        <v>3</v>
      </c>
    </row>
    <row r="7885" spans="1:4" x14ac:dyDescent="0.25">
      <c r="A7885" s="57">
        <v>43072</v>
      </c>
      <c r="B7885" s="58">
        <v>43075</v>
      </c>
      <c r="C7885">
        <v>10.32</v>
      </c>
      <c r="D7885">
        <v>3</v>
      </c>
    </row>
    <row r="7886" spans="1:4" x14ac:dyDescent="0.25">
      <c r="A7886" s="57">
        <v>43072</v>
      </c>
      <c r="B7886" s="58">
        <v>43075</v>
      </c>
      <c r="C7886">
        <v>47.32</v>
      </c>
      <c r="D7886">
        <v>3</v>
      </c>
    </row>
    <row r="7887" spans="1:4" x14ac:dyDescent="0.25">
      <c r="A7887" s="57">
        <v>43072</v>
      </c>
      <c r="B7887" s="58">
        <v>43075</v>
      </c>
      <c r="C7887">
        <v>23.376000000000001</v>
      </c>
      <c r="D7887">
        <v>3</v>
      </c>
    </row>
    <row r="7888" spans="1:4" x14ac:dyDescent="0.25">
      <c r="A7888" s="57">
        <v>43072</v>
      </c>
      <c r="B7888" s="58">
        <v>43075</v>
      </c>
      <c r="C7888">
        <v>16.72</v>
      </c>
      <c r="D7888">
        <v>3</v>
      </c>
    </row>
    <row r="7889" spans="1:4" x14ac:dyDescent="0.25">
      <c r="A7889" s="57">
        <v>43072</v>
      </c>
      <c r="B7889" s="58">
        <v>43075</v>
      </c>
      <c r="C7889">
        <v>16.192</v>
      </c>
      <c r="D7889">
        <v>3</v>
      </c>
    </row>
    <row r="7890" spans="1:4" x14ac:dyDescent="0.25">
      <c r="A7890" s="57">
        <v>42598</v>
      </c>
      <c r="B7890" s="58">
        <v>42604</v>
      </c>
      <c r="C7890">
        <v>32.4</v>
      </c>
      <c r="D7890">
        <v>6</v>
      </c>
    </row>
    <row r="7891" spans="1:4" x14ac:dyDescent="0.25">
      <c r="A7891" s="57">
        <v>42729</v>
      </c>
      <c r="B7891" s="58">
        <v>42733</v>
      </c>
      <c r="C7891">
        <v>19.89</v>
      </c>
      <c r="D7891">
        <v>4</v>
      </c>
    </row>
    <row r="7892" spans="1:4" x14ac:dyDescent="0.25">
      <c r="A7892" s="57">
        <v>42729</v>
      </c>
      <c r="B7892" s="58">
        <v>42733</v>
      </c>
      <c r="C7892">
        <v>399.98</v>
      </c>
      <c r="D7892">
        <v>4</v>
      </c>
    </row>
    <row r="7893" spans="1:4" x14ac:dyDescent="0.25">
      <c r="A7893" s="57">
        <v>42729</v>
      </c>
      <c r="B7893" s="58">
        <v>42733</v>
      </c>
      <c r="C7893">
        <v>343.85</v>
      </c>
      <c r="D7893">
        <v>4</v>
      </c>
    </row>
    <row r="7894" spans="1:4" x14ac:dyDescent="0.25">
      <c r="A7894" s="57">
        <v>42729</v>
      </c>
      <c r="B7894" s="58">
        <v>42733</v>
      </c>
      <c r="C7894">
        <v>106.32</v>
      </c>
      <c r="D7894">
        <v>4</v>
      </c>
    </row>
    <row r="7895" spans="1:4" x14ac:dyDescent="0.25">
      <c r="A7895" s="57">
        <v>42939</v>
      </c>
      <c r="B7895" s="58">
        <v>42946</v>
      </c>
      <c r="C7895">
        <v>13.92</v>
      </c>
      <c r="D7895">
        <v>7</v>
      </c>
    </row>
    <row r="7896" spans="1:4" x14ac:dyDescent="0.25">
      <c r="A7896" s="57">
        <v>42907</v>
      </c>
      <c r="B7896" s="58">
        <v>42911</v>
      </c>
      <c r="C7896">
        <v>82.4</v>
      </c>
      <c r="D7896">
        <v>4</v>
      </c>
    </row>
    <row r="7897" spans="1:4" x14ac:dyDescent="0.25">
      <c r="A7897" s="57">
        <v>42907</v>
      </c>
      <c r="B7897" s="58">
        <v>42911</v>
      </c>
      <c r="C7897">
        <v>6.24</v>
      </c>
      <c r="D7897">
        <v>4</v>
      </c>
    </row>
    <row r="7898" spans="1:4" x14ac:dyDescent="0.25">
      <c r="A7898" s="57">
        <v>42907</v>
      </c>
      <c r="B7898" s="58">
        <v>42911</v>
      </c>
      <c r="C7898">
        <v>447.84</v>
      </c>
      <c r="D7898">
        <v>4</v>
      </c>
    </row>
    <row r="7899" spans="1:4" x14ac:dyDescent="0.25">
      <c r="A7899" s="57">
        <v>42960</v>
      </c>
      <c r="B7899" s="58">
        <v>42965</v>
      </c>
      <c r="C7899">
        <v>272.048</v>
      </c>
      <c r="D7899">
        <v>5</v>
      </c>
    </row>
    <row r="7900" spans="1:4" x14ac:dyDescent="0.25">
      <c r="A7900" s="57">
        <v>42960</v>
      </c>
      <c r="B7900" s="58">
        <v>42965</v>
      </c>
      <c r="C7900">
        <v>1614.5820000000001</v>
      </c>
      <c r="D7900">
        <v>5</v>
      </c>
    </row>
    <row r="7901" spans="1:4" x14ac:dyDescent="0.25">
      <c r="A7901" s="57">
        <v>42960</v>
      </c>
      <c r="B7901" s="58">
        <v>42965</v>
      </c>
      <c r="C7901">
        <v>24.32</v>
      </c>
      <c r="D7901">
        <v>5</v>
      </c>
    </row>
    <row r="7902" spans="1:4" x14ac:dyDescent="0.25">
      <c r="A7902" s="57">
        <v>42960</v>
      </c>
      <c r="B7902" s="58">
        <v>42965</v>
      </c>
      <c r="C7902">
        <v>1.5840000000000001</v>
      </c>
      <c r="D7902">
        <v>5</v>
      </c>
    </row>
    <row r="7903" spans="1:4" x14ac:dyDescent="0.25">
      <c r="A7903" s="57">
        <v>42960</v>
      </c>
      <c r="B7903" s="58">
        <v>42965</v>
      </c>
      <c r="C7903">
        <v>31.984000000000002</v>
      </c>
      <c r="D7903">
        <v>5</v>
      </c>
    </row>
    <row r="7904" spans="1:4" x14ac:dyDescent="0.25">
      <c r="A7904" s="57">
        <v>42960</v>
      </c>
      <c r="B7904" s="58">
        <v>42965</v>
      </c>
      <c r="C7904">
        <v>14.76</v>
      </c>
      <c r="D7904">
        <v>5</v>
      </c>
    </row>
    <row r="7905" spans="1:4" x14ac:dyDescent="0.25">
      <c r="A7905" s="57">
        <v>42960</v>
      </c>
      <c r="B7905" s="58">
        <v>42965</v>
      </c>
      <c r="C7905">
        <v>423.64800000000002</v>
      </c>
      <c r="D7905">
        <v>5</v>
      </c>
    </row>
    <row r="7906" spans="1:4" x14ac:dyDescent="0.25">
      <c r="A7906" s="57">
        <v>42315</v>
      </c>
      <c r="B7906" s="58">
        <v>42321</v>
      </c>
      <c r="C7906">
        <v>76.64</v>
      </c>
      <c r="D7906">
        <v>6</v>
      </c>
    </row>
    <row r="7907" spans="1:4" x14ac:dyDescent="0.25">
      <c r="A7907" s="57">
        <v>42292</v>
      </c>
      <c r="B7907" s="58">
        <v>42299</v>
      </c>
      <c r="C7907">
        <v>4.4640000000000004</v>
      </c>
      <c r="D7907">
        <v>7</v>
      </c>
    </row>
    <row r="7908" spans="1:4" x14ac:dyDescent="0.25">
      <c r="A7908" s="57">
        <v>42292</v>
      </c>
      <c r="B7908" s="58">
        <v>42299</v>
      </c>
      <c r="C7908">
        <v>3.96</v>
      </c>
      <c r="D7908">
        <v>7</v>
      </c>
    </row>
    <row r="7909" spans="1:4" x14ac:dyDescent="0.25">
      <c r="A7909" s="57">
        <v>42581</v>
      </c>
      <c r="B7909" s="58">
        <v>42584</v>
      </c>
      <c r="C7909">
        <v>715.64</v>
      </c>
      <c r="D7909">
        <v>3</v>
      </c>
    </row>
    <row r="7910" spans="1:4" x14ac:dyDescent="0.25">
      <c r="A7910" s="57">
        <v>42707</v>
      </c>
      <c r="B7910" s="58">
        <v>42711</v>
      </c>
      <c r="C7910">
        <v>268.70400000000001</v>
      </c>
      <c r="D7910">
        <v>4</v>
      </c>
    </row>
    <row r="7911" spans="1:4" x14ac:dyDescent="0.25">
      <c r="A7911" s="57">
        <v>42707</v>
      </c>
      <c r="B7911" s="58">
        <v>42711</v>
      </c>
      <c r="C7911">
        <v>21.92</v>
      </c>
      <c r="D7911">
        <v>4</v>
      </c>
    </row>
    <row r="7912" spans="1:4" x14ac:dyDescent="0.25">
      <c r="A7912" s="57">
        <v>42707</v>
      </c>
      <c r="B7912" s="58">
        <v>42711</v>
      </c>
      <c r="C7912">
        <v>48.72</v>
      </c>
      <c r="D7912">
        <v>4</v>
      </c>
    </row>
    <row r="7913" spans="1:4" x14ac:dyDescent="0.25">
      <c r="A7913" s="57">
        <v>42707</v>
      </c>
      <c r="B7913" s="58">
        <v>42711</v>
      </c>
      <c r="C7913">
        <v>205.666</v>
      </c>
      <c r="D7913">
        <v>4</v>
      </c>
    </row>
    <row r="7914" spans="1:4" x14ac:dyDescent="0.25">
      <c r="A7914" s="57">
        <v>42488</v>
      </c>
      <c r="B7914" s="58">
        <v>42490</v>
      </c>
      <c r="C7914">
        <v>30.344000000000001</v>
      </c>
      <c r="D7914">
        <v>2</v>
      </c>
    </row>
    <row r="7915" spans="1:4" x14ac:dyDescent="0.25">
      <c r="A7915" s="57">
        <v>42972</v>
      </c>
      <c r="B7915" s="58">
        <v>42974</v>
      </c>
      <c r="C7915">
        <v>25.696000000000002</v>
      </c>
      <c r="D7915">
        <v>2</v>
      </c>
    </row>
    <row r="7916" spans="1:4" x14ac:dyDescent="0.25">
      <c r="A7916" s="57">
        <v>42903</v>
      </c>
      <c r="B7916" s="58">
        <v>42907</v>
      </c>
      <c r="C7916">
        <v>3404.5</v>
      </c>
      <c r="D7916">
        <v>4</v>
      </c>
    </row>
    <row r="7917" spans="1:4" x14ac:dyDescent="0.25">
      <c r="A7917" s="57">
        <v>42903</v>
      </c>
      <c r="B7917" s="58">
        <v>42907</v>
      </c>
      <c r="C7917">
        <v>101.34</v>
      </c>
      <c r="D7917">
        <v>4</v>
      </c>
    </row>
    <row r="7918" spans="1:4" x14ac:dyDescent="0.25">
      <c r="A7918" s="57">
        <v>42328</v>
      </c>
      <c r="B7918" s="58">
        <v>42332</v>
      </c>
      <c r="C7918">
        <v>344.37200000000001</v>
      </c>
      <c r="D7918">
        <v>4</v>
      </c>
    </row>
    <row r="7919" spans="1:4" x14ac:dyDescent="0.25">
      <c r="A7919" s="57">
        <v>42982</v>
      </c>
      <c r="B7919" s="58">
        <v>42986</v>
      </c>
      <c r="C7919">
        <v>30.384</v>
      </c>
      <c r="D7919">
        <v>4</v>
      </c>
    </row>
    <row r="7920" spans="1:4" x14ac:dyDescent="0.25">
      <c r="A7920" s="57">
        <v>42189</v>
      </c>
      <c r="B7920" s="58">
        <v>42193</v>
      </c>
      <c r="C7920">
        <v>22.847999999999999</v>
      </c>
      <c r="D7920">
        <v>4</v>
      </c>
    </row>
    <row r="7921" spans="1:4" x14ac:dyDescent="0.25">
      <c r="A7921" s="57">
        <v>42993</v>
      </c>
      <c r="B7921" s="58">
        <v>42999</v>
      </c>
      <c r="C7921">
        <v>38.619999999999997</v>
      </c>
      <c r="D7921">
        <v>6</v>
      </c>
    </row>
    <row r="7922" spans="1:4" x14ac:dyDescent="0.25">
      <c r="A7922" s="57">
        <v>42993</v>
      </c>
      <c r="B7922" s="58">
        <v>42999</v>
      </c>
      <c r="C7922">
        <v>59.98</v>
      </c>
      <c r="D7922">
        <v>6</v>
      </c>
    </row>
    <row r="7923" spans="1:4" x14ac:dyDescent="0.25">
      <c r="A7923" s="57">
        <v>42807</v>
      </c>
      <c r="B7923" s="58">
        <v>42811</v>
      </c>
      <c r="C7923">
        <v>174.3</v>
      </c>
      <c r="D7923">
        <v>4</v>
      </c>
    </row>
    <row r="7924" spans="1:4" x14ac:dyDescent="0.25">
      <c r="A7924" s="57">
        <v>43002</v>
      </c>
      <c r="B7924" s="58">
        <v>43007</v>
      </c>
      <c r="C7924">
        <v>383.96</v>
      </c>
      <c r="D7924">
        <v>5</v>
      </c>
    </row>
    <row r="7925" spans="1:4" x14ac:dyDescent="0.25">
      <c r="A7925" s="57">
        <v>43002</v>
      </c>
      <c r="B7925" s="58">
        <v>43007</v>
      </c>
      <c r="C7925">
        <v>15.57</v>
      </c>
      <c r="D7925">
        <v>5</v>
      </c>
    </row>
    <row r="7926" spans="1:4" x14ac:dyDescent="0.25">
      <c r="A7926" s="57">
        <v>42595</v>
      </c>
      <c r="B7926" s="58">
        <v>42598</v>
      </c>
      <c r="C7926">
        <v>22.32</v>
      </c>
      <c r="D7926">
        <v>3</v>
      </c>
    </row>
    <row r="7927" spans="1:4" x14ac:dyDescent="0.25">
      <c r="A7927" s="57">
        <v>42595</v>
      </c>
      <c r="B7927" s="58">
        <v>42598</v>
      </c>
      <c r="C7927">
        <v>103.6</v>
      </c>
      <c r="D7927">
        <v>3</v>
      </c>
    </row>
    <row r="7928" spans="1:4" x14ac:dyDescent="0.25">
      <c r="A7928" s="57">
        <v>43059</v>
      </c>
      <c r="B7928" s="58">
        <v>43063</v>
      </c>
      <c r="C7928">
        <v>2.97</v>
      </c>
      <c r="D7928">
        <v>4</v>
      </c>
    </row>
    <row r="7929" spans="1:4" x14ac:dyDescent="0.25">
      <c r="A7929" s="57">
        <v>43059</v>
      </c>
      <c r="B7929" s="58">
        <v>43063</v>
      </c>
      <c r="C7929">
        <v>569.99</v>
      </c>
      <c r="D7929">
        <v>4</v>
      </c>
    </row>
    <row r="7930" spans="1:4" x14ac:dyDescent="0.25">
      <c r="A7930" s="57">
        <v>43059</v>
      </c>
      <c r="B7930" s="58">
        <v>43063</v>
      </c>
      <c r="C7930">
        <v>50.97</v>
      </c>
      <c r="D7930">
        <v>4</v>
      </c>
    </row>
    <row r="7931" spans="1:4" x14ac:dyDescent="0.25">
      <c r="A7931" s="57">
        <v>42941</v>
      </c>
      <c r="B7931" s="58">
        <v>42943</v>
      </c>
      <c r="C7931">
        <v>298.11599999999999</v>
      </c>
      <c r="D7931">
        <v>2</v>
      </c>
    </row>
    <row r="7932" spans="1:4" x14ac:dyDescent="0.25">
      <c r="A7932" s="57">
        <v>42454</v>
      </c>
      <c r="B7932" s="58">
        <v>42456</v>
      </c>
      <c r="C7932">
        <v>59.52</v>
      </c>
      <c r="D7932">
        <v>2</v>
      </c>
    </row>
    <row r="7933" spans="1:4" x14ac:dyDescent="0.25">
      <c r="A7933" s="57">
        <v>42566</v>
      </c>
      <c r="B7933" s="58">
        <v>42571</v>
      </c>
      <c r="C7933">
        <v>230.28</v>
      </c>
      <c r="D7933">
        <v>5</v>
      </c>
    </row>
    <row r="7934" spans="1:4" x14ac:dyDescent="0.25">
      <c r="A7934" s="57">
        <v>42566</v>
      </c>
      <c r="B7934" s="58">
        <v>42571</v>
      </c>
      <c r="C7934">
        <v>105.52</v>
      </c>
      <c r="D7934">
        <v>5</v>
      </c>
    </row>
    <row r="7935" spans="1:4" x14ac:dyDescent="0.25">
      <c r="A7935" s="57">
        <v>42964</v>
      </c>
      <c r="B7935" s="58">
        <v>42971</v>
      </c>
      <c r="C7935">
        <v>23.36</v>
      </c>
      <c r="D7935">
        <v>7</v>
      </c>
    </row>
    <row r="7936" spans="1:4" x14ac:dyDescent="0.25">
      <c r="A7936" s="57">
        <v>42964</v>
      </c>
      <c r="B7936" s="58">
        <v>42971</v>
      </c>
      <c r="C7936">
        <v>71.975999999999999</v>
      </c>
      <c r="D7936">
        <v>7</v>
      </c>
    </row>
    <row r="7937" spans="1:4" x14ac:dyDescent="0.25">
      <c r="A7937" s="57">
        <v>42964</v>
      </c>
      <c r="B7937" s="58">
        <v>42971</v>
      </c>
      <c r="C7937">
        <v>8.56</v>
      </c>
      <c r="D7937">
        <v>7</v>
      </c>
    </row>
    <row r="7938" spans="1:4" x14ac:dyDescent="0.25">
      <c r="A7938" s="57">
        <v>42964</v>
      </c>
      <c r="B7938" s="58">
        <v>42971</v>
      </c>
      <c r="C7938">
        <v>13.92</v>
      </c>
      <c r="D7938">
        <v>7</v>
      </c>
    </row>
    <row r="7939" spans="1:4" x14ac:dyDescent="0.25">
      <c r="A7939" s="57">
        <v>42964</v>
      </c>
      <c r="B7939" s="58">
        <v>42971</v>
      </c>
      <c r="C7939">
        <v>2518.29</v>
      </c>
      <c r="D7939">
        <v>7</v>
      </c>
    </row>
    <row r="7940" spans="1:4" x14ac:dyDescent="0.25">
      <c r="A7940" s="57">
        <v>42964</v>
      </c>
      <c r="B7940" s="58">
        <v>42971</v>
      </c>
      <c r="C7940">
        <v>540.57000000000005</v>
      </c>
      <c r="D7940">
        <v>7</v>
      </c>
    </row>
    <row r="7941" spans="1:4" x14ac:dyDescent="0.25">
      <c r="A7941" s="57">
        <v>42964</v>
      </c>
      <c r="B7941" s="58">
        <v>42971</v>
      </c>
      <c r="C7941">
        <v>221.05600000000001</v>
      </c>
      <c r="D7941">
        <v>7</v>
      </c>
    </row>
    <row r="7942" spans="1:4" x14ac:dyDescent="0.25">
      <c r="A7942" s="57">
        <v>42718</v>
      </c>
      <c r="B7942" s="58">
        <v>42721</v>
      </c>
      <c r="C7942">
        <v>81.424000000000007</v>
      </c>
      <c r="D7942">
        <v>3</v>
      </c>
    </row>
    <row r="7943" spans="1:4" x14ac:dyDescent="0.25">
      <c r="A7943" s="57">
        <v>42718</v>
      </c>
      <c r="B7943" s="58">
        <v>42721</v>
      </c>
      <c r="C7943">
        <v>134.80000000000001</v>
      </c>
      <c r="D7943">
        <v>3</v>
      </c>
    </row>
    <row r="7944" spans="1:4" x14ac:dyDescent="0.25">
      <c r="A7944" s="57">
        <v>43094</v>
      </c>
      <c r="B7944" s="58">
        <v>43101</v>
      </c>
      <c r="C7944">
        <v>39.582000000000001</v>
      </c>
      <c r="D7944">
        <v>7</v>
      </c>
    </row>
    <row r="7945" spans="1:4" x14ac:dyDescent="0.25">
      <c r="A7945" s="57">
        <v>43094</v>
      </c>
      <c r="B7945" s="58">
        <v>43101</v>
      </c>
      <c r="C7945">
        <v>44.688000000000002</v>
      </c>
      <c r="D7945">
        <v>7</v>
      </c>
    </row>
    <row r="7946" spans="1:4" x14ac:dyDescent="0.25">
      <c r="A7946" s="57">
        <v>43094</v>
      </c>
      <c r="B7946" s="58">
        <v>43101</v>
      </c>
      <c r="C7946">
        <v>31.744</v>
      </c>
      <c r="D7946">
        <v>7</v>
      </c>
    </row>
    <row r="7947" spans="1:4" x14ac:dyDescent="0.25">
      <c r="A7947" s="57">
        <v>43094</v>
      </c>
      <c r="B7947" s="58">
        <v>43101</v>
      </c>
      <c r="C7947">
        <v>40.98</v>
      </c>
      <c r="D7947">
        <v>7</v>
      </c>
    </row>
    <row r="7948" spans="1:4" x14ac:dyDescent="0.25">
      <c r="A7948" s="57">
        <v>43094</v>
      </c>
      <c r="B7948" s="58">
        <v>43101</v>
      </c>
      <c r="C7948">
        <v>3.1680000000000001</v>
      </c>
      <c r="D7948">
        <v>7</v>
      </c>
    </row>
    <row r="7949" spans="1:4" x14ac:dyDescent="0.25">
      <c r="A7949" s="57">
        <v>41699</v>
      </c>
      <c r="B7949" s="58">
        <v>41703</v>
      </c>
      <c r="C7949">
        <v>18.84</v>
      </c>
      <c r="D7949">
        <v>4</v>
      </c>
    </row>
    <row r="7950" spans="1:4" x14ac:dyDescent="0.25">
      <c r="A7950" s="57">
        <v>41699</v>
      </c>
      <c r="B7950" s="58">
        <v>41703</v>
      </c>
      <c r="C7950">
        <v>362.25</v>
      </c>
      <c r="D7950">
        <v>4</v>
      </c>
    </row>
    <row r="7951" spans="1:4" x14ac:dyDescent="0.25">
      <c r="A7951" s="57">
        <v>41699</v>
      </c>
      <c r="B7951" s="58">
        <v>41703</v>
      </c>
      <c r="C7951">
        <v>63.552</v>
      </c>
      <c r="D7951">
        <v>4</v>
      </c>
    </row>
    <row r="7952" spans="1:4" x14ac:dyDescent="0.25">
      <c r="A7952" s="57">
        <v>41699</v>
      </c>
      <c r="B7952" s="58">
        <v>41703</v>
      </c>
      <c r="C7952">
        <v>129.55199999999999</v>
      </c>
      <c r="D7952">
        <v>4</v>
      </c>
    </row>
    <row r="7953" spans="1:4" x14ac:dyDescent="0.25">
      <c r="A7953" s="57">
        <v>42327</v>
      </c>
      <c r="B7953" s="58">
        <v>42332</v>
      </c>
      <c r="C7953">
        <v>5.984</v>
      </c>
      <c r="D7953">
        <v>5</v>
      </c>
    </row>
    <row r="7954" spans="1:4" x14ac:dyDescent="0.25">
      <c r="A7954" s="57">
        <v>42327</v>
      </c>
      <c r="B7954" s="58">
        <v>42332</v>
      </c>
      <c r="C7954">
        <v>861.76</v>
      </c>
      <c r="D7954">
        <v>5</v>
      </c>
    </row>
    <row r="7955" spans="1:4" x14ac:dyDescent="0.25">
      <c r="A7955" s="57">
        <v>41730</v>
      </c>
      <c r="B7955" s="58">
        <v>41735</v>
      </c>
      <c r="C7955">
        <v>66.959999999999994</v>
      </c>
      <c r="D7955">
        <v>5</v>
      </c>
    </row>
    <row r="7956" spans="1:4" x14ac:dyDescent="0.25">
      <c r="A7956" s="57">
        <v>41730</v>
      </c>
      <c r="B7956" s="58">
        <v>41735</v>
      </c>
      <c r="C7956">
        <v>6.24</v>
      </c>
      <c r="D7956">
        <v>5</v>
      </c>
    </row>
    <row r="7957" spans="1:4" x14ac:dyDescent="0.25">
      <c r="A7957" s="57">
        <v>43013</v>
      </c>
      <c r="B7957" s="58">
        <v>43018</v>
      </c>
      <c r="C7957">
        <v>435.16800000000001</v>
      </c>
      <c r="D7957">
        <v>5</v>
      </c>
    </row>
    <row r="7958" spans="1:4" x14ac:dyDescent="0.25">
      <c r="A7958" s="57">
        <v>43013</v>
      </c>
      <c r="B7958" s="58">
        <v>43018</v>
      </c>
      <c r="C7958">
        <v>14.9</v>
      </c>
      <c r="D7958">
        <v>5</v>
      </c>
    </row>
    <row r="7959" spans="1:4" x14ac:dyDescent="0.25">
      <c r="A7959" s="57">
        <v>43013</v>
      </c>
      <c r="B7959" s="58">
        <v>43018</v>
      </c>
      <c r="C7959">
        <v>15.8</v>
      </c>
      <c r="D7959">
        <v>5</v>
      </c>
    </row>
    <row r="7960" spans="1:4" x14ac:dyDescent="0.25">
      <c r="A7960" s="57">
        <v>43013</v>
      </c>
      <c r="B7960" s="58">
        <v>43018</v>
      </c>
      <c r="C7960">
        <v>72.900000000000006</v>
      </c>
      <c r="D7960">
        <v>5</v>
      </c>
    </row>
    <row r="7961" spans="1:4" x14ac:dyDescent="0.25">
      <c r="A7961" s="57">
        <v>43013</v>
      </c>
      <c r="B7961" s="58">
        <v>43018</v>
      </c>
      <c r="C7961">
        <v>206.352</v>
      </c>
      <c r="D7961">
        <v>5</v>
      </c>
    </row>
    <row r="7962" spans="1:4" x14ac:dyDescent="0.25">
      <c r="A7962" s="57">
        <v>43013</v>
      </c>
      <c r="B7962" s="58">
        <v>43018</v>
      </c>
      <c r="C7962">
        <v>7.992</v>
      </c>
      <c r="D7962">
        <v>5</v>
      </c>
    </row>
    <row r="7963" spans="1:4" x14ac:dyDescent="0.25">
      <c r="A7963" s="57">
        <v>43057</v>
      </c>
      <c r="B7963" s="58">
        <v>43062</v>
      </c>
      <c r="C7963">
        <v>81.36</v>
      </c>
      <c r="D7963">
        <v>5</v>
      </c>
    </row>
    <row r="7964" spans="1:4" x14ac:dyDescent="0.25">
      <c r="A7964" s="57">
        <v>43057</v>
      </c>
      <c r="B7964" s="58">
        <v>43062</v>
      </c>
      <c r="C7964">
        <v>20.231999999999999</v>
      </c>
      <c r="D7964">
        <v>5</v>
      </c>
    </row>
    <row r="7965" spans="1:4" x14ac:dyDescent="0.25">
      <c r="A7965" s="57">
        <v>43057</v>
      </c>
      <c r="B7965" s="58">
        <v>43062</v>
      </c>
      <c r="C7965">
        <v>389.05599999999998</v>
      </c>
      <c r="D7965">
        <v>5</v>
      </c>
    </row>
    <row r="7966" spans="1:4" x14ac:dyDescent="0.25">
      <c r="A7966" s="57">
        <v>43057</v>
      </c>
      <c r="B7966" s="58">
        <v>43062</v>
      </c>
      <c r="C7966">
        <v>20.736000000000001</v>
      </c>
      <c r="D7966">
        <v>5</v>
      </c>
    </row>
    <row r="7967" spans="1:4" x14ac:dyDescent="0.25">
      <c r="A7967" s="57">
        <v>43057</v>
      </c>
      <c r="B7967" s="58">
        <v>43062</v>
      </c>
      <c r="C7967">
        <v>41.472000000000001</v>
      </c>
      <c r="D7967">
        <v>5</v>
      </c>
    </row>
    <row r="7968" spans="1:4" x14ac:dyDescent="0.25">
      <c r="A7968" s="57">
        <v>42086</v>
      </c>
      <c r="B7968" s="58">
        <v>42093</v>
      </c>
      <c r="C7968">
        <v>33.36</v>
      </c>
      <c r="D7968">
        <v>7</v>
      </c>
    </row>
    <row r="7969" spans="1:4" x14ac:dyDescent="0.25">
      <c r="A7969" s="57">
        <v>42653</v>
      </c>
      <c r="B7969" s="58">
        <v>42655</v>
      </c>
      <c r="C7969">
        <v>90.882000000000005</v>
      </c>
      <c r="D7969">
        <v>2</v>
      </c>
    </row>
    <row r="7970" spans="1:4" x14ac:dyDescent="0.25">
      <c r="A7970" s="57">
        <v>42653</v>
      </c>
      <c r="B7970" s="58">
        <v>42655</v>
      </c>
      <c r="C7970">
        <v>15.992000000000001</v>
      </c>
      <c r="D7970">
        <v>2</v>
      </c>
    </row>
    <row r="7971" spans="1:4" x14ac:dyDescent="0.25">
      <c r="A7971" s="57">
        <v>42653</v>
      </c>
      <c r="B7971" s="58">
        <v>42655</v>
      </c>
      <c r="C7971">
        <v>120.78400000000001</v>
      </c>
      <c r="D7971">
        <v>2</v>
      </c>
    </row>
    <row r="7972" spans="1:4" x14ac:dyDescent="0.25">
      <c r="A7972" s="57">
        <v>42232</v>
      </c>
      <c r="B7972" s="58">
        <v>42236</v>
      </c>
      <c r="C7972">
        <v>519.79200000000003</v>
      </c>
      <c r="D7972">
        <v>4</v>
      </c>
    </row>
    <row r="7973" spans="1:4" x14ac:dyDescent="0.25">
      <c r="A7973" s="57">
        <v>42232</v>
      </c>
      <c r="B7973" s="58">
        <v>42236</v>
      </c>
      <c r="C7973">
        <v>31.175999999999998</v>
      </c>
      <c r="D7973">
        <v>4</v>
      </c>
    </row>
    <row r="7974" spans="1:4" x14ac:dyDescent="0.25">
      <c r="A7974" s="57">
        <v>42232</v>
      </c>
      <c r="B7974" s="58">
        <v>42236</v>
      </c>
      <c r="C7974">
        <v>10.368</v>
      </c>
      <c r="D7974">
        <v>4</v>
      </c>
    </row>
    <row r="7975" spans="1:4" x14ac:dyDescent="0.25">
      <c r="A7975" s="57">
        <v>42232</v>
      </c>
      <c r="B7975" s="58">
        <v>42236</v>
      </c>
      <c r="C7975">
        <v>2.7240000000000002</v>
      </c>
      <c r="D7975">
        <v>4</v>
      </c>
    </row>
    <row r="7976" spans="1:4" x14ac:dyDescent="0.25">
      <c r="A7976" s="57">
        <v>42232</v>
      </c>
      <c r="B7976" s="58">
        <v>42236</v>
      </c>
      <c r="C7976">
        <v>254.352</v>
      </c>
      <c r="D7976">
        <v>4</v>
      </c>
    </row>
    <row r="7977" spans="1:4" x14ac:dyDescent="0.25">
      <c r="A7977" s="57">
        <v>42232</v>
      </c>
      <c r="B7977" s="58">
        <v>42236</v>
      </c>
      <c r="C7977">
        <v>3.762</v>
      </c>
      <c r="D7977">
        <v>4</v>
      </c>
    </row>
    <row r="7978" spans="1:4" x14ac:dyDescent="0.25">
      <c r="A7978" s="57">
        <v>42232</v>
      </c>
      <c r="B7978" s="58">
        <v>42236</v>
      </c>
      <c r="C7978">
        <v>10.272</v>
      </c>
      <c r="D7978">
        <v>4</v>
      </c>
    </row>
    <row r="7979" spans="1:4" x14ac:dyDescent="0.25">
      <c r="A7979" s="57">
        <v>41790</v>
      </c>
      <c r="B7979" s="58">
        <v>41795</v>
      </c>
      <c r="C7979">
        <v>659.97</v>
      </c>
      <c r="D7979">
        <v>5</v>
      </c>
    </row>
    <row r="7980" spans="1:4" x14ac:dyDescent="0.25">
      <c r="A7980" s="57">
        <v>41790</v>
      </c>
      <c r="B7980" s="58">
        <v>41795</v>
      </c>
      <c r="C7980">
        <v>113.73</v>
      </c>
      <c r="D7980">
        <v>5</v>
      </c>
    </row>
    <row r="7981" spans="1:4" x14ac:dyDescent="0.25">
      <c r="A7981" s="57">
        <v>42243</v>
      </c>
      <c r="B7981" s="58">
        <v>42247</v>
      </c>
      <c r="C7981">
        <v>5.1040000000000001</v>
      </c>
      <c r="D7981">
        <v>4</v>
      </c>
    </row>
    <row r="7982" spans="1:4" x14ac:dyDescent="0.25">
      <c r="A7982" s="57">
        <v>41642</v>
      </c>
      <c r="B7982" s="58">
        <v>41646</v>
      </c>
      <c r="C7982">
        <v>16.448</v>
      </c>
      <c r="D7982">
        <v>4</v>
      </c>
    </row>
    <row r="7983" spans="1:4" x14ac:dyDescent="0.25">
      <c r="A7983" s="57">
        <v>41892</v>
      </c>
      <c r="B7983" s="58">
        <v>41895</v>
      </c>
      <c r="C7983">
        <v>81.92</v>
      </c>
      <c r="D7983">
        <v>3</v>
      </c>
    </row>
    <row r="7984" spans="1:4" x14ac:dyDescent="0.25">
      <c r="A7984" s="57">
        <v>41892</v>
      </c>
      <c r="B7984" s="58">
        <v>41895</v>
      </c>
      <c r="C7984">
        <v>254.9</v>
      </c>
      <c r="D7984">
        <v>3</v>
      </c>
    </row>
    <row r="7985" spans="1:4" x14ac:dyDescent="0.25">
      <c r="A7985" s="57">
        <v>42757</v>
      </c>
      <c r="B7985" s="58">
        <v>42760</v>
      </c>
      <c r="C7985">
        <v>15.12</v>
      </c>
      <c r="D7985">
        <v>3</v>
      </c>
    </row>
    <row r="7986" spans="1:4" x14ac:dyDescent="0.25">
      <c r="A7986" s="57">
        <v>42757</v>
      </c>
      <c r="B7986" s="58">
        <v>42760</v>
      </c>
      <c r="C7986">
        <v>7.8719999999999999</v>
      </c>
      <c r="D7986">
        <v>3</v>
      </c>
    </row>
    <row r="7987" spans="1:4" x14ac:dyDescent="0.25">
      <c r="A7987" s="57">
        <v>42481</v>
      </c>
      <c r="B7987" s="58">
        <v>42484</v>
      </c>
      <c r="C7987">
        <v>8.32</v>
      </c>
      <c r="D7987">
        <v>3</v>
      </c>
    </row>
    <row r="7988" spans="1:4" x14ac:dyDescent="0.25">
      <c r="A7988" s="57">
        <v>42571</v>
      </c>
      <c r="B7988" s="58">
        <v>42574</v>
      </c>
      <c r="C7988">
        <v>89.95</v>
      </c>
      <c r="D7988">
        <v>3</v>
      </c>
    </row>
    <row r="7989" spans="1:4" x14ac:dyDescent="0.25">
      <c r="A7989" s="57">
        <v>42605</v>
      </c>
      <c r="B7989" s="58">
        <v>42611</v>
      </c>
      <c r="C7989">
        <v>25.2</v>
      </c>
      <c r="D7989">
        <v>6</v>
      </c>
    </row>
    <row r="7990" spans="1:4" x14ac:dyDescent="0.25">
      <c r="A7990" s="57">
        <v>42605</v>
      </c>
      <c r="B7990" s="58">
        <v>42611</v>
      </c>
      <c r="C7990">
        <v>37.590000000000003</v>
      </c>
      <c r="D7990">
        <v>6</v>
      </c>
    </row>
    <row r="7991" spans="1:4" x14ac:dyDescent="0.25">
      <c r="A7991" s="57">
        <v>42605</v>
      </c>
      <c r="B7991" s="58">
        <v>42611</v>
      </c>
      <c r="C7991">
        <v>14.97</v>
      </c>
      <c r="D7991">
        <v>6</v>
      </c>
    </row>
    <row r="7992" spans="1:4" x14ac:dyDescent="0.25">
      <c r="A7992" s="57">
        <v>42605</v>
      </c>
      <c r="B7992" s="58">
        <v>42611</v>
      </c>
      <c r="C7992">
        <v>1.98</v>
      </c>
      <c r="D7992">
        <v>6</v>
      </c>
    </row>
    <row r="7993" spans="1:4" x14ac:dyDescent="0.25">
      <c r="A7993" s="57">
        <v>42535</v>
      </c>
      <c r="B7993" s="58">
        <v>42538</v>
      </c>
      <c r="C7993">
        <v>39.936</v>
      </c>
      <c r="D7993">
        <v>3</v>
      </c>
    </row>
    <row r="7994" spans="1:4" x14ac:dyDescent="0.25">
      <c r="A7994" s="57">
        <v>42535</v>
      </c>
      <c r="B7994" s="58">
        <v>42538</v>
      </c>
      <c r="C7994">
        <v>18.463999999999999</v>
      </c>
      <c r="D7994">
        <v>3</v>
      </c>
    </row>
    <row r="7995" spans="1:4" x14ac:dyDescent="0.25">
      <c r="A7995" s="57">
        <v>42328</v>
      </c>
      <c r="B7995" s="58">
        <v>42331</v>
      </c>
      <c r="C7995">
        <v>4.8959999999999999</v>
      </c>
      <c r="D7995">
        <v>3</v>
      </c>
    </row>
    <row r="7996" spans="1:4" x14ac:dyDescent="0.25">
      <c r="A7996" s="57">
        <v>42328</v>
      </c>
      <c r="B7996" s="58">
        <v>42331</v>
      </c>
      <c r="C7996">
        <v>145.76400000000001</v>
      </c>
      <c r="D7996">
        <v>3</v>
      </c>
    </row>
    <row r="7997" spans="1:4" x14ac:dyDescent="0.25">
      <c r="A7997" s="57">
        <v>42328</v>
      </c>
      <c r="B7997" s="58">
        <v>42331</v>
      </c>
      <c r="C7997">
        <v>9.6120000000000001</v>
      </c>
      <c r="D7997">
        <v>3</v>
      </c>
    </row>
    <row r="7998" spans="1:4" x14ac:dyDescent="0.25">
      <c r="A7998" s="57">
        <v>43042</v>
      </c>
      <c r="B7998" s="58">
        <v>43044</v>
      </c>
      <c r="C7998">
        <v>199.75</v>
      </c>
      <c r="D7998">
        <v>2</v>
      </c>
    </row>
    <row r="7999" spans="1:4" x14ac:dyDescent="0.25">
      <c r="A7999" s="57">
        <v>43042</v>
      </c>
      <c r="B7999" s="58">
        <v>43044</v>
      </c>
      <c r="C7999">
        <v>1673.184</v>
      </c>
      <c r="D7999">
        <v>2</v>
      </c>
    </row>
    <row r="8000" spans="1:4" x14ac:dyDescent="0.25">
      <c r="A8000" s="57">
        <v>41763</v>
      </c>
      <c r="B8000" s="58">
        <v>41766</v>
      </c>
      <c r="C8000">
        <v>12.18</v>
      </c>
      <c r="D8000">
        <v>3</v>
      </c>
    </row>
    <row r="8001" spans="1:4" x14ac:dyDescent="0.25">
      <c r="A8001" s="57">
        <v>41763</v>
      </c>
      <c r="B8001" s="58">
        <v>41766</v>
      </c>
      <c r="C8001">
        <v>57.68</v>
      </c>
      <c r="D8001">
        <v>3</v>
      </c>
    </row>
    <row r="8002" spans="1:4" x14ac:dyDescent="0.25">
      <c r="A8002" s="57">
        <v>42316</v>
      </c>
      <c r="B8002" s="58">
        <v>42320</v>
      </c>
      <c r="C8002">
        <v>263.95999999999998</v>
      </c>
      <c r="D8002">
        <v>4</v>
      </c>
    </row>
    <row r="8003" spans="1:4" x14ac:dyDescent="0.25">
      <c r="A8003" s="57">
        <v>42350</v>
      </c>
      <c r="B8003" s="58">
        <v>42353</v>
      </c>
      <c r="C8003">
        <v>299.94</v>
      </c>
      <c r="D8003">
        <v>3</v>
      </c>
    </row>
    <row r="8004" spans="1:4" x14ac:dyDescent="0.25">
      <c r="A8004" s="57">
        <v>42350</v>
      </c>
      <c r="B8004" s="58">
        <v>42353</v>
      </c>
      <c r="C8004">
        <v>25.76</v>
      </c>
      <c r="D8004">
        <v>3</v>
      </c>
    </row>
    <row r="8005" spans="1:4" x14ac:dyDescent="0.25">
      <c r="A8005" s="57">
        <v>41974</v>
      </c>
      <c r="B8005" s="58">
        <v>41976</v>
      </c>
      <c r="C8005">
        <v>271.89999999999998</v>
      </c>
      <c r="D8005">
        <v>2</v>
      </c>
    </row>
    <row r="8006" spans="1:4" x14ac:dyDescent="0.25">
      <c r="A8006" s="57">
        <v>41974</v>
      </c>
      <c r="B8006" s="58">
        <v>41976</v>
      </c>
      <c r="C8006">
        <v>45.84</v>
      </c>
      <c r="D8006">
        <v>2</v>
      </c>
    </row>
    <row r="8007" spans="1:4" x14ac:dyDescent="0.25">
      <c r="A8007" s="57">
        <v>41974</v>
      </c>
      <c r="B8007" s="58">
        <v>41976</v>
      </c>
      <c r="C8007">
        <v>9.82</v>
      </c>
      <c r="D8007">
        <v>2</v>
      </c>
    </row>
    <row r="8008" spans="1:4" x14ac:dyDescent="0.25">
      <c r="A8008" s="57">
        <v>42650</v>
      </c>
      <c r="B8008" s="58">
        <v>42654</v>
      </c>
      <c r="C8008">
        <v>93.36</v>
      </c>
      <c r="D8008">
        <v>4</v>
      </c>
    </row>
    <row r="8009" spans="1:4" x14ac:dyDescent="0.25">
      <c r="A8009" s="57">
        <v>42325</v>
      </c>
      <c r="B8009" s="58">
        <v>42332</v>
      </c>
      <c r="C8009">
        <v>541.24</v>
      </c>
      <c r="D8009">
        <v>7</v>
      </c>
    </row>
    <row r="8010" spans="1:4" x14ac:dyDescent="0.25">
      <c r="A8010" s="57">
        <v>42325</v>
      </c>
      <c r="B8010" s="58">
        <v>42332</v>
      </c>
      <c r="C8010">
        <v>106.32</v>
      </c>
      <c r="D8010">
        <v>7</v>
      </c>
    </row>
    <row r="8011" spans="1:4" x14ac:dyDescent="0.25">
      <c r="A8011" s="57">
        <v>42325</v>
      </c>
      <c r="B8011" s="58">
        <v>42332</v>
      </c>
      <c r="C8011">
        <v>1323.9</v>
      </c>
      <c r="D8011">
        <v>7</v>
      </c>
    </row>
    <row r="8012" spans="1:4" x14ac:dyDescent="0.25">
      <c r="A8012" s="57">
        <v>41715</v>
      </c>
      <c r="B8012" s="58">
        <v>41718</v>
      </c>
      <c r="C8012">
        <v>126.624</v>
      </c>
      <c r="D8012">
        <v>3</v>
      </c>
    </row>
    <row r="8013" spans="1:4" x14ac:dyDescent="0.25">
      <c r="A8013" s="57">
        <v>42175</v>
      </c>
      <c r="B8013" s="58">
        <v>42178</v>
      </c>
      <c r="C8013">
        <v>125.944</v>
      </c>
      <c r="D8013">
        <v>3</v>
      </c>
    </row>
    <row r="8014" spans="1:4" x14ac:dyDescent="0.25">
      <c r="A8014" s="57">
        <v>42880</v>
      </c>
      <c r="B8014" s="57">
        <v>42880</v>
      </c>
      <c r="C8014">
        <v>663.92</v>
      </c>
      <c r="D8014">
        <v>0</v>
      </c>
    </row>
    <row r="8015" spans="1:4" x14ac:dyDescent="0.25">
      <c r="A8015" s="57">
        <v>42880</v>
      </c>
      <c r="B8015" s="57">
        <v>42880</v>
      </c>
      <c r="C8015">
        <v>120</v>
      </c>
      <c r="D8015">
        <v>0</v>
      </c>
    </row>
    <row r="8016" spans="1:4" x14ac:dyDescent="0.25">
      <c r="A8016" s="57">
        <v>42880</v>
      </c>
      <c r="B8016" s="57">
        <v>42880</v>
      </c>
      <c r="C8016">
        <v>3.29</v>
      </c>
      <c r="D8016">
        <v>0</v>
      </c>
    </row>
    <row r="8017" spans="1:4" x14ac:dyDescent="0.25">
      <c r="A8017" s="57">
        <v>42880</v>
      </c>
      <c r="B8017" s="57">
        <v>42880</v>
      </c>
      <c r="C8017">
        <v>18.84</v>
      </c>
      <c r="D8017">
        <v>0</v>
      </c>
    </row>
    <row r="8018" spans="1:4" x14ac:dyDescent="0.25">
      <c r="A8018" s="57">
        <v>41891</v>
      </c>
      <c r="B8018" s="58">
        <v>41893</v>
      </c>
      <c r="C8018">
        <v>60.671999999999997</v>
      </c>
      <c r="D8018">
        <v>2</v>
      </c>
    </row>
    <row r="8019" spans="1:4" x14ac:dyDescent="0.25">
      <c r="A8019" s="57">
        <v>41891</v>
      </c>
      <c r="B8019" s="58">
        <v>41893</v>
      </c>
      <c r="C8019">
        <v>30.815999999999999</v>
      </c>
      <c r="D8019">
        <v>2</v>
      </c>
    </row>
    <row r="8020" spans="1:4" x14ac:dyDescent="0.25">
      <c r="A8020" s="57">
        <v>43025</v>
      </c>
      <c r="B8020" s="58">
        <v>43027</v>
      </c>
      <c r="C8020">
        <v>52.792000000000002</v>
      </c>
      <c r="D8020">
        <v>2</v>
      </c>
    </row>
    <row r="8021" spans="1:4" x14ac:dyDescent="0.25">
      <c r="A8021" s="57">
        <v>43041</v>
      </c>
      <c r="B8021" s="58">
        <v>43044</v>
      </c>
      <c r="C8021">
        <v>83.9</v>
      </c>
      <c r="D8021">
        <v>3</v>
      </c>
    </row>
    <row r="8022" spans="1:4" x14ac:dyDescent="0.25">
      <c r="A8022" s="57">
        <v>43041</v>
      </c>
      <c r="B8022" s="58">
        <v>43044</v>
      </c>
      <c r="C8022">
        <v>11.76</v>
      </c>
      <c r="D8022">
        <v>3</v>
      </c>
    </row>
    <row r="8023" spans="1:4" x14ac:dyDescent="0.25">
      <c r="A8023" s="57">
        <v>41841</v>
      </c>
      <c r="B8023" s="58">
        <v>41845</v>
      </c>
      <c r="C8023">
        <v>4.992</v>
      </c>
      <c r="D8023">
        <v>4</v>
      </c>
    </row>
    <row r="8024" spans="1:4" x14ac:dyDescent="0.25">
      <c r="A8024" s="57">
        <v>41841</v>
      </c>
      <c r="B8024" s="58">
        <v>41845</v>
      </c>
      <c r="C8024">
        <v>87.92</v>
      </c>
      <c r="D8024">
        <v>4</v>
      </c>
    </row>
    <row r="8025" spans="1:4" x14ac:dyDescent="0.25">
      <c r="A8025" s="57">
        <v>41841</v>
      </c>
      <c r="B8025" s="58">
        <v>41845</v>
      </c>
      <c r="C8025">
        <v>657.93</v>
      </c>
      <c r="D8025">
        <v>4</v>
      </c>
    </row>
    <row r="8026" spans="1:4" x14ac:dyDescent="0.25">
      <c r="A8026" s="57">
        <v>41841</v>
      </c>
      <c r="B8026" s="58">
        <v>41845</v>
      </c>
      <c r="C8026">
        <v>1.044</v>
      </c>
      <c r="D8026">
        <v>4</v>
      </c>
    </row>
    <row r="8027" spans="1:4" x14ac:dyDescent="0.25">
      <c r="A8027" s="57">
        <v>42258</v>
      </c>
      <c r="B8027" s="58">
        <v>42262</v>
      </c>
      <c r="C8027">
        <v>210.68</v>
      </c>
      <c r="D8027">
        <v>4</v>
      </c>
    </row>
    <row r="8028" spans="1:4" x14ac:dyDescent="0.25">
      <c r="A8028" s="57">
        <v>42258</v>
      </c>
      <c r="B8028" s="58">
        <v>42262</v>
      </c>
      <c r="C8028">
        <v>78.8</v>
      </c>
      <c r="D8028">
        <v>4</v>
      </c>
    </row>
    <row r="8029" spans="1:4" x14ac:dyDescent="0.25">
      <c r="A8029" s="57">
        <v>42258</v>
      </c>
      <c r="B8029" s="58">
        <v>42262</v>
      </c>
      <c r="C8029">
        <v>19.989999999999998</v>
      </c>
      <c r="D8029">
        <v>4</v>
      </c>
    </row>
    <row r="8030" spans="1:4" x14ac:dyDescent="0.25">
      <c r="A8030" s="57">
        <v>42258</v>
      </c>
      <c r="B8030" s="58">
        <v>42262</v>
      </c>
      <c r="C8030">
        <v>772.68</v>
      </c>
      <c r="D8030">
        <v>4</v>
      </c>
    </row>
    <row r="8031" spans="1:4" x14ac:dyDescent="0.25">
      <c r="A8031" s="57">
        <v>42664</v>
      </c>
      <c r="B8031" s="58">
        <v>42668</v>
      </c>
      <c r="C8031">
        <v>106.08</v>
      </c>
      <c r="D8031">
        <v>4</v>
      </c>
    </row>
    <row r="8032" spans="1:4" x14ac:dyDescent="0.25">
      <c r="A8032" s="57">
        <v>42650</v>
      </c>
      <c r="B8032" s="58">
        <v>42654</v>
      </c>
      <c r="C8032">
        <v>23.076000000000001</v>
      </c>
      <c r="D8032">
        <v>4</v>
      </c>
    </row>
    <row r="8033" spans="1:4" x14ac:dyDescent="0.25">
      <c r="A8033" s="57">
        <v>42650</v>
      </c>
      <c r="B8033" s="58">
        <v>42654</v>
      </c>
      <c r="C8033">
        <v>25.92</v>
      </c>
      <c r="D8033">
        <v>4</v>
      </c>
    </row>
    <row r="8034" spans="1:4" x14ac:dyDescent="0.25">
      <c r="A8034" s="57">
        <v>42180</v>
      </c>
      <c r="B8034" s="58">
        <v>42183</v>
      </c>
      <c r="C8034">
        <v>47.951999999999998</v>
      </c>
      <c r="D8034">
        <v>3</v>
      </c>
    </row>
    <row r="8035" spans="1:4" x14ac:dyDescent="0.25">
      <c r="A8035" s="57">
        <v>42180</v>
      </c>
      <c r="B8035" s="58">
        <v>42183</v>
      </c>
      <c r="C8035">
        <v>0.98399999999999999</v>
      </c>
      <c r="D8035">
        <v>3</v>
      </c>
    </row>
    <row r="8036" spans="1:4" x14ac:dyDescent="0.25">
      <c r="A8036" s="57">
        <v>42180</v>
      </c>
      <c r="B8036" s="58">
        <v>42183</v>
      </c>
      <c r="C8036">
        <v>75.384</v>
      </c>
      <c r="D8036">
        <v>3</v>
      </c>
    </row>
    <row r="8037" spans="1:4" x14ac:dyDescent="0.25">
      <c r="A8037" s="57">
        <v>42180</v>
      </c>
      <c r="B8037" s="58">
        <v>42183</v>
      </c>
      <c r="C8037">
        <v>4.6079999999999997</v>
      </c>
      <c r="D8037">
        <v>3</v>
      </c>
    </row>
    <row r="8038" spans="1:4" x14ac:dyDescent="0.25">
      <c r="A8038" s="57">
        <v>42267</v>
      </c>
      <c r="B8038" s="58">
        <v>42269</v>
      </c>
      <c r="C8038">
        <v>37.68</v>
      </c>
      <c r="D8038">
        <v>2</v>
      </c>
    </row>
    <row r="8039" spans="1:4" x14ac:dyDescent="0.25">
      <c r="A8039" s="57">
        <v>42926</v>
      </c>
      <c r="B8039" s="58">
        <v>42930</v>
      </c>
      <c r="C8039">
        <v>41.91</v>
      </c>
      <c r="D8039">
        <v>4</v>
      </c>
    </row>
    <row r="8040" spans="1:4" x14ac:dyDescent="0.25">
      <c r="A8040" s="57">
        <v>42916</v>
      </c>
      <c r="B8040" s="58">
        <v>42918</v>
      </c>
      <c r="C8040">
        <v>435.99900000000002</v>
      </c>
      <c r="D8040">
        <v>2</v>
      </c>
    </row>
    <row r="8041" spans="1:4" x14ac:dyDescent="0.25">
      <c r="A8041" s="57">
        <v>42968</v>
      </c>
      <c r="B8041" s="58">
        <v>42972</v>
      </c>
      <c r="C8041">
        <v>388.70400000000001</v>
      </c>
      <c r="D8041">
        <v>4</v>
      </c>
    </row>
    <row r="8042" spans="1:4" x14ac:dyDescent="0.25">
      <c r="A8042" s="57">
        <v>42968</v>
      </c>
      <c r="B8042" s="58">
        <v>42972</v>
      </c>
      <c r="C8042">
        <v>572.58000000000004</v>
      </c>
      <c r="D8042">
        <v>4</v>
      </c>
    </row>
    <row r="8043" spans="1:4" x14ac:dyDescent="0.25">
      <c r="A8043" s="57">
        <v>42968</v>
      </c>
      <c r="B8043" s="58">
        <v>42972</v>
      </c>
      <c r="C8043">
        <v>33.18</v>
      </c>
      <c r="D8043">
        <v>4</v>
      </c>
    </row>
    <row r="8044" spans="1:4" x14ac:dyDescent="0.25">
      <c r="A8044" s="57">
        <v>42805</v>
      </c>
      <c r="B8044" s="58">
        <v>42809</v>
      </c>
      <c r="C8044">
        <v>63.88</v>
      </c>
      <c r="D8044">
        <v>4</v>
      </c>
    </row>
    <row r="8045" spans="1:4" x14ac:dyDescent="0.25">
      <c r="A8045" s="57">
        <v>42805</v>
      </c>
      <c r="B8045" s="58">
        <v>42809</v>
      </c>
      <c r="C8045">
        <v>26.72</v>
      </c>
      <c r="D8045">
        <v>4</v>
      </c>
    </row>
    <row r="8046" spans="1:4" x14ac:dyDescent="0.25">
      <c r="A8046" s="57">
        <v>42993</v>
      </c>
      <c r="B8046" s="58">
        <v>42995</v>
      </c>
      <c r="C8046">
        <v>295.05599999999998</v>
      </c>
      <c r="D8046">
        <v>2</v>
      </c>
    </row>
    <row r="8047" spans="1:4" x14ac:dyDescent="0.25">
      <c r="A8047" s="57">
        <v>42633</v>
      </c>
      <c r="B8047" s="58">
        <v>42637</v>
      </c>
      <c r="C8047">
        <v>393.25</v>
      </c>
      <c r="D8047">
        <v>4</v>
      </c>
    </row>
    <row r="8048" spans="1:4" x14ac:dyDescent="0.25">
      <c r="A8048" s="57">
        <v>42719</v>
      </c>
      <c r="B8048" s="58">
        <v>42721</v>
      </c>
      <c r="C8048">
        <v>2.214</v>
      </c>
      <c r="D8048">
        <v>2</v>
      </c>
    </row>
    <row r="8049" spans="1:4" x14ac:dyDescent="0.25">
      <c r="A8049" s="57">
        <v>43042</v>
      </c>
      <c r="B8049" s="58">
        <v>43045</v>
      </c>
      <c r="C8049">
        <v>16.271999999999998</v>
      </c>
      <c r="D8049">
        <v>3</v>
      </c>
    </row>
    <row r="8050" spans="1:4" x14ac:dyDescent="0.25">
      <c r="A8050" s="57">
        <v>42554</v>
      </c>
      <c r="B8050" s="58">
        <v>42558</v>
      </c>
      <c r="C8050">
        <v>706.86</v>
      </c>
      <c r="D8050">
        <v>4</v>
      </c>
    </row>
    <row r="8051" spans="1:4" x14ac:dyDescent="0.25">
      <c r="A8051" s="57">
        <v>41908</v>
      </c>
      <c r="B8051" s="58">
        <v>41912</v>
      </c>
      <c r="C8051">
        <v>5.97</v>
      </c>
      <c r="D8051">
        <v>4</v>
      </c>
    </row>
    <row r="8052" spans="1:4" x14ac:dyDescent="0.25">
      <c r="A8052" s="57">
        <v>41908</v>
      </c>
      <c r="B8052" s="58">
        <v>41912</v>
      </c>
      <c r="C8052">
        <v>21.184000000000001</v>
      </c>
      <c r="D8052">
        <v>4</v>
      </c>
    </row>
    <row r="8053" spans="1:4" x14ac:dyDescent="0.25">
      <c r="A8053" s="57">
        <v>41908</v>
      </c>
      <c r="B8053" s="58">
        <v>41912</v>
      </c>
      <c r="C8053">
        <v>41.375999999999998</v>
      </c>
      <c r="D8053">
        <v>4</v>
      </c>
    </row>
    <row r="8054" spans="1:4" x14ac:dyDescent="0.25">
      <c r="A8054" s="57">
        <v>41834</v>
      </c>
      <c r="B8054" s="58">
        <v>41837</v>
      </c>
      <c r="C8054">
        <v>17.940000000000001</v>
      </c>
      <c r="D8054">
        <v>3</v>
      </c>
    </row>
    <row r="8055" spans="1:4" x14ac:dyDescent="0.25">
      <c r="A8055" s="57">
        <v>43006</v>
      </c>
      <c r="B8055" s="58">
        <v>43013</v>
      </c>
      <c r="C8055">
        <v>2.6549999999999998</v>
      </c>
      <c r="D8055">
        <v>7</v>
      </c>
    </row>
    <row r="8056" spans="1:4" x14ac:dyDescent="0.25">
      <c r="A8056" s="57">
        <v>42244</v>
      </c>
      <c r="B8056" s="58">
        <v>42251</v>
      </c>
      <c r="C8056">
        <v>892.35</v>
      </c>
      <c r="D8056">
        <v>7</v>
      </c>
    </row>
    <row r="8057" spans="1:4" x14ac:dyDescent="0.25">
      <c r="A8057" s="57">
        <v>42244</v>
      </c>
      <c r="B8057" s="58">
        <v>42251</v>
      </c>
      <c r="C8057">
        <v>307.666</v>
      </c>
      <c r="D8057">
        <v>7</v>
      </c>
    </row>
    <row r="8058" spans="1:4" x14ac:dyDescent="0.25">
      <c r="A8058" s="57">
        <v>42244</v>
      </c>
      <c r="B8058" s="58">
        <v>42251</v>
      </c>
      <c r="C8058">
        <v>728.82</v>
      </c>
      <c r="D8058">
        <v>7</v>
      </c>
    </row>
    <row r="8059" spans="1:4" x14ac:dyDescent="0.25">
      <c r="A8059" s="57">
        <v>42244</v>
      </c>
      <c r="B8059" s="58">
        <v>42251</v>
      </c>
      <c r="C8059">
        <v>41.36</v>
      </c>
      <c r="D8059">
        <v>7</v>
      </c>
    </row>
    <row r="8060" spans="1:4" x14ac:dyDescent="0.25">
      <c r="A8060" s="57">
        <v>42244</v>
      </c>
      <c r="B8060" s="58">
        <v>42251</v>
      </c>
      <c r="C8060">
        <v>43.176000000000002</v>
      </c>
      <c r="D8060">
        <v>7</v>
      </c>
    </row>
    <row r="8061" spans="1:4" x14ac:dyDescent="0.25">
      <c r="A8061" s="57">
        <v>42244</v>
      </c>
      <c r="B8061" s="58">
        <v>42251</v>
      </c>
      <c r="C8061">
        <v>4.16</v>
      </c>
      <c r="D8061">
        <v>7</v>
      </c>
    </row>
    <row r="8062" spans="1:4" x14ac:dyDescent="0.25">
      <c r="A8062" s="57">
        <v>42267</v>
      </c>
      <c r="B8062" s="58">
        <v>42273</v>
      </c>
      <c r="C8062">
        <v>61.4</v>
      </c>
      <c r="D8062">
        <v>6</v>
      </c>
    </row>
    <row r="8063" spans="1:4" x14ac:dyDescent="0.25">
      <c r="A8063" s="57">
        <v>42267</v>
      </c>
      <c r="B8063" s="58">
        <v>42273</v>
      </c>
      <c r="C8063">
        <v>24.448</v>
      </c>
      <c r="D8063">
        <v>6</v>
      </c>
    </row>
    <row r="8064" spans="1:4" x14ac:dyDescent="0.25">
      <c r="A8064" s="57">
        <v>42681</v>
      </c>
      <c r="B8064" s="58">
        <v>42683</v>
      </c>
      <c r="C8064">
        <v>263.95999999999998</v>
      </c>
      <c r="D8064">
        <v>2</v>
      </c>
    </row>
    <row r="8065" spans="1:4" x14ac:dyDescent="0.25">
      <c r="A8065" s="57">
        <v>42681</v>
      </c>
      <c r="B8065" s="58">
        <v>42683</v>
      </c>
      <c r="C8065">
        <v>359.97</v>
      </c>
      <c r="D8065">
        <v>2</v>
      </c>
    </row>
    <row r="8066" spans="1:4" x14ac:dyDescent="0.25">
      <c r="A8066" s="57">
        <v>42681</v>
      </c>
      <c r="B8066" s="58">
        <v>42683</v>
      </c>
      <c r="C8066">
        <v>12.96</v>
      </c>
      <c r="D8066">
        <v>2</v>
      </c>
    </row>
    <row r="8067" spans="1:4" x14ac:dyDescent="0.25">
      <c r="A8067" s="57">
        <v>42681</v>
      </c>
      <c r="B8067" s="58">
        <v>42683</v>
      </c>
      <c r="C8067">
        <v>116.82</v>
      </c>
      <c r="D8067">
        <v>2</v>
      </c>
    </row>
    <row r="8068" spans="1:4" x14ac:dyDescent="0.25">
      <c r="A8068" s="57">
        <v>42681</v>
      </c>
      <c r="B8068" s="58">
        <v>42683</v>
      </c>
      <c r="C8068">
        <v>276.78399999999999</v>
      </c>
      <c r="D8068">
        <v>2</v>
      </c>
    </row>
    <row r="8069" spans="1:4" x14ac:dyDescent="0.25">
      <c r="A8069" s="57">
        <v>42297</v>
      </c>
      <c r="B8069" s="58">
        <v>42301</v>
      </c>
      <c r="C8069">
        <v>239.97</v>
      </c>
      <c r="D8069">
        <v>4</v>
      </c>
    </row>
    <row r="8070" spans="1:4" x14ac:dyDescent="0.25">
      <c r="A8070" s="57">
        <v>42297</v>
      </c>
      <c r="B8070" s="58">
        <v>42301</v>
      </c>
      <c r="C8070">
        <v>16.02</v>
      </c>
      <c r="D8070">
        <v>4</v>
      </c>
    </row>
    <row r="8071" spans="1:4" x14ac:dyDescent="0.25">
      <c r="A8071" s="57">
        <v>42736</v>
      </c>
      <c r="B8071" s="58">
        <v>42740</v>
      </c>
      <c r="C8071">
        <v>454.56</v>
      </c>
      <c r="D8071">
        <v>4</v>
      </c>
    </row>
    <row r="8072" spans="1:4" x14ac:dyDescent="0.25">
      <c r="A8072" s="57">
        <v>42736</v>
      </c>
      <c r="B8072" s="58">
        <v>42740</v>
      </c>
      <c r="C8072">
        <v>141.41999999999999</v>
      </c>
      <c r="D8072">
        <v>4</v>
      </c>
    </row>
    <row r="8073" spans="1:4" x14ac:dyDescent="0.25">
      <c r="A8073" s="57">
        <v>42736</v>
      </c>
      <c r="B8073" s="58">
        <v>42740</v>
      </c>
      <c r="C8073">
        <v>310.74400000000003</v>
      </c>
      <c r="D8073">
        <v>4</v>
      </c>
    </row>
    <row r="8074" spans="1:4" x14ac:dyDescent="0.25">
      <c r="A8074" s="57">
        <v>42736</v>
      </c>
      <c r="B8074" s="58">
        <v>42740</v>
      </c>
      <c r="C8074">
        <v>12.736000000000001</v>
      </c>
      <c r="D8074">
        <v>4</v>
      </c>
    </row>
    <row r="8075" spans="1:4" x14ac:dyDescent="0.25">
      <c r="A8075" s="57">
        <v>42736</v>
      </c>
      <c r="B8075" s="58">
        <v>42740</v>
      </c>
      <c r="C8075">
        <v>6.47</v>
      </c>
      <c r="D8075">
        <v>4</v>
      </c>
    </row>
    <row r="8076" spans="1:4" x14ac:dyDescent="0.25">
      <c r="A8076" s="57">
        <v>42736</v>
      </c>
      <c r="B8076" s="58">
        <v>42740</v>
      </c>
      <c r="C8076">
        <v>13.747999999999999</v>
      </c>
      <c r="D8076">
        <v>4</v>
      </c>
    </row>
    <row r="8077" spans="1:4" x14ac:dyDescent="0.25">
      <c r="A8077" s="57">
        <v>42736</v>
      </c>
      <c r="B8077" s="58">
        <v>42740</v>
      </c>
      <c r="C8077">
        <v>15.224</v>
      </c>
      <c r="D8077">
        <v>4</v>
      </c>
    </row>
    <row r="8078" spans="1:4" x14ac:dyDescent="0.25">
      <c r="A8078" s="57">
        <v>42178</v>
      </c>
      <c r="B8078" s="58">
        <v>42184</v>
      </c>
      <c r="C8078">
        <v>27.42</v>
      </c>
      <c r="D8078">
        <v>6</v>
      </c>
    </row>
    <row r="8079" spans="1:4" x14ac:dyDescent="0.25">
      <c r="A8079" s="57">
        <v>42178</v>
      </c>
      <c r="B8079" s="58">
        <v>42184</v>
      </c>
      <c r="C8079">
        <v>165.98</v>
      </c>
      <c r="D8079">
        <v>6</v>
      </c>
    </row>
    <row r="8080" spans="1:4" x14ac:dyDescent="0.25">
      <c r="A8080" s="57">
        <v>42178</v>
      </c>
      <c r="B8080" s="58">
        <v>42184</v>
      </c>
      <c r="C8080">
        <v>75</v>
      </c>
      <c r="D8080">
        <v>6</v>
      </c>
    </row>
    <row r="8081" spans="1:4" x14ac:dyDescent="0.25">
      <c r="A8081" s="57">
        <v>42696</v>
      </c>
      <c r="B8081" s="58">
        <v>42701</v>
      </c>
      <c r="C8081">
        <v>134.27199999999999</v>
      </c>
      <c r="D8081">
        <v>5</v>
      </c>
    </row>
    <row r="8082" spans="1:4" x14ac:dyDescent="0.25">
      <c r="A8082" s="57">
        <v>42303</v>
      </c>
      <c r="B8082" s="58">
        <v>42309</v>
      </c>
      <c r="C8082">
        <v>146.54400000000001</v>
      </c>
      <c r="D8082">
        <v>6</v>
      </c>
    </row>
    <row r="8083" spans="1:4" x14ac:dyDescent="0.25">
      <c r="A8083" s="57">
        <v>42303</v>
      </c>
      <c r="B8083" s="58">
        <v>42309</v>
      </c>
      <c r="C8083">
        <v>131.904</v>
      </c>
      <c r="D8083">
        <v>6</v>
      </c>
    </row>
    <row r="8084" spans="1:4" x14ac:dyDescent="0.25">
      <c r="A8084" s="57">
        <v>42303</v>
      </c>
      <c r="B8084" s="58">
        <v>42309</v>
      </c>
      <c r="C8084">
        <v>203.88</v>
      </c>
      <c r="D8084">
        <v>6</v>
      </c>
    </row>
    <row r="8085" spans="1:4" x14ac:dyDescent="0.25">
      <c r="A8085" s="57">
        <v>42303</v>
      </c>
      <c r="B8085" s="58">
        <v>42309</v>
      </c>
      <c r="C8085">
        <v>14.301</v>
      </c>
      <c r="D8085">
        <v>6</v>
      </c>
    </row>
    <row r="8086" spans="1:4" x14ac:dyDescent="0.25">
      <c r="A8086" s="57">
        <v>42303</v>
      </c>
      <c r="B8086" s="58">
        <v>42309</v>
      </c>
      <c r="C8086">
        <v>718.64</v>
      </c>
      <c r="D8086">
        <v>6</v>
      </c>
    </row>
    <row r="8087" spans="1:4" x14ac:dyDescent="0.25">
      <c r="A8087" s="57">
        <v>42663</v>
      </c>
      <c r="B8087" s="58">
        <v>42669</v>
      </c>
      <c r="C8087">
        <v>61.1</v>
      </c>
      <c r="D8087">
        <v>6</v>
      </c>
    </row>
    <row r="8088" spans="1:4" x14ac:dyDescent="0.25">
      <c r="A8088" s="57">
        <v>42853</v>
      </c>
      <c r="B8088" s="58">
        <v>42857</v>
      </c>
      <c r="C8088">
        <v>28.08</v>
      </c>
      <c r="D8088">
        <v>4</v>
      </c>
    </row>
    <row r="8089" spans="1:4" x14ac:dyDescent="0.25">
      <c r="A8089" s="57">
        <v>42642</v>
      </c>
      <c r="B8089" s="58">
        <v>42644</v>
      </c>
      <c r="C8089">
        <v>10.496</v>
      </c>
      <c r="D8089">
        <v>2</v>
      </c>
    </row>
    <row r="8090" spans="1:4" x14ac:dyDescent="0.25">
      <c r="A8090" s="57">
        <v>42195</v>
      </c>
      <c r="B8090" s="58">
        <v>42199</v>
      </c>
      <c r="C8090">
        <v>39.92</v>
      </c>
      <c r="D8090">
        <v>4</v>
      </c>
    </row>
    <row r="8091" spans="1:4" x14ac:dyDescent="0.25">
      <c r="A8091" s="57">
        <v>42223</v>
      </c>
      <c r="B8091" s="58">
        <v>42225</v>
      </c>
      <c r="C8091">
        <v>77.58</v>
      </c>
      <c r="D8091">
        <v>2</v>
      </c>
    </row>
    <row r="8092" spans="1:4" x14ac:dyDescent="0.25">
      <c r="A8092" s="57">
        <v>41980</v>
      </c>
      <c r="B8092" s="58">
        <v>41986</v>
      </c>
      <c r="C8092">
        <v>269.36</v>
      </c>
      <c r="D8092">
        <v>6</v>
      </c>
    </row>
    <row r="8093" spans="1:4" x14ac:dyDescent="0.25">
      <c r="A8093" s="57">
        <v>42348</v>
      </c>
      <c r="B8093" s="58">
        <v>42352</v>
      </c>
      <c r="C8093">
        <v>5.76</v>
      </c>
      <c r="D8093">
        <v>4</v>
      </c>
    </row>
    <row r="8094" spans="1:4" x14ac:dyDescent="0.25">
      <c r="A8094" s="57">
        <v>43047</v>
      </c>
      <c r="B8094" s="58">
        <v>43052</v>
      </c>
      <c r="C8094">
        <v>109.9</v>
      </c>
      <c r="D8094">
        <v>5</v>
      </c>
    </row>
    <row r="8095" spans="1:4" x14ac:dyDescent="0.25">
      <c r="A8095" s="57">
        <v>42943</v>
      </c>
      <c r="B8095" s="58">
        <v>42948</v>
      </c>
      <c r="C8095">
        <v>23.88</v>
      </c>
      <c r="D8095">
        <v>5</v>
      </c>
    </row>
    <row r="8096" spans="1:4" x14ac:dyDescent="0.25">
      <c r="A8096" s="57">
        <v>42943</v>
      </c>
      <c r="B8096" s="58">
        <v>42948</v>
      </c>
      <c r="C8096">
        <v>26.2</v>
      </c>
      <c r="D8096">
        <v>5</v>
      </c>
    </row>
    <row r="8097" spans="1:4" x14ac:dyDescent="0.25">
      <c r="A8097" s="57">
        <v>42943</v>
      </c>
      <c r="B8097" s="58">
        <v>42948</v>
      </c>
      <c r="C8097">
        <v>12.96</v>
      </c>
      <c r="D8097">
        <v>5</v>
      </c>
    </row>
    <row r="8098" spans="1:4" x14ac:dyDescent="0.25">
      <c r="A8098" s="57">
        <v>42943</v>
      </c>
      <c r="B8098" s="58">
        <v>42948</v>
      </c>
      <c r="C8098">
        <v>234.95</v>
      </c>
      <c r="D8098">
        <v>5</v>
      </c>
    </row>
    <row r="8099" spans="1:4" x14ac:dyDescent="0.25">
      <c r="A8099" s="57">
        <v>43097</v>
      </c>
      <c r="B8099" s="58">
        <v>43101</v>
      </c>
      <c r="C8099">
        <v>118.25</v>
      </c>
      <c r="D8099">
        <v>4</v>
      </c>
    </row>
    <row r="8100" spans="1:4" x14ac:dyDescent="0.25">
      <c r="A8100" s="57">
        <v>43097</v>
      </c>
      <c r="B8100" s="58">
        <v>43101</v>
      </c>
      <c r="C8100">
        <v>4.28</v>
      </c>
      <c r="D8100">
        <v>4</v>
      </c>
    </row>
    <row r="8101" spans="1:4" x14ac:dyDescent="0.25">
      <c r="A8101" s="57">
        <v>42439</v>
      </c>
      <c r="B8101" s="58">
        <v>42442</v>
      </c>
      <c r="C8101">
        <v>26.85</v>
      </c>
      <c r="D8101">
        <v>3</v>
      </c>
    </row>
    <row r="8102" spans="1:4" x14ac:dyDescent="0.25">
      <c r="A8102" s="57">
        <v>42439</v>
      </c>
      <c r="B8102" s="58">
        <v>42442</v>
      </c>
      <c r="C8102">
        <v>3357.6</v>
      </c>
      <c r="D8102">
        <v>3</v>
      </c>
    </row>
    <row r="8103" spans="1:4" x14ac:dyDescent="0.25">
      <c r="A8103" s="57">
        <v>42146</v>
      </c>
      <c r="B8103" s="58">
        <v>42150</v>
      </c>
      <c r="C8103">
        <v>8.26</v>
      </c>
      <c r="D8103">
        <v>4</v>
      </c>
    </row>
    <row r="8104" spans="1:4" x14ac:dyDescent="0.25">
      <c r="A8104" s="57">
        <v>42146</v>
      </c>
      <c r="B8104" s="58">
        <v>42150</v>
      </c>
      <c r="C8104">
        <v>2973.32</v>
      </c>
      <c r="D8104">
        <v>4</v>
      </c>
    </row>
    <row r="8105" spans="1:4" x14ac:dyDescent="0.25">
      <c r="A8105" s="57">
        <v>42146</v>
      </c>
      <c r="B8105" s="58">
        <v>42150</v>
      </c>
      <c r="C8105">
        <v>104.79</v>
      </c>
      <c r="D8105">
        <v>4</v>
      </c>
    </row>
    <row r="8106" spans="1:4" x14ac:dyDescent="0.25">
      <c r="A8106" s="57">
        <v>42146</v>
      </c>
      <c r="B8106" s="58">
        <v>42150</v>
      </c>
      <c r="C8106">
        <v>775.72799999999995</v>
      </c>
      <c r="D8106">
        <v>4</v>
      </c>
    </row>
    <row r="8107" spans="1:4" x14ac:dyDescent="0.25">
      <c r="A8107" s="57">
        <v>42783</v>
      </c>
      <c r="B8107" s="58">
        <v>42785</v>
      </c>
      <c r="C8107">
        <v>89.066400000000002</v>
      </c>
      <c r="D8107">
        <v>2</v>
      </c>
    </row>
    <row r="8108" spans="1:4" x14ac:dyDescent="0.25">
      <c r="A8108" s="57">
        <v>42783</v>
      </c>
      <c r="B8108" s="58">
        <v>42785</v>
      </c>
      <c r="C8108">
        <v>175.44</v>
      </c>
      <c r="D8108">
        <v>2</v>
      </c>
    </row>
    <row r="8109" spans="1:4" x14ac:dyDescent="0.25">
      <c r="A8109" s="57">
        <v>42783</v>
      </c>
      <c r="B8109" s="58">
        <v>42785</v>
      </c>
      <c r="C8109">
        <v>438.33600000000001</v>
      </c>
      <c r="D8109">
        <v>2</v>
      </c>
    </row>
    <row r="8110" spans="1:4" x14ac:dyDescent="0.25">
      <c r="A8110" s="57">
        <v>43077</v>
      </c>
      <c r="B8110" s="58">
        <v>43084</v>
      </c>
      <c r="C8110">
        <v>215.54400000000001</v>
      </c>
      <c r="D8110">
        <v>7</v>
      </c>
    </row>
    <row r="8111" spans="1:4" x14ac:dyDescent="0.25">
      <c r="A8111" s="57">
        <v>43057</v>
      </c>
      <c r="B8111" s="58">
        <v>43062</v>
      </c>
      <c r="C8111">
        <v>55.584000000000003</v>
      </c>
      <c r="D8111">
        <v>5</v>
      </c>
    </row>
    <row r="8112" spans="1:4" x14ac:dyDescent="0.25">
      <c r="A8112" s="57">
        <v>43057</v>
      </c>
      <c r="B8112" s="58">
        <v>43062</v>
      </c>
      <c r="C8112">
        <v>127.386</v>
      </c>
      <c r="D8112">
        <v>5</v>
      </c>
    </row>
    <row r="8113" spans="1:4" x14ac:dyDescent="0.25">
      <c r="A8113" s="57">
        <v>42705</v>
      </c>
      <c r="B8113" s="58">
        <v>42707</v>
      </c>
      <c r="C8113">
        <v>248.43</v>
      </c>
      <c r="D8113">
        <v>2</v>
      </c>
    </row>
    <row r="8114" spans="1:4" x14ac:dyDescent="0.25">
      <c r="A8114" s="57">
        <v>42705</v>
      </c>
      <c r="B8114" s="58">
        <v>42707</v>
      </c>
      <c r="C8114">
        <v>11.648</v>
      </c>
      <c r="D8114">
        <v>2</v>
      </c>
    </row>
    <row r="8115" spans="1:4" x14ac:dyDescent="0.25">
      <c r="A8115" s="57">
        <v>42705</v>
      </c>
      <c r="B8115" s="58">
        <v>42707</v>
      </c>
      <c r="C8115">
        <v>85.245999999999995</v>
      </c>
      <c r="D8115">
        <v>2</v>
      </c>
    </row>
    <row r="8116" spans="1:4" x14ac:dyDescent="0.25">
      <c r="A8116" s="57">
        <v>43011</v>
      </c>
      <c r="B8116" s="58">
        <v>43015</v>
      </c>
      <c r="C8116">
        <v>20.64</v>
      </c>
      <c r="D8116">
        <v>4</v>
      </c>
    </row>
    <row r="8117" spans="1:4" x14ac:dyDescent="0.25">
      <c r="A8117" s="57">
        <v>42976</v>
      </c>
      <c r="B8117" s="58">
        <v>42982</v>
      </c>
      <c r="C8117">
        <v>148.02000000000001</v>
      </c>
      <c r="D8117">
        <v>6</v>
      </c>
    </row>
    <row r="8118" spans="1:4" x14ac:dyDescent="0.25">
      <c r="A8118" s="57">
        <v>43063</v>
      </c>
      <c r="B8118" s="58">
        <v>43063</v>
      </c>
      <c r="C8118">
        <v>33.29</v>
      </c>
      <c r="D8118">
        <v>0</v>
      </c>
    </row>
    <row r="8119" spans="1:4" x14ac:dyDescent="0.25">
      <c r="A8119" s="57">
        <v>42916</v>
      </c>
      <c r="B8119" s="58">
        <v>42921</v>
      </c>
      <c r="C8119">
        <v>204.95</v>
      </c>
      <c r="D8119">
        <v>5</v>
      </c>
    </row>
    <row r="8120" spans="1:4" x14ac:dyDescent="0.25">
      <c r="A8120" s="57">
        <v>42938</v>
      </c>
      <c r="B8120" s="58">
        <v>42943</v>
      </c>
      <c r="C8120">
        <v>526.34400000000005</v>
      </c>
      <c r="D8120">
        <v>5</v>
      </c>
    </row>
    <row r="8121" spans="1:4" x14ac:dyDescent="0.25">
      <c r="A8121" s="57">
        <v>42685</v>
      </c>
      <c r="B8121" s="58">
        <v>42690</v>
      </c>
      <c r="C8121">
        <v>41.96</v>
      </c>
      <c r="D8121">
        <v>5</v>
      </c>
    </row>
    <row r="8122" spans="1:4" x14ac:dyDescent="0.25">
      <c r="A8122" s="57">
        <v>42685</v>
      </c>
      <c r="B8122" s="58">
        <v>42690</v>
      </c>
      <c r="C8122">
        <v>451.15199999999999</v>
      </c>
      <c r="D8122">
        <v>5</v>
      </c>
    </row>
    <row r="8123" spans="1:4" x14ac:dyDescent="0.25">
      <c r="A8123" s="57">
        <v>42685</v>
      </c>
      <c r="B8123" s="58">
        <v>42690</v>
      </c>
      <c r="C8123">
        <v>31.504000000000001</v>
      </c>
      <c r="D8123">
        <v>5</v>
      </c>
    </row>
    <row r="8124" spans="1:4" x14ac:dyDescent="0.25">
      <c r="A8124" s="57">
        <v>41982</v>
      </c>
      <c r="B8124" s="58">
        <v>41988</v>
      </c>
      <c r="C8124">
        <v>30.672000000000001</v>
      </c>
      <c r="D8124">
        <v>6</v>
      </c>
    </row>
    <row r="8125" spans="1:4" x14ac:dyDescent="0.25">
      <c r="A8125" s="57">
        <v>41982</v>
      </c>
      <c r="B8125" s="58">
        <v>41988</v>
      </c>
      <c r="C8125">
        <v>1079.9760000000001</v>
      </c>
      <c r="D8125">
        <v>6</v>
      </c>
    </row>
    <row r="8126" spans="1:4" x14ac:dyDescent="0.25">
      <c r="A8126" s="57">
        <v>42985</v>
      </c>
      <c r="B8126" s="58">
        <v>42990</v>
      </c>
      <c r="C8126">
        <v>161.56800000000001</v>
      </c>
      <c r="D8126">
        <v>5</v>
      </c>
    </row>
    <row r="8127" spans="1:4" x14ac:dyDescent="0.25">
      <c r="A8127" s="57">
        <v>42041</v>
      </c>
      <c r="B8127" s="58">
        <v>42048</v>
      </c>
      <c r="C8127">
        <v>2.9340000000000002</v>
      </c>
      <c r="D8127">
        <v>7</v>
      </c>
    </row>
    <row r="8128" spans="1:4" x14ac:dyDescent="0.25">
      <c r="A8128" s="57">
        <v>42041</v>
      </c>
      <c r="B8128" s="58">
        <v>42048</v>
      </c>
      <c r="C8128">
        <v>18.527999999999999</v>
      </c>
      <c r="D8128">
        <v>7</v>
      </c>
    </row>
    <row r="8129" spans="1:4" x14ac:dyDescent="0.25">
      <c r="A8129" s="57">
        <v>42041</v>
      </c>
      <c r="B8129" s="58">
        <v>42048</v>
      </c>
      <c r="C8129">
        <v>670.75199999999995</v>
      </c>
      <c r="D8129">
        <v>7</v>
      </c>
    </row>
    <row r="8130" spans="1:4" x14ac:dyDescent="0.25">
      <c r="A8130" s="57">
        <v>42973</v>
      </c>
      <c r="B8130" s="58">
        <v>42979</v>
      </c>
      <c r="C8130">
        <v>64.959999999999994</v>
      </c>
      <c r="D8130">
        <v>6</v>
      </c>
    </row>
    <row r="8131" spans="1:4" x14ac:dyDescent="0.25">
      <c r="A8131" s="57">
        <v>41840</v>
      </c>
      <c r="B8131" s="58">
        <v>41843</v>
      </c>
      <c r="C8131">
        <v>41.94</v>
      </c>
      <c r="D8131">
        <v>3</v>
      </c>
    </row>
    <row r="8132" spans="1:4" x14ac:dyDescent="0.25">
      <c r="A8132" s="57">
        <v>41840</v>
      </c>
      <c r="B8132" s="58">
        <v>41843</v>
      </c>
      <c r="C8132">
        <v>11.96</v>
      </c>
      <c r="D8132">
        <v>3</v>
      </c>
    </row>
    <row r="8133" spans="1:4" x14ac:dyDescent="0.25">
      <c r="A8133" s="57">
        <v>41840</v>
      </c>
      <c r="B8133" s="58">
        <v>41843</v>
      </c>
      <c r="C8133">
        <v>13.12</v>
      </c>
      <c r="D8133">
        <v>3</v>
      </c>
    </row>
    <row r="8134" spans="1:4" x14ac:dyDescent="0.25">
      <c r="A8134" s="57">
        <v>41840</v>
      </c>
      <c r="B8134" s="58">
        <v>41843</v>
      </c>
      <c r="C8134">
        <v>535.41</v>
      </c>
      <c r="D8134">
        <v>3</v>
      </c>
    </row>
    <row r="8135" spans="1:4" x14ac:dyDescent="0.25">
      <c r="A8135" s="57">
        <v>42285</v>
      </c>
      <c r="B8135" s="58">
        <v>42290</v>
      </c>
      <c r="C8135">
        <v>72.78</v>
      </c>
      <c r="D8135">
        <v>5</v>
      </c>
    </row>
    <row r="8136" spans="1:4" x14ac:dyDescent="0.25">
      <c r="A8136" s="57">
        <v>42051</v>
      </c>
      <c r="B8136" s="58">
        <v>42056</v>
      </c>
      <c r="C8136">
        <v>36.840000000000003</v>
      </c>
      <c r="D8136">
        <v>5</v>
      </c>
    </row>
    <row r="8137" spans="1:4" x14ac:dyDescent="0.25">
      <c r="A8137" s="57">
        <v>42051</v>
      </c>
      <c r="B8137" s="58">
        <v>42056</v>
      </c>
      <c r="C8137">
        <v>87.71</v>
      </c>
      <c r="D8137">
        <v>5</v>
      </c>
    </row>
    <row r="8138" spans="1:4" x14ac:dyDescent="0.25">
      <c r="A8138" s="57">
        <v>42594</v>
      </c>
      <c r="B8138" s="58">
        <v>42598</v>
      </c>
      <c r="C8138">
        <v>562.29250000000002</v>
      </c>
      <c r="D8138">
        <v>4</v>
      </c>
    </row>
    <row r="8139" spans="1:4" x14ac:dyDescent="0.25">
      <c r="A8139" s="57">
        <v>41952</v>
      </c>
      <c r="B8139" s="58">
        <v>41956</v>
      </c>
      <c r="C8139">
        <v>56.52</v>
      </c>
      <c r="D8139">
        <v>4</v>
      </c>
    </row>
    <row r="8140" spans="1:4" x14ac:dyDescent="0.25">
      <c r="A8140" s="57">
        <v>42569</v>
      </c>
      <c r="B8140" s="58">
        <v>42573</v>
      </c>
      <c r="C8140">
        <v>11.263999999999999</v>
      </c>
      <c r="D8140">
        <v>4</v>
      </c>
    </row>
    <row r="8141" spans="1:4" x14ac:dyDescent="0.25">
      <c r="A8141" s="57">
        <v>42569</v>
      </c>
      <c r="B8141" s="58">
        <v>42573</v>
      </c>
      <c r="C8141">
        <v>284.08</v>
      </c>
      <c r="D8141">
        <v>4</v>
      </c>
    </row>
    <row r="8142" spans="1:4" x14ac:dyDescent="0.25">
      <c r="A8142" s="57">
        <v>42569</v>
      </c>
      <c r="B8142" s="58">
        <v>42573</v>
      </c>
      <c r="C8142">
        <v>18.495999999999999</v>
      </c>
      <c r="D8142">
        <v>4</v>
      </c>
    </row>
    <row r="8143" spans="1:4" x14ac:dyDescent="0.25">
      <c r="A8143" s="57">
        <v>42405</v>
      </c>
      <c r="B8143" s="58">
        <v>42410</v>
      </c>
      <c r="C8143">
        <v>14.73</v>
      </c>
      <c r="D8143">
        <v>5</v>
      </c>
    </row>
    <row r="8144" spans="1:4" x14ac:dyDescent="0.25">
      <c r="A8144" s="57">
        <v>42405</v>
      </c>
      <c r="B8144" s="58">
        <v>42410</v>
      </c>
      <c r="C8144">
        <v>186.54</v>
      </c>
      <c r="D8144">
        <v>5</v>
      </c>
    </row>
    <row r="8145" spans="1:4" x14ac:dyDescent="0.25">
      <c r="A8145" s="57">
        <v>42405</v>
      </c>
      <c r="B8145" s="58">
        <v>42410</v>
      </c>
      <c r="C8145">
        <v>557.72799999999995</v>
      </c>
      <c r="D8145">
        <v>5</v>
      </c>
    </row>
    <row r="8146" spans="1:4" x14ac:dyDescent="0.25">
      <c r="A8146" s="57">
        <v>42405</v>
      </c>
      <c r="B8146" s="58">
        <v>42410</v>
      </c>
      <c r="C8146">
        <v>159.96799999999999</v>
      </c>
      <c r="D8146">
        <v>5</v>
      </c>
    </row>
    <row r="8147" spans="1:4" x14ac:dyDescent="0.25">
      <c r="A8147" s="57">
        <v>41810</v>
      </c>
      <c r="B8147" s="58">
        <v>41817</v>
      </c>
      <c r="C8147">
        <v>471.9</v>
      </c>
      <c r="D8147">
        <v>7</v>
      </c>
    </row>
    <row r="8148" spans="1:4" x14ac:dyDescent="0.25">
      <c r="A8148" s="57">
        <v>41810</v>
      </c>
      <c r="B8148" s="58">
        <v>41817</v>
      </c>
      <c r="C8148">
        <v>3.52</v>
      </c>
      <c r="D8148">
        <v>7</v>
      </c>
    </row>
    <row r="8149" spans="1:4" x14ac:dyDescent="0.25">
      <c r="A8149" s="57">
        <v>42895</v>
      </c>
      <c r="B8149" s="58">
        <v>42900</v>
      </c>
      <c r="C8149">
        <v>49.12</v>
      </c>
      <c r="D8149">
        <v>5</v>
      </c>
    </row>
    <row r="8150" spans="1:4" x14ac:dyDescent="0.25">
      <c r="A8150" s="57">
        <v>42731</v>
      </c>
      <c r="B8150" s="58">
        <v>42735</v>
      </c>
      <c r="C8150">
        <v>20.16</v>
      </c>
      <c r="D8150">
        <v>4</v>
      </c>
    </row>
    <row r="8151" spans="1:4" x14ac:dyDescent="0.25">
      <c r="A8151" s="57">
        <v>41665</v>
      </c>
      <c r="B8151" s="58">
        <v>41668</v>
      </c>
      <c r="C8151">
        <v>10.68</v>
      </c>
      <c r="D8151">
        <v>3</v>
      </c>
    </row>
    <row r="8152" spans="1:4" x14ac:dyDescent="0.25">
      <c r="A8152" s="57">
        <v>41665</v>
      </c>
      <c r="B8152" s="58">
        <v>41668</v>
      </c>
      <c r="C8152">
        <v>141.96</v>
      </c>
      <c r="D8152">
        <v>3</v>
      </c>
    </row>
    <row r="8153" spans="1:4" x14ac:dyDescent="0.25">
      <c r="A8153" s="57">
        <v>42817</v>
      </c>
      <c r="B8153" s="58">
        <v>42819</v>
      </c>
      <c r="C8153">
        <v>32.479999999999997</v>
      </c>
      <c r="D8153">
        <v>2</v>
      </c>
    </row>
    <row r="8154" spans="1:4" x14ac:dyDescent="0.25">
      <c r="A8154" s="57">
        <v>42817</v>
      </c>
      <c r="B8154" s="58">
        <v>42819</v>
      </c>
      <c r="C8154">
        <v>20.04</v>
      </c>
      <c r="D8154">
        <v>2</v>
      </c>
    </row>
    <row r="8155" spans="1:4" x14ac:dyDescent="0.25">
      <c r="A8155" s="57">
        <v>42817</v>
      </c>
      <c r="B8155" s="58">
        <v>42819</v>
      </c>
      <c r="C8155">
        <v>13999.96</v>
      </c>
      <c r="D8155">
        <v>2</v>
      </c>
    </row>
    <row r="8156" spans="1:4" x14ac:dyDescent="0.25">
      <c r="A8156" s="57">
        <v>42814</v>
      </c>
      <c r="B8156" s="58">
        <v>42818</v>
      </c>
      <c r="C8156">
        <v>238</v>
      </c>
      <c r="D8156">
        <v>4</v>
      </c>
    </row>
    <row r="8157" spans="1:4" x14ac:dyDescent="0.25">
      <c r="A8157" s="57">
        <v>42814</v>
      </c>
      <c r="B8157" s="58">
        <v>42818</v>
      </c>
      <c r="C8157">
        <v>61.96</v>
      </c>
      <c r="D8157">
        <v>4</v>
      </c>
    </row>
    <row r="8158" spans="1:4" x14ac:dyDescent="0.25">
      <c r="A8158" s="57">
        <v>42647</v>
      </c>
      <c r="B8158" s="58">
        <v>42652</v>
      </c>
      <c r="C8158">
        <v>239.37200000000001</v>
      </c>
      <c r="D8158">
        <v>5</v>
      </c>
    </row>
    <row r="8159" spans="1:4" x14ac:dyDescent="0.25">
      <c r="A8159" s="57">
        <v>42692</v>
      </c>
      <c r="B8159" s="58">
        <v>42696</v>
      </c>
      <c r="C8159">
        <v>595</v>
      </c>
      <c r="D8159">
        <v>4</v>
      </c>
    </row>
    <row r="8160" spans="1:4" x14ac:dyDescent="0.25">
      <c r="A8160" s="57">
        <v>43095</v>
      </c>
      <c r="B8160" s="58">
        <v>43101</v>
      </c>
      <c r="C8160">
        <v>16.032</v>
      </c>
      <c r="D8160">
        <v>6</v>
      </c>
    </row>
    <row r="8161" spans="1:4" x14ac:dyDescent="0.25">
      <c r="A8161" s="57">
        <v>42438</v>
      </c>
      <c r="B8161" s="58">
        <v>42442</v>
      </c>
      <c r="C8161">
        <v>199.75</v>
      </c>
      <c r="D8161">
        <v>4</v>
      </c>
    </row>
    <row r="8162" spans="1:4" x14ac:dyDescent="0.25">
      <c r="A8162" s="57">
        <v>42416</v>
      </c>
      <c r="B8162" s="58">
        <v>42420</v>
      </c>
      <c r="C8162">
        <v>227.96</v>
      </c>
      <c r="D8162">
        <v>4</v>
      </c>
    </row>
    <row r="8163" spans="1:4" x14ac:dyDescent="0.25">
      <c r="A8163" s="57">
        <v>42275</v>
      </c>
      <c r="B8163" s="58">
        <v>42280</v>
      </c>
      <c r="C8163">
        <v>293.52</v>
      </c>
      <c r="D8163">
        <v>5</v>
      </c>
    </row>
    <row r="8164" spans="1:4" x14ac:dyDescent="0.25">
      <c r="A8164" s="57">
        <v>42275</v>
      </c>
      <c r="B8164" s="58">
        <v>42280</v>
      </c>
      <c r="C8164">
        <v>307.98</v>
      </c>
      <c r="D8164">
        <v>5</v>
      </c>
    </row>
    <row r="8165" spans="1:4" x14ac:dyDescent="0.25">
      <c r="A8165" s="57">
        <v>42310</v>
      </c>
      <c r="B8165" s="58">
        <v>42314</v>
      </c>
      <c r="C8165">
        <v>96.96</v>
      </c>
      <c r="D8165">
        <v>4</v>
      </c>
    </row>
    <row r="8166" spans="1:4" x14ac:dyDescent="0.25">
      <c r="A8166" s="57">
        <v>42310</v>
      </c>
      <c r="B8166" s="58">
        <v>42314</v>
      </c>
      <c r="C8166">
        <v>117.488</v>
      </c>
      <c r="D8166">
        <v>4</v>
      </c>
    </row>
    <row r="8167" spans="1:4" x14ac:dyDescent="0.25">
      <c r="A8167" s="57">
        <v>42310</v>
      </c>
      <c r="B8167" s="58">
        <v>42314</v>
      </c>
      <c r="C8167">
        <v>11.952</v>
      </c>
      <c r="D8167">
        <v>4</v>
      </c>
    </row>
    <row r="8168" spans="1:4" x14ac:dyDescent="0.25">
      <c r="A8168" s="57">
        <v>42310</v>
      </c>
      <c r="B8168" s="58">
        <v>42314</v>
      </c>
      <c r="C8168">
        <v>512.49900000000002</v>
      </c>
      <c r="D8168">
        <v>4</v>
      </c>
    </row>
    <row r="8169" spans="1:4" x14ac:dyDescent="0.25">
      <c r="A8169" s="57">
        <v>42582</v>
      </c>
      <c r="B8169" s="58">
        <v>42587</v>
      </c>
      <c r="C8169">
        <v>863.12800000000004</v>
      </c>
      <c r="D8169">
        <v>5</v>
      </c>
    </row>
    <row r="8170" spans="1:4" x14ac:dyDescent="0.25">
      <c r="A8170" s="57">
        <v>43045</v>
      </c>
      <c r="B8170" s="58">
        <v>43052</v>
      </c>
      <c r="C8170">
        <v>2036.86</v>
      </c>
      <c r="D8170">
        <v>7</v>
      </c>
    </row>
    <row r="8171" spans="1:4" x14ac:dyDescent="0.25">
      <c r="A8171" s="57">
        <v>43045</v>
      </c>
      <c r="B8171" s="58">
        <v>43052</v>
      </c>
      <c r="C8171">
        <v>449.56799999999998</v>
      </c>
      <c r="D8171">
        <v>7</v>
      </c>
    </row>
    <row r="8172" spans="1:4" x14ac:dyDescent="0.25">
      <c r="A8172" s="57">
        <v>43045</v>
      </c>
      <c r="B8172" s="58">
        <v>43052</v>
      </c>
      <c r="C8172">
        <v>108.96</v>
      </c>
      <c r="D8172">
        <v>7</v>
      </c>
    </row>
    <row r="8173" spans="1:4" x14ac:dyDescent="0.25">
      <c r="A8173" s="57">
        <v>42414</v>
      </c>
      <c r="B8173" s="58">
        <v>42419</v>
      </c>
      <c r="C8173">
        <v>264.18</v>
      </c>
      <c r="D8173">
        <v>5</v>
      </c>
    </row>
    <row r="8174" spans="1:4" x14ac:dyDescent="0.25">
      <c r="A8174" s="57">
        <v>41829</v>
      </c>
      <c r="B8174" s="58">
        <v>41833</v>
      </c>
      <c r="C8174">
        <v>2.88</v>
      </c>
      <c r="D8174">
        <v>4</v>
      </c>
    </row>
    <row r="8175" spans="1:4" x14ac:dyDescent="0.25">
      <c r="A8175" s="57">
        <v>41829</v>
      </c>
      <c r="B8175" s="58">
        <v>41833</v>
      </c>
      <c r="C8175">
        <v>41.904000000000003</v>
      </c>
      <c r="D8175">
        <v>4</v>
      </c>
    </row>
    <row r="8176" spans="1:4" x14ac:dyDescent="0.25">
      <c r="A8176" s="57">
        <v>41829</v>
      </c>
      <c r="B8176" s="58">
        <v>41833</v>
      </c>
      <c r="C8176">
        <v>23.92</v>
      </c>
      <c r="D8176">
        <v>4</v>
      </c>
    </row>
    <row r="8177" spans="1:4" x14ac:dyDescent="0.25">
      <c r="A8177" s="57">
        <v>42399</v>
      </c>
      <c r="B8177" s="58">
        <v>42404</v>
      </c>
      <c r="C8177">
        <v>156.512</v>
      </c>
      <c r="D8177">
        <v>5</v>
      </c>
    </row>
    <row r="8178" spans="1:4" x14ac:dyDescent="0.25">
      <c r="A8178" s="57">
        <v>42635</v>
      </c>
      <c r="B8178" s="58">
        <v>42638</v>
      </c>
      <c r="C8178">
        <v>128.34</v>
      </c>
      <c r="D8178">
        <v>3</v>
      </c>
    </row>
    <row r="8179" spans="1:4" x14ac:dyDescent="0.25">
      <c r="A8179" s="57">
        <v>43091</v>
      </c>
      <c r="B8179" s="58">
        <v>43093</v>
      </c>
      <c r="C8179">
        <v>474.95</v>
      </c>
      <c r="D8179">
        <v>2</v>
      </c>
    </row>
    <row r="8180" spans="1:4" x14ac:dyDescent="0.25">
      <c r="A8180" s="57">
        <v>42615</v>
      </c>
      <c r="B8180" s="58">
        <v>42621</v>
      </c>
      <c r="C8180">
        <v>999.98</v>
      </c>
      <c r="D8180">
        <v>6</v>
      </c>
    </row>
    <row r="8181" spans="1:4" x14ac:dyDescent="0.25">
      <c r="A8181" s="57">
        <v>42218</v>
      </c>
      <c r="B8181" s="58">
        <v>42222</v>
      </c>
      <c r="C8181">
        <v>277.5</v>
      </c>
      <c r="D8181">
        <v>4</v>
      </c>
    </row>
    <row r="8182" spans="1:4" x14ac:dyDescent="0.25">
      <c r="A8182" s="57">
        <v>42329</v>
      </c>
      <c r="B8182" s="58">
        <v>42333</v>
      </c>
      <c r="C8182">
        <v>1252.704</v>
      </c>
      <c r="D8182">
        <v>4</v>
      </c>
    </row>
    <row r="8183" spans="1:4" x14ac:dyDescent="0.25">
      <c r="A8183" s="57">
        <v>42329</v>
      </c>
      <c r="B8183" s="58">
        <v>42333</v>
      </c>
      <c r="C8183">
        <v>110.97</v>
      </c>
      <c r="D8183">
        <v>4</v>
      </c>
    </row>
    <row r="8184" spans="1:4" x14ac:dyDescent="0.25">
      <c r="A8184" s="57">
        <v>42873</v>
      </c>
      <c r="B8184" s="58">
        <v>42877</v>
      </c>
      <c r="C8184">
        <v>22.608000000000001</v>
      </c>
      <c r="D8184">
        <v>4</v>
      </c>
    </row>
    <row r="8185" spans="1:4" x14ac:dyDescent="0.25">
      <c r="A8185" s="57">
        <v>42873</v>
      </c>
      <c r="B8185" s="58">
        <v>42877</v>
      </c>
      <c r="C8185">
        <v>1.8919999999999999</v>
      </c>
      <c r="D8185">
        <v>4</v>
      </c>
    </row>
    <row r="8186" spans="1:4" x14ac:dyDescent="0.25">
      <c r="A8186" s="57">
        <v>42939</v>
      </c>
      <c r="B8186" s="58">
        <v>42943</v>
      </c>
      <c r="C8186">
        <v>63.311999999999998</v>
      </c>
      <c r="D8186">
        <v>4</v>
      </c>
    </row>
    <row r="8187" spans="1:4" x14ac:dyDescent="0.25">
      <c r="A8187" s="57">
        <v>42260</v>
      </c>
      <c r="B8187" s="58">
        <v>42264</v>
      </c>
      <c r="C8187">
        <v>7.8239999999999998</v>
      </c>
      <c r="D8187">
        <v>4</v>
      </c>
    </row>
    <row r="8188" spans="1:4" x14ac:dyDescent="0.25">
      <c r="A8188" s="57">
        <v>42260</v>
      </c>
      <c r="B8188" s="58">
        <v>42264</v>
      </c>
      <c r="C8188">
        <v>170.072</v>
      </c>
      <c r="D8188">
        <v>4</v>
      </c>
    </row>
    <row r="8189" spans="1:4" x14ac:dyDescent="0.25">
      <c r="A8189" s="57">
        <v>42714</v>
      </c>
      <c r="B8189" s="58">
        <v>42720</v>
      </c>
      <c r="C8189">
        <v>62.82</v>
      </c>
      <c r="D8189">
        <v>6</v>
      </c>
    </row>
    <row r="8190" spans="1:4" x14ac:dyDescent="0.25">
      <c r="A8190" s="57">
        <v>42279</v>
      </c>
      <c r="B8190" s="58">
        <v>42282</v>
      </c>
      <c r="C8190">
        <v>19.440000000000001</v>
      </c>
      <c r="D8190">
        <v>3</v>
      </c>
    </row>
    <row r="8191" spans="1:4" x14ac:dyDescent="0.25">
      <c r="A8191" s="57">
        <v>42279</v>
      </c>
      <c r="B8191" s="58">
        <v>42282</v>
      </c>
      <c r="C8191">
        <v>7.38</v>
      </c>
      <c r="D8191">
        <v>3</v>
      </c>
    </row>
    <row r="8192" spans="1:4" x14ac:dyDescent="0.25">
      <c r="A8192" s="57">
        <v>43056</v>
      </c>
      <c r="B8192" s="58">
        <v>43060</v>
      </c>
      <c r="C8192">
        <v>38.880000000000003</v>
      </c>
      <c r="D8192">
        <v>4</v>
      </c>
    </row>
    <row r="8193" spans="1:4" x14ac:dyDescent="0.25">
      <c r="A8193" s="57">
        <v>43056</v>
      </c>
      <c r="B8193" s="58">
        <v>43060</v>
      </c>
      <c r="C8193">
        <v>187.76</v>
      </c>
      <c r="D8193">
        <v>4</v>
      </c>
    </row>
    <row r="8194" spans="1:4" x14ac:dyDescent="0.25">
      <c r="A8194" s="57">
        <v>42338</v>
      </c>
      <c r="B8194" s="58">
        <v>42341</v>
      </c>
      <c r="C8194">
        <v>6.048</v>
      </c>
      <c r="D8194">
        <v>3</v>
      </c>
    </row>
    <row r="8195" spans="1:4" x14ac:dyDescent="0.25">
      <c r="A8195" s="57">
        <v>42338</v>
      </c>
      <c r="B8195" s="58">
        <v>42341</v>
      </c>
      <c r="C8195">
        <v>98.352000000000004</v>
      </c>
      <c r="D8195">
        <v>3</v>
      </c>
    </row>
    <row r="8196" spans="1:4" x14ac:dyDescent="0.25">
      <c r="A8196" s="57">
        <v>42338</v>
      </c>
      <c r="B8196" s="58">
        <v>42341</v>
      </c>
      <c r="C8196">
        <v>335.74400000000003</v>
      </c>
      <c r="D8196">
        <v>3</v>
      </c>
    </row>
    <row r="8197" spans="1:4" x14ac:dyDescent="0.25">
      <c r="A8197" s="57">
        <v>42344</v>
      </c>
      <c r="B8197" s="58">
        <v>42349</v>
      </c>
      <c r="C8197">
        <v>8.9600000000000009</v>
      </c>
      <c r="D8197">
        <v>5</v>
      </c>
    </row>
    <row r="8198" spans="1:4" x14ac:dyDescent="0.25">
      <c r="A8198" s="57">
        <v>42983</v>
      </c>
      <c r="B8198" s="58">
        <v>42987</v>
      </c>
      <c r="C8198">
        <v>89.567999999999998</v>
      </c>
      <c r="D8198">
        <v>4</v>
      </c>
    </row>
    <row r="8199" spans="1:4" x14ac:dyDescent="0.25">
      <c r="A8199" s="57">
        <v>42983</v>
      </c>
      <c r="B8199" s="58">
        <v>42987</v>
      </c>
      <c r="C8199">
        <v>71.959999999999994</v>
      </c>
      <c r="D8199">
        <v>4</v>
      </c>
    </row>
    <row r="8200" spans="1:4" x14ac:dyDescent="0.25">
      <c r="A8200" s="57">
        <v>42983</v>
      </c>
      <c r="B8200" s="58">
        <v>42987</v>
      </c>
      <c r="C8200">
        <v>15.552</v>
      </c>
      <c r="D8200">
        <v>4</v>
      </c>
    </row>
    <row r="8201" spans="1:4" x14ac:dyDescent="0.25">
      <c r="A8201" s="57">
        <v>42849</v>
      </c>
      <c r="B8201" s="58">
        <v>42855</v>
      </c>
      <c r="C8201">
        <v>10.43</v>
      </c>
      <c r="D8201">
        <v>6</v>
      </c>
    </row>
    <row r="8202" spans="1:4" x14ac:dyDescent="0.25">
      <c r="A8202" s="57">
        <v>42849</v>
      </c>
      <c r="B8202" s="58">
        <v>42855</v>
      </c>
      <c r="C8202">
        <v>72.784000000000006</v>
      </c>
      <c r="D8202">
        <v>6</v>
      </c>
    </row>
    <row r="8203" spans="1:4" x14ac:dyDescent="0.25">
      <c r="A8203" s="57">
        <v>42316</v>
      </c>
      <c r="B8203" s="57">
        <v>42316</v>
      </c>
      <c r="C8203">
        <v>67.150000000000006</v>
      </c>
      <c r="D8203">
        <v>0</v>
      </c>
    </row>
    <row r="8204" spans="1:4" x14ac:dyDescent="0.25">
      <c r="A8204" s="57">
        <v>42316</v>
      </c>
      <c r="B8204" s="57">
        <v>42316</v>
      </c>
      <c r="C8204">
        <v>549.98</v>
      </c>
      <c r="D8204">
        <v>0</v>
      </c>
    </row>
    <row r="8205" spans="1:4" x14ac:dyDescent="0.25">
      <c r="A8205" s="57">
        <v>42316</v>
      </c>
      <c r="B8205" s="57">
        <v>42316</v>
      </c>
      <c r="C8205">
        <v>11.82</v>
      </c>
      <c r="D8205">
        <v>0</v>
      </c>
    </row>
    <row r="8206" spans="1:4" x14ac:dyDescent="0.25">
      <c r="A8206" s="57">
        <v>42316</v>
      </c>
      <c r="B8206" s="57">
        <v>42316</v>
      </c>
      <c r="C8206">
        <v>4643.8</v>
      </c>
      <c r="D8206">
        <v>0</v>
      </c>
    </row>
    <row r="8207" spans="1:4" x14ac:dyDescent="0.25">
      <c r="A8207" s="57">
        <v>42316</v>
      </c>
      <c r="B8207" s="57">
        <v>42316</v>
      </c>
      <c r="C8207">
        <v>577.76400000000001</v>
      </c>
      <c r="D8207">
        <v>0</v>
      </c>
    </row>
    <row r="8208" spans="1:4" x14ac:dyDescent="0.25">
      <c r="A8208" s="57">
        <v>42120</v>
      </c>
      <c r="B8208" s="58">
        <v>42124</v>
      </c>
      <c r="C8208">
        <v>191.5155</v>
      </c>
      <c r="D8208">
        <v>4</v>
      </c>
    </row>
    <row r="8209" spans="1:4" x14ac:dyDescent="0.25">
      <c r="A8209" s="57">
        <v>42120</v>
      </c>
      <c r="B8209" s="58">
        <v>42124</v>
      </c>
      <c r="C8209">
        <v>2.6240000000000001</v>
      </c>
      <c r="D8209">
        <v>4</v>
      </c>
    </row>
    <row r="8210" spans="1:4" x14ac:dyDescent="0.25">
      <c r="A8210" s="57">
        <v>42267</v>
      </c>
      <c r="B8210" s="58">
        <v>42271</v>
      </c>
      <c r="C8210">
        <v>1369.7639999999999</v>
      </c>
      <c r="D8210">
        <v>4</v>
      </c>
    </row>
    <row r="8211" spans="1:4" x14ac:dyDescent="0.25">
      <c r="A8211" s="57">
        <v>42267</v>
      </c>
      <c r="B8211" s="58">
        <v>42271</v>
      </c>
      <c r="C8211">
        <v>294.36799999999999</v>
      </c>
      <c r="D8211">
        <v>4</v>
      </c>
    </row>
    <row r="8212" spans="1:4" x14ac:dyDescent="0.25">
      <c r="A8212" s="57">
        <v>42985</v>
      </c>
      <c r="B8212" s="58">
        <v>42990</v>
      </c>
      <c r="C8212">
        <v>81.567999999999998</v>
      </c>
      <c r="D8212">
        <v>5</v>
      </c>
    </row>
    <row r="8213" spans="1:4" x14ac:dyDescent="0.25">
      <c r="A8213" s="57">
        <v>42681</v>
      </c>
      <c r="B8213" s="58">
        <v>42686</v>
      </c>
      <c r="C8213">
        <v>44.46</v>
      </c>
      <c r="D8213">
        <v>5</v>
      </c>
    </row>
    <row r="8214" spans="1:4" x14ac:dyDescent="0.25">
      <c r="A8214" s="57">
        <v>42681</v>
      </c>
      <c r="B8214" s="58">
        <v>42686</v>
      </c>
      <c r="C8214">
        <v>314.08800000000002</v>
      </c>
      <c r="D8214">
        <v>5</v>
      </c>
    </row>
    <row r="8215" spans="1:4" x14ac:dyDescent="0.25">
      <c r="A8215" s="57">
        <v>42272</v>
      </c>
      <c r="B8215" s="58">
        <v>42279</v>
      </c>
      <c r="C8215">
        <v>6.3360000000000003</v>
      </c>
      <c r="D8215">
        <v>7</v>
      </c>
    </row>
    <row r="8216" spans="1:4" x14ac:dyDescent="0.25">
      <c r="A8216" s="57">
        <v>42272</v>
      </c>
      <c r="B8216" s="58">
        <v>42279</v>
      </c>
      <c r="C8216">
        <v>10.48</v>
      </c>
      <c r="D8216">
        <v>7</v>
      </c>
    </row>
    <row r="8217" spans="1:4" x14ac:dyDescent="0.25">
      <c r="A8217" s="57">
        <v>42272</v>
      </c>
      <c r="B8217" s="58">
        <v>42279</v>
      </c>
      <c r="C8217">
        <v>2.4689999999999999</v>
      </c>
      <c r="D8217">
        <v>7</v>
      </c>
    </row>
    <row r="8218" spans="1:4" x14ac:dyDescent="0.25">
      <c r="A8218" s="57">
        <v>42272</v>
      </c>
      <c r="B8218" s="58">
        <v>42279</v>
      </c>
      <c r="C8218">
        <v>3.2639999999999998</v>
      </c>
      <c r="D8218">
        <v>7</v>
      </c>
    </row>
    <row r="8219" spans="1:4" x14ac:dyDescent="0.25">
      <c r="A8219" s="57">
        <v>41915</v>
      </c>
      <c r="B8219" s="58">
        <v>41919</v>
      </c>
      <c r="C8219">
        <v>4.3440000000000003</v>
      </c>
      <c r="D8219">
        <v>4</v>
      </c>
    </row>
    <row r="8220" spans="1:4" x14ac:dyDescent="0.25">
      <c r="A8220" s="57">
        <v>41915</v>
      </c>
      <c r="B8220" s="58">
        <v>41919</v>
      </c>
      <c r="C8220">
        <v>31.776</v>
      </c>
      <c r="D8220">
        <v>4</v>
      </c>
    </row>
    <row r="8221" spans="1:4" x14ac:dyDescent="0.25">
      <c r="A8221" s="57">
        <v>41915</v>
      </c>
      <c r="B8221" s="58">
        <v>41919</v>
      </c>
      <c r="C8221">
        <v>4.9279999999999999</v>
      </c>
      <c r="D8221">
        <v>4</v>
      </c>
    </row>
    <row r="8222" spans="1:4" x14ac:dyDescent="0.25">
      <c r="A8222" s="57">
        <v>41915</v>
      </c>
      <c r="B8222" s="58">
        <v>41919</v>
      </c>
      <c r="C8222">
        <v>1.788</v>
      </c>
      <c r="D8222">
        <v>4</v>
      </c>
    </row>
    <row r="8223" spans="1:4" x14ac:dyDescent="0.25">
      <c r="A8223" s="57">
        <v>41915</v>
      </c>
      <c r="B8223" s="58">
        <v>41919</v>
      </c>
      <c r="C8223">
        <v>15.071999999999999</v>
      </c>
      <c r="D8223">
        <v>4</v>
      </c>
    </row>
    <row r="8224" spans="1:4" x14ac:dyDescent="0.25">
      <c r="A8224" s="57">
        <v>41688</v>
      </c>
      <c r="B8224" s="58">
        <v>41694</v>
      </c>
      <c r="C8224">
        <v>12.624000000000001</v>
      </c>
      <c r="D8224">
        <v>6</v>
      </c>
    </row>
    <row r="8225" spans="1:4" x14ac:dyDescent="0.25">
      <c r="A8225" s="57">
        <v>42533</v>
      </c>
      <c r="B8225" s="58">
        <v>42537</v>
      </c>
      <c r="C8225">
        <v>185.88</v>
      </c>
      <c r="D8225">
        <v>4</v>
      </c>
    </row>
    <row r="8226" spans="1:4" x14ac:dyDescent="0.25">
      <c r="A8226" s="57">
        <v>42533</v>
      </c>
      <c r="B8226" s="58">
        <v>42537</v>
      </c>
      <c r="C8226">
        <v>12.96</v>
      </c>
      <c r="D8226">
        <v>4</v>
      </c>
    </row>
    <row r="8227" spans="1:4" x14ac:dyDescent="0.25">
      <c r="A8227" s="57">
        <v>43040</v>
      </c>
      <c r="B8227" s="58">
        <v>43043</v>
      </c>
      <c r="C8227">
        <v>189.7</v>
      </c>
      <c r="D8227">
        <v>3</v>
      </c>
    </row>
    <row r="8228" spans="1:4" x14ac:dyDescent="0.25">
      <c r="A8228" s="57">
        <v>43040</v>
      </c>
      <c r="B8228" s="58">
        <v>43043</v>
      </c>
      <c r="C8228">
        <v>40.99</v>
      </c>
      <c r="D8228">
        <v>3</v>
      </c>
    </row>
    <row r="8229" spans="1:4" x14ac:dyDescent="0.25">
      <c r="A8229" s="57">
        <v>42464</v>
      </c>
      <c r="B8229" s="58">
        <v>42468</v>
      </c>
      <c r="C8229">
        <v>82.64</v>
      </c>
      <c r="D8229">
        <v>4</v>
      </c>
    </row>
    <row r="8230" spans="1:4" x14ac:dyDescent="0.25">
      <c r="A8230" s="57">
        <v>42464</v>
      </c>
      <c r="B8230" s="58">
        <v>42468</v>
      </c>
      <c r="C8230">
        <v>31.02</v>
      </c>
      <c r="D8230">
        <v>4</v>
      </c>
    </row>
    <row r="8231" spans="1:4" x14ac:dyDescent="0.25">
      <c r="A8231" s="57">
        <v>42464</v>
      </c>
      <c r="B8231" s="58">
        <v>42468</v>
      </c>
      <c r="C8231">
        <v>89.97</v>
      </c>
      <c r="D8231">
        <v>4</v>
      </c>
    </row>
    <row r="8232" spans="1:4" x14ac:dyDescent="0.25">
      <c r="A8232" s="57">
        <v>42551</v>
      </c>
      <c r="B8232" s="58">
        <v>42553</v>
      </c>
      <c r="C8232">
        <v>35.97</v>
      </c>
      <c r="D8232">
        <v>2</v>
      </c>
    </row>
    <row r="8233" spans="1:4" x14ac:dyDescent="0.25">
      <c r="A8233" s="57">
        <v>42551</v>
      </c>
      <c r="B8233" s="58">
        <v>42553</v>
      </c>
      <c r="C8233">
        <v>1266.8599999999999</v>
      </c>
      <c r="D8233">
        <v>2</v>
      </c>
    </row>
    <row r="8234" spans="1:4" x14ac:dyDescent="0.25">
      <c r="A8234" s="57">
        <v>41904</v>
      </c>
      <c r="B8234" s="58">
        <v>41910</v>
      </c>
      <c r="C8234">
        <v>169.45</v>
      </c>
      <c r="D8234">
        <v>6</v>
      </c>
    </row>
    <row r="8235" spans="1:4" x14ac:dyDescent="0.25">
      <c r="A8235" s="57">
        <v>41904</v>
      </c>
      <c r="B8235" s="58">
        <v>41910</v>
      </c>
      <c r="C8235">
        <v>40.68</v>
      </c>
      <c r="D8235">
        <v>6</v>
      </c>
    </row>
    <row r="8236" spans="1:4" x14ac:dyDescent="0.25">
      <c r="A8236" s="57">
        <v>42856</v>
      </c>
      <c r="B8236" s="58">
        <v>42861</v>
      </c>
      <c r="C8236">
        <v>3.3279999999999998</v>
      </c>
      <c r="D8236">
        <v>5</v>
      </c>
    </row>
    <row r="8237" spans="1:4" x14ac:dyDescent="0.25">
      <c r="A8237" s="58">
        <v>42856</v>
      </c>
      <c r="B8237" s="58">
        <v>42861</v>
      </c>
      <c r="C8237">
        <v>933.26199999999994</v>
      </c>
      <c r="D8237">
        <v>5</v>
      </c>
    </row>
    <row r="8238" spans="1:4" x14ac:dyDescent="0.25">
      <c r="A8238" s="58">
        <v>42856</v>
      </c>
      <c r="B8238" s="58">
        <v>42861</v>
      </c>
      <c r="C8238">
        <v>2803.92</v>
      </c>
      <c r="D8238">
        <v>5</v>
      </c>
    </row>
    <row r="8239" spans="1:4" x14ac:dyDescent="0.25">
      <c r="A8239" s="57">
        <v>43028</v>
      </c>
      <c r="B8239" s="58">
        <v>43028</v>
      </c>
      <c r="C8239">
        <v>4.7679999999999998</v>
      </c>
      <c r="D8239">
        <v>0</v>
      </c>
    </row>
    <row r="8240" spans="1:4" x14ac:dyDescent="0.25">
      <c r="A8240" s="57">
        <v>43028</v>
      </c>
      <c r="B8240" s="58">
        <v>43028</v>
      </c>
      <c r="C8240">
        <v>6.6719999999999997</v>
      </c>
      <c r="D8240">
        <v>0</v>
      </c>
    </row>
    <row r="8241" spans="1:4" x14ac:dyDescent="0.25">
      <c r="A8241" s="57">
        <v>43028</v>
      </c>
      <c r="B8241" s="58">
        <v>43028</v>
      </c>
      <c r="C8241">
        <v>4.4480000000000004</v>
      </c>
      <c r="D8241">
        <v>0</v>
      </c>
    </row>
    <row r="8242" spans="1:4" x14ac:dyDescent="0.25">
      <c r="A8242" s="57">
        <v>43028</v>
      </c>
      <c r="B8242" s="58">
        <v>43028</v>
      </c>
      <c r="C8242">
        <v>43.936</v>
      </c>
      <c r="D8242">
        <v>0</v>
      </c>
    </row>
    <row r="8243" spans="1:4" x14ac:dyDescent="0.25">
      <c r="A8243" s="57">
        <v>41883</v>
      </c>
      <c r="B8243" s="58">
        <v>41887</v>
      </c>
      <c r="C8243">
        <v>23.744</v>
      </c>
      <c r="D8243">
        <v>4</v>
      </c>
    </row>
    <row r="8244" spans="1:4" x14ac:dyDescent="0.25">
      <c r="A8244" s="57">
        <v>41883</v>
      </c>
      <c r="B8244" s="58">
        <v>41887</v>
      </c>
      <c r="C8244">
        <v>357</v>
      </c>
      <c r="D8244">
        <v>4</v>
      </c>
    </row>
    <row r="8245" spans="1:4" x14ac:dyDescent="0.25">
      <c r="A8245" s="57">
        <v>41863</v>
      </c>
      <c r="B8245" s="58">
        <v>41867</v>
      </c>
      <c r="C8245">
        <v>806.33600000000001</v>
      </c>
      <c r="D8245">
        <v>4</v>
      </c>
    </row>
    <row r="8246" spans="1:4" x14ac:dyDescent="0.25">
      <c r="A8246" s="57">
        <v>41863</v>
      </c>
      <c r="B8246" s="58">
        <v>41867</v>
      </c>
      <c r="C8246">
        <v>85.44</v>
      </c>
      <c r="D8246">
        <v>4</v>
      </c>
    </row>
    <row r="8247" spans="1:4" x14ac:dyDescent="0.25">
      <c r="A8247" s="57">
        <v>41870</v>
      </c>
      <c r="B8247" s="58">
        <v>41874</v>
      </c>
      <c r="C8247">
        <v>344.91</v>
      </c>
      <c r="D8247">
        <v>4</v>
      </c>
    </row>
    <row r="8248" spans="1:4" x14ac:dyDescent="0.25">
      <c r="A8248" s="57">
        <v>42134</v>
      </c>
      <c r="B8248" s="57">
        <v>42134</v>
      </c>
      <c r="C8248">
        <v>70.97</v>
      </c>
      <c r="D8248">
        <v>0</v>
      </c>
    </row>
    <row r="8249" spans="1:4" x14ac:dyDescent="0.25">
      <c r="A8249" s="57">
        <v>42134</v>
      </c>
      <c r="B8249" s="57">
        <v>42134</v>
      </c>
      <c r="C8249">
        <v>36.783999999999999</v>
      </c>
      <c r="D8249">
        <v>0</v>
      </c>
    </row>
    <row r="8250" spans="1:4" x14ac:dyDescent="0.25">
      <c r="A8250" s="57">
        <v>42500</v>
      </c>
      <c r="B8250" s="58">
        <v>42503</v>
      </c>
      <c r="C8250">
        <v>743.98800000000006</v>
      </c>
      <c r="D8250">
        <v>3</v>
      </c>
    </row>
    <row r="8251" spans="1:4" x14ac:dyDescent="0.25">
      <c r="A8251" s="57">
        <v>42068</v>
      </c>
      <c r="B8251" s="58">
        <v>42072</v>
      </c>
      <c r="C8251">
        <v>11.212</v>
      </c>
      <c r="D8251">
        <v>4</v>
      </c>
    </row>
    <row r="8252" spans="1:4" x14ac:dyDescent="0.25">
      <c r="A8252" s="57">
        <v>42068</v>
      </c>
      <c r="B8252" s="58">
        <v>42072</v>
      </c>
      <c r="C8252">
        <v>4.7119999999999997</v>
      </c>
      <c r="D8252">
        <v>4</v>
      </c>
    </row>
    <row r="8253" spans="1:4" x14ac:dyDescent="0.25">
      <c r="A8253" s="57">
        <v>42068</v>
      </c>
      <c r="B8253" s="58">
        <v>42072</v>
      </c>
      <c r="C8253">
        <v>180.98</v>
      </c>
      <c r="D8253">
        <v>4</v>
      </c>
    </row>
    <row r="8254" spans="1:4" x14ac:dyDescent="0.25">
      <c r="A8254" s="57">
        <v>42068</v>
      </c>
      <c r="B8254" s="58">
        <v>42072</v>
      </c>
      <c r="C8254">
        <v>60.415999999999997</v>
      </c>
      <c r="D8254">
        <v>4</v>
      </c>
    </row>
    <row r="8255" spans="1:4" x14ac:dyDescent="0.25">
      <c r="A8255" s="57">
        <v>42959</v>
      </c>
      <c r="B8255" s="58">
        <v>42966</v>
      </c>
      <c r="C8255">
        <v>299.99</v>
      </c>
      <c r="D8255">
        <v>7</v>
      </c>
    </row>
    <row r="8256" spans="1:4" x14ac:dyDescent="0.25">
      <c r="A8256" s="57">
        <v>42959</v>
      </c>
      <c r="B8256" s="58">
        <v>42966</v>
      </c>
      <c r="C8256">
        <v>192.16</v>
      </c>
      <c r="D8256">
        <v>7</v>
      </c>
    </row>
    <row r="8257" spans="1:4" x14ac:dyDescent="0.25">
      <c r="A8257" s="57">
        <v>42959</v>
      </c>
      <c r="B8257" s="58">
        <v>42966</v>
      </c>
      <c r="C8257">
        <v>242.624</v>
      </c>
      <c r="D8257">
        <v>7</v>
      </c>
    </row>
    <row r="8258" spans="1:4" x14ac:dyDescent="0.25">
      <c r="A8258" s="57">
        <v>42959</v>
      </c>
      <c r="B8258" s="58">
        <v>42966</v>
      </c>
      <c r="C8258">
        <v>46.74</v>
      </c>
      <c r="D8258">
        <v>7</v>
      </c>
    </row>
    <row r="8259" spans="1:4" x14ac:dyDescent="0.25">
      <c r="A8259" s="57">
        <v>42959</v>
      </c>
      <c r="B8259" s="58">
        <v>42966</v>
      </c>
      <c r="C8259">
        <v>174.95</v>
      </c>
      <c r="D8259">
        <v>7</v>
      </c>
    </row>
    <row r="8260" spans="1:4" x14ac:dyDescent="0.25">
      <c r="A8260" s="57">
        <v>42959</v>
      </c>
      <c r="B8260" s="58">
        <v>42966</v>
      </c>
      <c r="C8260">
        <v>100.70399999999999</v>
      </c>
      <c r="D8260">
        <v>7</v>
      </c>
    </row>
    <row r="8261" spans="1:4" x14ac:dyDescent="0.25">
      <c r="A8261" s="57">
        <v>42547</v>
      </c>
      <c r="B8261" s="57">
        <v>42547</v>
      </c>
      <c r="C8261">
        <v>368.91</v>
      </c>
      <c r="D8261">
        <v>0</v>
      </c>
    </row>
    <row r="8262" spans="1:4" x14ac:dyDescent="0.25">
      <c r="A8262" s="57">
        <v>42547</v>
      </c>
      <c r="B8262" s="57">
        <v>42547</v>
      </c>
      <c r="C8262">
        <v>8.02</v>
      </c>
      <c r="D8262">
        <v>0</v>
      </c>
    </row>
    <row r="8263" spans="1:4" x14ac:dyDescent="0.25">
      <c r="A8263" s="57">
        <v>42547</v>
      </c>
      <c r="B8263" s="57">
        <v>42547</v>
      </c>
      <c r="C8263">
        <v>171.04</v>
      </c>
      <c r="D8263">
        <v>0</v>
      </c>
    </row>
    <row r="8264" spans="1:4" x14ac:dyDescent="0.25">
      <c r="A8264" s="57">
        <v>42719</v>
      </c>
      <c r="B8264" s="58">
        <v>42723</v>
      </c>
      <c r="C8264">
        <v>19.440000000000001</v>
      </c>
      <c r="D8264">
        <v>4</v>
      </c>
    </row>
    <row r="8265" spans="1:4" x14ac:dyDescent="0.25">
      <c r="A8265" s="57">
        <v>42260</v>
      </c>
      <c r="B8265" s="58">
        <v>42264</v>
      </c>
      <c r="C8265">
        <v>13.092000000000001</v>
      </c>
      <c r="D8265">
        <v>4</v>
      </c>
    </row>
    <row r="8266" spans="1:4" x14ac:dyDescent="0.25">
      <c r="A8266" s="57">
        <v>42003</v>
      </c>
      <c r="B8266" s="58">
        <v>42008</v>
      </c>
      <c r="C8266">
        <v>122.94</v>
      </c>
      <c r="D8266">
        <v>5</v>
      </c>
    </row>
    <row r="8267" spans="1:4" x14ac:dyDescent="0.25">
      <c r="A8267" s="57">
        <v>42003</v>
      </c>
      <c r="B8267" s="58">
        <v>42008</v>
      </c>
      <c r="C8267">
        <v>35.448</v>
      </c>
      <c r="D8267">
        <v>5</v>
      </c>
    </row>
    <row r="8268" spans="1:4" x14ac:dyDescent="0.25">
      <c r="A8268" s="57">
        <v>41758</v>
      </c>
      <c r="B8268" s="58">
        <v>41763</v>
      </c>
      <c r="C8268">
        <v>19.98</v>
      </c>
      <c r="D8268">
        <v>5</v>
      </c>
    </row>
    <row r="8269" spans="1:4" x14ac:dyDescent="0.25">
      <c r="A8269" s="57">
        <v>42765</v>
      </c>
      <c r="B8269" s="58">
        <v>42772</v>
      </c>
      <c r="C8269">
        <v>69.375</v>
      </c>
      <c r="D8269">
        <v>7</v>
      </c>
    </row>
    <row r="8270" spans="1:4" x14ac:dyDescent="0.25">
      <c r="A8270" s="57">
        <v>42765</v>
      </c>
      <c r="B8270" s="58">
        <v>42772</v>
      </c>
      <c r="C8270">
        <v>31.68</v>
      </c>
      <c r="D8270">
        <v>7</v>
      </c>
    </row>
    <row r="8271" spans="1:4" x14ac:dyDescent="0.25">
      <c r="A8271" s="57">
        <v>42765</v>
      </c>
      <c r="B8271" s="58">
        <v>42772</v>
      </c>
      <c r="C8271">
        <v>2003.1679999999999</v>
      </c>
      <c r="D8271">
        <v>7</v>
      </c>
    </row>
    <row r="8272" spans="1:4" x14ac:dyDescent="0.25">
      <c r="A8272" s="57">
        <v>42765</v>
      </c>
      <c r="B8272" s="58">
        <v>42772</v>
      </c>
      <c r="C8272">
        <v>9.3439999999999994</v>
      </c>
      <c r="D8272">
        <v>7</v>
      </c>
    </row>
    <row r="8273" spans="1:4" x14ac:dyDescent="0.25">
      <c r="A8273" s="57">
        <v>42729</v>
      </c>
      <c r="B8273" s="58">
        <v>42735</v>
      </c>
      <c r="C8273">
        <v>2563.056</v>
      </c>
      <c r="D8273">
        <v>6</v>
      </c>
    </row>
    <row r="8274" spans="1:4" x14ac:dyDescent="0.25">
      <c r="A8274" s="57">
        <v>42663</v>
      </c>
      <c r="B8274" s="58">
        <v>42668</v>
      </c>
      <c r="C8274">
        <v>387.13600000000002</v>
      </c>
      <c r="D8274">
        <v>5</v>
      </c>
    </row>
    <row r="8275" spans="1:4" x14ac:dyDescent="0.25">
      <c r="A8275" s="57">
        <v>42168</v>
      </c>
      <c r="B8275" s="58">
        <v>42170</v>
      </c>
      <c r="C8275">
        <v>3.4239999999999999</v>
      </c>
      <c r="D8275">
        <v>2</v>
      </c>
    </row>
    <row r="8276" spans="1:4" x14ac:dyDescent="0.25">
      <c r="A8276" s="57">
        <v>42916</v>
      </c>
      <c r="B8276" s="58">
        <v>42920</v>
      </c>
      <c r="C8276">
        <v>1085.42</v>
      </c>
      <c r="D8276">
        <v>4</v>
      </c>
    </row>
    <row r="8277" spans="1:4" x14ac:dyDescent="0.25">
      <c r="A8277" s="57">
        <v>42181</v>
      </c>
      <c r="B8277" s="58">
        <v>42185</v>
      </c>
      <c r="C8277">
        <v>43.055999999999997</v>
      </c>
      <c r="D8277">
        <v>4</v>
      </c>
    </row>
    <row r="8278" spans="1:4" x14ac:dyDescent="0.25">
      <c r="A8278" s="57">
        <v>42421</v>
      </c>
      <c r="B8278" s="58">
        <v>42425</v>
      </c>
      <c r="C8278">
        <v>3.762</v>
      </c>
      <c r="D8278">
        <v>4</v>
      </c>
    </row>
    <row r="8279" spans="1:4" x14ac:dyDescent="0.25">
      <c r="A8279" s="57">
        <v>42421</v>
      </c>
      <c r="B8279" s="58">
        <v>42425</v>
      </c>
      <c r="C8279">
        <v>34.86</v>
      </c>
      <c r="D8279">
        <v>4</v>
      </c>
    </row>
    <row r="8280" spans="1:4" x14ac:dyDescent="0.25">
      <c r="A8280" s="57">
        <v>42421</v>
      </c>
      <c r="B8280" s="58">
        <v>42425</v>
      </c>
      <c r="C8280">
        <v>432.45600000000002</v>
      </c>
      <c r="D8280">
        <v>4</v>
      </c>
    </row>
    <row r="8281" spans="1:4" x14ac:dyDescent="0.25">
      <c r="A8281" s="57">
        <v>42847</v>
      </c>
      <c r="B8281" s="58">
        <v>42851</v>
      </c>
      <c r="C8281">
        <v>675.06</v>
      </c>
      <c r="D8281">
        <v>4</v>
      </c>
    </row>
    <row r="8282" spans="1:4" x14ac:dyDescent="0.25">
      <c r="A8282" s="57">
        <v>42864</v>
      </c>
      <c r="B8282" s="58">
        <v>42865</v>
      </c>
      <c r="C8282">
        <v>65.231999999999999</v>
      </c>
      <c r="D8282">
        <v>1</v>
      </c>
    </row>
    <row r="8283" spans="1:4" x14ac:dyDescent="0.25">
      <c r="A8283" s="57">
        <v>42864</v>
      </c>
      <c r="B8283" s="58">
        <v>42865</v>
      </c>
      <c r="C8283">
        <v>207</v>
      </c>
      <c r="D8283">
        <v>1</v>
      </c>
    </row>
    <row r="8284" spans="1:4" x14ac:dyDescent="0.25">
      <c r="A8284" s="57">
        <v>42359</v>
      </c>
      <c r="B8284" s="58">
        <v>42364</v>
      </c>
      <c r="C8284">
        <v>600.53</v>
      </c>
      <c r="D8284">
        <v>5</v>
      </c>
    </row>
    <row r="8285" spans="1:4" x14ac:dyDescent="0.25">
      <c r="A8285" s="57">
        <v>42359</v>
      </c>
      <c r="B8285" s="58">
        <v>42364</v>
      </c>
      <c r="C8285">
        <v>59.904000000000003</v>
      </c>
      <c r="D8285">
        <v>5</v>
      </c>
    </row>
    <row r="8286" spans="1:4" x14ac:dyDescent="0.25">
      <c r="A8286" s="57">
        <v>42359</v>
      </c>
      <c r="B8286" s="58">
        <v>42364</v>
      </c>
      <c r="C8286">
        <v>637.44000000000005</v>
      </c>
      <c r="D8286">
        <v>5</v>
      </c>
    </row>
    <row r="8287" spans="1:4" x14ac:dyDescent="0.25">
      <c r="A8287" s="57">
        <v>42359</v>
      </c>
      <c r="B8287" s="58">
        <v>42364</v>
      </c>
      <c r="C8287">
        <v>51.756</v>
      </c>
      <c r="D8287">
        <v>5</v>
      </c>
    </row>
    <row r="8288" spans="1:4" x14ac:dyDescent="0.25">
      <c r="A8288" s="57">
        <v>41863</v>
      </c>
      <c r="B8288" s="58">
        <v>41867</v>
      </c>
      <c r="C8288">
        <v>31.103999999999999</v>
      </c>
      <c r="D8288">
        <v>4</v>
      </c>
    </row>
    <row r="8289" spans="1:4" x14ac:dyDescent="0.25">
      <c r="A8289" s="57">
        <v>41863</v>
      </c>
      <c r="B8289" s="58">
        <v>41867</v>
      </c>
      <c r="C8289">
        <v>47.96</v>
      </c>
      <c r="D8289">
        <v>4</v>
      </c>
    </row>
    <row r="8290" spans="1:4" x14ac:dyDescent="0.25">
      <c r="A8290" s="57">
        <v>41863</v>
      </c>
      <c r="B8290" s="58">
        <v>41867</v>
      </c>
      <c r="C8290">
        <v>158.928</v>
      </c>
      <c r="D8290">
        <v>4</v>
      </c>
    </row>
    <row r="8291" spans="1:4" x14ac:dyDescent="0.25">
      <c r="A8291" s="57">
        <v>41863</v>
      </c>
      <c r="B8291" s="58">
        <v>41867</v>
      </c>
      <c r="C8291">
        <v>211.24799999999999</v>
      </c>
      <c r="D8291">
        <v>4</v>
      </c>
    </row>
    <row r="8292" spans="1:4" x14ac:dyDescent="0.25">
      <c r="A8292" s="57">
        <v>41863</v>
      </c>
      <c r="B8292" s="58">
        <v>41867</v>
      </c>
      <c r="C8292">
        <v>5.5519999999999996</v>
      </c>
      <c r="D8292">
        <v>4</v>
      </c>
    </row>
    <row r="8293" spans="1:4" x14ac:dyDescent="0.25">
      <c r="A8293" s="57">
        <v>41863</v>
      </c>
      <c r="B8293" s="58">
        <v>41867</v>
      </c>
      <c r="C8293">
        <v>2.952</v>
      </c>
      <c r="D8293">
        <v>4</v>
      </c>
    </row>
    <row r="8294" spans="1:4" x14ac:dyDescent="0.25">
      <c r="A8294" s="57">
        <v>42349</v>
      </c>
      <c r="B8294" s="58">
        <v>42353</v>
      </c>
      <c r="C8294">
        <v>10.332000000000001</v>
      </c>
      <c r="D8294">
        <v>4</v>
      </c>
    </row>
    <row r="8295" spans="1:4" x14ac:dyDescent="0.25">
      <c r="A8295" s="57">
        <v>43042</v>
      </c>
      <c r="B8295" s="58">
        <v>43046</v>
      </c>
      <c r="C8295">
        <v>18.367999999999999</v>
      </c>
      <c r="D8295">
        <v>4</v>
      </c>
    </row>
    <row r="8296" spans="1:4" x14ac:dyDescent="0.25">
      <c r="A8296" s="57">
        <v>42807</v>
      </c>
      <c r="B8296" s="58">
        <v>42811</v>
      </c>
      <c r="C8296">
        <v>299.89999999999998</v>
      </c>
      <c r="D8296">
        <v>4</v>
      </c>
    </row>
    <row r="8297" spans="1:4" x14ac:dyDescent="0.25">
      <c r="A8297" s="57">
        <v>42520</v>
      </c>
      <c r="B8297" s="58">
        <v>42524</v>
      </c>
      <c r="C8297">
        <v>26.55</v>
      </c>
      <c r="D8297">
        <v>4</v>
      </c>
    </row>
    <row r="8298" spans="1:4" x14ac:dyDescent="0.25">
      <c r="A8298" s="57">
        <v>42520</v>
      </c>
      <c r="B8298" s="58">
        <v>42524</v>
      </c>
      <c r="C8298">
        <v>111.98</v>
      </c>
      <c r="D8298">
        <v>4</v>
      </c>
    </row>
    <row r="8299" spans="1:4" x14ac:dyDescent="0.25">
      <c r="A8299" s="57">
        <v>42190</v>
      </c>
      <c r="B8299" s="58">
        <v>42196</v>
      </c>
      <c r="C8299">
        <v>4.9279999999999999</v>
      </c>
      <c r="D8299">
        <v>6</v>
      </c>
    </row>
    <row r="8300" spans="1:4" x14ac:dyDescent="0.25">
      <c r="A8300" s="57">
        <v>42190</v>
      </c>
      <c r="B8300" s="58">
        <v>42196</v>
      </c>
      <c r="C8300">
        <v>11.784000000000001</v>
      </c>
      <c r="D8300">
        <v>6</v>
      </c>
    </row>
    <row r="8301" spans="1:4" x14ac:dyDescent="0.25">
      <c r="A8301" s="57">
        <v>41709</v>
      </c>
      <c r="B8301" s="58">
        <v>41713</v>
      </c>
      <c r="C8301">
        <v>7.98</v>
      </c>
      <c r="D8301">
        <v>4</v>
      </c>
    </row>
    <row r="8302" spans="1:4" x14ac:dyDescent="0.25">
      <c r="A8302" s="57">
        <v>42114</v>
      </c>
      <c r="B8302" s="58">
        <v>42118</v>
      </c>
      <c r="C8302">
        <v>180.96</v>
      </c>
      <c r="D8302">
        <v>4</v>
      </c>
    </row>
    <row r="8303" spans="1:4" x14ac:dyDescent="0.25">
      <c r="A8303" s="57">
        <v>42942</v>
      </c>
      <c r="B8303" s="58">
        <v>42948</v>
      </c>
      <c r="C8303">
        <v>1649.95</v>
      </c>
      <c r="D8303">
        <v>6</v>
      </c>
    </row>
    <row r="8304" spans="1:4" x14ac:dyDescent="0.25">
      <c r="A8304" s="57">
        <v>42942</v>
      </c>
      <c r="B8304" s="58">
        <v>42948</v>
      </c>
      <c r="C8304">
        <v>362.35199999999998</v>
      </c>
      <c r="D8304">
        <v>6</v>
      </c>
    </row>
    <row r="8305" spans="1:4" x14ac:dyDescent="0.25">
      <c r="A8305" s="57">
        <v>41943</v>
      </c>
      <c r="B8305" s="58">
        <v>41945</v>
      </c>
      <c r="C8305">
        <v>73.584000000000003</v>
      </c>
      <c r="D8305">
        <v>2</v>
      </c>
    </row>
    <row r="8306" spans="1:4" x14ac:dyDescent="0.25">
      <c r="A8306" s="57">
        <v>43042</v>
      </c>
      <c r="B8306" s="58">
        <v>43048</v>
      </c>
      <c r="C8306">
        <v>486.36799999999999</v>
      </c>
      <c r="D8306">
        <v>6</v>
      </c>
    </row>
    <row r="8307" spans="1:4" x14ac:dyDescent="0.25">
      <c r="A8307" s="57">
        <v>42593</v>
      </c>
      <c r="B8307" s="58">
        <v>42598</v>
      </c>
      <c r="C8307">
        <v>32.4</v>
      </c>
      <c r="D8307">
        <v>5</v>
      </c>
    </row>
    <row r="8308" spans="1:4" x14ac:dyDescent="0.25">
      <c r="A8308" s="57">
        <v>42593</v>
      </c>
      <c r="B8308" s="58">
        <v>42598</v>
      </c>
      <c r="C8308">
        <v>41.86</v>
      </c>
      <c r="D8308">
        <v>5</v>
      </c>
    </row>
    <row r="8309" spans="1:4" x14ac:dyDescent="0.25">
      <c r="A8309" s="57">
        <v>42593</v>
      </c>
      <c r="B8309" s="58">
        <v>42598</v>
      </c>
      <c r="C8309">
        <v>77.56</v>
      </c>
      <c r="D8309">
        <v>5</v>
      </c>
    </row>
    <row r="8310" spans="1:4" x14ac:dyDescent="0.25">
      <c r="A8310" s="57">
        <v>42576</v>
      </c>
      <c r="B8310" s="58">
        <v>42576</v>
      </c>
      <c r="C8310">
        <v>37.17</v>
      </c>
      <c r="D8310">
        <v>0</v>
      </c>
    </row>
    <row r="8311" spans="1:4" x14ac:dyDescent="0.25">
      <c r="A8311" s="57">
        <v>41699</v>
      </c>
      <c r="B8311" s="58">
        <v>41705</v>
      </c>
      <c r="C8311">
        <v>137.352</v>
      </c>
      <c r="D8311">
        <v>6</v>
      </c>
    </row>
    <row r="8312" spans="1:4" x14ac:dyDescent="0.25">
      <c r="A8312" s="57">
        <v>41699</v>
      </c>
      <c r="B8312" s="58">
        <v>41705</v>
      </c>
      <c r="C8312">
        <v>376.50900000000001</v>
      </c>
      <c r="D8312">
        <v>6</v>
      </c>
    </row>
    <row r="8313" spans="1:4" x14ac:dyDescent="0.25">
      <c r="A8313" s="57">
        <v>42761</v>
      </c>
      <c r="B8313" s="58">
        <v>42766</v>
      </c>
      <c r="C8313">
        <v>62.72</v>
      </c>
      <c r="D8313">
        <v>5</v>
      </c>
    </row>
    <row r="8314" spans="1:4" x14ac:dyDescent="0.25">
      <c r="A8314" s="57">
        <v>42761</v>
      </c>
      <c r="B8314" s="58">
        <v>42766</v>
      </c>
      <c r="C8314">
        <v>2939.93</v>
      </c>
      <c r="D8314">
        <v>5</v>
      </c>
    </row>
    <row r="8315" spans="1:4" x14ac:dyDescent="0.25">
      <c r="A8315" s="57">
        <v>41832</v>
      </c>
      <c r="B8315" s="58">
        <v>41836</v>
      </c>
      <c r="C8315">
        <v>512.35799999999995</v>
      </c>
      <c r="D8315">
        <v>4</v>
      </c>
    </row>
    <row r="8316" spans="1:4" x14ac:dyDescent="0.25">
      <c r="A8316" s="57">
        <v>41832</v>
      </c>
      <c r="B8316" s="58">
        <v>41836</v>
      </c>
      <c r="C8316">
        <v>3.488</v>
      </c>
      <c r="D8316">
        <v>4</v>
      </c>
    </row>
    <row r="8317" spans="1:4" x14ac:dyDescent="0.25">
      <c r="A8317" s="57">
        <v>41832</v>
      </c>
      <c r="B8317" s="58">
        <v>41836</v>
      </c>
      <c r="C8317">
        <v>22.288</v>
      </c>
      <c r="D8317">
        <v>4</v>
      </c>
    </row>
    <row r="8318" spans="1:4" x14ac:dyDescent="0.25">
      <c r="A8318" s="57">
        <v>41832</v>
      </c>
      <c r="B8318" s="58">
        <v>41836</v>
      </c>
      <c r="C8318">
        <v>16.032</v>
      </c>
      <c r="D8318">
        <v>4</v>
      </c>
    </row>
    <row r="8319" spans="1:4" x14ac:dyDescent="0.25">
      <c r="A8319" s="57">
        <v>42836</v>
      </c>
      <c r="B8319" s="58">
        <v>42841</v>
      </c>
      <c r="C8319">
        <v>1.752</v>
      </c>
      <c r="D8319">
        <v>5</v>
      </c>
    </row>
    <row r="8320" spans="1:4" x14ac:dyDescent="0.25">
      <c r="A8320" s="57">
        <v>42836</v>
      </c>
      <c r="B8320" s="58">
        <v>42841</v>
      </c>
      <c r="C8320">
        <v>20.992000000000001</v>
      </c>
      <c r="D8320">
        <v>5</v>
      </c>
    </row>
    <row r="8321" spans="1:4" x14ac:dyDescent="0.25">
      <c r="A8321" s="57">
        <v>43052</v>
      </c>
      <c r="B8321" s="58">
        <v>43055</v>
      </c>
      <c r="C8321">
        <v>11.21</v>
      </c>
      <c r="D8321">
        <v>3</v>
      </c>
    </row>
    <row r="8322" spans="1:4" x14ac:dyDescent="0.25">
      <c r="A8322" s="57">
        <v>42343</v>
      </c>
      <c r="B8322" s="58">
        <v>42344</v>
      </c>
      <c r="C8322">
        <v>45.04</v>
      </c>
      <c r="D8322">
        <v>1</v>
      </c>
    </row>
    <row r="8323" spans="1:4" x14ac:dyDescent="0.25">
      <c r="A8323" s="57">
        <v>42639</v>
      </c>
      <c r="B8323" s="58">
        <v>42644</v>
      </c>
      <c r="C8323">
        <v>15.624000000000001</v>
      </c>
      <c r="D8323">
        <v>5</v>
      </c>
    </row>
    <row r="8324" spans="1:4" x14ac:dyDescent="0.25">
      <c r="A8324" s="57">
        <v>42693</v>
      </c>
      <c r="B8324" s="58">
        <v>42699</v>
      </c>
      <c r="C8324">
        <v>8.74</v>
      </c>
      <c r="D8324">
        <v>6</v>
      </c>
    </row>
    <row r="8325" spans="1:4" x14ac:dyDescent="0.25">
      <c r="A8325" s="57">
        <v>42693</v>
      </c>
      <c r="B8325" s="58">
        <v>42699</v>
      </c>
      <c r="C8325">
        <v>44.75</v>
      </c>
      <c r="D8325">
        <v>6</v>
      </c>
    </row>
    <row r="8326" spans="1:4" x14ac:dyDescent="0.25">
      <c r="A8326" s="57">
        <v>42986</v>
      </c>
      <c r="B8326" s="58">
        <v>42987</v>
      </c>
      <c r="C8326">
        <v>61.68</v>
      </c>
      <c r="D8326">
        <v>1</v>
      </c>
    </row>
    <row r="8327" spans="1:4" x14ac:dyDescent="0.25">
      <c r="A8327" s="57">
        <v>42986</v>
      </c>
      <c r="B8327" s="58">
        <v>42987</v>
      </c>
      <c r="C8327">
        <v>158.376</v>
      </c>
      <c r="D8327">
        <v>1</v>
      </c>
    </row>
    <row r="8328" spans="1:4" x14ac:dyDescent="0.25">
      <c r="A8328" s="57">
        <v>42937</v>
      </c>
      <c r="B8328" s="58">
        <v>42940</v>
      </c>
      <c r="C8328">
        <v>2.8639999999999999</v>
      </c>
      <c r="D8328">
        <v>3</v>
      </c>
    </row>
    <row r="8329" spans="1:4" x14ac:dyDescent="0.25">
      <c r="A8329" s="57">
        <v>42937</v>
      </c>
      <c r="B8329" s="58">
        <v>42940</v>
      </c>
      <c r="C8329">
        <v>94.191999999999993</v>
      </c>
      <c r="D8329">
        <v>3</v>
      </c>
    </row>
    <row r="8330" spans="1:4" x14ac:dyDescent="0.25">
      <c r="A8330" s="57">
        <v>43045</v>
      </c>
      <c r="B8330" s="58">
        <v>43049</v>
      </c>
      <c r="C8330">
        <v>143.69999999999999</v>
      </c>
      <c r="D8330">
        <v>4</v>
      </c>
    </row>
    <row r="8331" spans="1:4" x14ac:dyDescent="0.25">
      <c r="A8331" s="57">
        <v>43045</v>
      </c>
      <c r="B8331" s="58">
        <v>43049</v>
      </c>
      <c r="C8331">
        <v>6.48</v>
      </c>
      <c r="D8331">
        <v>4</v>
      </c>
    </row>
    <row r="8332" spans="1:4" x14ac:dyDescent="0.25">
      <c r="A8332" s="57">
        <v>43046</v>
      </c>
      <c r="B8332" s="58">
        <v>43050</v>
      </c>
      <c r="C8332">
        <v>7.88</v>
      </c>
      <c r="D8332">
        <v>4</v>
      </c>
    </row>
    <row r="8333" spans="1:4" x14ac:dyDescent="0.25">
      <c r="A8333" s="57">
        <v>42438</v>
      </c>
      <c r="B8333" s="58">
        <v>42441</v>
      </c>
      <c r="C8333">
        <v>11.21</v>
      </c>
      <c r="D8333">
        <v>3</v>
      </c>
    </row>
    <row r="8334" spans="1:4" x14ac:dyDescent="0.25">
      <c r="A8334" s="57">
        <v>42438</v>
      </c>
      <c r="B8334" s="58">
        <v>42441</v>
      </c>
      <c r="C8334">
        <v>354.9</v>
      </c>
      <c r="D8334">
        <v>3</v>
      </c>
    </row>
    <row r="8335" spans="1:4" x14ac:dyDescent="0.25">
      <c r="A8335" s="57">
        <v>42438</v>
      </c>
      <c r="B8335" s="58">
        <v>42441</v>
      </c>
      <c r="C8335">
        <v>17.940000000000001</v>
      </c>
      <c r="D8335">
        <v>3</v>
      </c>
    </row>
    <row r="8336" spans="1:4" x14ac:dyDescent="0.25">
      <c r="A8336" s="57">
        <v>42438</v>
      </c>
      <c r="B8336" s="58">
        <v>42441</v>
      </c>
      <c r="C8336">
        <v>51.8</v>
      </c>
      <c r="D8336">
        <v>3</v>
      </c>
    </row>
    <row r="8337" spans="1:4" x14ac:dyDescent="0.25">
      <c r="A8337" s="57">
        <v>42868</v>
      </c>
      <c r="B8337" s="58">
        <v>42873</v>
      </c>
      <c r="C8337">
        <v>299.52</v>
      </c>
      <c r="D8337">
        <v>5</v>
      </c>
    </row>
    <row r="8338" spans="1:4" x14ac:dyDescent="0.25">
      <c r="A8338" s="57">
        <v>42553</v>
      </c>
      <c r="B8338" s="58">
        <v>42559</v>
      </c>
      <c r="C8338">
        <v>7.7</v>
      </c>
      <c r="D8338">
        <v>6</v>
      </c>
    </row>
    <row r="8339" spans="1:4" x14ac:dyDescent="0.25">
      <c r="A8339" s="57">
        <v>42000</v>
      </c>
      <c r="B8339" s="58">
        <v>42007</v>
      </c>
      <c r="C8339">
        <v>23.92</v>
      </c>
      <c r="D8339">
        <v>7</v>
      </c>
    </row>
    <row r="8340" spans="1:4" x14ac:dyDescent="0.25">
      <c r="A8340" s="57">
        <v>42000</v>
      </c>
      <c r="B8340" s="58">
        <v>42007</v>
      </c>
      <c r="C8340">
        <v>498</v>
      </c>
      <c r="D8340">
        <v>7</v>
      </c>
    </row>
    <row r="8341" spans="1:4" x14ac:dyDescent="0.25">
      <c r="A8341" s="57">
        <v>42838</v>
      </c>
      <c r="B8341" s="58">
        <v>42842</v>
      </c>
      <c r="C8341">
        <v>436.70400000000001</v>
      </c>
      <c r="D8341">
        <v>4</v>
      </c>
    </row>
    <row r="8342" spans="1:4" x14ac:dyDescent="0.25">
      <c r="A8342" s="57">
        <v>41957</v>
      </c>
      <c r="B8342" s="58">
        <v>41963</v>
      </c>
      <c r="C8342">
        <v>32.4</v>
      </c>
      <c r="D8342">
        <v>6</v>
      </c>
    </row>
    <row r="8343" spans="1:4" x14ac:dyDescent="0.25">
      <c r="A8343" s="57">
        <v>42897</v>
      </c>
      <c r="B8343" s="58">
        <v>42900</v>
      </c>
      <c r="C8343">
        <v>61.44</v>
      </c>
      <c r="D8343">
        <v>3</v>
      </c>
    </row>
    <row r="8344" spans="1:4" x14ac:dyDescent="0.25">
      <c r="A8344" s="57">
        <v>42699</v>
      </c>
      <c r="B8344" s="58">
        <v>42704</v>
      </c>
      <c r="C8344">
        <v>73.36</v>
      </c>
      <c r="D8344">
        <v>5</v>
      </c>
    </row>
    <row r="8345" spans="1:4" x14ac:dyDescent="0.25">
      <c r="A8345" s="57">
        <v>41719</v>
      </c>
      <c r="B8345" s="58">
        <v>41723</v>
      </c>
      <c r="C8345">
        <v>59.2</v>
      </c>
      <c r="D8345">
        <v>4</v>
      </c>
    </row>
    <row r="8346" spans="1:4" x14ac:dyDescent="0.25">
      <c r="A8346" s="57">
        <v>41719</v>
      </c>
      <c r="B8346" s="58">
        <v>41723</v>
      </c>
      <c r="C8346">
        <v>32.951999999999998</v>
      </c>
      <c r="D8346">
        <v>4</v>
      </c>
    </row>
    <row r="8347" spans="1:4" x14ac:dyDescent="0.25">
      <c r="A8347" s="57">
        <v>41719</v>
      </c>
      <c r="B8347" s="58">
        <v>41723</v>
      </c>
      <c r="C8347">
        <v>218.376</v>
      </c>
      <c r="D8347">
        <v>4</v>
      </c>
    </row>
    <row r="8348" spans="1:4" x14ac:dyDescent="0.25">
      <c r="A8348" s="57">
        <v>42124</v>
      </c>
      <c r="B8348" s="58">
        <v>42128</v>
      </c>
      <c r="C8348">
        <v>31.4</v>
      </c>
      <c r="D8348">
        <v>4</v>
      </c>
    </row>
    <row r="8349" spans="1:4" x14ac:dyDescent="0.25">
      <c r="A8349" s="57">
        <v>42124</v>
      </c>
      <c r="B8349" s="58">
        <v>42128</v>
      </c>
      <c r="C8349">
        <v>9.48</v>
      </c>
      <c r="D8349">
        <v>4</v>
      </c>
    </row>
    <row r="8350" spans="1:4" x14ac:dyDescent="0.25">
      <c r="A8350" s="57">
        <v>42124</v>
      </c>
      <c r="B8350" s="58">
        <v>42128</v>
      </c>
      <c r="C8350">
        <v>209.5</v>
      </c>
      <c r="D8350">
        <v>4</v>
      </c>
    </row>
    <row r="8351" spans="1:4" x14ac:dyDescent="0.25">
      <c r="A8351" s="57">
        <v>42124</v>
      </c>
      <c r="B8351" s="58">
        <v>42128</v>
      </c>
      <c r="C8351">
        <v>24.3</v>
      </c>
      <c r="D8351">
        <v>4</v>
      </c>
    </row>
    <row r="8352" spans="1:4" x14ac:dyDescent="0.25">
      <c r="A8352" s="57">
        <v>42124</v>
      </c>
      <c r="B8352" s="58">
        <v>42128</v>
      </c>
      <c r="C8352">
        <v>6.48</v>
      </c>
      <c r="D8352">
        <v>4</v>
      </c>
    </row>
    <row r="8353" spans="1:4" x14ac:dyDescent="0.25">
      <c r="A8353" s="57">
        <v>42858</v>
      </c>
      <c r="B8353" s="58">
        <v>42863</v>
      </c>
      <c r="C8353">
        <v>32.448</v>
      </c>
      <c r="D8353">
        <v>5</v>
      </c>
    </row>
    <row r="8354" spans="1:4" x14ac:dyDescent="0.25">
      <c r="A8354" s="57">
        <v>42858</v>
      </c>
      <c r="B8354" s="58">
        <v>42863</v>
      </c>
      <c r="C8354">
        <v>26.388000000000002</v>
      </c>
      <c r="D8354">
        <v>5</v>
      </c>
    </row>
    <row r="8355" spans="1:4" x14ac:dyDescent="0.25">
      <c r="A8355" s="57">
        <v>42858</v>
      </c>
      <c r="B8355" s="58">
        <v>42863</v>
      </c>
      <c r="C8355">
        <v>373.47</v>
      </c>
      <c r="D8355">
        <v>5</v>
      </c>
    </row>
    <row r="8356" spans="1:4" x14ac:dyDescent="0.25">
      <c r="A8356" s="57">
        <v>42858</v>
      </c>
      <c r="B8356" s="58">
        <v>42863</v>
      </c>
      <c r="C8356">
        <v>64.2</v>
      </c>
      <c r="D8356">
        <v>5</v>
      </c>
    </row>
    <row r="8357" spans="1:4" x14ac:dyDescent="0.25">
      <c r="A8357" s="57">
        <v>42858</v>
      </c>
      <c r="B8357" s="58">
        <v>42863</v>
      </c>
      <c r="C8357">
        <v>8</v>
      </c>
      <c r="D8357">
        <v>5</v>
      </c>
    </row>
    <row r="8358" spans="1:4" x14ac:dyDescent="0.25">
      <c r="A8358" s="57">
        <v>42608</v>
      </c>
      <c r="B8358" s="58">
        <v>42612</v>
      </c>
      <c r="C8358">
        <v>186.54</v>
      </c>
      <c r="D8358">
        <v>4</v>
      </c>
    </row>
    <row r="8359" spans="1:4" x14ac:dyDescent="0.25">
      <c r="A8359" s="57">
        <v>41740</v>
      </c>
      <c r="B8359" s="58">
        <v>41747</v>
      </c>
      <c r="C8359">
        <v>87.08</v>
      </c>
      <c r="D8359">
        <v>7</v>
      </c>
    </row>
    <row r="8360" spans="1:4" x14ac:dyDescent="0.25">
      <c r="A8360" s="57">
        <v>41740</v>
      </c>
      <c r="B8360" s="58">
        <v>41747</v>
      </c>
      <c r="C8360">
        <v>105.584</v>
      </c>
      <c r="D8360">
        <v>7</v>
      </c>
    </row>
    <row r="8361" spans="1:4" x14ac:dyDescent="0.25">
      <c r="A8361" s="57">
        <v>41740</v>
      </c>
      <c r="B8361" s="58">
        <v>41747</v>
      </c>
      <c r="C8361">
        <v>217.44</v>
      </c>
      <c r="D8361">
        <v>7</v>
      </c>
    </row>
    <row r="8362" spans="1:4" x14ac:dyDescent="0.25">
      <c r="A8362" s="57">
        <v>42737</v>
      </c>
      <c r="B8362" s="58">
        <v>42739</v>
      </c>
      <c r="C8362">
        <v>31.744</v>
      </c>
      <c r="D8362">
        <v>2</v>
      </c>
    </row>
    <row r="8363" spans="1:4" x14ac:dyDescent="0.25">
      <c r="A8363" s="57">
        <v>42737</v>
      </c>
      <c r="B8363" s="58">
        <v>42739</v>
      </c>
      <c r="C8363">
        <v>5.4320000000000004</v>
      </c>
      <c r="D8363">
        <v>2</v>
      </c>
    </row>
    <row r="8364" spans="1:4" x14ac:dyDescent="0.25">
      <c r="A8364" s="57">
        <v>42737</v>
      </c>
      <c r="B8364" s="58">
        <v>42739</v>
      </c>
      <c r="C8364">
        <v>913.43</v>
      </c>
      <c r="D8364">
        <v>2</v>
      </c>
    </row>
    <row r="8365" spans="1:4" x14ac:dyDescent="0.25">
      <c r="A8365" s="57">
        <v>42737</v>
      </c>
      <c r="B8365" s="58">
        <v>42739</v>
      </c>
      <c r="C8365">
        <v>372.14400000000001</v>
      </c>
      <c r="D8365">
        <v>2</v>
      </c>
    </row>
    <row r="8366" spans="1:4" x14ac:dyDescent="0.25">
      <c r="A8366" s="57">
        <v>42853</v>
      </c>
      <c r="B8366" s="58">
        <v>42857</v>
      </c>
      <c r="C8366">
        <v>751.98400000000004</v>
      </c>
      <c r="D8366">
        <v>4</v>
      </c>
    </row>
    <row r="8367" spans="1:4" x14ac:dyDescent="0.25">
      <c r="A8367" s="57">
        <v>42765</v>
      </c>
      <c r="B8367" s="58">
        <v>42768</v>
      </c>
      <c r="C8367">
        <v>604.76800000000003</v>
      </c>
      <c r="D8367">
        <v>3</v>
      </c>
    </row>
    <row r="8368" spans="1:4" x14ac:dyDescent="0.25">
      <c r="A8368" s="57">
        <v>41889</v>
      </c>
      <c r="B8368" s="58">
        <v>41894</v>
      </c>
      <c r="C8368">
        <v>27.36</v>
      </c>
      <c r="D8368">
        <v>5</v>
      </c>
    </row>
    <row r="8369" spans="1:4" x14ac:dyDescent="0.25">
      <c r="A8369" s="57">
        <v>41889</v>
      </c>
      <c r="B8369" s="58">
        <v>41894</v>
      </c>
      <c r="C8369">
        <v>20.56</v>
      </c>
      <c r="D8369">
        <v>5</v>
      </c>
    </row>
    <row r="8370" spans="1:4" x14ac:dyDescent="0.25">
      <c r="A8370" s="57">
        <v>41889</v>
      </c>
      <c r="B8370" s="58">
        <v>41894</v>
      </c>
      <c r="C8370">
        <v>83.92</v>
      </c>
      <c r="D8370">
        <v>5</v>
      </c>
    </row>
    <row r="8371" spans="1:4" x14ac:dyDescent="0.25">
      <c r="A8371" s="57">
        <v>42533</v>
      </c>
      <c r="B8371" s="58">
        <v>42537</v>
      </c>
      <c r="C8371">
        <v>902.71199999999999</v>
      </c>
      <c r="D8371">
        <v>4</v>
      </c>
    </row>
    <row r="8372" spans="1:4" x14ac:dyDescent="0.25">
      <c r="A8372" s="57">
        <v>42660</v>
      </c>
      <c r="B8372" s="58">
        <v>42664</v>
      </c>
      <c r="C8372">
        <v>120.666</v>
      </c>
      <c r="D8372">
        <v>4</v>
      </c>
    </row>
    <row r="8373" spans="1:4" x14ac:dyDescent="0.25">
      <c r="A8373" s="57">
        <v>42000</v>
      </c>
      <c r="B8373" s="58">
        <v>42003</v>
      </c>
      <c r="C8373">
        <v>4.984</v>
      </c>
      <c r="D8373">
        <v>3</v>
      </c>
    </row>
    <row r="8374" spans="1:4" x14ac:dyDescent="0.25">
      <c r="A8374" s="57">
        <v>42698</v>
      </c>
      <c r="B8374" s="58">
        <v>42705</v>
      </c>
      <c r="C8374">
        <v>82.26</v>
      </c>
      <c r="D8374">
        <v>7</v>
      </c>
    </row>
    <row r="8375" spans="1:4" x14ac:dyDescent="0.25">
      <c r="A8375" s="57">
        <v>42684</v>
      </c>
      <c r="B8375" s="58">
        <v>42687</v>
      </c>
      <c r="C8375">
        <v>29.74</v>
      </c>
      <c r="D8375">
        <v>3</v>
      </c>
    </row>
    <row r="8376" spans="1:4" x14ac:dyDescent="0.25">
      <c r="A8376" s="57">
        <v>42009</v>
      </c>
      <c r="B8376" s="58">
        <v>42014</v>
      </c>
      <c r="C8376">
        <v>87.36</v>
      </c>
      <c r="D8376">
        <v>5</v>
      </c>
    </row>
    <row r="8377" spans="1:4" x14ac:dyDescent="0.25">
      <c r="A8377" s="57">
        <v>42009</v>
      </c>
      <c r="B8377" s="58">
        <v>42014</v>
      </c>
      <c r="C8377">
        <v>56.16</v>
      </c>
      <c r="D8377">
        <v>5</v>
      </c>
    </row>
    <row r="8378" spans="1:4" x14ac:dyDescent="0.25">
      <c r="A8378" s="57">
        <v>42815</v>
      </c>
      <c r="B8378" s="58">
        <v>42821</v>
      </c>
      <c r="C8378">
        <v>64.384</v>
      </c>
      <c r="D8378">
        <v>6</v>
      </c>
    </row>
    <row r="8379" spans="1:4" x14ac:dyDescent="0.25">
      <c r="A8379" s="57">
        <v>42320</v>
      </c>
      <c r="B8379" s="58">
        <v>42326</v>
      </c>
      <c r="C8379">
        <v>64.784000000000006</v>
      </c>
      <c r="D8379">
        <v>6</v>
      </c>
    </row>
    <row r="8380" spans="1:4" x14ac:dyDescent="0.25">
      <c r="A8380" s="57">
        <v>42320</v>
      </c>
      <c r="B8380" s="58">
        <v>42326</v>
      </c>
      <c r="C8380">
        <v>15.552</v>
      </c>
      <c r="D8380">
        <v>6</v>
      </c>
    </row>
    <row r="8381" spans="1:4" x14ac:dyDescent="0.25">
      <c r="A8381" s="57">
        <v>42320</v>
      </c>
      <c r="B8381" s="58">
        <v>42326</v>
      </c>
      <c r="C8381">
        <v>223.88800000000001</v>
      </c>
      <c r="D8381">
        <v>6</v>
      </c>
    </row>
    <row r="8382" spans="1:4" x14ac:dyDescent="0.25">
      <c r="A8382" s="57">
        <v>41891</v>
      </c>
      <c r="B8382" s="58">
        <v>41896</v>
      </c>
      <c r="C8382">
        <v>10.896000000000001</v>
      </c>
      <c r="D8382">
        <v>5</v>
      </c>
    </row>
    <row r="8383" spans="1:4" x14ac:dyDescent="0.25">
      <c r="A8383" s="57">
        <v>42446</v>
      </c>
      <c r="B8383" s="58">
        <v>42448</v>
      </c>
      <c r="C8383">
        <v>84.784000000000006</v>
      </c>
      <c r="D8383">
        <v>2</v>
      </c>
    </row>
    <row r="8384" spans="1:4" x14ac:dyDescent="0.25">
      <c r="A8384" s="57">
        <v>42408</v>
      </c>
      <c r="B8384" s="58">
        <v>42415</v>
      </c>
      <c r="C8384">
        <v>241.5</v>
      </c>
      <c r="D8384">
        <v>7</v>
      </c>
    </row>
    <row r="8385" spans="1:4" x14ac:dyDescent="0.25">
      <c r="A8385" s="57">
        <v>42700</v>
      </c>
      <c r="B8385" s="58">
        <v>42702</v>
      </c>
      <c r="C8385">
        <v>59.97</v>
      </c>
      <c r="D8385">
        <v>2</v>
      </c>
    </row>
    <row r="8386" spans="1:4" x14ac:dyDescent="0.25">
      <c r="A8386" s="57">
        <v>42700</v>
      </c>
      <c r="B8386" s="58">
        <v>42702</v>
      </c>
      <c r="C8386">
        <v>13.36</v>
      </c>
      <c r="D8386">
        <v>2</v>
      </c>
    </row>
    <row r="8387" spans="1:4" x14ac:dyDescent="0.25">
      <c r="A8387" s="57">
        <v>42982</v>
      </c>
      <c r="B8387" s="58">
        <v>42986</v>
      </c>
      <c r="C8387">
        <v>11.808</v>
      </c>
      <c r="D8387">
        <v>4</v>
      </c>
    </row>
    <row r="8388" spans="1:4" x14ac:dyDescent="0.25">
      <c r="A8388" s="57">
        <v>42152</v>
      </c>
      <c r="B8388" s="58">
        <v>42158</v>
      </c>
      <c r="C8388">
        <v>16.239999999999998</v>
      </c>
      <c r="D8388">
        <v>6</v>
      </c>
    </row>
    <row r="8389" spans="1:4" x14ac:dyDescent="0.25">
      <c r="A8389" s="57">
        <v>42152</v>
      </c>
      <c r="B8389" s="58">
        <v>42158</v>
      </c>
      <c r="C8389">
        <v>77.55</v>
      </c>
      <c r="D8389">
        <v>6</v>
      </c>
    </row>
    <row r="8390" spans="1:4" x14ac:dyDescent="0.25">
      <c r="A8390" s="57">
        <v>41944</v>
      </c>
      <c r="B8390" s="58">
        <v>41948</v>
      </c>
      <c r="C8390">
        <v>76.12</v>
      </c>
      <c r="D8390">
        <v>4</v>
      </c>
    </row>
    <row r="8391" spans="1:4" x14ac:dyDescent="0.25">
      <c r="A8391" s="57">
        <v>42731</v>
      </c>
      <c r="B8391" s="58">
        <v>42734</v>
      </c>
      <c r="C8391">
        <v>17.184000000000001</v>
      </c>
      <c r="D8391">
        <v>3</v>
      </c>
    </row>
    <row r="8392" spans="1:4" x14ac:dyDescent="0.25">
      <c r="A8392" s="57">
        <v>43073</v>
      </c>
      <c r="B8392" s="58">
        <v>43075</v>
      </c>
      <c r="C8392">
        <v>11.76</v>
      </c>
      <c r="D8392">
        <v>2</v>
      </c>
    </row>
    <row r="8393" spans="1:4" x14ac:dyDescent="0.25">
      <c r="A8393" s="57">
        <v>43092</v>
      </c>
      <c r="B8393" s="58">
        <v>43099</v>
      </c>
      <c r="C8393">
        <v>27.46</v>
      </c>
      <c r="D8393">
        <v>7</v>
      </c>
    </row>
    <row r="8394" spans="1:4" x14ac:dyDescent="0.25">
      <c r="A8394" s="57">
        <v>42705</v>
      </c>
      <c r="B8394" s="58">
        <v>42710</v>
      </c>
      <c r="C8394">
        <v>137.94</v>
      </c>
      <c r="D8394">
        <v>5</v>
      </c>
    </row>
    <row r="8395" spans="1:4" x14ac:dyDescent="0.25">
      <c r="A8395" s="57">
        <v>42705</v>
      </c>
      <c r="B8395" s="58">
        <v>42710</v>
      </c>
      <c r="C8395">
        <v>111.15</v>
      </c>
      <c r="D8395">
        <v>5</v>
      </c>
    </row>
    <row r="8396" spans="1:4" x14ac:dyDescent="0.25">
      <c r="A8396" s="57">
        <v>42705</v>
      </c>
      <c r="B8396" s="58">
        <v>42710</v>
      </c>
      <c r="C8396">
        <v>901.95</v>
      </c>
      <c r="D8396">
        <v>5</v>
      </c>
    </row>
    <row r="8397" spans="1:4" x14ac:dyDescent="0.25">
      <c r="A8397" s="57">
        <v>42705</v>
      </c>
      <c r="B8397" s="58">
        <v>42710</v>
      </c>
      <c r="C8397">
        <v>366.00900000000001</v>
      </c>
      <c r="D8397">
        <v>5</v>
      </c>
    </row>
    <row r="8398" spans="1:4" x14ac:dyDescent="0.25">
      <c r="A8398" s="57">
        <v>41820</v>
      </c>
      <c r="B8398" s="57">
        <v>41820</v>
      </c>
      <c r="C8398">
        <v>310.68799999999999</v>
      </c>
      <c r="D8398">
        <v>0</v>
      </c>
    </row>
    <row r="8399" spans="1:4" x14ac:dyDescent="0.25">
      <c r="A8399" s="57">
        <v>41885</v>
      </c>
      <c r="B8399" s="58">
        <v>41886</v>
      </c>
      <c r="C8399">
        <v>7.68</v>
      </c>
      <c r="D8399">
        <v>1</v>
      </c>
    </row>
    <row r="8400" spans="1:4" x14ac:dyDescent="0.25">
      <c r="A8400" s="57">
        <v>43041</v>
      </c>
      <c r="B8400" s="58">
        <v>43046</v>
      </c>
      <c r="C8400">
        <v>155.37200000000001</v>
      </c>
      <c r="D8400">
        <v>5</v>
      </c>
    </row>
    <row r="8401" spans="1:4" x14ac:dyDescent="0.25">
      <c r="A8401" s="57">
        <v>42107</v>
      </c>
      <c r="B8401" s="58">
        <v>42112</v>
      </c>
      <c r="C8401">
        <v>10.744</v>
      </c>
      <c r="D8401">
        <v>5</v>
      </c>
    </row>
    <row r="8402" spans="1:4" x14ac:dyDescent="0.25">
      <c r="A8402" s="57">
        <v>42343</v>
      </c>
      <c r="B8402" s="58">
        <v>42347</v>
      </c>
      <c r="C8402">
        <v>232.4</v>
      </c>
      <c r="D8402">
        <v>4</v>
      </c>
    </row>
    <row r="8403" spans="1:4" x14ac:dyDescent="0.25">
      <c r="A8403" s="57">
        <v>42343</v>
      </c>
      <c r="B8403" s="58">
        <v>42347</v>
      </c>
      <c r="C8403">
        <v>164.64599999999999</v>
      </c>
      <c r="D8403">
        <v>4</v>
      </c>
    </row>
    <row r="8404" spans="1:4" x14ac:dyDescent="0.25">
      <c r="A8404" s="57">
        <v>42343</v>
      </c>
      <c r="B8404" s="58">
        <v>42347</v>
      </c>
      <c r="C8404">
        <v>22.68</v>
      </c>
      <c r="D8404">
        <v>4</v>
      </c>
    </row>
    <row r="8405" spans="1:4" x14ac:dyDescent="0.25">
      <c r="A8405" s="57">
        <v>42401</v>
      </c>
      <c r="B8405" s="58">
        <v>42407</v>
      </c>
      <c r="C8405">
        <v>105.52</v>
      </c>
      <c r="D8405">
        <v>6</v>
      </c>
    </row>
    <row r="8406" spans="1:4" x14ac:dyDescent="0.25">
      <c r="A8406" s="57">
        <v>42924</v>
      </c>
      <c r="B8406" s="58">
        <v>42928</v>
      </c>
      <c r="C8406">
        <v>83.92</v>
      </c>
      <c r="D8406">
        <v>4</v>
      </c>
    </row>
    <row r="8407" spans="1:4" x14ac:dyDescent="0.25">
      <c r="A8407" s="57">
        <v>42924</v>
      </c>
      <c r="B8407" s="58">
        <v>42928</v>
      </c>
      <c r="C8407">
        <v>141.9</v>
      </c>
      <c r="D8407">
        <v>4</v>
      </c>
    </row>
    <row r="8408" spans="1:4" x14ac:dyDescent="0.25">
      <c r="A8408" s="57">
        <v>42924</v>
      </c>
      <c r="B8408" s="58">
        <v>42928</v>
      </c>
      <c r="C8408">
        <v>39.979999999999997</v>
      </c>
      <c r="D8408">
        <v>4</v>
      </c>
    </row>
    <row r="8409" spans="1:4" x14ac:dyDescent="0.25">
      <c r="A8409" s="57">
        <v>42924</v>
      </c>
      <c r="B8409" s="58">
        <v>42928</v>
      </c>
      <c r="C8409">
        <v>28.91</v>
      </c>
      <c r="D8409">
        <v>4</v>
      </c>
    </row>
    <row r="8410" spans="1:4" x14ac:dyDescent="0.25">
      <c r="A8410" s="57">
        <v>42924</v>
      </c>
      <c r="B8410" s="58">
        <v>42928</v>
      </c>
      <c r="C8410">
        <v>174.95</v>
      </c>
      <c r="D8410">
        <v>4</v>
      </c>
    </row>
    <row r="8411" spans="1:4" x14ac:dyDescent="0.25">
      <c r="A8411" s="57">
        <v>42349</v>
      </c>
      <c r="B8411" s="58">
        <v>42355</v>
      </c>
      <c r="C8411">
        <v>110.52800000000001</v>
      </c>
      <c r="D8411">
        <v>6</v>
      </c>
    </row>
    <row r="8412" spans="1:4" x14ac:dyDescent="0.25">
      <c r="A8412" s="57">
        <v>42689</v>
      </c>
      <c r="B8412" s="58">
        <v>42689</v>
      </c>
      <c r="C8412">
        <v>630.024</v>
      </c>
      <c r="D8412">
        <v>0</v>
      </c>
    </row>
    <row r="8413" spans="1:4" x14ac:dyDescent="0.25">
      <c r="A8413" s="57">
        <v>42499</v>
      </c>
      <c r="B8413" s="58">
        <v>42502</v>
      </c>
      <c r="C8413">
        <v>27.86</v>
      </c>
      <c r="D8413">
        <v>3</v>
      </c>
    </row>
    <row r="8414" spans="1:4" x14ac:dyDescent="0.25">
      <c r="A8414" s="57">
        <v>42804</v>
      </c>
      <c r="B8414" s="58">
        <v>42808</v>
      </c>
      <c r="C8414">
        <v>933.40800000000002</v>
      </c>
      <c r="D8414">
        <v>4</v>
      </c>
    </row>
    <row r="8415" spans="1:4" x14ac:dyDescent="0.25">
      <c r="A8415" s="57">
        <v>42721</v>
      </c>
      <c r="B8415" s="58">
        <v>42725</v>
      </c>
      <c r="C8415">
        <v>51.84</v>
      </c>
      <c r="D8415">
        <v>4</v>
      </c>
    </row>
    <row r="8416" spans="1:4" x14ac:dyDescent="0.25">
      <c r="A8416" s="57">
        <v>42721</v>
      </c>
      <c r="B8416" s="58">
        <v>42725</v>
      </c>
      <c r="C8416">
        <v>165.6</v>
      </c>
      <c r="D8416">
        <v>4</v>
      </c>
    </row>
    <row r="8417" spans="1:4" x14ac:dyDescent="0.25">
      <c r="A8417" s="57">
        <v>42831</v>
      </c>
      <c r="B8417" s="58">
        <v>42837</v>
      </c>
      <c r="C8417">
        <v>106.32</v>
      </c>
      <c r="D8417">
        <v>6</v>
      </c>
    </row>
    <row r="8418" spans="1:4" x14ac:dyDescent="0.25">
      <c r="A8418" s="57">
        <v>42864</v>
      </c>
      <c r="B8418" s="58">
        <v>42866</v>
      </c>
      <c r="C8418">
        <v>147.91999999999999</v>
      </c>
      <c r="D8418">
        <v>2</v>
      </c>
    </row>
    <row r="8419" spans="1:4" x14ac:dyDescent="0.25">
      <c r="A8419" s="57">
        <v>42864</v>
      </c>
      <c r="B8419" s="58">
        <v>42866</v>
      </c>
      <c r="C8419">
        <v>104.28</v>
      </c>
      <c r="D8419">
        <v>2</v>
      </c>
    </row>
    <row r="8420" spans="1:4" x14ac:dyDescent="0.25">
      <c r="A8420" s="57">
        <v>42864</v>
      </c>
      <c r="B8420" s="58">
        <v>42866</v>
      </c>
      <c r="C8420">
        <v>286.85000000000002</v>
      </c>
      <c r="D8420">
        <v>2</v>
      </c>
    </row>
    <row r="8421" spans="1:4" x14ac:dyDescent="0.25">
      <c r="A8421" s="57">
        <v>42864</v>
      </c>
      <c r="B8421" s="58">
        <v>42866</v>
      </c>
      <c r="C8421">
        <v>66.959999999999994</v>
      </c>
      <c r="D8421">
        <v>2</v>
      </c>
    </row>
    <row r="8422" spans="1:4" x14ac:dyDescent="0.25">
      <c r="A8422" s="57">
        <v>42864</v>
      </c>
      <c r="B8422" s="58">
        <v>42866</v>
      </c>
      <c r="C8422">
        <v>199.98</v>
      </c>
      <c r="D8422">
        <v>2</v>
      </c>
    </row>
    <row r="8423" spans="1:4" x14ac:dyDescent="0.25">
      <c r="A8423" s="57">
        <v>43020</v>
      </c>
      <c r="B8423" s="58">
        <v>43024</v>
      </c>
      <c r="C8423">
        <v>45</v>
      </c>
      <c r="D8423">
        <v>4</v>
      </c>
    </row>
    <row r="8424" spans="1:4" x14ac:dyDescent="0.25">
      <c r="A8424" s="57">
        <v>43020</v>
      </c>
      <c r="B8424" s="58">
        <v>43024</v>
      </c>
      <c r="C8424">
        <v>17.899999999999999</v>
      </c>
      <c r="D8424">
        <v>4</v>
      </c>
    </row>
    <row r="8425" spans="1:4" x14ac:dyDescent="0.25">
      <c r="A8425" s="57">
        <v>43020</v>
      </c>
      <c r="B8425" s="58">
        <v>43024</v>
      </c>
      <c r="C8425">
        <v>40.479999999999997</v>
      </c>
      <c r="D8425">
        <v>4</v>
      </c>
    </row>
    <row r="8426" spans="1:4" x14ac:dyDescent="0.25">
      <c r="A8426" s="57">
        <v>43020</v>
      </c>
      <c r="B8426" s="58">
        <v>43024</v>
      </c>
      <c r="C8426">
        <v>2154.9</v>
      </c>
      <c r="D8426">
        <v>4</v>
      </c>
    </row>
    <row r="8427" spans="1:4" x14ac:dyDescent="0.25">
      <c r="A8427" s="57">
        <v>42610</v>
      </c>
      <c r="B8427" s="58">
        <v>42612</v>
      </c>
      <c r="C8427">
        <v>18.431999999999999</v>
      </c>
      <c r="D8427">
        <v>2</v>
      </c>
    </row>
    <row r="8428" spans="1:4" x14ac:dyDescent="0.25">
      <c r="A8428" s="57">
        <v>42279</v>
      </c>
      <c r="B8428" s="58">
        <v>42284</v>
      </c>
      <c r="C8428">
        <v>10.944000000000001</v>
      </c>
      <c r="D8428">
        <v>5</v>
      </c>
    </row>
    <row r="8429" spans="1:4" x14ac:dyDescent="0.25">
      <c r="A8429" s="57">
        <v>43062</v>
      </c>
      <c r="B8429" s="58">
        <v>43064</v>
      </c>
      <c r="C8429">
        <v>4.3600000000000003</v>
      </c>
      <c r="D8429">
        <v>2</v>
      </c>
    </row>
    <row r="8430" spans="1:4" x14ac:dyDescent="0.25">
      <c r="A8430" s="57">
        <v>43051</v>
      </c>
      <c r="B8430" s="58">
        <v>43055</v>
      </c>
      <c r="C8430">
        <v>62.351999999999997</v>
      </c>
      <c r="D8430">
        <v>4</v>
      </c>
    </row>
    <row r="8431" spans="1:4" x14ac:dyDescent="0.25">
      <c r="A8431" s="57">
        <v>42723</v>
      </c>
      <c r="B8431" s="58">
        <v>42725</v>
      </c>
      <c r="C8431">
        <v>303.92</v>
      </c>
      <c r="D8431">
        <v>2</v>
      </c>
    </row>
    <row r="8432" spans="1:4" x14ac:dyDescent="0.25">
      <c r="A8432" s="57">
        <v>41728</v>
      </c>
      <c r="B8432" s="58">
        <v>41734</v>
      </c>
      <c r="C8432">
        <v>129.30000000000001</v>
      </c>
      <c r="D8432">
        <v>6</v>
      </c>
    </row>
    <row r="8433" spans="1:4" x14ac:dyDescent="0.25">
      <c r="A8433" s="57">
        <v>43047</v>
      </c>
      <c r="B8433" s="58">
        <v>43052</v>
      </c>
      <c r="C8433">
        <v>274.2</v>
      </c>
      <c r="D8433">
        <v>5</v>
      </c>
    </row>
    <row r="8434" spans="1:4" x14ac:dyDescent="0.25">
      <c r="A8434" s="57">
        <v>41896</v>
      </c>
      <c r="B8434" s="58">
        <v>41900</v>
      </c>
      <c r="C8434">
        <v>6.048</v>
      </c>
      <c r="D8434">
        <v>4</v>
      </c>
    </row>
    <row r="8435" spans="1:4" x14ac:dyDescent="0.25">
      <c r="A8435" s="57">
        <v>41896</v>
      </c>
      <c r="B8435" s="58">
        <v>41900</v>
      </c>
      <c r="C8435">
        <v>6.8479999999999999</v>
      </c>
      <c r="D8435">
        <v>4</v>
      </c>
    </row>
    <row r="8436" spans="1:4" x14ac:dyDescent="0.25">
      <c r="A8436" s="57">
        <v>41896</v>
      </c>
      <c r="B8436" s="58">
        <v>41900</v>
      </c>
      <c r="C8436">
        <v>9.9600000000000009</v>
      </c>
      <c r="D8436">
        <v>4</v>
      </c>
    </row>
    <row r="8437" spans="1:4" x14ac:dyDescent="0.25">
      <c r="A8437" s="57">
        <v>41896</v>
      </c>
      <c r="B8437" s="58">
        <v>41900</v>
      </c>
      <c r="C8437">
        <v>8.5519999999999996</v>
      </c>
      <c r="D8437">
        <v>4</v>
      </c>
    </row>
    <row r="8438" spans="1:4" x14ac:dyDescent="0.25">
      <c r="A8438" s="57">
        <v>42267</v>
      </c>
      <c r="B8438" s="58">
        <v>42273</v>
      </c>
      <c r="C8438">
        <v>45.584000000000003</v>
      </c>
      <c r="D8438">
        <v>6</v>
      </c>
    </row>
    <row r="8439" spans="1:4" x14ac:dyDescent="0.25">
      <c r="A8439" s="57">
        <v>42348</v>
      </c>
      <c r="B8439" s="58">
        <v>42354</v>
      </c>
      <c r="C8439">
        <v>25.488</v>
      </c>
      <c r="D8439">
        <v>6</v>
      </c>
    </row>
    <row r="8440" spans="1:4" x14ac:dyDescent="0.25">
      <c r="A8440" s="57">
        <v>41787</v>
      </c>
      <c r="B8440" s="58">
        <v>41791</v>
      </c>
      <c r="C8440">
        <v>136.96</v>
      </c>
      <c r="D8440">
        <v>4</v>
      </c>
    </row>
    <row r="8441" spans="1:4" x14ac:dyDescent="0.25">
      <c r="A8441" s="57">
        <v>42808</v>
      </c>
      <c r="B8441" s="58">
        <v>42811</v>
      </c>
      <c r="C8441">
        <v>49.616</v>
      </c>
      <c r="D8441">
        <v>3</v>
      </c>
    </row>
    <row r="8442" spans="1:4" x14ac:dyDescent="0.25">
      <c r="A8442" s="57">
        <v>42712</v>
      </c>
      <c r="B8442" s="58">
        <v>42716</v>
      </c>
      <c r="C8442">
        <v>10.584</v>
      </c>
      <c r="D8442">
        <v>4</v>
      </c>
    </row>
    <row r="8443" spans="1:4" x14ac:dyDescent="0.25">
      <c r="A8443" s="57">
        <v>42861</v>
      </c>
      <c r="B8443" s="58">
        <v>42865</v>
      </c>
      <c r="C8443">
        <v>84.415999999999997</v>
      </c>
      <c r="D8443">
        <v>4</v>
      </c>
    </row>
    <row r="8444" spans="1:4" x14ac:dyDescent="0.25">
      <c r="A8444" s="57">
        <v>42435</v>
      </c>
      <c r="B8444" s="58">
        <v>42439</v>
      </c>
      <c r="C8444">
        <v>431.94</v>
      </c>
      <c r="D8444">
        <v>4</v>
      </c>
    </row>
    <row r="8445" spans="1:4" x14ac:dyDescent="0.25">
      <c r="A8445" s="57">
        <v>42435</v>
      </c>
      <c r="B8445" s="58">
        <v>42439</v>
      </c>
      <c r="C8445">
        <v>2.0430000000000001</v>
      </c>
      <c r="D8445">
        <v>4</v>
      </c>
    </row>
    <row r="8446" spans="1:4" x14ac:dyDescent="0.25">
      <c r="A8446" s="57">
        <v>42435</v>
      </c>
      <c r="B8446" s="58">
        <v>42439</v>
      </c>
      <c r="C8446">
        <v>68.238</v>
      </c>
      <c r="D8446">
        <v>4</v>
      </c>
    </row>
    <row r="8447" spans="1:4" x14ac:dyDescent="0.25">
      <c r="A8447" s="57">
        <v>43031</v>
      </c>
      <c r="B8447" s="58">
        <v>43032</v>
      </c>
      <c r="C8447">
        <v>240.744</v>
      </c>
      <c r="D8447">
        <v>1</v>
      </c>
    </row>
    <row r="8448" spans="1:4" x14ac:dyDescent="0.25">
      <c r="A8448" s="57">
        <v>43031</v>
      </c>
      <c r="B8448" s="58">
        <v>43032</v>
      </c>
      <c r="C8448">
        <v>35</v>
      </c>
      <c r="D8448">
        <v>1</v>
      </c>
    </row>
    <row r="8449" spans="1:4" x14ac:dyDescent="0.25">
      <c r="A8449" s="57">
        <v>43031</v>
      </c>
      <c r="B8449" s="58">
        <v>43032</v>
      </c>
      <c r="C8449">
        <v>210.68</v>
      </c>
      <c r="D8449">
        <v>1</v>
      </c>
    </row>
    <row r="8450" spans="1:4" x14ac:dyDescent="0.25">
      <c r="A8450" s="57">
        <v>43031</v>
      </c>
      <c r="B8450" s="58">
        <v>43032</v>
      </c>
      <c r="C8450">
        <v>637.89599999999996</v>
      </c>
      <c r="D8450">
        <v>1</v>
      </c>
    </row>
    <row r="8451" spans="1:4" x14ac:dyDescent="0.25">
      <c r="A8451" s="57">
        <v>43031</v>
      </c>
      <c r="B8451" s="58">
        <v>43032</v>
      </c>
      <c r="C8451">
        <v>43.44</v>
      </c>
      <c r="D8451">
        <v>1</v>
      </c>
    </row>
    <row r="8452" spans="1:4" x14ac:dyDescent="0.25">
      <c r="A8452" s="57">
        <v>43031</v>
      </c>
      <c r="B8452" s="58">
        <v>43032</v>
      </c>
      <c r="C8452">
        <v>2.2200000000000002</v>
      </c>
      <c r="D8452">
        <v>1</v>
      </c>
    </row>
    <row r="8453" spans="1:4" x14ac:dyDescent="0.25">
      <c r="A8453" s="57">
        <v>41757</v>
      </c>
      <c r="B8453" s="58">
        <v>41759</v>
      </c>
      <c r="C8453">
        <v>1679.96</v>
      </c>
      <c r="D8453">
        <v>2</v>
      </c>
    </row>
    <row r="8454" spans="1:4" x14ac:dyDescent="0.25">
      <c r="A8454" s="57">
        <v>42478</v>
      </c>
      <c r="B8454" s="58">
        <v>42483</v>
      </c>
      <c r="C8454">
        <v>344.37200000000001</v>
      </c>
      <c r="D8454">
        <v>5</v>
      </c>
    </row>
    <row r="8455" spans="1:4" x14ac:dyDescent="0.25">
      <c r="A8455" s="57">
        <v>42478</v>
      </c>
      <c r="B8455" s="58">
        <v>42483</v>
      </c>
      <c r="C8455">
        <v>1554.9359999999999</v>
      </c>
      <c r="D8455">
        <v>5</v>
      </c>
    </row>
    <row r="8456" spans="1:4" x14ac:dyDescent="0.25">
      <c r="A8456" s="57">
        <v>42478</v>
      </c>
      <c r="B8456" s="58">
        <v>42483</v>
      </c>
      <c r="C8456">
        <v>127.88</v>
      </c>
      <c r="D8456">
        <v>5</v>
      </c>
    </row>
    <row r="8457" spans="1:4" x14ac:dyDescent="0.25">
      <c r="A8457" s="57">
        <v>42512</v>
      </c>
      <c r="B8457" s="58">
        <v>42519</v>
      </c>
      <c r="C8457">
        <v>222.38399999999999</v>
      </c>
      <c r="D8457">
        <v>7</v>
      </c>
    </row>
    <row r="8458" spans="1:4" x14ac:dyDescent="0.25">
      <c r="A8458" s="57">
        <v>42883</v>
      </c>
      <c r="B8458" s="58">
        <v>42888</v>
      </c>
      <c r="C8458">
        <v>106.869</v>
      </c>
      <c r="D8458">
        <v>5</v>
      </c>
    </row>
    <row r="8459" spans="1:4" x14ac:dyDescent="0.25">
      <c r="A8459" s="57">
        <v>42883</v>
      </c>
      <c r="B8459" s="58">
        <v>42888</v>
      </c>
      <c r="C8459">
        <v>3.5640000000000001</v>
      </c>
      <c r="D8459">
        <v>5</v>
      </c>
    </row>
    <row r="8460" spans="1:4" x14ac:dyDescent="0.25">
      <c r="A8460" s="57">
        <v>41876</v>
      </c>
      <c r="B8460" s="58">
        <v>41880</v>
      </c>
      <c r="C8460">
        <v>25.68</v>
      </c>
      <c r="D8460">
        <v>4</v>
      </c>
    </row>
    <row r="8461" spans="1:4" x14ac:dyDescent="0.25">
      <c r="A8461" s="57">
        <v>41876</v>
      </c>
      <c r="B8461" s="58">
        <v>41880</v>
      </c>
      <c r="C8461">
        <v>12.384</v>
      </c>
      <c r="D8461">
        <v>4</v>
      </c>
    </row>
    <row r="8462" spans="1:4" x14ac:dyDescent="0.25">
      <c r="A8462" s="57">
        <v>41881</v>
      </c>
      <c r="B8462" s="58">
        <v>41886</v>
      </c>
      <c r="C8462">
        <v>25.3</v>
      </c>
      <c r="D8462">
        <v>5</v>
      </c>
    </row>
    <row r="8463" spans="1:4" x14ac:dyDescent="0.25">
      <c r="A8463" s="57">
        <v>41881</v>
      </c>
      <c r="B8463" s="58">
        <v>41886</v>
      </c>
      <c r="C8463">
        <v>95.94</v>
      </c>
      <c r="D8463">
        <v>5</v>
      </c>
    </row>
    <row r="8464" spans="1:4" x14ac:dyDescent="0.25">
      <c r="A8464" s="57">
        <v>42250</v>
      </c>
      <c r="B8464" s="58">
        <v>42254</v>
      </c>
      <c r="C8464">
        <v>7.5</v>
      </c>
      <c r="D8464">
        <v>4</v>
      </c>
    </row>
    <row r="8465" spans="1:4" x14ac:dyDescent="0.25">
      <c r="A8465" s="57">
        <v>41726</v>
      </c>
      <c r="B8465" s="58">
        <v>41730</v>
      </c>
      <c r="C8465">
        <v>302.37599999999998</v>
      </c>
      <c r="D8465">
        <v>4</v>
      </c>
    </row>
    <row r="8466" spans="1:4" x14ac:dyDescent="0.25">
      <c r="A8466" s="57">
        <v>42134</v>
      </c>
      <c r="B8466" s="58">
        <v>42139</v>
      </c>
      <c r="C8466">
        <v>46.688000000000002</v>
      </c>
      <c r="D8466">
        <v>5</v>
      </c>
    </row>
    <row r="8467" spans="1:4" x14ac:dyDescent="0.25">
      <c r="A8467" s="57">
        <v>42103</v>
      </c>
      <c r="B8467" s="58">
        <v>42108</v>
      </c>
      <c r="C8467">
        <v>17.940000000000001</v>
      </c>
      <c r="D8467">
        <v>5</v>
      </c>
    </row>
    <row r="8468" spans="1:4" x14ac:dyDescent="0.25">
      <c r="A8468" s="57">
        <v>42103</v>
      </c>
      <c r="B8468" s="58">
        <v>42108</v>
      </c>
      <c r="C8468">
        <v>370.14</v>
      </c>
      <c r="D8468">
        <v>5</v>
      </c>
    </row>
    <row r="8469" spans="1:4" x14ac:dyDescent="0.25">
      <c r="A8469" s="57">
        <v>42632</v>
      </c>
      <c r="B8469" s="58">
        <v>42636</v>
      </c>
      <c r="C8469">
        <v>8.9280000000000008</v>
      </c>
      <c r="D8469">
        <v>4</v>
      </c>
    </row>
    <row r="8470" spans="1:4" x14ac:dyDescent="0.25">
      <c r="A8470" s="57">
        <v>42685</v>
      </c>
      <c r="B8470" s="58">
        <v>42691</v>
      </c>
      <c r="C8470">
        <v>2678.94</v>
      </c>
      <c r="D8470">
        <v>6</v>
      </c>
    </row>
    <row r="8471" spans="1:4" x14ac:dyDescent="0.25">
      <c r="A8471" s="57">
        <v>42848</v>
      </c>
      <c r="B8471" s="58">
        <v>42852</v>
      </c>
      <c r="C8471">
        <v>387.13600000000002</v>
      </c>
      <c r="D8471">
        <v>4</v>
      </c>
    </row>
    <row r="8472" spans="1:4" x14ac:dyDescent="0.25">
      <c r="A8472" s="57">
        <v>42848</v>
      </c>
      <c r="B8472" s="58">
        <v>42852</v>
      </c>
      <c r="C8472">
        <v>45.408000000000001</v>
      </c>
      <c r="D8472">
        <v>4</v>
      </c>
    </row>
    <row r="8473" spans="1:4" x14ac:dyDescent="0.25">
      <c r="A8473" s="57">
        <v>42848</v>
      </c>
      <c r="B8473" s="58">
        <v>42852</v>
      </c>
      <c r="C8473">
        <v>77.951999999999998</v>
      </c>
      <c r="D8473">
        <v>4</v>
      </c>
    </row>
    <row r="8474" spans="1:4" x14ac:dyDescent="0.25">
      <c r="A8474" s="57">
        <v>42848</v>
      </c>
      <c r="B8474" s="58">
        <v>42852</v>
      </c>
      <c r="C8474">
        <v>3</v>
      </c>
      <c r="D8474">
        <v>4</v>
      </c>
    </row>
    <row r="8475" spans="1:4" x14ac:dyDescent="0.25">
      <c r="A8475" s="57">
        <v>42299</v>
      </c>
      <c r="B8475" s="58">
        <v>42303</v>
      </c>
      <c r="C8475">
        <v>9.952</v>
      </c>
      <c r="D8475">
        <v>4</v>
      </c>
    </row>
    <row r="8476" spans="1:4" x14ac:dyDescent="0.25">
      <c r="A8476" s="57">
        <v>42834</v>
      </c>
      <c r="B8476" s="58">
        <v>42839</v>
      </c>
      <c r="C8476">
        <v>37.896000000000001</v>
      </c>
      <c r="D8476">
        <v>5</v>
      </c>
    </row>
    <row r="8477" spans="1:4" x14ac:dyDescent="0.25">
      <c r="A8477" s="57">
        <v>42834</v>
      </c>
      <c r="B8477" s="58">
        <v>42839</v>
      </c>
      <c r="C8477">
        <v>65.584000000000003</v>
      </c>
      <c r="D8477">
        <v>5</v>
      </c>
    </row>
    <row r="8478" spans="1:4" x14ac:dyDescent="0.25">
      <c r="A8478" s="57">
        <v>43035</v>
      </c>
      <c r="B8478" s="58">
        <v>43041</v>
      </c>
      <c r="C8478">
        <v>44.783999999999999</v>
      </c>
      <c r="D8478">
        <v>6</v>
      </c>
    </row>
    <row r="8479" spans="1:4" x14ac:dyDescent="0.25">
      <c r="A8479" s="57">
        <v>42307</v>
      </c>
      <c r="B8479" s="58">
        <v>42307</v>
      </c>
      <c r="C8479">
        <v>1035.8</v>
      </c>
      <c r="D8479">
        <v>0</v>
      </c>
    </row>
    <row r="8480" spans="1:4" x14ac:dyDescent="0.25">
      <c r="A8480" s="57">
        <v>43087</v>
      </c>
      <c r="B8480" s="58">
        <v>43093</v>
      </c>
      <c r="C8480">
        <v>5.76</v>
      </c>
      <c r="D8480">
        <v>6</v>
      </c>
    </row>
    <row r="8481" spans="1:4" x14ac:dyDescent="0.25">
      <c r="A8481" s="57">
        <v>42441</v>
      </c>
      <c r="B8481" s="58">
        <v>42445</v>
      </c>
      <c r="C8481">
        <v>19.98</v>
      </c>
      <c r="D8481">
        <v>4</v>
      </c>
    </row>
    <row r="8482" spans="1:4" x14ac:dyDescent="0.25">
      <c r="A8482" s="57">
        <v>41841</v>
      </c>
      <c r="B8482" s="58">
        <v>41847</v>
      </c>
      <c r="C8482">
        <v>35.979999999999997</v>
      </c>
      <c r="D8482">
        <v>6</v>
      </c>
    </row>
    <row r="8483" spans="1:4" x14ac:dyDescent="0.25">
      <c r="A8483" s="57">
        <v>42514</v>
      </c>
      <c r="B8483" s="58">
        <v>42518</v>
      </c>
      <c r="C8483">
        <v>16.655999999999999</v>
      </c>
      <c r="D8483">
        <v>4</v>
      </c>
    </row>
    <row r="8484" spans="1:4" x14ac:dyDescent="0.25">
      <c r="A8484" s="57">
        <v>42777</v>
      </c>
      <c r="B8484" s="58">
        <v>42781</v>
      </c>
      <c r="C8484">
        <v>20.7</v>
      </c>
      <c r="D8484">
        <v>4</v>
      </c>
    </row>
    <row r="8485" spans="1:4" x14ac:dyDescent="0.25">
      <c r="A8485" s="57">
        <v>42633</v>
      </c>
      <c r="B8485" s="58">
        <v>42637</v>
      </c>
      <c r="C8485">
        <v>83.7</v>
      </c>
      <c r="D8485">
        <v>4</v>
      </c>
    </row>
    <row r="8486" spans="1:4" x14ac:dyDescent="0.25">
      <c r="A8486" s="57">
        <v>43002</v>
      </c>
      <c r="B8486" s="57">
        <v>43002</v>
      </c>
      <c r="C8486">
        <v>199.8</v>
      </c>
      <c r="D8486">
        <v>0</v>
      </c>
    </row>
    <row r="8487" spans="1:4" x14ac:dyDescent="0.25">
      <c r="A8487" s="57">
        <v>42821</v>
      </c>
      <c r="B8487" s="58">
        <v>42825</v>
      </c>
      <c r="C8487">
        <v>45.68</v>
      </c>
      <c r="D8487">
        <v>4</v>
      </c>
    </row>
    <row r="8488" spans="1:4" x14ac:dyDescent="0.25">
      <c r="A8488" s="57">
        <v>42821</v>
      </c>
      <c r="B8488" s="58">
        <v>42825</v>
      </c>
      <c r="C8488">
        <v>110.96</v>
      </c>
      <c r="D8488">
        <v>4</v>
      </c>
    </row>
    <row r="8489" spans="1:4" x14ac:dyDescent="0.25">
      <c r="A8489" s="57">
        <v>42821</v>
      </c>
      <c r="B8489" s="58">
        <v>42825</v>
      </c>
      <c r="C8489">
        <v>11.94</v>
      </c>
      <c r="D8489">
        <v>4</v>
      </c>
    </row>
    <row r="8490" spans="1:4" x14ac:dyDescent="0.25">
      <c r="A8490" s="57">
        <v>42402</v>
      </c>
      <c r="B8490" s="58">
        <v>42404</v>
      </c>
      <c r="C8490">
        <v>8749.9500000000007</v>
      </c>
      <c r="D8490">
        <v>2</v>
      </c>
    </row>
    <row r="8491" spans="1:4" x14ac:dyDescent="0.25">
      <c r="A8491" s="57">
        <v>42402</v>
      </c>
      <c r="B8491" s="58">
        <v>42404</v>
      </c>
      <c r="C8491">
        <v>36.4</v>
      </c>
      <c r="D8491">
        <v>2</v>
      </c>
    </row>
    <row r="8492" spans="1:4" x14ac:dyDescent="0.25">
      <c r="A8492" s="57">
        <v>42402</v>
      </c>
      <c r="B8492" s="58">
        <v>42404</v>
      </c>
      <c r="C8492">
        <v>18.690000000000001</v>
      </c>
      <c r="D8492">
        <v>2</v>
      </c>
    </row>
    <row r="8493" spans="1:4" x14ac:dyDescent="0.25">
      <c r="A8493" s="57">
        <v>42923</v>
      </c>
      <c r="B8493" s="58">
        <v>42927</v>
      </c>
      <c r="C8493">
        <v>5.94</v>
      </c>
      <c r="D8493">
        <v>4</v>
      </c>
    </row>
    <row r="8494" spans="1:4" x14ac:dyDescent="0.25">
      <c r="A8494" s="57">
        <v>42300</v>
      </c>
      <c r="B8494" s="58">
        <v>42305</v>
      </c>
      <c r="C8494">
        <v>60.735999999999997</v>
      </c>
      <c r="D8494">
        <v>5</v>
      </c>
    </row>
    <row r="8495" spans="1:4" x14ac:dyDescent="0.25">
      <c r="A8495" s="57">
        <v>42300</v>
      </c>
      <c r="B8495" s="58">
        <v>42305</v>
      </c>
      <c r="C8495">
        <v>479.976</v>
      </c>
      <c r="D8495">
        <v>5</v>
      </c>
    </row>
    <row r="8496" spans="1:4" x14ac:dyDescent="0.25">
      <c r="A8496" s="57">
        <v>42300</v>
      </c>
      <c r="B8496" s="58">
        <v>42305</v>
      </c>
      <c r="C8496">
        <v>6.08</v>
      </c>
      <c r="D8496">
        <v>5</v>
      </c>
    </row>
    <row r="8497" spans="1:4" x14ac:dyDescent="0.25">
      <c r="A8497" s="57">
        <v>42706</v>
      </c>
      <c r="B8497" s="58">
        <v>42712</v>
      </c>
      <c r="C8497">
        <v>165.6</v>
      </c>
      <c r="D8497">
        <v>6</v>
      </c>
    </row>
    <row r="8498" spans="1:4" x14ac:dyDescent="0.25">
      <c r="A8498" s="57">
        <v>41703</v>
      </c>
      <c r="B8498" s="58">
        <v>41706</v>
      </c>
      <c r="C8498">
        <v>59.52</v>
      </c>
      <c r="D8498">
        <v>3</v>
      </c>
    </row>
    <row r="8499" spans="1:4" x14ac:dyDescent="0.25">
      <c r="A8499" s="57">
        <v>41703</v>
      </c>
      <c r="B8499" s="58">
        <v>41706</v>
      </c>
      <c r="C8499">
        <v>479.97</v>
      </c>
      <c r="D8499">
        <v>3</v>
      </c>
    </row>
    <row r="8500" spans="1:4" x14ac:dyDescent="0.25">
      <c r="A8500" s="57">
        <v>41703</v>
      </c>
      <c r="B8500" s="58">
        <v>41706</v>
      </c>
      <c r="C8500">
        <v>18.62</v>
      </c>
      <c r="D8500">
        <v>3</v>
      </c>
    </row>
    <row r="8501" spans="1:4" x14ac:dyDescent="0.25">
      <c r="A8501" s="57">
        <v>41703</v>
      </c>
      <c r="B8501" s="58">
        <v>41706</v>
      </c>
      <c r="C8501">
        <v>49.631999999999998</v>
      </c>
      <c r="D8501">
        <v>3</v>
      </c>
    </row>
    <row r="8502" spans="1:4" x14ac:dyDescent="0.25">
      <c r="A8502" s="57">
        <v>41703</v>
      </c>
      <c r="B8502" s="58">
        <v>41706</v>
      </c>
      <c r="C8502">
        <v>97.82</v>
      </c>
      <c r="D8502">
        <v>3</v>
      </c>
    </row>
    <row r="8503" spans="1:4" x14ac:dyDescent="0.25">
      <c r="A8503" s="57">
        <v>42064</v>
      </c>
      <c r="B8503" s="58">
        <v>42066</v>
      </c>
      <c r="C8503">
        <v>15.984</v>
      </c>
      <c r="D8503">
        <v>2</v>
      </c>
    </row>
    <row r="8504" spans="1:4" x14ac:dyDescent="0.25">
      <c r="A8504" s="57">
        <v>42064</v>
      </c>
      <c r="B8504" s="58">
        <v>42066</v>
      </c>
      <c r="C8504">
        <v>184.75200000000001</v>
      </c>
      <c r="D8504">
        <v>2</v>
      </c>
    </row>
    <row r="8505" spans="1:4" x14ac:dyDescent="0.25">
      <c r="A8505" s="57">
        <v>41690</v>
      </c>
      <c r="B8505" s="58">
        <v>41694</v>
      </c>
      <c r="C8505">
        <v>12.96</v>
      </c>
      <c r="D8505">
        <v>4</v>
      </c>
    </row>
    <row r="8506" spans="1:4" x14ac:dyDescent="0.25">
      <c r="A8506" s="57">
        <v>42492</v>
      </c>
      <c r="B8506" s="58">
        <v>42496</v>
      </c>
      <c r="C8506">
        <v>366.74400000000003</v>
      </c>
      <c r="D8506">
        <v>4</v>
      </c>
    </row>
    <row r="8507" spans="1:4" x14ac:dyDescent="0.25">
      <c r="A8507" s="57">
        <v>42437</v>
      </c>
      <c r="B8507" s="58">
        <v>42441</v>
      </c>
      <c r="C8507">
        <v>8.8559999999999999</v>
      </c>
      <c r="D8507">
        <v>4</v>
      </c>
    </row>
    <row r="8508" spans="1:4" x14ac:dyDescent="0.25">
      <c r="A8508" s="57">
        <v>42437</v>
      </c>
      <c r="B8508" s="58">
        <v>42441</v>
      </c>
      <c r="C8508">
        <v>27.96</v>
      </c>
      <c r="D8508">
        <v>4</v>
      </c>
    </row>
    <row r="8509" spans="1:4" x14ac:dyDescent="0.25">
      <c r="A8509" s="57">
        <v>42437</v>
      </c>
      <c r="B8509" s="58">
        <v>42441</v>
      </c>
      <c r="C8509">
        <v>146.352</v>
      </c>
      <c r="D8509">
        <v>4</v>
      </c>
    </row>
    <row r="8510" spans="1:4" x14ac:dyDescent="0.25">
      <c r="A8510" s="57">
        <v>42349</v>
      </c>
      <c r="B8510" s="58">
        <v>42352</v>
      </c>
      <c r="C8510">
        <v>175.23</v>
      </c>
      <c r="D8510">
        <v>3</v>
      </c>
    </row>
    <row r="8511" spans="1:4" x14ac:dyDescent="0.25">
      <c r="A8511" s="57">
        <v>42349</v>
      </c>
      <c r="B8511" s="58">
        <v>42352</v>
      </c>
      <c r="C8511">
        <v>125.99</v>
      </c>
      <c r="D8511">
        <v>3</v>
      </c>
    </row>
    <row r="8512" spans="1:4" x14ac:dyDescent="0.25">
      <c r="A8512" s="57">
        <v>42349</v>
      </c>
      <c r="B8512" s="58">
        <v>42352</v>
      </c>
      <c r="C8512">
        <v>23</v>
      </c>
      <c r="D8512">
        <v>3</v>
      </c>
    </row>
    <row r="8513" spans="1:4" x14ac:dyDescent="0.25">
      <c r="A8513" s="57">
        <v>42726</v>
      </c>
      <c r="B8513" s="58">
        <v>42730</v>
      </c>
      <c r="C8513">
        <v>25.584</v>
      </c>
      <c r="D8513">
        <v>4</v>
      </c>
    </row>
    <row r="8514" spans="1:4" x14ac:dyDescent="0.25">
      <c r="A8514" s="57">
        <v>42402</v>
      </c>
      <c r="B8514" s="58">
        <v>42408</v>
      </c>
      <c r="C8514">
        <v>73.784000000000006</v>
      </c>
      <c r="D8514">
        <v>6</v>
      </c>
    </row>
    <row r="8515" spans="1:4" x14ac:dyDescent="0.25">
      <c r="A8515" s="57">
        <v>42891</v>
      </c>
      <c r="B8515" s="58">
        <v>42895</v>
      </c>
      <c r="C8515">
        <v>20.736000000000001</v>
      </c>
      <c r="D8515">
        <v>4</v>
      </c>
    </row>
    <row r="8516" spans="1:4" x14ac:dyDescent="0.25">
      <c r="A8516" s="57">
        <v>42237</v>
      </c>
      <c r="B8516" s="58">
        <v>42242</v>
      </c>
      <c r="C8516">
        <v>17.52</v>
      </c>
      <c r="D8516">
        <v>5</v>
      </c>
    </row>
    <row r="8517" spans="1:4" x14ac:dyDescent="0.25">
      <c r="A8517" s="57">
        <v>42237</v>
      </c>
      <c r="B8517" s="58">
        <v>42242</v>
      </c>
      <c r="C8517">
        <v>35.76</v>
      </c>
      <c r="D8517">
        <v>5</v>
      </c>
    </row>
    <row r="8518" spans="1:4" x14ac:dyDescent="0.25">
      <c r="A8518" s="57">
        <v>42467</v>
      </c>
      <c r="B8518" s="58">
        <v>42471</v>
      </c>
      <c r="C8518">
        <v>3.64</v>
      </c>
      <c r="D8518">
        <v>4</v>
      </c>
    </row>
    <row r="8519" spans="1:4" x14ac:dyDescent="0.25">
      <c r="A8519" s="57">
        <v>42890</v>
      </c>
      <c r="B8519" s="58">
        <v>42893</v>
      </c>
      <c r="C8519">
        <v>30.335999999999999</v>
      </c>
      <c r="D8519">
        <v>3</v>
      </c>
    </row>
    <row r="8520" spans="1:4" x14ac:dyDescent="0.25">
      <c r="A8520" s="57">
        <v>43073</v>
      </c>
      <c r="B8520" s="58">
        <v>43079</v>
      </c>
      <c r="C8520">
        <v>12.99</v>
      </c>
      <c r="D8520">
        <v>6</v>
      </c>
    </row>
    <row r="8521" spans="1:4" x14ac:dyDescent="0.25">
      <c r="A8521" s="57">
        <v>43073</v>
      </c>
      <c r="B8521" s="58">
        <v>43079</v>
      </c>
      <c r="C8521">
        <v>182.22</v>
      </c>
      <c r="D8521">
        <v>6</v>
      </c>
    </row>
    <row r="8522" spans="1:4" x14ac:dyDescent="0.25">
      <c r="A8522" s="57">
        <v>43073</v>
      </c>
      <c r="B8522" s="58">
        <v>43079</v>
      </c>
      <c r="C8522">
        <v>302.94</v>
      </c>
      <c r="D8522">
        <v>6</v>
      </c>
    </row>
    <row r="8523" spans="1:4" x14ac:dyDescent="0.25">
      <c r="A8523" s="57">
        <v>42380</v>
      </c>
      <c r="B8523" s="57">
        <v>42384</v>
      </c>
      <c r="C8523">
        <v>54.991999999999997</v>
      </c>
      <c r="D8523">
        <v>4</v>
      </c>
    </row>
    <row r="8524" spans="1:4" x14ac:dyDescent="0.25">
      <c r="A8524" s="57">
        <v>42461</v>
      </c>
      <c r="B8524" s="58">
        <v>42467</v>
      </c>
      <c r="C8524">
        <v>12.99</v>
      </c>
      <c r="D8524">
        <v>6</v>
      </c>
    </row>
    <row r="8525" spans="1:4" x14ac:dyDescent="0.25">
      <c r="A8525" s="57">
        <v>42999</v>
      </c>
      <c r="B8525" s="58">
        <v>43003</v>
      </c>
      <c r="C8525">
        <v>55.86</v>
      </c>
      <c r="D8525">
        <v>4</v>
      </c>
    </row>
    <row r="8526" spans="1:4" x14ac:dyDescent="0.25">
      <c r="A8526" s="57">
        <v>42810</v>
      </c>
      <c r="B8526" s="57">
        <v>42810</v>
      </c>
      <c r="C8526">
        <v>44.375999999999998</v>
      </c>
      <c r="D8526">
        <v>0</v>
      </c>
    </row>
    <row r="8527" spans="1:4" x14ac:dyDescent="0.25">
      <c r="A8527" s="57">
        <v>42810</v>
      </c>
      <c r="B8527" s="57">
        <v>42810</v>
      </c>
      <c r="C8527">
        <v>51.264000000000003</v>
      </c>
      <c r="D8527">
        <v>0</v>
      </c>
    </row>
    <row r="8528" spans="1:4" x14ac:dyDescent="0.25">
      <c r="A8528" s="57">
        <v>42810</v>
      </c>
      <c r="B8528" s="57">
        <v>42810</v>
      </c>
      <c r="C8528">
        <v>5.1929999999999996</v>
      </c>
      <c r="D8528">
        <v>0</v>
      </c>
    </row>
    <row r="8529" spans="1:4" x14ac:dyDescent="0.25">
      <c r="A8529" s="57">
        <v>42810</v>
      </c>
      <c r="B8529" s="57">
        <v>42810</v>
      </c>
      <c r="C8529">
        <v>159.98400000000001</v>
      </c>
      <c r="D8529">
        <v>0</v>
      </c>
    </row>
    <row r="8530" spans="1:4" x14ac:dyDescent="0.25">
      <c r="A8530" s="57">
        <v>42810</v>
      </c>
      <c r="B8530" s="57">
        <v>42810</v>
      </c>
      <c r="C8530">
        <v>54.223999999999997</v>
      </c>
      <c r="D8530">
        <v>0</v>
      </c>
    </row>
    <row r="8531" spans="1:4" x14ac:dyDescent="0.25">
      <c r="A8531" s="57">
        <v>43049</v>
      </c>
      <c r="B8531" s="58">
        <v>43056</v>
      </c>
      <c r="C8531">
        <v>241.42400000000001</v>
      </c>
      <c r="D8531">
        <v>7</v>
      </c>
    </row>
    <row r="8532" spans="1:4" x14ac:dyDescent="0.25">
      <c r="A8532" s="57">
        <v>42704</v>
      </c>
      <c r="B8532" s="58">
        <v>42710</v>
      </c>
      <c r="C8532">
        <v>33.36</v>
      </c>
      <c r="D8532">
        <v>6</v>
      </c>
    </row>
    <row r="8533" spans="1:4" x14ac:dyDescent="0.25">
      <c r="A8533" s="57">
        <v>42704</v>
      </c>
      <c r="B8533" s="58">
        <v>42710</v>
      </c>
      <c r="C8533">
        <v>13.76</v>
      </c>
      <c r="D8533">
        <v>6</v>
      </c>
    </row>
    <row r="8534" spans="1:4" x14ac:dyDescent="0.25">
      <c r="A8534" s="57">
        <v>42704</v>
      </c>
      <c r="B8534" s="58">
        <v>42710</v>
      </c>
      <c r="C8534">
        <v>496.86</v>
      </c>
      <c r="D8534">
        <v>6</v>
      </c>
    </row>
    <row r="8535" spans="1:4" x14ac:dyDescent="0.25">
      <c r="A8535" s="57">
        <v>42704</v>
      </c>
      <c r="B8535" s="58">
        <v>42710</v>
      </c>
      <c r="C8535">
        <v>389.97</v>
      </c>
      <c r="D8535">
        <v>6</v>
      </c>
    </row>
    <row r="8536" spans="1:4" x14ac:dyDescent="0.25">
      <c r="A8536" s="57">
        <v>42017</v>
      </c>
      <c r="B8536" s="58">
        <v>42019</v>
      </c>
      <c r="C8536">
        <v>9.82</v>
      </c>
      <c r="D8536">
        <v>2</v>
      </c>
    </row>
    <row r="8537" spans="1:4" x14ac:dyDescent="0.25">
      <c r="A8537" s="57">
        <v>41775</v>
      </c>
      <c r="B8537" s="58">
        <v>41779</v>
      </c>
      <c r="C8537">
        <v>56.4</v>
      </c>
      <c r="D8537">
        <v>4</v>
      </c>
    </row>
    <row r="8538" spans="1:4" x14ac:dyDescent="0.25">
      <c r="A8538" s="57">
        <v>42162</v>
      </c>
      <c r="B8538" s="58">
        <v>42166</v>
      </c>
      <c r="C8538">
        <v>18.312000000000001</v>
      </c>
      <c r="D8538">
        <v>4</v>
      </c>
    </row>
    <row r="8539" spans="1:4" x14ac:dyDescent="0.25">
      <c r="A8539" s="57">
        <v>42162</v>
      </c>
      <c r="B8539" s="58">
        <v>42166</v>
      </c>
      <c r="C8539">
        <v>25.92</v>
      </c>
      <c r="D8539">
        <v>4</v>
      </c>
    </row>
    <row r="8540" spans="1:4" x14ac:dyDescent="0.25">
      <c r="A8540" s="57">
        <v>42162</v>
      </c>
      <c r="B8540" s="58">
        <v>42166</v>
      </c>
      <c r="C8540">
        <v>8.016</v>
      </c>
      <c r="D8540">
        <v>4</v>
      </c>
    </row>
    <row r="8541" spans="1:4" x14ac:dyDescent="0.25">
      <c r="A8541" s="57">
        <v>42803</v>
      </c>
      <c r="B8541" s="58">
        <v>42807</v>
      </c>
      <c r="C8541">
        <v>479.98399999999998</v>
      </c>
      <c r="D8541">
        <v>4</v>
      </c>
    </row>
    <row r="8542" spans="1:4" x14ac:dyDescent="0.25">
      <c r="A8542" s="57">
        <v>42803</v>
      </c>
      <c r="B8542" s="58">
        <v>42807</v>
      </c>
      <c r="C8542">
        <v>30.84</v>
      </c>
      <c r="D8542">
        <v>4</v>
      </c>
    </row>
    <row r="8543" spans="1:4" x14ac:dyDescent="0.25">
      <c r="A8543" s="57">
        <v>42360</v>
      </c>
      <c r="B8543" s="58">
        <v>42361</v>
      </c>
      <c r="C8543">
        <v>33.567999999999998</v>
      </c>
      <c r="D8543">
        <v>1</v>
      </c>
    </row>
    <row r="8544" spans="1:4" x14ac:dyDescent="0.25">
      <c r="A8544" s="57">
        <v>42360</v>
      </c>
      <c r="B8544" s="58">
        <v>42361</v>
      </c>
      <c r="C8544">
        <v>422.625</v>
      </c>
      <c r="D8544">
        <v>1</v>
      </c>
    </row>
    <row r="8545" spans="1:4" x14ac:dyDescent="0.25">
      <c r="A8545" s="57">
        <v>41857</v>
      </c>
      <c r="B8545" s="58">
        <v>41862</v>
      </c>
      <c r="C8545">
        <v>199.98</v>
      </c>
      <c r="D8545">
        <v>5</v>
      </c>
    </row>
    <row r="8546" spans="1:4" x14ac:dyDescent="0.25">
      <c r="A8546" s="57">
        <v>42456</v>
      </c>
      <c r="B8546" s="58">
        <v>42460</v>
      </c>
      <c r="C8546">
        <v>20.239999999999998</v>
      </c>
      <c r="D8546">
        <v>4</v>
      </c>
    </row>
    <row r="8547" spans="1:4" x14ac:dyDescent="0.25">
      <c r="A8547" s="57">
        <v>42456</v>
      </c>
      <c r="B8547" s="58">
        <v>42460</v>
      </c>
      <c r="C8547">
        <v>39.92</v>
      </c>
      <c r="D8547">
        <v>4</v>
      </c>
    </row>
    <row r="8548" spans="1:4" x14ac:dyDescent="0.25">
      <c r="A8548" s="57">
        <v>42456</v>
      </c>
      <c r="B8548" s="58">
        <v>42460</v>
      </c>
      <c r="C8548">
        <v>32.54</v>
      </c>
      <c r="D8548">
        <v>4</v>
      </c>
    </row>
    <row r="8549" spans="1:4" x14ac:dyDescent="0.25">
      <c r="A8549" s="57">
        <v>42343</v>
      </c>
      <c r="B8549" s="58">
        <v>42348</v>
      </c>
      <c r="C8549">
        <v>39</v>
      </c>
      <c r="D8549">
        <v>5</v>
      </c>
    </row>
    <row r="8550" spans="1:4" x14ac:dyDescent="0.25">
      <c r="A8550" s="57">
        <v>42343</v>
      </c>
      <c r="B8550" s="58">
        <v>42348</v>
      </c>
      <c r="C8550">
        <v>12.6</v>
      </c>
      <c r="D8550">
        <v>5</v>
      </c>
    </row>
    <row r="8551" spans="1:4" x14ac:dyDescent="0.25">
      <c r="A8551" s="57">
        <v>42989</v>
      </c>
      <c r="B8551" s="58">
        <v>42990</v>
      </c>
      <c r="C8551">
        <v>24.64</v>
      </c>
      <c r="D8551">
        <v>1</v>
      </c>
    </row>
    <row r="8552" spans="1:4" x14ac:dyDescent="0.25">
      <c r="A8552" s="57">
        <v>42202</v>
      </c>
      <c r="B8552" s="58">
        <v>42209</v>
      </c>
      <c r="C8552">
        <v>6.2640000000000002</v>
      </c>
      <c r="D8552">
        <v>7</v>
      </c>
    </row>
    <row r="8553" spans="1:4" x14ac:dyDescent="0.25">
      <c r="A8553" s="57">
        <v>42202</v>
      </c>
      <c r="B8553" s="58">
        <v>42209</v>
      </c>
      <c r="C8553">
        <v>14.432</v>
      </c>
      <c r="D8553">
        <v>7</v>
      </c>
    </row>
    <row r="8554" spans="1:4" x14ac:dyDescent="0.25">
      <c r="A8554" s="57">
        <v>41789</v>
      </c>
      <c r="B8554" s="58">
        <v>41793</v>
      </c>
      <c r="C8554">
        <v>719.976</v>
      </c>
      <c r="D8554">
        <v>4</v>
      </c>
    </row>
    <row r="8555" spans="1:4" x14ac:dyDescent="0.25">
      <c r="A8555" s="57">
        <v>43052</v>
      </c>
      <c r="B8555" s="58">
        <v>43059</v>
      </c>
      <c r="C8555">
        <v>239.92</v>
      </c>
      <c r="D8555">
        <v>7</v>
      </c>
    </row>
    <row r="8556" spans="1:4" x14ac:dyDescent="0.25">
      <c r="A8556" s="57">
        <v>42713</v>
      </c>
      <c r="B8556" s="58">
        <v>42715</v>
      </c>
      <c r="C8556">
        <v>1056.8599999999999</v>
      </c>
      <c r="D8556">
        <v>2</v>
      </c>
    </row>
    <row r="8557" spans="1:4" x14ac:dyDescent="0.25">
      <c r="A8557" s="57">
        <v>42085</v>
      </c>
      <c r="B8557" s="58">
        <v>42085</v>
      </c>
      <c r="C8557">
        <v>447.94400000000002</v>
      </c>
      <c r="D8557">
        <v>0</v>
      </c>
    </row>
    <row r="8558" spans="1:4" x14ac:dyDescent="0.25">
      <c r="A8558" s="57">
        <v>42085</v>
      </c>
      <c r="B8558" s="58">
        <v>42085</v>
      </c>
      <c r="C8558">
        <v>150.40799999999999</v>
      </c>
      <c r="D8558">
        <v>0</v>
      </c>
    </row>
    <row r="8559" spans="1:4" x14ac:dyDescent="0.25">
      <c r="A8559" s="57">
        <v>42727</v>
      </c>
      <c r="B8559" s="58">
        <v>42730</v>
      </c>
      <c r="C8559">
        <v>453.57600000000002</v>
      </c>
      <c r="D8559">
        <v>3</v>
      </c>
    </row>
    <row r="8560" spans="1:4" x14ac:dyDescent="0.25">
      <c r="A8560" s="57">
        <v>42727</v>
      </c>
      <c r="B8560" s="58">
        <v>42730</v>
      </c>
      <c r="C8560">
        <v>45.36</v>
      </c>
      <c r="D8560">
        <v>3</v>
      </c>
    </row>
    <row r="8561" spans="1:4" x14ac:dyDescent="0.25">
      <c r="A8561" s="57">
        <v>42727</v>
      </c>
      <c r="B8561" s="58">
        <v>42730</v>
      </c>
      <c r="C8561">
        <v>287.88</v>
      </c>
      <c r="D8561">
        <v>3</v>
      </c>
    </row>
    <row r="8562" spans="1:4" x14ac:dyDescent="0.25">
      <c r="A8562" s="57">
        <v>42727</v>
      </c>
      <c r="B8562" s="58">
        <v>42730</v>
      </c>
      <c r="C8562">
        <v>131.88</v>
      </c>
      <c r="D8562">
        <v>3</v>
      </c>
    </row>
    <row r="8563" spans="1:4" x14ac:dyDescent="0.25">
      <c r="A8563" s="57">
        <v>42727</v>
      </c>
      <c r="B8563" s="58">
        <v>42730</v>
      </c>
      <c r="C8563">
        <v>2.3279999999999998</v>
      </c>
      <c r="D8563">
        <v>3</v>
      </c>
    </row>
    <row r="8564" spans="1:4" x14ac:dyDescent="0.25">
      <c r="A8564" s="57">
        <v>42462</v>
      </c>
      <c r="B8564" s="58">
        <v>42466</v>
      </c>
      <c r="C8564">
        <v>1454.9</v>
      </c>
      <c r="D8564">
        <v>4</v>
      </c>
    </row>
    <row r="8565" spans="1:4" x14ac:dyDescent="0.25">
      <c r="A8565" s="57">
        <v>42855</v>
      </c>
      <c r="B8565" s="58">
        <v>42859</v>
      </c>
      <c r="C8565">
        <v>4.8419999999999996</v>
      </c>
      <c r="D8565">
        <v>4</v>
      </c>
    </row>
    <row r="8566" spans="1:4" x14ac:dyDescent="0.25">
      <c r="A8566" s="57">
        <v>42855</v>
      </c>
      <c r="B8566" s="58">
        <v>42859</v>
      </c>
      <c r="C8566">
        <v>220.70400000000001</v>
      </c>
      <c r="D8566">
        <v>4</v>
      </c>
    </row>
    <row r="8567" spans="1:4" x14ac:dyDescent="0.25">
      <c r="A8567" s="57">
        <v>42691</v>
      </c>
      <c r="B8567" s="58">
        <v>42692</v>
      </c>
      <c r="C8567">
        <v>67.176000000000002</v>
      </c>
      <c r="D8567">
        <v>1</v>
      </c>
    </row>
    <row r="8568" spans="1:4" x14ac:dyDescent="0.25">
      <c r="A8568" s="57">
        <v>42691</v>
      </c>
      <c r="B8568" s="58">
        <v>42692</v>
      </c>
      <c r="C8568">
        <v>15.231999999999999</v>
      </c>
      <c r="D8568">
        <v>1</v>
      </c>
    </row>
    <row r="8569" spans="1:4" x14ac:dyDescent="0.25">
      <c r="A8569" s="57">
        <v>42684</v>
      </c>
      <c r="B8569" s="58">
        <v>42686</v>
      </c>
      <c r="C8569">
        <v>31.103999999999999</v>
      </c>
      <c r="D8569">
        <v>2</v>
      </c>
    </row>
    <row r="8570" spans="1:4" x14ac:dyDescent="0.25">
      <c r="A8570" s="57">
        <v>42710</v>
      </c>
      <c r="B8570" s="58">
        <v>42716</v>
      </c>
      <c r="C8570">
        <v>968.74400000000003</v>
      </c>
      <c r="D8570">
        <v>6</v>
      </c>
    </row>
    <row r="8571" spans="1:4" x14ac:dyDescent="0.25">
      <c r="A8571" s="57">
        <v>42710</v>
      </c>
      <c r="B8571" s="58">
        <v>42716</v>
      </c>
      <c r="C8571">
        <v>222.352</v>
      </c>
      <c r="D8571">
        <v>6</v>
      </c>
    </row>
    <row r="8572" spans="1:4" x14ac:dyDescent="0.25">
      <c r="A8572" s="57">
        <v>42710</v>
      </c>
      <c r="B8572" s="58">
        <v>42716</v>
      </c>
      <c r="C8572">
        <v>479.98399999999998</v>
      </c>
      <c r="D8572">
        <v>6</v>
      </c>
    </row>
    <row r="8573" spans="1:4" x14ac:dyDescent="0.25">
      <c r="A8573" s="57">
        <v>42433</v>
      </c>
      <c r="B8573" s="58">
        <v>42433</v>
      </c>
      <c r="C8573">
        <v>10.272</v>
      </c>
      <c r="D8573">
        <v>0</v>
      </c>
    </row>
    <row r="8574" spans="1:4" x14ac:dyDescent="0.25">
      <c r="A8574" s="57">
        <v>41971</v>
      </c>
      <c r="B8574" s="58">
        <v>41975</v>
      </c>
      <c r="C8574">
        <v>998.85</v>
      </c>
      <c r="D8574">
        <v>4</v>
      </c>
    </row>
    <row r="8575" spans="1:4" x14ac:dyDescent="0.25">
      <c r="A8575" s="57">
        <v>42297</v>
      </c>
      <c r="B8575" s="58">
        <v>42299</v>
      </c>
      <c r="C8575">
        <v>24.56</v>
      </c>
      <c r="D8575">
        <v>2</v>
      </c>
    </row>
    <row r="8576" spans="1:4" x14ac:dyDescent="0.25">
      <c r="A8576" s="57">
        <v>41901</v>
      </c>
      <c r="B8576" s="57">
        <v>41901</v>
      </c>
      <c r="C8576">
        <v>5.67</v>
      </c>
      <c r="D8576">
        <v>0</v>
      </c>
    </row>
    <row r="8577" spans="1:4" x14ac:dyDescent="0.25">
      <c r="A8577" s="57">
        <v>42974</v>
      </c>
      <c r="B8577" s="58">
        <v>42977</v>
      </c>
      <c r="C8577">
        <v>14.336</v>
      </c>
      <c r="D8577">
        <v>3</v>
      </c>
    </row>
    <row r="8578" spans="1:4" x14ac:dyDescent="0.25">
      <c r="A8578" s="57">
        <v>42919</v>
      </c>
      <c r="B8578" s="58">
        <v>42920</v>
      </c>
      <c r="C8578">
        <v>102.3</v>
      </c>
      <c r="D8578">
        <v>1</v>
      </c>
    </row>
    <row r="8579" spans="1:4" x14ac:dyDescent="0.25">
      <c r="A8579" s="57">
        <v>43091</v>
      </c>
      <c r="B8579" s="58">
        <v>43095</v>
      </c>
      <c r="C8579">
        <v>607.52</v>
      </c>
      <c r="D8579">
        <v>4</v>
      </c>
    </row>
    <row r="8580" spans="1:4" x14ac:dyDescent="0.25">
      <c r="A8580" s="57">
        <v>43091</v>
      </c>
      <c r="B8580" s="58">
        <v>43095</v>
      </c>
      <c r="C8580">
        <v>31.16</v>
      </c>
      <c r="D8580">
        <v>4</v>
      </c>
    </row>
    <row r="8581" spans="1:4" x14ac:dyDescent="0.25">
      <c r="A8581" s="57">
        <v>42731</v>
      </c>
      <c r="B8581" s="58">
        <v>42737</v>
      </c>
      <c r="C8581">
        <v>2.61</v>
      </c>
      <c r="D8581">
        <v>6</v>
      </c>
    </row>
    <row r="8582" spans="1:4" x14ac:dyDescent="0.25">
      <c r="A8582" s="57">
        <v>41779</v>
      </c>
      <c r="B8582" s="58">
        <v>41781</v>
      </c>
      <c r="C8582">
        <v>10.332000000000001</v>
      </c>
      <c r="D8582">
        <v>2</v>
      </c>
    </row>
    <row r="8583" spans="1:4" x14ac:dyDescent="0.25">
      <c r="A8583" s="57">
        <v>41779</v>
      </c>
      <c r="B8583" s="58">
        <v>41781</v>
      </c>
      <c r="C8583">
        <v>10.368</v>
      </c>
      <c r="D8583">
        <v>2</v>
      </c>
    </row>
    <row r="8584" spans="1:4" x14ac:dyDescent="0.25">
      <c r="A8584" s="57">
        <v>41779</v>
      </c>
      <c r="B8584" s="58">
        <v>41781</v>
      </c>
      <c r="C8584">
        <v>20.783999999999999</v>
      </c>
      <c r="D8584">
        <v>2</v>
      </c>
    </row>
    <row r="8585" spans="1:4" x14ac:dyDescent="0.25">
      <c r="A8585" s="57">
        <v>41779</v>
      </c>
      <c r="B8585" s="58">
        <v>41781</v>
      </c>
      <c r="C8585">
        <v>66.959999999999994</v>
      </c>
      <c r="D8585">
        <v>2</v>
      </c>
    </row>
    <row r="8586" spans="1:4" x14ac:dyDescent="0.25">
      <c r="A8586" s="57">
        <v>41674</v>
      </c>
      <c r="B8586" s="58">
        <v>41678</v>
      </c>
      <c r="C8586">
        <v>17.248000000000001</v>
      </c>
      <c r="D8586">
        <v>4</v>
      </c>
    </row>
    <row r="8587" spans="1:4" x14ac:dyDescent="0.25">
      <c r="A8587" s="57">
        <v>43078</v>
      </c>
      <c r="B8587" s="58">
        <v>43084</v>
      </c>
      <c r="C8587">
        <v>11.087999999999999</v>
      </c>
      <c r="D8587">
        <v>6</v>
      </c>
    </row>
    <row r="8588" spans="1:4" x14ac:dyDescent="0.25">
      <c r="A8588" s="57">
        <v>42927</v>
      </c>
      <c r="B8588" s="58">
        <v>42934</v>
      </c>
      <c r="C8588">
        <v>1287.45</v>
      </c>
      <c r="D8588">
        <v>7</v>
      </c>
    </row>
    <row r="8589" spans="1:4" x14ac:dyDescent="0.25">
      <c r="A8589" s="57">
        <v>42927</v>
      </c>
      <c r="B8589" s="58">
        <v>42934</v>
      </c>
      <c r="C8589">
        <v>168.1</v>
      </c>
      <c r="D8589">
        <v>7</v>
      </c>
    </row>
    <row r="8590" spans="1:4" x14ac:dyDescent="0.25">
      <c r="A8590" s="57">
        <v>42139</v>
      </c>
      <c r="B8590" s="58">
        <v>42146</v>
      </c>
      <c r="C8590">
        <v>51.968000000000004</v>
      </c>
      <c r="D8590">
        <v>7</v>
      </c>
    </row>
    <row r="8591" spans="1:4" x14ac:dyDescent="0.25">
      <c r="A8591" s="57">
        <v>42765</v>
      </c>
      <c r="B8591" s="58">
        <v>42767</v>
      </c>
      <c r="C8591">
        <v>4.7679999999999998</v>
      </c>
      <c r="D8591">
        <v>2</v>
      </c>
    </row>
    <row r="8592" spans="1:4" x14ac:dyDescent="0.25">
      <c r="A8592" s="57">
        <v>43007</v>
      </c>
      <c r="B8592" s="58">
        <v>43009</v>
      </c>
      <c r="C8592">
        <v>7.98</v>
      </c>
      <c r="D8592">
        <v>2</v>
      </c>
    </row>
    <row r="8593" spans="1:4" x14ac:dyDescent="0.25">
      <c r="A8593" s="57">
        <v>42848</v>
      </c>
      <c r="B8593" s="58">
        <v>42851</v>
      </c>
      <c r="C8593">
        <v>18.687999999999999</v>
      </c>
      <c r="D8593">
        <v>3</v>
      </c>
    </row>
    <row r="8594" spans="1:4" x14ac:dyDescent="0.25">
      <c r="A8594" s="57">
        <v>42848</v>
      </c>
      <c r="B8594" s="58">
        <v>42851</v>
      </c>
      <c r="C8594">
        <v>11.664</v>
      </c>
      <c r="D8594">
        <v>3</v>
      </c>
    </row>
    <row r="8595" spans="1:4" x14ac:dyDescent="0.25">
      <c r="A8595" s="57">
        <v>43048</v>
      </c>
      <c r="B8595" s="58">
        <v>43052</v>
      </c>
      <c r="C8595">
        <v>191.976</v>
      </c>
      <c r="D8595">
        <v>4</v>
      </c>
    </row>
    <row r="8596" spans="1:4" x14ac:dyDescent="0.25">
      <c r="A8596" s="57">
        <v>43048</v>
      </c>
      <c r="B8596" s="58">
        <v>43052</v>
      </c>
      <c r="C8596">
        <v>499.16800000000001</v>
      </c>
      <c r="D8596">
        <v>4</v>
      </c>
    </row>
    <row r="8597" spans="1:4" x14ac:dyDescent="0.25">
      <c r="A8597" s="57">
        <v>41764</v>
      </c>
      <c r="B8597" s="58">
        <v>41766</v>
      </c>
      <c r="C8597">
        <v>11.88</v>
      </c>
      <c r="D8597">
        <v>2</v>
      </c>
    </row>
    <row r="8598" spans="1:4" x14ac:dyDescent="0.25">
      <c r="A8598" s="57">
        <v>41764</v>
      </c>
      <c r="B8598" s="58">
        <v>41766</v>
      </c>
      <c r="C8598">
        <v>35.44</v>
      </c>
      <c r="D8598">
        <v>2</v>
      </c>
    </row>
    <row r="8599" spans="1:4" x14ac:dyDescent="0.25">
      <c r="A8599" s="57">
        <v>42670</v>
      </c>
      <c r="B8599" s="58">
        <v>42674</v>
      </c>
      <c r="C8599">
        <v>67.135999999999996</v>
      </c>
      <c r="D8599">
        <v>4</v>
      </c>
    </row>
    <row r="8600" spans="1:4" x14ac:dyDescent="0.25">
      <c r="A8600" s="57">
        <v>41969</v>
      </c>
      <c r="B8600" s="58">
        <v>41974</v>
      </c>
      <c r="C8600">
        <v>4.32</v>
      </c>
      <c r="D8600">
        <v>5</v>
      </c>
    </row>
    <row r="8601" spans="1:4" x14ac:dyDescent="0.25">
      <c r="A8601" s="57">
        <v>41969</v>
      </c>
      <c r="B8601" s="58">
        <v>41974</v>
      </c>
      <c r="C8601">
        <v>14.94</v>
      </c>
      <c r="D8601">
        <v>5</v>
      </c>
    </row>
    <row r="8602" spans="1:4" x14ac:dyDescent="0.25">
      <c r="A8602" s="57">
        <v>41969</v>
      </c>
      <c r="B8602" s="58">
        <v>41974</v>
      </c>
      <c r="C8602">
        <v>40.54</v>
      </c>
      <c r="D8602">
        <v>5</v>
      </c>
    </row>
    <row r="8603" spans="1:4" x14ac:dyDescent="0.25">
      <c r="A8603" s="57">
        <v>41969</v>
      </c>
      <c r="B8603" s="58">
        <v>41974</v>
      </c>
      <c r="C8603">
        <v>7.3120000000000003</v>
      </c>
      <c r="D8603">
        <v>5</v>
      </c>
    </row>
    <row r="8604" spans="1:4" x14ac:dyDescent="0.25">
      <c r="A8604" s="57">
        <v>42004</v>
      </c>
      <c r="B8604" s="58">
        <v>42004</v>
      </c>
      <c r="C8604">
        <v>475.94400000000002</v>
      </c>
      <c r="D8604">
        <v>0</v>
      </c>
    </row>
    <row r="8605" spans="1:4" x14ac:dyDescent="0.25">
      <c r="A8605" s="57">
        <v>42372</v>
      </c>
      <c r="B8605" s="58">
        <v>42377</v>
      </c>
      <c r="C8605">
        <v>30.08</v>
      </c>
      <c r="D8605">
        <v>5</v>
      </c>
    </row>
    <row r="8606" spans="1:4" x14ac:dyDescent="0.25">
      <c r="A8606" s="57">
        <v>42372</v>
      </c>
      <c r="B8606" s="58">
        <v>42377</v>
      </c>
      <c r="C8606">
        <v>165.6</v>
      </c>
      <c r="D8606">
        <v>5</v>
      </c>
    </row>
    <row r="8607" spans="1:4" x14ac:dyDescent="0.25">
      <c r="A8607" s="57">
        <v>42372</v>
      </c>
      <c r="B8607" s="58">
        <v>42377</v>
      </c>
      <c r="C8607">
        <v>180.96</v>
      </c>
      <c r="D8607">
        <v>5</v>
      </c>
    </row>
    <row r="8608" spans="1:4" x14ac:dyDescent="0.25">
      <c r="A8608" s="57">
        <v>42965</v>
      </c>
      <c r="B8608" s="58">
        <v>42972</v>
      </c>
      <c r="C8608">
        <v>23.18</v>
      </c>
      <c r="D8608">
        <v>7</v>
      </c>
    </row>
    <row r="8609" spans="1:4" x14ac:dyDescent="0.25">
      <c r="A8609" s="57">
        <v>41794</v>
      </c>
      <c r="B8609" s="58">
        <v>41799</v>
      </c>
      <c r="C8609">
        <v>56.96</v>
      </c>
      <c r="D8609">
        <v>5</v>
      </c>
    </row>
    <row r="8610" spans="1:4" x14ac:dyDescent="0.25">
      <c r="A8610" s="57">
        <v>41794</v>
      </c>
      <c r="B8610" s="58">
        <v>41799</v>
      </c>
      <c r="C8610">
        <v>15.56</v>
      </c>
      <c r="D8610">
        <v>5</v>
      </c>
    </row>
    <row r="8611" spans="1:4" x14ac:dyDescent="0.25">
      <c r="A8611" s="57">
        <v>41794</v>
      </c>
      <c r="B8611" s="58">
        <v>41799</v>
      </c>
      <c r="C8611">
        <v>353.56799999999998</v>
      </c>
      <c r="D8611">
        <v>5</v>
      </c>
    </row>
    <row r="8612" spans="1:4" x14ac:dyDescent="0.25">
      <c r="A8612" s="57">
        <v>41794</v>
      </c>
      <c r="B8612" s="58">
        <v>41799</v>
      </c>
      <c r="C8612">
        <v>13.96</v>
      </c>
      <c r="D8612">
        <v>5</v>
      </c>
    </row>
    <row r="8613" spans="1:4" x14ac:dyDescent="0.25">
      <c r="A8613" s="57">
        <v>43052</v>
      </c>
      <c r="B8613" s="58">
        <v>43056</v>
      </c>
      <c r="C8613">
        <v>82.95</v>
      </c>
      <c r="D8613">
        <v>4</v>
      </c>
    </row>
    <row r="8614" spans="1:4" x14ac:dyDescent="0.25">
      <c r="A8614" s="57">
        <v>42397</v>
      </c>
      <c r="B8614" s="58">
        <v>42401</v>
      </c>
      <c r="C8614">
        <v>39.68</v>
      </c>
      <c r="D8614">
        <v>4</v>
      </c>
    </row>
    <row r="8615" spans="1:4" x14ac:dyDescent="0.25">
      <c r="A8615" s="57">
        <v>42683</v>
      </c>
      <c r="B8615" s="58">
        <v>42688</v>
      </c>
      <c r="C8615">
        <v>479.97</v>
      </c>
      <c r="D8615">
        <v>5</v>
      </c>
    </row>
    <row r="8616" spans="1:4" x14ac:dyDescent="0.25">
      <c r="A8616" s="57">
        <v>42623</v>
      </c>
      <c r="B8616" s="58">
        <v>42627</v>
      </c>
      <c r="C8616">
        <v>7.38</v>
      </c>
      <c r="D8616">
        <v>4</v>
      </c>
    </row>
    <row r="8617" spans="1:4" x14ac:dyDescent="0.25">
      <c r="A8617" s="57">
        <v>42623</v>
      </c>
      <c r="B8617" s="58">
        <v>42627</v>
      </c>
      <c r="C8617">
        <v>14.256</v>
      </c>
      <c r="D8617">
        <v>4</v>
      </c>
    </row>
    <row r="8618" spans="1:4" x14ac:dyDescent="0.25">
      <c r="A8618" s="57">
        <v>42623</v>
      </c>
      <c r="B8618" s="58">
        <v>42627</v>
      </c>
      <c r="C8618">
        <v>81.98</v>
      </c>
      <c r="D8618">
        <v>4</v>
      </c>
    </row>
    <row r="8619" spans="1:4" x14ac:dyDescent="0.25">
      <c r="A8619" s="57">
        <v>42623</v>
      </c>
      <c r="B8619" s="58">
        <v>42627</v>
      </c>
      <c r="C8619">
        <v>39.624000000000002</v>
      </c>
      <c r="D8619">
        <v>4</v>
      </c>
    </row>
    <row r="8620" spans="1:4" x14ac:dyDescent="0.25">
      <c r="A8620" s="57">
        <v>42797</v>
      </c>
      <c r="B8620" s="58">
        <v>42802</v>
      </c>
      <c r="C8620">
        <v>399.67200000000003</v>
      </c>
      <c r="D8620">
        <v>5</v>
      </c>
    </row>
    <row r="8621" spans="1:4" x14ac:dyDescent="0.25">
      <c r="A8621" s="57">
        <v>42986</v>
      </c>
      <c r="B8621" s="58">
        <v>42991</v>
      </c>
      <c r="C8621">
        <v>65.12</v>
      </c>
      <c r="D8621">
        <v>5</v>
      </c>
    </row>
    <row r="8622" spans="1:4" x14ac:dyDescent="0.25">
      <c r="A8622" s="57">
        <v>43045</v>
      </c>
      <c r="B8622" s="58">
        <v>43048</v>
      </c>
      <c r="C8622">
        <v>30.56</v>
      </c>
      <c r="D8622">
        <v>3</v>
      </c>
    </row>
    <row r="8623" spans="1:4" x14ac:dyDescent="0.25">
      <c r="A8623" s="57">
        <v>42868</v>
      </c>
      <c r="B8623" s="58">
        <v>42873</v>
      </c>
      <c r="C8623">
        <v>20.768000000000001</v>
      </c>
      <c r="D8623">
        <v>5</v>
      </c>
    </row>
    <row r="8624" spans="1:4" x14ac:dyDescent="0.25">
      <c r="A8624" s="57">
        <v>42701</v>
      </c>
      <c r="B8624" s="58">
        <v>42705</v>
      </c>
      <c r="C8624">
        <v>39.808</v>
      </c>
      <c r="D8624">
        <v>4</v>
      </c>
    </row>
    <row r="8625" spans="1:4" x14ac:dyDescent="0.25">
      <c r="A8625" s="57">
        <v>42321</v>
      </c>
      <c r="B8625" s="58">
        <v>42326</v>
      </c>
      <c r="C8625">
        <v>121.104</v>
      </c>
      <c r="D8625">
        <v>5</v>
      </c>
    </row>
    <row r="8626" spans="1:4" x14ac:dyDescent="0.25">
      <c r="A8626" s="57">
        <v>42321</v>
      </c>
      <c r="B8626" s="58">
        <v>42326</v>
      </c>
      <c r="C8626">
        <v>111.96</v>
      </c>
      <c r="D8626">
        <v>5</v>
      </c>
    </row>
    <row r="8627" spans="1:4" x14ac:dyDescent="0.25">
      <c r="A8627" s="57">
        <v>42346</v>
      </c>
      <c r="B8627" s="58">
        <v>42350</v>
      </c>
      <c r="C8627">
        <v>15.696</v>
      </c>
      <c r="D8627">
        <v>4</v>
      </c>
    </row>
    <row r="8628" spans="1:4" x14ac:dyDescent="0.25">
      <c r="A8628" s="57">
        <v>42254</v>
      </c>
      <c r="B8628" s="58">
        <v>42259</v>
      </c>
      <c r="C8628">
        <v>70.260000000000005</v>
      </c>
      <c r="D8628">
        <v>5</v>
      </c>
    </row>
    <row r="8629" spans="1:4" x14ac:dyDescent="0.25">
      <c r="A8629" s="57">
        <v>42254</v>
      </c>
      <c r="B8629" s="58">
        <v>42259</v>
      </c>
      <c r="C8629">
        <v>90</v>
      </c>
      <c r="D8629">
        <v>5</v>
      </c>
    </row>
    <row r="8630" spans="1:4" x14ac:dyDescent="0.25">
      <c r="A8630" s="57">
        <v>42254</v>
      </c>
      <c r="B8630" s="58">
        <v>42259</v>
      </c>
      <c r="C8630">
        <v>6.0960000000000001</v>
      </c>
      <c r="D8630">
        <v>5</v>
      </c>
    </row>
    <row r="8631" spans="1:4" x14ac:dyDescent="0.25">
      <c r="A8631" s="57">
        <v>42254</v>
      </c>
      <c r="B8631" s="58">
        <v>42259</v>
      </c>
      <c r="C8631">
        <v>481.17599999999999</v>
      </c>
      <c r="D8631">
        <v>5</v>
      </c>
    </row>
    <row r="8632" spans="1:4" x14ac:dyDescent="0.25">
      <c r="A8632" s="57">
        <v>42254</v>
      </c>
      <c r="B8632" s="58">
        <v>42259</v>
      </c>
      <c r="C8632">
        <v>7.24</v>
      </c>
      <c r="D8632">
        <v>5</v>
      </c>
    </row>
    <row r="8633" spans="1:4" x14ac:dyDescent="0.25">
      <c r="A8633" s="57">
        <v>42579</v>
      </c>
      <c r="B8633" s="58">
        <v>42580</v>
      </c>
      <c r="C8633">
        <v>177.45</v>
      </c>
      <c r="D8633">
        <v>1</v>
      </c>
    </row>
    <row r="8634" spans="1:4" x14ac:dyDescent="0.25">
      <c r="A8634" s="57">
        <v>42579</v>
      </c>
      <c r="B8634" s="58">
        <v>42580</v>
      </c>
      <c r="C8634">
        <v>1369.7639999999999</v>
      </c>
      <c r="D8634">
        <v>1</v>
      </c>
    </row>
    <row r="8635" spans="1:4" x14ac:dyDescent="0.25">
      <c r="A8635" s="57">
        <v>42579</v>
      </c>
      <c r="B8635" s="58">
        <v>42580</v>
      </c>
      <c r="C8635">
        <v>9.48</v>
      </c>
      <c r="D8635">
        <v>1</v>
      </c>
    </row>
    <row r="8636" spans="1:4" x14ac:dyDescent="0.25">
      <c r="A8636" s="57">
        <v>42972</v>
      </c>
      <c r="B8636" s="58">
        <v>42976</v>
      </c>
      <c r="C8636">
        <v>130.97999999999999</v>
      </c>
      <c r="D8636">
        <v>4</v>
      </c>
    </row>
    <row r="8637" spans="1:4" x14ac:dyDescent="0.25">
      <c r="A8637" s="57">
        <v>41759</v>
      </c>
      <c r="B8637" s="58">
        <v>41761</v>
      </c>
      <c r="C8637">
        <v>174.95</v>
      </c>
      <c r="D8637">
        <v>2</v>
      </c>
    </row>
    <row r="8638" spans="1:4" x14ac:dyDescent="0.25">
      <c r="A8638" s="57">
        <v>41759</v>
      </c>
      <c r="B8638" s="58">
        <v>41761</v>
      </c>
      <c r="C8638">
        <v>826</v>
      </c>
      <c r="D8638">
        <v>2</v>
      </c>
    </row>
    <row r="8639" spans="1:4" x14ac:dyDescent="0.25">
      <c r="A8639" s="57">
        <v>42852</v>
      </c>
      <c r="B8639" s="58">
        <v>42857</v>
      </c>
      <c r="C8639">
        <v>139.58000000000001</v>
      </c>
      <c r="D8639">
        <v>5</v>
      </c>
    </row>
    <row r="8640" spans="1:4" x14ac:dyDescent="0.25">
      <c r="A8640" s="57">
        <v>42939</v>
      </c>
      <c r="B8640" s="58">
        <v>42940</v>
      </c>
      <c r="C8640">
        <v>399.95</v>
      </c>
      <c r="D8640">
        <v>1</v>
      </c>
    </row>
    <row r="8641" spans="1:4" x14ac:dyDescent="0.25">
      <c r="A8641" s="57">
        <v>41986</v>
      </c>
      <c r="B8641" s="58">
        <v>41988</v>
      </c>
      <c r="C8641">
        <v>12.39</v>
      </c>
      <c r="D8641">
        <v>2</v>
      </c>
    </row>
    <row r="8642" spans="1:4" x14ac:dyDescent="0.25">
      <c r="A8642" s="57">
        <v>42747</v>
      </c>
      <c r="B8642" s="58">
        <v>42751</v>
      </c>
      <c r="C8642">
        <v>760.98</v>
      </c>
      <c r="D8642">
        <v>4</v>
      </c>
    </row>
    <row r="8643" spans="1:4" x14ac:dyDescent="0.25">
      <c r="A8643" s="57">
        <v>43071</v>
      </c>
      <c r="B8643" s="58">
        <v>43071</v>
      </c>
      <c r="C8643">
        <v>67.86</v>
      </c>
      <c r="D8643">
        <v>0</v>
      </c>
    </row>
    <row r="8644" spans="1:4" x14ac:dyDescent="0.25">
      <c r="A8644" s="57">
        <v>42316</v>
      </c>
      <c r="B8644" s="58">
        <v>42323</v>
      </c>
      <c r="C8644">
        <v>31.504000000000001</v>
      </c>
      <c r="D8644">
        <v>7</v>
      </c>
    </row>
    <row r="8645" spans="1:4" x14ac:dyDescent="0.25">
      <c r="A8645" s="57">
        <v>42316</v>
      </c>
      <c r="B8645" s="58">
        <v>42323</v>
      </c>
      <c r="C8645">
        <v>5.04</v>
      </c>
      <c r="D8645">
        <v>7</v>
      </c>
    </row>
    <row r="8646" spans="1:4" x14ac:dyDescent="0.25">
      <c r="A8646" s="57">
        <v>42316</v>
      </c>
      <c r="B8646" s="58">
        <v>42323</v>
      </c>
      <c r="C8646">
        <v>39.878999999999998</v>
      </c>
      <c r="D8646">
        <v>7</v>
      </c>
    </row>
    <row r="8647" spans="1:4" x14ac:dyDescent="0.25">
      <c r="A8647" s="57">
        <v>42316</v>
      </c>
      <c r="B8647" s="58">
        <v>42323</v>
      </c>
      <c r="C8647">
        <v>4.7119999999999997</v>
      </c>
      <c r="D8647">
        <v>7</v>
      </c>
    </row>
    <row r="8648" spans="1:4" x14ac:dyDescent="0.25">
      <c r="A8648" s="57">
        <v>42699</v>
      </c>
      <c r="B8648" s="58">
        <v>42703</v>
      </c>
      <c r="C8648">
        <v>194.352</v>
      </c>
      <c r="D8648">
        <v>4</v>
      </c>
    </row>
    <row r="8649" spans="1:4" x14ac:dyDescent="0.25">
      <c r="A8649" s="57">
        <v>42343</v>
      </c>
      <c r="B8649" s="58">
        <v>42346</v>
      </c>
      <c r="C8649">
        <v>97.424000000000007</v>
      </c>
      <c r="D8649">
        <v>3</v>
      </c>
    </row>
    <row r="8650" spans="1:4" x14ac:dyDescent="0.25">
      <c r="A8650" s="57">
        <v>42580</v>
      </c>
      <c r="B8650" s="58">
        <v>42585</v>
      </c>
      <c r="C8650">
        <v>704.76</v>
      </c>
      <c r="D8650">
        <v>5</v>
      </c>
    </row>
    <row r="8651" spans="1:4" x14ac:dyDescent="0.25">
      <c r="A8651" s="57">
        <v>42580</v>
      </c>
      <c r="B8651" s="58">
        <v>42585</v>
      </c>
      <c r="C8651">
        <v>27.396000000000001</v>
      </c>
      <c r="D8651">
        <v>5</v>
      </c>
    </row>
    <row r="8652" spans="1:4" x14ac:dyDescent="0.25">
      <c r="A8652" s="57">
        <v>41895</v>
      </c>
      <c r="B8652" s="57">
        <v>41895</v>
      </c>
      <c r="C8652">
        <v>5.7</v>
      </c>
      <c r="D8652">
        <v>0</v>
      </c>
    </row>
    <row r="8653" spans="1:4" x14ac:dyDescent="0.25">
      <c r="A8653" s="57">
        <v>41895</v>
      </c>
      <c r="B8653" s="57">
        <v>41895</v>
      </c>
      <c r="C8653">
        <v>14.19</v>
      </c>
      <c r="D8653">
        <v>0</v>
      </c>
    </row>
    <row r="8654" spans="1:4" x14ac:dyDescent="0.25">
      <c r="A8654" s="57">
        <v>41895</v>
      </c>
      <c r="B8654" s="57">
        <v>41895</v>
      </c>
      <c r="C8654">
        <v>7.3</v>
      </c>
      <c r="D8654">
        <v>0</v>
      </c>
    </row>
    <row r="8655" spans="1:4" x14ac:dyDescent="0.25">
      <c r="A8655" s="57">
        <v>41895</v>
      </c>
      <c r="B8655" s="57">
        <v>41895</v>
      </c>
      <c r="C8655">
        <v>199.98</v>
      </c>
      <c r="D8655">
        <v>0</v>
      </c>
    </row>
    <row r="8656" spans="1:4" x14ac:dyDescent="0.25">
      <c r="A8656" s="57">
        <v>41895</v>
      </c>
      <c r="B8656" s="57">
        <v>41895</v>
      </c>
      <c r="C8656">
        <v>144.96</v>
      </c>
      <c r="D8656">
        <v>0</v>
      </c>
    </row>
    <row r="8657" spans="1:4" x14ac:dyDescent="0.25">
      <c r="A8657" s="57">
        <v>41895</v>
      </c>
      <c r="B8657" s="57">
        <v>41895</v>
      </c>
      <c r="C8657">
        <v>118</v>
      </c>
      <c r="D8657">
        <v>0</v>
      </c>
    </row>
    <row r="8658" spans="1:4" x14ac:dyDescent="0.25">
      <c r="A8658" s="57">
        <v>41895</v>
      </c>
      <c r="B8658" s="57">
        <v>41895</v>
      </c>
      <c r="C8658">
        <v>48.94</v>
      </c>
      <c r="D8658">
        <v>0</v>
      </c>
    </row>
    <row r="8659" spans="1:4" x14ac:dyDescent="0.25">
      <c r="A8659" s="57">
        <v>41895</v>
      </c>
      <c r="B8659" s="57">
        <v>41895</v>
      </c>
      <c r="C8659">
        <v>22.66</v>
      </c>
      <c r="D8659">
        <v>0</v>
      </c>
    </row>
    <row r="8660" spans="1:4" x14ac:dyDescent="0.25">
      <c r="A8660" s="57">
        <v>42542</v>
      </c>
      <c r="B8660" s="58">
        <v>42546</v>
      </c>
      <c r="C8660">
        <v>0.83599999999999997</v>
      </c>
      <c r="D8660">
        <v>4</v>
      </c>
    </row>
    <row r="8661" spans="1:4" x14ac:dyDescent="0.25">
      <c r="A8661" s="57">
        <v>42616</v>
      </c>
      <c r="B8661" s="58">
        <v>42621</v>
      </c>
      <c r="C8661">
        <v>30.96</v>
      </c>
      <c r="D8661">
        <v>5</v>
      </c>
    </row>
    <row r="8662" spans="1:4" x14ac:dyDescent="0.25">
      <c r="A8662" s="57">
        <v>43064</v>
      </c>
      <c r="B8662" s="58">
        <v>43069</v>
      </c>
      <c r="C8662">
        <v>723.92</v>
      </c>
      <c r="D8662">
        <v>5</v>
      </c>
    </row>
    <row r="8663" spans="1:4" x14ac:dyDescent="0.25">
      <c r="A8663" s="57">
        <v>42136</v>
      </c>
      <c r="B8663" s="58">
        <v>42141</v>
      </c>
      <c r="C8663">
        <v>21.968</v>
      </c>
      <c r="D8663">
        <v>5</v>
      </c>
    </row>
    <row r="8664" spans="1:4" x14ac:dyDescent="0.25">
      <c r="A8664" s="57">
        <v>42136</v>
      </c>
      <c r="B8664" s="58">
        <v>42141</v>
      </c>
      <c r="C8664">
        <v>619.15200000000004</v>
      </c>
      <c r="D8664">
        <v>5</v>
      </c>
    </row>
    <row r="8665" spans="1:4" x14ac:dyDescent="0.25">
      <c r="A8665" s="57">
        <v>42136</v>
      </c>
      <c r="B8665" s="58">
        <v>42141</v>
      </c>
      <c r="C8665">
        <v>127.904</v>
      </c>
      <c r="D8665">
        <v>5</v>
      </c>
    </row>
    <row r="8666" spans="1:4" x14ac:dyDescent="0.25">
      <c r="A8666" s="57">
        <v>42824</v>
      </c>
      <c r="B8666" s="58">
        <v>42826</v>
      </c>
      <c r="C8666">
        <v>94.2</v>
      </c>
      <c r="D8666">
        <v>2</v>
      </c>
    </row>
    <row r="8667" spans="1:4" x14ac:dyDescent="0.25">
      <c r="A8667" s="57">
        <v>42691</v>
      </c>
      <c r="B8667" s="58">
        <v>42692</v>
      </c>
      <c r="C8667">
        <v>49.5</v>
      </c>
      <c r="D8667">
        <v>1</v>
      </c>
    </row>
    <row r="8668" spans="1:4" x14ac:dyDescent="0.25">
      <c r="A8668" s="57">
        <v>42734</v>
      </c>
      <c r="B8668" s="58">
        <v>42737</v>
      </c>
      <c r="C8668">
        <v>16.52</v>
      </c>
      <c r="D8668">
        <v>3</v>
      </c>
    </row>
    <row r="8669" spans="1:4" x14ac:dyDescent="0.25">
      <c r="A8669" s="57">
        <v>42726</v>
      </c>
      <c r="B8669" s="58">
        <v>42728</v>
      </c>
      <c r="C8669">
        <v>55.36</v>
      </c>
      <c r="D8669">
        <v>2</v>
      </c>
    </row>
    <row r="8670" spans="1:4" x14ac:dyDescent="0.25">
      <c r="A8670" s="57">
        <v>42726</v>
      </c>
      <c r="B8670" s="58">
        <v>42728</v>
      </c>
      <c r="C8670">
        <v>11.56</v>
      </c>
      <c r="D8670">
        <v>2</v>
      </c>
    </row>
    <row r="8671" spans="1:4" x14ac:dyDescent="0.25">
      <c r="A8671" s="57">
        <v>42358</v>
      </c>
      <c r="B8671" s="58">
        <v>42363</v>
      </c>
      <c r="C8671">
        <v>17.12</v>
      </c>
      <c r="D8671">
        <v>5</v>
      </c>
    </row>
    <row r="8672" spans="1:4" x14ac:dyDescent="0.25">
      <c r="A8672" s="57">
        <v>42000</v>
      </c>
      <c r="B8672" s="58">
        <v>42005</v>
      </c>
      <c r="C8672">
        <v>182.352</v>
      </c>
      <c r="D8672">
        <v>5</v>
      </c>
    </row>
    <row r="8673" spans="1:4" x14ac:dyDescent="0.25">
      <c r="A8673" s="57">
        <v>42000</v>
      </c>
      <c r="B8673" s="58">
        <v>42005</v>
      </c>
      <c r="C8673">
        <v>118.16</v>
      </c>
      <c r="D8673">
        <v>5</v>
      </c>
    </row>
    <row r="8674" spans="1:4" x14ac:dyDescent="0.25">
      <c r="A8674" s="57">
        <v>42782</v>
      </c>
      <c r="B8674" s="58">
        <v>42787</v>
      </c>
      <c r="C8674">
        <v>18.367999999999999</v>
      </c>
      <c r="D8674">
        <v>5</v>
      </c>
    </row>
    <row r="8675" spans="1:4" x14ac:dyDescent="0.25">
      <c r="A8675" s="57">
        <v>42782</v>
      </c>
      <c r="B8675" s="58">
        <v>42787</v>
      </c>
      <c r="C8675">
        <v>600.55799999999999</v>
      </c>
      <c r="D8675">
        <v>5</v>
      </c>
    </row>
    <row r="8676" spans="1:4" x14ac:dyDescent="0.25">
      <c r="A8676" s="57">
        <v>42782</v>
      </c>
      <c r="B8676" s="58">
        <v>42787</v>
      </c>
      <c r="C8676">
        <v>50.351999999999997</v>
      </c>
      <c r="D8676">
        <v>5</v>
      </c>
    </row>
    <row r="8677" spans="1:4" x14ac:dyDescent="0.25">
      <c r="A8677" s="57">
        <v>42782</v>
      </c>
      <c r="B8677" s="58">
        <v>42787</v>
      </c>
      <c r="C8677">
        <v>28.032</v>
      </c>
      <c r="D8677">
        <v>5</v>
      </c>
    </row>
    <row r="8678" spans="1:4" x14ac:dyDescent="0.25">
      <c r="A8678" s="57">
        <v>42782</v>
      </c>
      <c r="B8678" s="58">
        <v>42787</v>
      </c>
      <c r="C8678">
        <v>7.6920000000000002</v>
      </c>
      <c r="D8678">
        <v>5</v>
      </c>
    </row>
    <row r="8679" spans="1:4" x14ac:dyDescent="0.25">
      <c r="A8679" s="57">
        <v>43032</v>
      </c>
      <c r="B8679" s="58">
        <v>43034</v>
      </c>
      <c r="C8679">
        <v>517.40499999999997</v>
      </c>
      <c r="D8679">
        <v>2</v>
      </c>
    </row>
    <row r="8680" spans="1:4" x14ac:dyDescent="0.25">
      <c r="A8680" s="57">
        <v>42615</v>
      </c>
      <c r="B8680" s="58">
        <v>42620</v>
      </c>
      <c r="C8680">
        <v>8.6080000000000005</v>
      </c>
      <c r="D8680">
        <v>5</v>
      </c>
    </row>
    <row r="8681" spans="1:4" x14ac:dyDescent="0.25">
      <c r="A8681" s="57">
        <v>42615</v>
      </c>
      <c r="B8681" s="58">
        <v>42620</v>
      </c>
      <c r="C8681">
        <v>159.56</v>
      </c>
      <c r="D8681">
        <v>5</v>
      </c>
    </row>
    <row r="8682" spans="1:4" x14ac:dyDescent="0.25">
      <c r="A8682" s="57">
        <v>42705</v>
      </c>
      <c r="B8682" s="58">
        <v>42707</v>
      </c>
      <c r="C8682">
        <v>2104.5500000000002</v>
      </c>
      <c r="D8682">
        <v>2</v>
      </c>
    </row>
    <row r="8683" spans="1:4" x14ac:dyDescent="0.25">
      <c r="A8683" s="57">
        <v>42705</v>
      </c>
      <c r="B8683" s="58">
        <v>42707</v>
      </c>
      <c r="C8683">
        <v>40.700000000000003</v>
      </c>
      <c r="D8683">
        <v>2</v>
      </c>
    </row>
    <row r="8684" spans="1:4" x14ac:dyDescent="0.25">
      <c r="A8684" s="57">
        <v>41948</v>
      </c>
      <c r="B8684" s="58">
        <v>41953</v>
      </c>
      <c r="C8684">
        <v>47.79</v>
      </c>
      <c r="D8684">
        <v>5</v>
      </c>
    </row>
    <row r="8685" spans="1:4" x14ac:dyDescent="0.25">
      <c r="A8685" s="57">
        <v>43064</v>
      </c>
      <c r="B8685" s="58">
        <v>43070</v>
      </c>
      <c r="C8685">
        <v>5.16</v>
      </c>
      <c r="D8685">
        <v>6</v>
      </c>
    </row>
    <row r="8686" spans="1:4" x14ac:dyDescent="0.25">
      <c r="A8686" s="57">
        <v>42720</v>
      </c>
      <c r="B8686" s="58">
        <v>42727</v>
      </c>
      <c r="C8686">
        <v>21.21</v>
      </c>
      <c r="D8686">
        <v>7</v>
      </c>
    </row>
    <row r="8687" spans="1:4" x14ac:dyDescent="0.25">
      <c r="A8687" s="57">
        <v>43053</v>
      </c>
      <c r="B8687" s="58">
        <v>43057</v>
      </c>
      <c r="C8687">
        <v>96.36</v>
      </c>
      <c r="D8687">
        <v>4</v>
      </c>
    </row>
    <row r="8688" spans="1:4" x14ac:dyDescent="0.25">
      <c r="A8688" s="57">
        <v>42547</v>
      </c>
      <c r="B8688" s="57">
        <v>42547</v>
      </c>
      <c r="C8688">
        <v>231.72</v>
      </c>
      <c r="D8688">
        <v>0</v>
      </c>
    </row>
    <row r="8689" spans="1:4" x14ac:dyDescent="0.25">
      <c r="A8689" s="57">
        <v>42547</v>
      </c>
      <c r="B8689" s="57">
        <v>42547</v>
      </c>
      <c r="C8689">
        <v>17.899999999999999</v>
      </c>
      <c r="D8689">
        <v>0</v>
      </c>
    </row>
    <row r="8690" spans="1:4" x14ac:dyDescent="0.25">
      <c r="A8690" s="57">
        <v>42547</v>
      </c>
      <c r="B8690" s="57">
        <v>42547</v>
      </c>
      <c r="C8690">
        <v>12.48</v>
      </c>
      <c r="D8690">
        <v>0</v>
      </c>
    </row>
    <row r="8691" spans="1:4" x14ac:dyDescent="0.25">
      <c r="A8691" s="57">
        <v>41999</v>
      </c>
      <c r="B8691" s="58">
        <v>42003</v>
      </c>
      <c r="C8691">
        <v>8.016</v>
      </c>
      <c r="D8691">
        <v>4</v>
      </c>
    </row>
    <row r="8692" spans="1:4" x14ac:dyDescent="0.25">
      <c r="A8692" s="57">
        <v>42596</v>
      </c>
      <c r="B8692" s="58">
        <v>42600</v>
      </c>
      <c r="C8692">
        <v>259.89600000000002</v>
      </c>
      <c r="D8692">
        <v>4</v>
      </c>
    </row>
    <row r="8693" spans="1:4" x14ac:dyDescent="0.25">
      <c r="A8693" s="57">
        <v>42596</v>
      </c>
      <c r="B8693" s="58">
        <v>42600</v>
      </c>
      <c r="C8693">
        <v>247.18799999999999</v>
      </c>
      <c r="D8693">
        <v>4</v>
      </c>
    </row>
    <row r="8694" spans="1:4" x14ac:dyDescent="0.25">
      <c r="A8694" s="57">
        <v>42596</v>
      </c>
      <c r="B8694" s="58">
        <v>42600</v>
      </c>
      <c r="C8694">
        <v>279.95999999999998</v>
      </c>
      <c r="D8694">
        <v>4</v>
      </c>
    </row>
    <row r="8695" spans="1:4" x14ac:dyDescent="0.25">
      <c r="A8695" s="57">
        <v>42667</v>
      </c>
      <c r="B8695" s="58">
        <v>42671</v>
      </c>
      <c r="C8695">
        <v>450</v>
      </c>
      <c r="D8695">
        <v>4</v>
      </c>
    </row>
    <row r="8696" spans="1:4" x14ac:dyDescent="0.25">
      <c r="A8696" s="57">
        <v>41874</v>
      </c>
      <c r="B8696" s="58">
        <v>41879</v>
      </c>
      <c r="C8696">
        <v>19.440000000000001</v>
      </c>
      <c r="D8696">
        <v>5</v>
      </c>
    </row>
    <row r="8697" spans="1:4" x14ac:dyDescent="0.25">
      <c r="A8697" s="57">
        <v>42993</v>
      </c>
      <c r="B8697" s="58">
        <v>42995</v>
      </c>
      <c r="C8697">
        <v>300.904</v>
      </c>
      <c r="D8697">
        <v>2</v>
      </c>
    </row>
    <row r="8698" spans="1:4" x14ac:dyDescent="0.25">
      <c r="A8698" s="57">
        <v>42901</v>
      </c>
      <c r="B8698" s="58">
        <v>42906</v>
      </c>
      <c r="C8698">
        <v>239.976</v>
      </c>
      <c r="D8698">
        <v>5</v>
      </c>
    </row>
    <row r="8699" spans="1:4" x14ac:dyDescent="0.25">
      <c r="A8699" s="57">
        <v>42901</v>
      </c>
      <c r="B8699" s="58">
        <v>42906</v>
      </c>
      <c r="C8699">
        <v>31.167999999999999</v>
      </c>
      <c r="D8699">
        <v>5</v>
      </c>
    </row>
    <row r="8700" spans="1:4" x14ac:dyDescent="0.25">
      <c r="A8700" s="57">
        <v>42901</v>
      </c>
      <c r="B8700" s="58">
        <v>42906</v>
      </c>
      <c r="C8700">
        <v>120.96</v>
      </c>
      <c r="D8700">
        <v>5</v>
      </c>
    </row>
    <row r="8701" spans="1:4" x14ac:dyDescent="0.25">
      <c r="A8701" s="57">
        <v>42901</v>
      </c>
      <c r="B8701" s="58">
        <v>42906</v>
      </c>
      <c r="C8701">
        <v>2239.9360000000001</v>
      </c>
      <c r="D8701">
        <v>5</v>
      </c>
    </row>
    <row r="8702" spans="1:4" x14ac:dyDescent="0.25">
      <c r="A8702" s="57">
        <v>42901</v>
      </c>
      <c r="B8702" s="58">
        <v>42906</v>
      </c>
      <c r="C8702">
        <v>76.608000000000004</v>
      </c>
      <c r="D8702">
        <v>5</v>
      </c>
    </row>
    <row r="8703" spans="1:4" x14ac:dyDescent="0.25">
      <c r="A8703" s="57">
        <v>42901</v>
      </c>
      <c r="B8703" s="58">
        <v>42906</v>
      </c>
      <c r="C8703">
        <v>142.77600000000001</v>
      </c>
      <c r="D8703">
        <v>5</v>
      </c>
    </row>
    <row r="8704" spans="1:4" x14ac:dyDescent="0.25">
      <c r="A8704" s="57">
        <v>42901</v>
      </c>
      <c r="B8704" s="58">
        <v>42906</v>
      </c>
      <c r="C8704">
        <v>91.36</v>
      </c>
      <c r="D8704">
        <v>5</v>
      </c>
    </row>
    <row r="8705" spans="1:4" x14ac:dyDescent="0.25">
      <c r="A8705" s="57">
        <v>42064</v>
      </c>
      <c r="B8705" s="58">
        <v>42068</v>
      </c>
      <c r="C8705">
        <v>3.552</v>
      </c>
      <c r="D8705">
        <v>4</v>
      </c>
    </row>
    <row r="8706" spans="1:4" x14ac:dyDescent="0.25">
      <c r="A8706" s="57">
        <v>42574</v>
      </c>
      <c r="B8706" s="58">
        <v>42577</v>
      </c>
      <c r="C8706">
        <v>115.136</v>
      </c>
      <c r="D8706">
        <v>3</v>
      </c>
    </row>
    <row r="8707" spans="1:4" x14ac:dyDescent="0.25">
      <c r="A8707" s="57">
        <v>41913</v>
      </c>
      <c r="B8707" s="58">
        <v>41917</v>
      </c>
      <c r="C8707">
        <v>4.71</v>
      </c>
      <c r="D8707">
        <v>4</v>
      </c>
    </row>
    <row r="8708" spans="1:4" x14ac:dyDescent="0.25">
      <c r="A8708" s="57">
        <v>41890</v>
      </c>
      <c r="B8708" s="58">
        <v>41895</v>
      </c>
      <c r="C8708">
        <v>172.76400000000001</v>
      </c>
      <c r="D8708">
        <v>5</v>
      </c>
    </row>
    <row r="8709" spans="1:4" x14ac:dyDescent="0.25">
      <c r="A8709" s="57">
        <v>41890</v>
      </c>
      <c r="B8709" s="58">
        <v>41895</v>
      </c>
      <c r="C8709">
        <v>3.52</v>
      </c>
      <c r="D8709">
        <v>5</v>
      </c>
    </row>
    <row r="8710" spans="1:4" x14ac:dyDescent="0.25">
      <c r="A8710" s="57">
        <v>41959</v>
      </c>
      <c r="B8710" s="58">
        <v>41961</v>
      </c>
      <c r="C8710">
        <v>79.968000000000004</v>
      </c>
      <c r="D8710">
        <v>2</v>
      </c>
    </row>
    <row r="8711" spans="1:4" x14ac:dyDescent="0.25">
      <c r="A8711" s="57">
        <v>41959</v>
      </c>
      <c r="B8711" s="58">
        <v>41961</v>
      </c>
      <c r="C8711">
        <v>305.97449999999998</v>
      </c>
      <c r="D8711">
        <v>2</v>
      </c>
    </row>
    <row r="8712" spans="1:4" x14ac:dyDescent="0.25">
      <c r="A8712" s="57">
        <v>41959</v>
      </c>
      <c r="B8712" s="58">
        <v>41961</v>
      </c>
      <c r="C8712">
        <v>344.91</v>
      </c>
      <c r="D8712">
        <v>2</v>
      </c>
    </row>
    <row r="8713" spans="1:4" x14ac:dyDescent="0.25">
      <c r="A8713" s="57">
        <v>41701</v>
      </c>
      <c r="B8713" s="58">
        <v>41705</v>
      </c>
      <c r="C8713">
        <v>626.35199999999998</v>
      </c>
      <c r="D8713">
        <v>4</v>
      </c>
    </row>
    <row r="8714" spans="1:4" x14ac:dyDescent="0.25">
      <c r="A8714" s="57">
        <v>42341</v>
      </c>
      <c r="B8714" s="58">
        <v>42345</v>
      </c>
      <c r="C8714">
        <v>359.49900000000002</v>
      </c>
      <c r="D8714">
        <v>4</v>
      </c>
    </row>
    <row r="8715" spans="1:4" x14ac:dyDescent="0.25">
      <c r="A8715" s="57">
        <v>42927</v>
      </c>
      <c r="B8715" s="58">
        <v>42932</v>
      </c>
      <c r="C8715">
        <v>71.951999999999998</v>
      </c>
      <c r="D8715">
        <v>5</v>
      </c>
    </row>
    <row r="8716" spans="1:4" x14ac:dyDescent="0.25">
      <c r="A8716" s="57">
        <v>42927</v>
      </c>
      <c r="B8716" s="58">
        <v>42932</v>
      </c>
      <c r="C8716">
        <v>29.8</v>
      </c>
      <c r="D8716">
        <v>5</v>
      </c>
    </row>
    <row r="8717" spans="1:4" x14ac:dyDescent="0.25">
      <c r="A8717" s="57">
        <v>43055</v>
      </c>
      <c r="B8717" s="58">
        <v>43059</v>
      </c>
      <c r="C8717">
        <v>1.8240000000000001</v>
      </c>
      <c r="D8717">
        <v>4</v>
      </c>
    </row>
    <row r="8718" spans="1:4" x14ac:dyDescent="0.25">
      <c r="A8718" s="57">
        <v>42533</v>
      </c>
      <c r="B8718" s="58">
        <v>42537</v>
      </c>
      <c r="C8718">
        <v>64.384</v>
      </c>
      <c r="D8718">
        <v>4</v>
      </c>
    </row>
    <row r="8719" spans="1:4" x14ac:dyDescent="0.25">
      <c r="A8719" s="57">
        <v>42533</v>
      </c>
      <c r="B8719" s="58">
        <v>42537</v>
      </c>
      <c r="C8719">
        <v>6.984</v>
      </c>
      <c r="D8719">
        <v>4</v>
      </c>
    </row>
    <row r="8720" spans="1:4" x14ac:dyDescent="0.25">
      <c r="A8720" s="57">
        <v>42533</v>
      </c>
      <c r="B8720" s="58">
        <v>42537</v>
      </c>
      <c r="C8720">
        <v>11.263999999999999</v>
      </c>
      <c r="D8720">
        <v>4</v>
      </c>
    </row>
    <row r="8721" spans="1:4" x14ac:dyDescent="0.25">
      <c r="A8721" s="57">
        <v>42533</v>
      </c>
      <c r="B8721" s="58">
        <v>42537</v>
      </c>
      <c r="C8721">
        <v>15.552</v>
      </c>
      <c r="D8721">
        <v>4</v>
      </c>
    </row>
    <row r="8722" spans="1:4" x14ac:dyDescent="0.25">
      <c r="A8722" s="57">
        <v>42533</v>
      </c>
      <c r="B8722" s="58">
        <v>42537</v>
      </c>
      <c r="C8722">
        <v>379.37200000000001</v>
      </c>
      <c r="D8722">
        <v>4</v>
      </c>
    </row>
    <row r="8723" spans="1:4" x14ac:dyDescent="0.25">
      <c r="A8723" s="57">
        <v>42533</v>
      </c>
      <c r="B8723" s="58">
        <v>42537</v>
      </c>
      <c r="C8723">
        <v>67.536000000000001</v>
      </c>
      <c r="D8723">
        <v>4</v>
      </c>
    </row>
    <row r="8724" spans="1:4" x14ac:dyDescent="0.25">
      <c r="A8724" s="57">
        <v>42533</v>
      </c>
      <c r="B8724" s="58">
        <v>42537</v>
      </c>
      <c r="C8724">
        <v>1.524</v>
      </c>
      <c r="D8724">
        <v>4</v>
      </c>
    </row>
    <row r="8725" spans="1:4" x14ac:dyDescent="0.25">
      <c r="A8725" s="57">
        <v>42733</v>
      </c>
      <c r="B8725" s="58">
        <v>42735</v>
      </c>
      <c r="C8725">
        <v>37.408000000000001</v>
      </c>
      <c r="D8725">
        <v>2</v>
      </c>
    </row>
    <row r="8726" spans="1:4" x14ac:dyDescent="0.25">
      <c r="A8726" s="57">
        <v>42733</v>
      </c>
      <c r="B8726" s="58">
        <v>42735</v>
      </c>
      <c r="C8726">
        <v>25.344000000000001</v>
      </c>
      <c r="D8726">
        <v>2</v>
      </c>
    </row>
    <row r="8727" spans="1:4" x14ac:dyDescent="0.25">
      <c r="A8727" s="57">
        <v>42812</v>
      </c>
      <c r="B8727" s="58">
        <v>42817</v>
      </c>
      <c r="C8727">
        <v>46.2</v>
      </c>
      <c r="D8727">
        <v>5</v>
      </c>
    </row>
    <row r="8728" spans="1:4" x14ac:dyDescent="0.25">
      <c r="A8728" s="57">
        <v>42365</v>
      </c>
      <c r="B8728" s="58">
        <v>42369</v>
      </c>
      <c r="C8728">
        <v>4.7279999999999998</v>
      </c>
      <c r="D8728">
        <v>4</v>
      </c>
    </row>
    <row r="8729" spans="1:4" x14ac:dyDescent="0.25">
      <c r="A8729" s="57">
        <v>42365</v>
      </c>
      <c r="B8729" s="58">
        <v>42369</v>
      </c>
      <c r="C8729">
        <v>53.351999999999997</v>
      </c>
      <c r="D8729">
        <v>4</v>
      </c>
    </row>
    <row r="8730" spans="1:4" x14ac:dyDescent="0.25">
      <c r="A8730" s="57">
        <v>42365</v>
      </c>
      <c r="B8730" s="58">
        <v>42369</v>
      </c>
      <c r="C8730">
        <v>131.10400000000001</v>
      </c>
      <c r="D8730">
        <v>4</v>
      </c>
    </row>
    <row r="8731" spans="1:4" x14ac:dyDescent="0.25">
      <c r="A8731" s="57">
        <v>42365</v>
      </c>
      <c r="B8731" s="58">
        <v>42369</v>
      </c>
      <c r="C8731">
        <v>22.512</v>
      </c>
      <c r="D8731">
        <v>4</v>
      </c>
    </row>
    <row r="8732" spans="1:4" x14ac:dyDescent="0.25">
      <c r="A8732" s="57">
        <v>42365</v>
      </c>
      <c r="B8732" s="58">
        <v>42369</v>
      </c>
      <c r="C8732">
        <v>72.744</v>
      </c>
      <c r="D8732">
        <v>4</v>
      </c>
    </row>
    <row r="8733" spans="1:4" x14ac:dyDescent="0.25">
      <c r="A8733" s="57">
        <v>42216</v>
      </c>
      <c r="B8733" s="58">
        <v>42222</v>
      </c>
      <c r="C8733">
        <v>52.59</v>
      </c>
      <c r="D8733">
        <v>6</v>
      </c>
    </row>
    <row r="8734" spans="1:4" x14ac:dyDescent="0.25">
      <c r="A8734" s="57">
        <v>42913</v>
      </c>
      <c r="B8734" s="58">
        <v>42915</v>
      </c>
      <c r="C8734">
        <v>19.440000000000001</v>
      </c>
      <c r="D8734">
        <v>2</v>
      </c>
    </row>
    <row r="8735" spans="1:4" x14ac:dyDescent="0.25">
      <c r="A8735" s="57">
        <v>42913</v>
      </c>
      <c r="B8735" s="58">
        <v>42915</v>
      </c>
      <c r="C8735">
        <v>126.3</v>
      </c>
      <c r="D8735">
        <v>2</v>
      </c>
    </row>
    <row r="8736" spans="1:4" x14ac:dyDescent="0.25">
      <c r="A8736" s="57">
        <v>42913</v>
      </c>
      <c r="B8736" s="58">
        <v>42915</v>
      </c>
      <c r="C8736">
        <v>1287.45</v>
      </c>
      <c r="D8736">
        <v>2</v>
      </c>
    </row>
    <row r="8737" spans="1:4" x14ac:dyDescent="0.25">
      <c r="A8737" s="57">
        <v>41677</v>
      </c>
      <c r="B8737" s="58">
        <v>41680</v>
      </c>
      <c r="C8737">
        <v>64.959999999999994</v>
      </c>
      <c r="D8737">
        <v>3</v>
      </c>
    </row>
    <row r="8738" spans="1:4" x14ac:dyDescent="0.25">
      <c r="A8738" s="57">
        <v>42617</v>
      </c>
      <c r="B8738" s="58">
        <v>42622</v>
      </c>
      <c r="C8738">
        <v>535.41</v>
      </c>
      <c r="D8738">
        <v>5</v>
      </c>
    </row>
    <row r="8739" spans="1:4" x14ac:dyDescent="0.25">
      <c r="A8739" s="57">
        <v>42831</v>
      </c>
      <c r="B8739" s="58">
        <v>42835</v>
      </c>
      <c r="C8739">
        <v>8.1</v>
      </c>
      <c r="D8739">
        <v>4</v>
      </c>
    </row>
    <row r="8740" spans="1:4" x14ac:dyDescent="0.25">
      <c r="A8740" s="57">
        <v>43077</v>
      </c>
      <c r="B8740" s="58">
        <v>43080</v>
      </c>
      <c r="C8740">
        <v>13.247999999999999</v>
      </c>
      <c r="D8740">
        <v>3</v>
      </c>
    </row>
    <row r="8741" spans="1:4" x14ac:dyDescent="0.25">
      <c r="A8741" s="57">
        <v>43077</v>
      </c>
      <c r="B8741" s="58">
        <v>43080</v>
      </c>
      <c r="C8741">
        <v>83.988</v>
      </c>
      <c r="D8741">
        <v>3</v>
      </c>
    </row>
    <row r="8742" spans="1:4" x14ac:dyDescent="0.25">
      <c r="A8742" s="57">
        <v>42575</v>
      </c>
      <c r="B8742" s="58">
        <v>42576</v>
      </c>
      <c r="C8742">
        <v>73.2</v>
      </c>
      <c r="D8742">
        <v>1</v>
      </c>
    </row>
    <row r="8743" spans="1:4" x14ac:dyDescent="0.25">
      <c r="A8743" s="57">
        <v>42317</v>
      </c>
      <c r="B8743" s="58">
        <v>42317</v>
      </c>
      <c r="C8743">
        <v>10.74</v>
      </c>
      <c r="D8743">
        <v>0</v>
      </c>
    </row>
    <row r="8744" spans="1:4" x14ac:dyDescent="0.25">
      <c r="A8744" s="57">
        <v>42279</v>
      </c>
      <c r="B8744" s="58">
        <v>42281</v>
      </c>
      <c r="C8744">
        <v>11.032</v>
      </c>
      <c r="D8744">
        <v>2</v>
      </c>
    </row>
    <row r="8745" spans="1:4" x14ac:dyDescent="0.25">
      <c r="A8745" s="57">
        <v>42279</v>
      </c>
      <c r="B8745" s="58">
        <v>42281</v>
      </c>
      <c r="C8745">
        <v>53.04</v>
      </c>
      <c r="D8745">
        <v>2</v>
      </c>
    </row>
    <row r="8746" spans="1:4" x14ac:dyDescent="0.25">
      <c r="A8746" s="57">
        <v>42330</v>
      </c>
      <c r="B8746" s="58">
        <v>42333</v>
      </c>
      <c r="C8746">
        <v>17.12</v>
      </c>
      <c r="D8746">
        <v>3</v>
      </c>
    </row>
    <row r="8747" spans="1:4" x14ac:dyDescent="0.25">
      <c r="A8747" s="57">
        <v>42330</v>
      </c>
      <c r="B8747" s="58">
        <v>42333</v>
      </c>
      <c r="C8747">
        <v>59.94</v>
      </c>
      <c r="D8747">
        <v>3</v>
      </c>
    </row>
    <row r="8748" spans="1:4" x14ac:dyDescent="0.25">
      <c r="A8748" s="57">
        <v>42768</v>
      </c>
      <c r="B8748" s="58">
        <v>42773</v>
      </c>
      <c r="C8748">
        <v>210.58</v>
      </c>
      <c r="D8748">
        <v>5</v>
      </c>
    </row>
    <row r="8749" spans="1:4" x14ac:dyDescent="0.25">
      <c r="A8749" s="57">
        <v>42768</v>
      </c>
      <c r="B8749" s="58">
        <v>42773</v>
      </c>
      <c r="C8749">
        <v>30.96</v>
      </c>
      <c r="D8749">
        <v>5</v>
      </c>
    </row>
    <row r="8750" spans="1:4" x14ac:dyDescent="0.25">
      <c r="A8750" s="57">
        <v>42768</v>
      </c>
      <c r="B8750" s="58">
        <v>42773</v>
      </c>
      <c r="C8750">
        <v>239.98400000000001</v>
      </c>
      <c r="D8750">
        <v>5</v>
      </c>
    </row>
    <row r="8751" spans="1:4" x14ac:dyDescent="0.25">
      <c r="A8751" s="57">
        <v>42171</v>
      </c>
      <c r="B8751" s="58">
        <v>42174</v>
      </c>
      <c r="C8751">
        <v>3050.3760000000002</v>
      </c>
      <c r="D8751">
        <v>3</v>
      </c>
    </row>
    <row r="8752" spans="1:4" x14ac:dyDescent="0.25">
      <c r="A8752" s="57">
        <v>42171</v>
      </c>
      <c r="B8752" s="58">
        <v>42174</v>
      </c>
      <c r="C8752">
        <v>133.97999999999999</v>
      </c>
      <c r="D8752">
        <v>3</v>
      </c>
    </row>
    <row r="8753" spans="1:4" x14ac:dyDescent="0.25">
      <c r="A8753" s="57">
        <v>42495</v>
      </c>
      <c r="B8753" s="58">
        <v>42499</v>
      </c>
      <c r="C8753">
        <v>93.248000000000005</v>
      </c>
      <c r="D8753">
        <v>4</v>
      </c>
    </row>
    <row r="8754" spans="1:4" x14ac:dyDescent="0.25">
      <c r="A8754" s="57">
        <v>42495</v>
      </c>
      <c r="B8754" s="58">
        <v>42499</v>
      </c>
      <c r="C8754">
        <v>177.48</v>
      </c>
      <c r="D8754">
        <v>4</v>
      </c>
    </row>
    <row r="8755" spans="1:4" x14ac:dyDescent="0.25">
      <c r="A8755" s="57">
        <v>42987</v>
      </c>
      <c r="B8755" s="58">
        <v>42988</v>
      </c>
      <c r="C8755">
        <v>17.712</v>
      </c>
      <c r="D8755">
        <v>1</v>
      </c>
    </row>
    <row r="8756" spans="1:4" x14ac:dyDescent="0.25">
      <c r="A8756" s="57">
        <v>42987</v>
      </c>
      <c r="B8756" s="58">
        <v>42988</v>
      </c>
      <c r="C8756">
        <v>4.8600000000000003</v>
      </c>
      <c r="D8756">
        <v>1</v>
      </c>
    </row>
    <row r="8757" spans="1:4" x14ac:dyDescent="0.25">
      <c r="A8757" s="57">
        <v>42987</v>
      </c>
      <c r="B8757" s="58">
        <v>42988</v>
      </c>
      <c r="C8757">
        <v>6.258</v>
      </c>
      <c r="D8757">
        <v>1</v>
      </c>
    </row>
    <row r="8758" spans="1:4" x14ac:dyDescent="0.25">
      <c r="A8758" s="57">
        <v>42573</v>
      </c>
      <c r="B8758" s="58">
        <v>42577</v>
      </c>
      <c r="C8758">
        <v>37.68</v>
      </c>
      <c r="D8758">
        <v>4</v>
      </c>
    </row>
    <row r="8759" spans="1:4" x14ac:dyDescent="0.25">
      <c r="A8759" s="57">
        <v>42573</v>
      </c>
      <c r="B8759" s="58">
        <v>42577</v>
      </c>
      <c r="C8759">
        <v>51.84</v>
      </c>
      <c r="D8759">
        <v>4</v>
      </c>
    </row>
    <row r="8760" spans="1:4" x14ac:dyDescent="0.25">
      <c r="A8760" s="57">
        <v>42573</v>
      </c>
      <c r="B8760" s="58">
        <v>42577</v>
      </c>
      <c r="C8760">
        <v>27.42</v>
      </c>
      <c r="D8760">
        <v>4</v>
      </c>
    </row>
    <row r="8761" spans="1:4" x14ac:dyDescent="0.25">
      <c r="A8761" s="57">
        <v>42573</v>
      </c>
      <c r="B8761" s="58">
        <v>42577</v>
      </c>
      <c r="C8761">
        <v>5.4</v>
      </c>
      <c r="D8761">
        <v>4</v>
      </c>
    </row>
    <row r="8762" spans="1:4" x14ac:dyDescent="0.25">
      <c r="A8762" s="57">
        <v>42400</v>
      </c>
      <c r="B8762" s="58">
        <v>42406</v>
      </c>
      <c r="C8762">
        <v>1270.99</v>
      </c>
      <c r="D8762">
        <v>6</v>
      </c>
    </row>
    <row r="8763" spans="1:4" x14ac:dyDescent="0.25">
      <c r="A8763" s="57">
        <v>42400</v>
      </c>
      <c r="B8763" s="58">
        <v>42406</v>
      </c>
      <c r="C8763">
        <v>125.36</v>
      </c>
      <c r="D8763">
        <v>6</v>
      </c>
    </row>
    <row r="8764" spans="1:4" x14ac:dyDescent="0.25">
      <c r="A8764" s="57">
        <v>42733</v>
      </c>
      <c r="B8764" s="58">
        <v>42737</v>
      </c>
      <c r="C8764">
        <v>14.03</v>
      </c>
      <c r="D8764">
        <v>4</v>
      </c>
    </row>
    <row r="8765" spans="1:4" x14ac:dyDescent="0.25">
      <c r="A8765" s="57">
        <v>42733</v>
      </c>
      <c r="B8765" s="58">
        <v>42737</v>
      </c>
      <c r="C8765">
        <v>27.96</v>
      </c>
      <c r="D8765">
        <v>4</v>
      </c>
    </row>
    <row r="8766" spans="1:4" x14ac:dyDescent="0.25">
      <c r="A8766" s="57">
        <v>42329</v>
      </c>
      <c r="B8766" s="58">
        <v>42335</v>
      </c>
      <c r="C8766">
        <v>5.3440000000000003</v>
      </c>
      <c r="D8766">
        <v>6</v>
      </c>
    </row>
    <row r="8767" spans="1:4" x14ac:dyDescent="0.25">
      <c r="A8767" s="57">
        <v>42329</v>
      </c>
      <c r="B8767" s="58">
        <v>42335</v>
      </c>
      <c r="C8767">
        <v>1.696</v>
      </c>
      <c r="D8767">
        <v>6</v>
      </c>
    </row>
    <row r="8768" spans="1:4" x14ac:dyDescent="0.25">
      <c r="A8768" s="57">
        <v>42329</v>
      </c>
      <c r="B8768" s="58">
        <v>42335</v>
      </c>
      <c r="C8768">
        <v>24.588000000000001</v>
      </c>
      <c r="D8768">
        <v>6</v>
      </c>
    </row>
    <row r="8769" spans="1:4" x14ac:dyDescent="0.25">
      <c r="A8769" s="57">
        <v>42329</v>
      </c>
      <c r="B8769" s="58">
        <v>42335</v>
      </c>
      <c r="C8769">
        <v>7.98</v>
      </c>
      <c r="D8769">
        <v>6</v>
      </c>
    </row>
    <row r="8770" spans="1:4" x14ac:dyDescent="0.25">
      <c r="A8770" s="57">
        <v>42282</v>
      </c>
      <c r="B8770" s="58">
        <v>42286</v>
      </c>
      <c r="C8770">
        <v>288</v>
      </c>
      <c r="D8770">
        <v>4</v>
      </c>
    </row>
    <row r="8771" spans="1:4" x14ac:dyDescent="0.25">
      <c r="A8771" s="57">
        <v>42625</v>
      </c>
      <c r="B8771" s="57">
        <v>42625</v>
      </c>
      <c r="C8771">
        <v>146.952</v>
      </c>
      <c r="D8771">
        <v>0</v>
      </c>
    </row>
    <row r="8772" spans="1:4" x14ac:dyDescent="0.25">
      <c r="A8772" s="57">
        <v>42625</v>
      </c>
      <c r="B8772" s="57">
        <v>42625</v>
      </c>
      <c r="C8772">
        <v>83.135999999999996</v>
      </c>
      <c r="D8772">
        <v>0</v>
      </c>
    </row>
    <row r="8773" spans="1:4" x14ac:dyDescent="0.25">
      <c r="A8773" s="57">
        <v>42992</v>
      </c>
      <c r="B8773" s="58">
        <v>42995</v>
      </c>
      <c r="C8773">
        <v>942.78399999999999</v>
      </c>
      <c r="D8773">
        <v>3</v>
      </c>
    </row>
    <row r="8774" spans="1:4" x14ac:dyDescent="0.25">
      <c r="A8774" s="57">
        <v>42992</v>
      </c>
      <c r="B8774" s="58">
        <v>42995</v>
      </c>
      <c r="C8774">
        <v>74.352000000000004</v>
      </c>
      <c r="D8774">
        <v>3</v>
      </c>
    </row>
    <row r="8775" spans="1:4" x14ac:dyDescent="0.25">
      <c r="A8775" s="57">
        <v>42058</v>
      </c>
      <c r="B8775" s="58">
        <v>42063</v>
      </c>
      <c r="C8775">
        <v>26.88</v>
      </c>
      <c r="D8775">
        <v>5</v>
      </c>
    </row>
    <row r="8776" spans="1:4" x14ac:dyDescent="0.25">
      <c r="A8776" s="57">
        <v>42058</v>
      </c>
      <c r="B8776" s="58">
        <v>42063</v>
      </c>
      <c r="C8776">
        <v>10.896000000000001</v>
      </c>
      <c r="D8776">
        <v>5</v>
      </c>
    </row>
    <row r="8777" spans="1:4" x14ac:dyDescent="0.25">
      <c r="A8777" s="57">
        <v>42709</v>
      </c>
      <c r="B8777" s="58">
        <v>42713</v>
      </c>
      <c r="C8777">
        <v>3.536</v>
      </c>
      <c r="D8777">
        <v>4</v>
      </c>
    </row>
    <row r="8778" spans="1:4" x14ac:dyDescent="0.25">
      <c r="A8778" s="57">
        <v>42553</v>
      </c>
      <c r="B8778" s="58">
        <v>42554</v>
      </c>
      <c r="C8778">
        <v>528.42999999999995</v>
      </c>
      <c r="D8778">
        <v>1</v>
      </c>
    </row>
    <row r="8779" spans="1:4" x14ac:dyDescent="0.25">
      <c r="A8779" s="57">
        <v>42553</v>
      </c>
      <c r="B8779" s="58">
        <v>42554</v>
      </c>
      <c r="C8779">
        <v>41.472000000000001</v>
      </c>
      <c r="D8779">
        <v>1</v>
      </c>
    </row>
    <row r="8780" spans="1:4" x14ac:dyDescent="0.25">
      <c r="A8780" s="57">
        <v>43082</v>
      </c>
      <c r="B8780" s="58">
        <v>43087</v>
      </c>
      <c r="C8780">
        <v>287.976</v>
      </c>
      <c r="D8780">
        <v>5</v>
      </c>
    </row>
    <row r="8781" spans="1:4" x14ac:dyDescent="0.25">
      <c r="A8781" s="57">
        <v>42083</v>
      </c>
      <c r="B8781" s="58">
        <v>42085</v>
      </c>
      <c r="C8781">
        <v>29.303999999999998</v>
      </c>
      <c r="D8781">
        <v>2</v>
      </c>
    </row>
    <row r="8782" spans="1:4" x14ac:dyDescent="0.25">
      <c r="A8782" s="57">
        <v>42064</v>
      </c>
      <c r="B8782" s="58">
        <v>42067</v>
      </c>
      <c r="C8782">
        <v>55.328000000000003</v>
      </c>
      <c r="D8782">
        <v>3</v>
      </c>
    </row>
    <row r="8783" spans="1:4" x14ac:dyDescent="0.25">
      <c r="A8783" s="57">
        <v>42064</v>
      </c>
      <c r="B8783" s="58">
        <v>42067</v>
      </c>
      <c r="C8783">
        <v>1227.9983999999999</v>
      </c>
      <c r="D8783">
        <v>3</v>
      </c>
    </row>
    <row r="8784" spans="1:4" x14ac:dyDescent="0.25">
      <c r="A8784" s="57">
        <v>42628</v>
      </c>
      <c r="B8784" s="58">
        <v>42633</v>
      </c>
      <c r="C8784">
        <v>20.416</v>
      </c>
      <c r="D8784">
        <v>5</v>
      </c>
    </row>
    <row r="8785" spans="1:4" x14ac:dyDescent="0.25">
      <c r="A8785" s="57">
        <v>42628</v>
      </c>
      <c r="B8785" s="58">
        <v>42633</v>
      </c>
      <c r="C8785">
        <v>1128.3900000000001</v>
      </c>
      <c r="D8785">
        <v>5</v>
      </c>
    </row>
    <row r="8786" spans="1:4" x14ac:dyDescent="0.25">
      <c r="A8786" s="57">
        <v>42811</v>
      </c>
      <c r="B8786" s="58">
        <v>42817</v>
      </c>
      <c r="C8786">
        <v>4.6079999999999997</v>
      </c>
      <c r="D8786">
        <v>6</v>
      </c>
    </row>
    <row r="8787" spans="1:4" x14ac:dyDescent="0.25">
      <c r="A8787" s="57">
        <v>42883</v>
      </c>
      <c r="B8787" s="58">
        <v>42888</v>
      </c>
      <c r="C8787">
        <v>195.96</v>
      </c>
      <c r="D8787">
        <v>5</v>
      </c>
    </row>
    <row r="8788" spans="1:4" x14ac:dyDescent="0.25">
      <c r="A8788" s="57">
        <v>42883</v>
      </c>
      <c r="B8788" s="58">
        <v>42888</v>
      </c>
      <c r="C8788">
        <v>15.552</v>
      </c>
      <c r="D8788">
        <v>5</v>
      </c>
    </row>
    <row r="8789" spans="1:4" x14ac:dyDescent="0.25">
      <c r="A8789" s="57">
        <v>42883</v>
      </c>
      <c r="B8789" s="58">
        <v>42888</v>
      </c>
      <c r="C8789">
        <v>271.96800000000002</v>
      </c>
      <c r="D8789">
        <v>5</v>
      </c>
    </row>
    <row r="8790" spans="1:4" x14ac:dyDescent="0.25">
      <c r="A8790" s="57">
        <v>42901</v>
      </c>
      <c r="B8790" s="58">
        <v>42905</v>
      </c>
      <c r="C8790">
        <v>698.35199999999998</v>
      </c>
      <c r="D8790">
        <v>4</v>
      </c>
    </row>
    <row r="8791" spans="1:4" x14ac:dyDescent="0.25">
      <c r="A8791" s="57">
        <v>42901</v>
      </c>
      <c r="B8791" s="58">
        <v>42905</v>
      </c>
      <c r="C8791">
        <v>77.727999999999994</v>
      </c>
      <c r="D8791">
        <v>4</v>
      </c>
    </row>
    <row r="8792" spans="1:4" x14ac:dyDescent="0.25">
      <c r="A8792" s="57">
        <v>42253</v>
      </c>
      <c r="B8792" s="58">
        <v>42259</v>
      </c>
      <c r="C8792">
        <v>46.62</v>
      </c>
      <c r="D8792">
        <v>6</v>
      </c>
    </row>
    <row r="8793" spans="1:4" x14ac:dyDescent="0.25">
      <c r="A8793" s="57">
        <v>42812</v>
      </c>
      <c r="B8793" s="58">
        <v>42818</v>
      </c>
      <c r="C8793">
        <v>537.54399999999998</v>
      </c>
      <c r="D8793">
        <v>6</v>
      </c>
    </row>
    <row r="8794" spans="1:4" x14ac:dyDescent="0.25">
      <c r="A8794" s="57">
        <v>41992</v>
      </c>
      <c r="B8794" s="58">
        <v>41994</v>
      </c>
      <c r="C8794">
        <v>14.62</v>
      </c>
      <c r="D8794">
        <v>2</v>
      </c>
    </row>
    <row r="8795" spans="1:4" x14ac:dyDescent="0.25">
      <c r="A8795" s="57">
        <v>41992</v>
      </c>
      <c r="B8795" s="58">
        <v>41994</v>
      </c>
      <c r="C8795">
        <v>22.55</v>
      </c>
      <c r="D8795">
        <v>2</v>
      </c>
    </row>
    <row r="8796" spans="1:4" x14ac:dyDescent="0.25">
      <c r="A8796" s="57">
        <v>41992</v>
      </c>
      <c r="B8796" s="58">
        <v>41994</v>
      </c>
      <c r="C8796">
        <v>583.79999999999995</v>
      </c>
      <c r="D8796">
        <v>2</v>
      </c>
    </row>
    <row r="8797" spans="1:4" x14ac:dyDescent="0.25">
      <c r="A8797" s="57">
        <v>41992</v>
      </c>
      <c r="B8797" s="58">
        <v>41994</v>
      </c>
      <c r="C8797">
        <v>211.16800000000001</v>
      </c>
      <c r="D8797">
        <v>2</v>
      </c>
    </row>
    <row r="8798" spans="1:4" x14ac:dyDescent="0.25">
      <c r="A8798" s="57">
        <v>42558</v>
      </c>
      <c r="B8798" s="58">
        <v>42564</v>
      </c>
      <c r="C8798">
        <v>12.96</v>
      </c>
      <c r="D8798">
        <v>6</v>
      </c>
    </row>
    <row r="8799" spans="1:4" x14ac:dyDescent="0.25">
      <c r="A8799" s="57">
        <v>42558</v>
      </c>
      <c r="B8799" s="58">
        <v>42564</v>
      </c>
      <c r="C8799">
        <v>45.98</v>
      </c>
      <c r="D8799">
        <v>6</v>
      </c>
    </row>
    <row r="8800" spans="1:4" x14ac:dyDescent="0.25">
      <c r="A8800" s="57">
        <v>42466</v>
      </c>
      <c r="B8800" s="58">
        <v>42470</v>
      </c>
      <c r="C8800">
        <v>1294.75</v>
      </c>
      <c r="D8800">
        <v>4</v>
      </c>
    </row>
    <row r="8801" spans="1:4" x14ac:dyDescent="0.25">
      <c r="A8801" s="57">
        <v>41767</v>
      </c>
      <c r="B8801" s="58">
        <v>41769</v>
      </c>
      <c r="C8801">
        <v>1799.97</v>
      </c>
      <c r="D8801">
        <v>2</v>
      </c>
    </row>
    <row r="8802" spans="1:4" x14ac:dyDescent="0.25">
      <c r="A8802" s="57">
        <v>43062</v>
      </c>
      <c r="B8802" s="58">
        <v>43066</v>
      </c>
      <c r="C8802">
        <v>10.688000000000001</v>
      </c>
      <c r="D8802">
        <v>4</v>
      </c>
    </row>
    <row r="8803" spans="1:4" x14ac:dyDescent="0.25">
      <c r="A8803" s="57">
        <v>42684</v>
      </c>
      <c r="B8803" s="58">
        <v>42686</v>
      </c>
      <c r="C8803">
        <v>221.98</v>
      </c>
      <c r="D8803">
        <v>2</v>
      </c>
    </row>
    <row r="8804" spans="1:4" x14ac:dyDescent="0.25">
      <c r="A8804" s="57">
        <v>42684</v>
      </c>
      <c r="B8804" s="58">
        <v>42686</v>
      </c>
      <c r="C8804">
        <v>341.96</v>
      </c>
      <c r="D8804">
        <v>2</v>
      </c>
    </row>
    <row r="8805" spans="1:4" x14ac:dyDescent="0.25">
      <c r="A8805" s="57">
        <v>42004</v>
      </c>
      <c r="B8805" s="58">
        <v>42005</v>
      </c>
      <c r="C8805">
        <v>34.770000000000003</v>
      </c>
      <c r="D8805">
        <v>1</v>
      </c>
    </row>
    <row r="8806" spans="1:4" x14ac:dyDescent="0.25">
      <c r="A8806" s="57">
        <v>42004</v>
      </c>
      <c r="B8806" s="58">
        <v>42005</v>
      </c>
      <c r="C8806">
        <v>18.899999999999999</v>
      </c>
      <c r="D8806">
        <v>1</v>
      </c>
    </row>
    <row r="8807" spans="1:4" x14ac:dyDescent="0.25">
      <c r="A8807" s="57">
        <v>42966</v>
      </c>
      <c r="B8807" s="58">
        <v>42970</v>
      </c>
      <c r="C8807">
        <v>102.72</v>
      </c>
      <c r="D8807">
        <v>4</v>
      </c>
    </row>
    <row r="8808" spans="1:4" x14ac:dyDescent="0.25">
      <c r="A8808" s="57">
        <v>42625</v>
      </c>
      <c r="B8808" s="58">
        <v>42629</v>
      </c>
      <c r="C8808">
        <v>40.479999999999997</v>
      </c>
      <c r="D8808">
        <v>4</v>
      </c>
    </row>
    <row r="8809" spans="1:4" x14ac:dyDescent="0.25">
      <c r="A8809" s="57">
        <v>43034</v>
      </c>
      <c r="B8809" s="58">
        <v>43039</v>
      </c>
      <c r="C8809">
        <v>33.281999999999996</v>
      </c>
      <c r="D8809">
        <v>5</v>
      </c>
    </row>
    <row r="8810" spans="1:4" x14ac:dyDescent="0.25">
      <c r="A8810" s="57">
        <v>43034</v>
      </c>
      <c r="B8810" s="58">
        <v>43039</v>
      </c>
      <c r="C8810">
        <v>118.65</v>
      </c>
      <c r="D8810">
        <v>5</v>
      </c>
    </row>
    <row r="8811" spans="1:4" x14ac:dyDescent="0.25">
      <c r="A8811" s="57">
        <v>43034</v>
      </c>
      <c r="B8811" s="58">
        <v>43039</v>
      </c>
      <c r="C8811">
        <v>14.76</v>
      </c>
      <c r="D8811">
        <v>5</v>
      </c>
    </row>
    <row r="8812" spans="1:4" x14ac:dyDescent="0.25">
      <c r="A8812" s="57">
        <v>42885</v>
      </c>
      <c r="B8812" s="58">
        <v>42890</v>
      </c>
      <c r="C8812">
        <v>37.520000000000003</v>
      </c>
      <c r="D8812">
        <v>5</v>
      </c>
    </row>
    <row r="8813" spans="1:4" x14ac:dyDescent="0.25">
      <c r="A8813" s="57">
        <v>42437</v>
      </c>
      <c r="B8813" s="58">
        <v>42442</v>
      </c>
      <c r="C8813">
        <v>207.14400000000001</v>
      </c>
      <c r="D8813">
        <v>5</v>
      </c>
    </row>
    <row r="8814" spans="1:4" x14ac:dyDescent="0.25">
      <c r="A8814" s="57">
        <v>42437</v>
      </c>
      <c r="B8814" s="58">
        <v>42442</v>
      </c>
      <c r="C8814">
        <v>13.9</v>
      </c>
      <c r="D8814">
        <v>5</v>
      </c>
    </row>
    <row r="8815" spans="1:4" x14ac:dyDescent="0.25">
      <c r="A8815" s="57">
        <v>42211</v>
      </c>
      <c r="B8815" s="58">
        <v>42216</v>
      </c>
      <c r="C8815">
        <v>266.35199999999998</v>
      </c>
      <c r="D8815">
        <v>5</v>
      </c>
    </row>
    <row r="8816" spans="1:4" x14ac:dyDescent="0.25">
      <c r="A8816" s="57">
        <v>42331</v>
      </c>
      <c r="B8816" s="58">
        <v>42333</v>
      </c>
      <c r="C8816">
        <v>307.98</v>
      </c>
      <c r="D8816">
        <v>2</v>
      </c>
    </row>
    <row r="8817" spans="1:4" x14ac:dyDescent="0.25">
      <c r="A8817" s="57">
        <v>42331</v>
      </c>
      <c r="B8817" s="58">
        <v>42333</v>
      </c>
      <c r="C8817">
        <v>44.1</v>
      </c>
      <c r="D8817">
        <v>2</v>
      </c>
    </row>
    <row r="8818" spans="1:4" x14ac:dyDescent="0.25">
      <c r="A8818" s="57">
        <v>42331</v>
      </c>
      <c r="B8818" s="58">
        <v>42333</v>
      </c>
      <c r="C8818">
        <v>13.12</v>
      </c>
      <c r="D8818">
        <v>2</v>
      </c>
    </row>
    <row r="8819" spans="1:4" x14ac:dyDescent="0.25">
      <c r="A8819" s="57">
        <v>42331</v>
      </c>
      <c r="B8819" s="58">
        <v>42333</v>
      </c>
      <c r="C8819">
        <v>16.559999999999999</v>
      </c>
      <c r="D8819">
        <v>2</v>
      </c>
    </row>
    <row r="8820" spans="1:4" x14ac:dyDescent="0.25">
      <c r="A8820" s="57">
        <v>42331</v>
      </c>
      <c r="B8820" s="58">
        <v>42333</v>
      </c>
      <c r="C8820">
        <v>38.880000000000003</v>
      </c>
      <c r="D8820">
        <v>2</v>
      </c>
    </row>
    <row r="8821" spans="1:4" x14ac:dyDescent="0.25">
      <c r="A8821" s="57">
        <v>42336</v>
      </c>
      <c r="B8821" s="58">
        <v>42340</v>
      </c>
      <c r="C8821">
        <v>335.52</v>
      </c>
      <c r="D8821">
        <v>4</v>
      </c>
    </row>
    <row r="8822" spans="1:4" x14ac:dyDescent="0.25">
      <c r="A8822" s="57">
        <v>43042</v>
      </c>
      <c r="B8822" s="58">
        <v>43046</v>
      </c>
      <c r="C8822">
        <v>959.98400000000004</v>
      </c>
      <c r="D8822">
        <v>4</v>
      </c>
    </row>
    <row r="8823" spans="1:4" x14ac:dyDescent="0.25">
      <c r="A8823" s="57">
        <v>43042</v>
      </c>
      <c r="B8823" s="58">
        <v>43046</v>
      </c>
      <c r="C8823">
        <v>4.0860000000000003</v>
      </c>
      <c r="D8823">
        <v>4</v>
      </c>
    </row>
    <row r="8824" spans="1:4" x14ac:dyDescent="0.25">
      <c r="A8824" s="57">
        <v>43042</v>
      </c>
      <c r="B8824" s="58">
        <v>43046</v>
      </c>
      <c r="C8824">
        <v>55.984000000000002</v>
      </c>
      <c r="D8824">
        <v>4</v>
      </c>
    </row>
    <row r="8825" spans="1:4" x14ac:dyDescent="0.25">
      <c r="A8825" s="57">
        <v>43042</v>
      </c>
      <c r="B8825" s="58">
        <v>43046</v>
      </c>
      <c r="C8825">
        <v>10.688000000000001</v>
      </c>
      <c r="D8825">
        <v>4</v>
      </c>
    </row>
    <row r="8826" spans="1:4" x14ac:dyDescent="0.25">
      <c r="A8826" s="57">
        <v>42815</v>
      </c>
      <c r="B8826" s="58">
        <v>42821</v>
      </c>
      <c r="C8826">
        <v>8.8559999999999999</v>
      </c>
      <c r="D8826">
        <v>6</v>
      </c>
    </row>
    <row r="8827" spans="1:4" x14ac:dyDescent="0.25">
      <c r="A8827" s="57">
        <v>42357</v>
      </c>
      <c r="B8827" s="58">
        <v>42360</v>
      </c>
      <c r="C8827">
        <v>6.9119999999999999</v>
      </c>
      <c r="D8827">
        <v>3</v>
      </c>
    </row>
    <row r="8828" spans="1:4" x14ac:dyDescent="0.25">
      <c r="A8828" s="57">
        <v>41731</v>
      </c>
      <c r="B8828" s="58">
        <v>41735</v>
      </c>
      <c r="C8828">
        <v>26.72</v>
      </c>
      <c r="D8828">
        <v>4</v>
      </c>
    </row>
    <row r="8829" spans="1:4" x14ac:dyDescent="0.25">
      <c r="A8829" s="57">
        <v>41731</v>
      </c>
      <c r="B8829" s="58">
        <v>41735</v>
      </c>
      <c r="C8829">
        <v>33.488</v>
      </c>
      <c r="D8829">
        <v>4</v>
      </c>
    </row>
    <row r="8830" spans="1:4" x14ac:dyDescent="0.25">
      <c r="A8830" s="57">
        <v>42160</v>
      </c>
      <c r="B8830" s="58">
        <v>42164</v>
      </c>
      <c r="C8830">
        <v>10.56</v>
      </c>
      <c r="D8830">
        <v>4</v>
      </c>
    </row>
    <row r="8831" spans="1:4" x14ac:dyDescent="0.25">
      <c r="A8831" s="57">
        <v>41918</v>
      </c>
      <c r="B8831" s="58">
        <v>41921</v>
      </c>
      <c r="C8831">
        <v>386.34</v>
      </c>
      <c r="D8831">
        <v>3</v>
      </c>
    </row>
    <row r="8832" spans="1:4" x14ac:dyDescent="0.25">
      <c r="A8832" s="57">
        <v>42603</v>
      </c>
      <c r="B8832" s="58">
        <v>42606</v>
      </c>
      <c r="C8832">
        <v>33.44</v>
      </c>
      <c r="D8832">
        <v>3</v>
      </c>
    </row>
    <row r="8833" spans="1:4" x14ac:dyDescent="0.25">
      <c r="A8833" s="57">
        <v>42323</v>
      </c>
      <c r="B8833" s="58">
        <v>42327</v>
      </c>
      <c r="C8833">
        <v>39.96</v>
      </c>
      <c r="D8833">
        <v>4</v>
      </c>
    </row>
    <row r="8834" spans="1:4" x14ac:dyDescent="0.25">
      <c r="A8834" s="57">
        <v>42177</v>
      </c>
      <c r="B8834" s="58">
        <v>42182</v>
      </c>
      <c r="C8834">
        <v>1217.568</v>
      </c>
      <c r="D8834">
        <v>5</v>
      </c>
    </row>
    <row r="8835" spans="1:4" x14ac:dyDescent="0.25">
      <c r="A8835" s="57">
        <v>43002</v>
      </c>
      <c r="B8835" s="58">
        <v>43006</v>
      </c>
      <c r="C8835">
        <v>15.51</v>
      </c>
      <c r="D8835">
        <v>4</v>
      </c>
    </row>
    <row r="8836" spans="1:4" x14ac:dyDescent="0.25">
      <c r="A8836" s="57">
        <v>43002</v>
      </c>
      <c r="B8836" s="58">
        <v>43006</v>
      </c>
      <c r="C8836">
        <v>89.9</v>
      </c>
      <c r="D8836">
        <v>4</v>
      </c>
    </row>
    <row r="8837" spans="1:4" x14ac:dyDescent="0.25">
      <c r="A8837" s="57">
        <v>43002</v>
      </c>
      <c r="B8837" s="58">
        <v>43006</v>
      </c>
      <c r="C8837">
        <v>14.28</v>
      </c>
      <c r="D8837">
        <v>4</v>
      </c>
    </row>
    <row r="8838" spans="1:4" x14ac:dyDescent="0.25">
      <c r="A8838" s="57">
        <v>43002</v>
      </c>
      <c r="B8838" s="58">
        <v>43006</v>
      </c>
      <c r="C8838">
        <v>12.72</v>
      </c>
      <c r="D8838">
        <v>4</v>
      </c>
    </row>
    <row r="8839" spans="1:4" x14ac:dyDescent="0.25">
      <c r="A8839" s="57">
        <v>43002</v>
      </c>
      <c r="B8839" s="58">
        <v>43006</v>
      </c>
      <c r="C8839">
        <v>15.75</v>
      </c>
      <c r="D8839">
        <v>4</v>
      </c>
    </row>
    <row r="8840" spans="1:4" x14ac:dyDescent="0.25">
      <c r="A8840" s="57">
        <v>41735</v>
      </c>
      <c r="B8840" s="58">
        <v>41739</v>
      </c>
      <c r="C8840">
        <v>70.95</v>
      </c>
      <c r="D8840">
        <v>4</v>
      </c>
    </row>
    <row r="8841" spans="1:4" x14ac:dyDescent="0.25">
      <c r="A8841" s="57">
        <v>41735</v>
      </c>
      <c r="B8841" s="58">
        <v>41739</v>
      </c>
      <c r="C8841">
        <v>65.567999999999998</v>
      </c>
      <c r="D8841">
        <v>4</v>
      </c>
    </row>
    <row r="8842" spans="1:4" x14ac:dyDescent="0.25">
      <c r="A8842" s="57">
        <v>41735</v>
      </c>
      <c r="B8842" s="58">
        <v>41739</v>
      </c>
      <c r="C8842">
        <v>299.97000000000003</v>
      </c>
      <c r="D8842">
        <v>4</v>
      </c>
    </row>
    <row r="8843" spans="1:4" x14ac:dyDescent="0.25">
      <c r="A8843" s="57">
        <v>42409</v>
      </c>
      <c r="B8843" s="58">
        <v>42413</v>
      </c>
      <c r="C8843">
        <v>89.97</v>
      </c>
      <c r="D8843">
        <v>4</v>
      </c>
    </row>
    <row r="8844" spans="1:4" x14ac:dyDescent="0.25">
      <c r="A8844" s="57">
        <v>42409</v>
      </c>
      <c r="B8844" s="58">
        <v>42413</v>
      </c>
      <c r="C8844">
        <v>31.86</v>
      </c>
      <c r="D8844">
        <v>4</v>
      </c>
    </row>
    <row r="8845" spans="1:4" x14ac:dyDescent="0.25">
      <c r="A8845" s="57">
        <v>41961</v>
      </c>
      <c r="B8845" s="58">
        <v>41963</v>
      </c>
      <c r="C8845">
        <v>67.150000000000006</v>
      </c>
      <c r="D8845">
        <v>2</v>
      </c>
    </row>
    <row r="8846" spans="1:4" x14ac:dyDescent="0.25">
      <c r="A8846" s="57">
        <v>43087</v>
      </c>
      <c r="B8846" s="58">
        <v>43092</v>
      </c>
      <c r="C8846">
        <v>7.2359999999999998</v>
      </c>
      <c r="D8846">
        <v>5</v>
      </c>
    </row>
    <row r="8847" spans="1:4" x14ac:dyDescent="0.25">
      <c r="A8847" s="57">
        <v>43087</v>
      </c>
      <c r="B8847" s="58">
        <v>43092</v>
      </c>
      <c r="C8847">
        <v>4.8239999999999998</v>
      </c>
      <c r="D8847">
        <v>5</v>
      </c>
    </row>
    <row r="8848" spans="1:4" x14ac:dyDescent="0.25">
      <c r="A8848" s="57">
        <v>43087</v>
      </c>
      <c r="B8848" s="58">
        <v>43092</v>
      </c>
      <c r="C8848">
        <v>91.36</v>
      </c>
      <c r="D8848">
        <v>5</v>
      </c>
    </row>
    <row r="8849" spans="1:4" x14ac:dyDescent="0.25">
      <c r="A8849" s="57">
        <v>43087</v>
      </c>
      <c r="B8849" s="58">
        <v>43092</v>
      </c>
      <c r="C8849">
        <v>130.11199999999999</v>
      </c>
      <c r="D8849">
        <v>5</v>
      </c>
    </row>
    <row r="8850" spans="1:4" x14ac:dyDescent="0.25">
      <c r="A8850" s="57">
        <v>42187</v>
      </c>
      <c r="B8850" s="58">
        <v>42189</v>
      </c>
      <c r="C8850">
        <v>74.239999999999995</v>
      </c>
      <c r="D8850">
        <v>2</v>
      </c>
    </row>
    <row r="8851" spans="1:4" x14ac:dyDescent="0.25">
      <c r="A8851" s="57">
        <v>42187</v>
      </c>
      <c r="B8851" s="58">
        <v>42189</v>
      </c>
      <c r="C8851">
        <v>159.84</v>
      </c>
      <c r="D8851">
        <v>2</v>
      </c>
    </row>
    <row r="8852" spans="1:4" x14ac:dyDescent="0.25">
      <c r="A8852" s="57">
        <v>42187</v>
      </c>
      <c r="B8852" s="58">
        <v>42189</v>
      </c>
      <c r="C8852">
        <v>2.8919999999999999</v>
      </c>
      <c r="D8852">
        <v>2</v>
      </c>
    </row>
    <row r="8853" spans="1:4" x14ac:dyDescent="0.25">
      <c r="A8853" s="57">
        <v>42187</v>
      </c>
      <c r="B8853" s="58">
        <v>42189</v>
      </c>
      <c r="C8853">
        <v>9.3919999999999995</v>
      </c>
      <c r="D8853">
        <v>2</v>
      </c>
    </row>
    <row r="8854" spans="1:4" x14ac:dyDescent="0.25">
      <c r="A8854" s="57">
        <v>41920</v>
      </c>
      <c r="B8854" s="58">
        <v>41925</v>
      </c>
      <c r="C8854">
        <v>123.92</v>
      </c>
      <c r="D8854">
        <v>5</v>
      </c>
    </row>
    <row r="8855" spans="1:4" x14ac:dyDescent="0.25">
      <c r="A8855" s="57">
        <v>42269</v>
      </c>
      <c r="B8855" s="58">
        <v>42272</v>
      </c>
      <c r="C8855">
        <v>55.6</v>
      </c>
      <c r="D8855">
        <v>3</v>
      </c>
    </row>
    <row r="8856" spans="1:4" x14ac:dyDescent="0.25">
      <c r="A8856" s="57">
        <v>42269</v>
      </c>
      <c r="B8856" s="58">
        <v>42272</v>
      </c>
      <c r="C8856">
        <v>617.976</v>
      </c>
      <c r="D8856">
        <v>3</v>
      </c>
    </row>
    <row r="8857" spans="1:4" x14ac:dyDescent="0.25">
      <c r="A8857" s="57">
        <v>43093</v>
      </c>
      <c r="B8857" s="58">
        <v>43099</v>
      </c>
      <c r="C8857">
        <v>21.312000000000001</v>
      </c>
      <c r="D8857">
        <v>6</v>
      </c>
    </row>
    <row r="8858" spans="1:4" x14ac:dyDescent="0.25">
      <c r="A8858" s="57">
        <v>43021</v>
      </c>
      <c r="B8858" s="58">
        <v>43028</v>
      </c>
      <c r="C8858">
        <v>209.94</v>
      </c>
      <c r="D8858">
        <v>7</v>
      </c>
    </row>
    <row r="8859" spans="1:4" x14ac:dyDescent="0.25">
      <c r="A8859" s="57">
        <v>43021</v>
      </c>
      <c r="B8859" s="58">
        <v>43028</v>
      </c>
      <c r="C8859">
        <v>31.984000000000002</v>
      </c>
      <c r="D8859">
        <v>7</v>
      </c>
    </row>
    <row r="8860" spans="1:4" x14ac:dyDescent="0.25">
      <c r="A8860" s="57">
        <v>43021</v>
      </c>
      <c r="B8860" s="58">
        <v>43028</v>
      </c>
      <c r="C8860">
        <v>5083.96</v>
      </c>
      <c r="D8860">
        <v>7</v>
      </c>
    </row>
    <row r="8861" spans="1:4" x14ac:dyDescent="0.25">
      <c r="A8861" s="57">
        <v>42967</v>
      </c>
      <c r="B8861" s="58">
        <v>42973</v>
      </c>
      <c r="C8861">
        <v>35.96</v>
      </c>
      <c r="D8861">
        <v>6</v>
      </c>
    </row>
    <row r="8862" spans="1:4" x14ac:dyDescent="0.25">
      <c r="A8862" s="57">
        <v>42258</v>
      </c>
      <c r="B8862" s="58">
        <v>42265</v>
      </c>
      <c r="C8862">
        <v>31.05</v>
      </c>
      <c r="D8862">
        <v>7</v>
      </c>
    </row>
    <row r="8863" spans="1:4" x14ac:dyDescent="0.25">
      <c r="A8863" s="57">
        <v>42258</v>
      </c>
      <c r="B8863" s="58">
        <v>42265</v>
      </c>
      <c r="C8863">
        <v>8.92</v>
      </c>
      <c r="D8863">
        <v>7</v>
      </c>
    </row>
    <row r="8864" spans="1:4" x14ac:dyDescent="0.25">
      <c r="A8864" s="57">
        <v>42258</v>
      </c>
      <c r="B8864" s="58">
        <v>42265</v>
      </c>
      <c r="C8864">
        <v>209.6</v>
      </c>
      <c r="D8864">
        <v>7</v>
      </c>
    </row>
    <row r="8865" spans="1:4" x14ac:dyDescent="0.25">
      <c r="A8865" s="57">
        <v>42258</v>
      </c>
      <c r="B8865" s="58">
        <v>42265</v>
      </c>
      <c r="C8865">
        <v>111.04</v>
      </c>
      <c r="D8865">
        <v>7</v>
      </c>
    </row>
    <row r="8866" spans="1:4" x14ac:dyDescent="0.25">
      <c r="A8866" s="57">
        <v>42258</v>
      </c>
      <c r="B8866" s="58">
        <v>42265</v>
      </c>
      <c r="C8866">
        <v>38.880000000000003</v>
      </c>
      <c r="D8866">
        <v>7</v>
      </c>
    </row>
    <row r="8867" spans="1:4" x14ac:dyDescent="0.25">
      <c r="A8867" s="57">
        <v>42358</v>
      </c>
      <c r="B8867" s="58">
        <v>42364</v>
      </c>
      <c r="C8867">
        <v>36.270000000000003</v>
      </c>
      <c r="D8867">
        <v>6</v>
      </c>
    </row>
    <row r="8868" spans="1:4" x14ac:dyDescent="0.25">
      <c r="A8868" s="57">
        <v>41902</v>
      </c>
      <c r="B8868" s="58">
        <v>41905</v>
      </c>
      <c r="C8868">
        <v>493.43</v>
      </c>
      <c r="D8868">
        <v>3</v>
      </c>
    </row>
    <row r="8869" spans="1:4" x14ac:dyDescent="0.25">
      <c r="A8869" s="57">
        <v>41902</v>
      </c>
      <c r="B8869" s="58">
        <v>41905</v>
      </c>
      <c r="C8869">
        <v>11.12</v>
      </c>
      <c r="D8869">
        <v>3</v>
      </c>
    </row>
    <row r="8870" spans="1:4" x14ac:dyDescent="0.25">
      <c r="A8870" s="57">
        <v>42678</v>
      </c>
      <c r="B8870" s="58">
        <v>42682</v>
      </c>
      <c r="C8870">
        <v>686.4</v>
      </c>
      <c r="D8870">
        <v>4</v>
      </c>
    </row>
    <row r="8871" spans="1:4" x14ac:dyDescent="0.25">
      <c r="A8871" s="57">
        <v>43070</v>
      </c>
      <c r="B8871" s="58">
        <v>43075</v>
      </c>
      <c r="C8871">
        <v>15.92</v>
      </c>
      <c r="D8871">
        <v>5</v>
      </c>
    </row>
    <row r="8872" spans="1:4" x14ac:dyDescent="0.25">
      <c r="A8872" s="57">
        <v>43070</v>
      </c>
      <c r="B8872" s="58">
        <v>43075</v>
      </c>
      <c r="C8872">
        <v>70.680000000000007</v>
      </c>
      <c r="D8872">
        <v>5</v>
      </c>
    </row>
    <row r="8873" spans="1:4" x14ac:dyDescent="0.25">
      <c r="A8873" s="57">
        <v>43070</v>
      </c>
      <c r="B8873" s="58">
        <v>43075</v>
      </c>
      <c r="C8873">
        <v>541.24</v>
      </c>
      <c r="D8873">
        <v>5</v>
      </c>
    </row>
    <row r="8874" spans="1:4" x14ac:dyDescent="0.25">
      <c r="A8874" s="57">
        <v>41922</v>
      </c>
      <c r="B8874" s="58">
        <v>41922</v>
      </c>
      <c r="C8874">
        <v>101.994</v>
      </c>
      <c r="D8874">
        <v>0</v>
      </c>
    </row>
    <row r="8875" spans="1:4" x14ac:dyDescent="0.25">
      <c r="A8875" s="57">
        <v>41922</v>
      </c>
      <c r="B8875" s="58">
        <v>41922</v>
      </c>
      <c r="C8875">
        <v>18.263999999999999</v>
      </c>
      <c r="D8875">
        <v>0</v>
      </c>
    </row>
    <row r="8876" spans="1:4" x14ac:dyDescent="0.25">
      <c r="A8876" s="57">
        <v>43053</v>
      </c>
      <c r="B8876" s="58">
        <v>43055</v>
      </c>
      <c r="C8876">
        <v>21.99</v>
      </c>
      <c r="D8876">
        <v>2</v>
      </c>
    </row>
    <row r="8877" spans="1:4" x14ac:dyDescent="0.25">
      <c r="A8877" s="57">
        <v>42595</v>
      </c>
      <c r="B8877" s="58">
        <v>42601</v>
      </c>
      <c r="C8877">
        <v>185.376</v>
      </c>
      <c r="D8877">
        <v>6</v>
      </c>
    </row>
    <row r="8878" spans="1:4" x14ac:dyDescent="0.25">
      <c r="A8878" s="57">
        <v>42595</v>
      </c>
      <c r="B8878" s="58">
        <v>42601</v>
      </c>
      <c r="C8878">
        <v>58.923999999999999</v>
      </c>
      <c r="D8878">
        <v>6</v>
      </c>
    </row>
    <row r="8879" spans="1:4" x14ac:dyDescent="0.25">
      <c r="A8879" s="57">
        <v>42995</v>
      </c>
      <c r="B8879" s="58">
        <v>43001</v>
      </c>
      <c r="C8879">
        <v>480</v>
      </c>
      <c r="D8879">
        <v>6</v>
      </c>
    </row>
    <row r="8880" spans="1:4" x14ac:dyDescent="0.25">
      <c r="A8880" s="57">
        <v>42995</v>
      </c>
      <c r="B8880" s="58">
        <v>43001</v>
      </c>
      <c r="C8880">
        <v>34.049999999999997</v>
      </c>
      <c r="D8880">
        <v>6</v>
      </c>
    </row>
    <row r="8881" spans="1:4" x14ac:dyDescent="0.25">
      <c r="A8881" s="57">
        <v>42086</v>
      </c>
      <c r="B8881" s="58">
        <v>42088</v>
      </c>
      <c r="C8881">
        <v>192.72</v>
      </c>
      <c r="D8881">
        <v>2</v>
      </c>
    </row>
    <row r="8882" spans="1:4" x14ac:dyDescent="0.25">
      <c r="A8882" s="57">
        <v>42086</v>
      </c>
      <c r="B8882" s="58">
        <v>42088</v>
      </c>
      <c r="C8882">
        <v>239.97</v>
      </c>
      <c r="D8882">
        <v>2</v>
      </c>
    </row>
    <row r="8883" spans="1:4" x14ac:dyDescent="0.25">
      <c r="A8883" s="57">
        <v>42551</v>
      </c>
      <c r="B8883" s="58">
        <v>42554</v>
      </c>
      <c r="C8883">
        <v>50.12</v>
      </c>
      <c r="D8883">
        <v>3</v>
      </c>
    </row>
    <row r="8884" spans="1:4" x14ac:dyDescent="0.25">
      <c r="A8884" s="57">
        <v>43028</v>
      </c>
      <c r="B8884" s="58">
        <v>43033</v>
      </c>
      <c r="C8884">
        <v>15.984</v>
      </c>
      <c r="D8884">
        <v>5</v>
      </c>
    </row>
    <row r="8885" spans="1:4" x14ac:dyDescent="0.25">
      <c r="A8885" s="57">
        <v>43028</v>
      </c>
      <c r="B8885" s="58">
        <v>43033</v>
      </c>
      <c r="C8885">
        <v>14.352</v>
      </c>
      <c r="D8885">
        <v>5</v>
      </c>
    </row>
    <row r="8886" spans="1:4" x14ac:dyDescent="0.25">
      <c r="A8886" s="57">
        <v>41876</v>
      </c>
      <c r="B8886" s="58">
        <v>41881</v>
      </c>
      <c r="C8886">
        <v>6.5279999999999996</v>
      </c>
      <c r="D8886">
        <v>5</v>
      </c>
    </row>
    <row r="8887" spans="1:4" x14ac:dyDescent="0.25">
      <c r="A8887" s="57">
        <v>41876</v>
      </c>
      <c r="B8887" s="58">
        <v>41881</v>
      </c>
      <c r="C8887">
        <v>2.8620000000000001</v>
      </c>
      <c r="D8887">
        <v>5</v>
      </c>
    </row>
    <row r="8888" spans="1:4" x14ac:dyDescent="0.25">
      <c r="A8888" s="57">
        <v>41876</v>
      </c>
      <c r="B8888" s="58">
        <v>41881</v>
      </c>
      <c r="C8888">
        <v>20.856000000000002</v>
      </c>
      <c r="D8888">
        <v>5</v>
      </c>
    </row>
    <row r="8889" spans="1:4" x14ac:dyDescent="0.25">
      <c r="A8889" s="57">
        <v>41847</v>
      </c>
      <c r="B8889" s="58">
        <v>41850</v>
      </c>
      <c r="C8889">
        <v>276.27999999999997</v>
      </c>
      <c r="D8889">
        <v>3</v>
      </c>
    </row>
    <row r="8890" spans="1:4" x14ac:dyDescent="0.25">
      <c r="A8890" s="57">
        <v>43070</v>
      </c>
      <c r="B8890" s="58">
        <v>43076</v>
      </c>
      <c r="C8890">
        <v>629.64</v>
      </c>
      <c r="D8890">
        <v>6</v>
      </c>
    </row>
    <row r="8891" spans="1:4" x14ac:dyDescent="0.25">
      <c r="A8891" s="57">
        <v>42660</v>
      </c>
      <c r="B8891" s="58">
        <v>42664</v>
      </c>
      <c r="C8891">
        <v>449.97</v>
      </c>
      <c r="D8891">
        <v>4</v>
      </c>
    </row>
    <row r="8892" spans="1:4" x14ac:dyDescent="0.25">
      <c r="A8892" s="57">
        <v>42660</v>
      </c>
      <c r="B8892" s="58">
        <v>42664</v>
      </c>
      <c r="C8892">
        <v>1927.59</v>
      </c>
      <c r="D8892">
        <v>4</v>
      </c>
    </row>
    <row r="8893" spans="1:4" x14ac:dyDescent="0.25">
      <c r="A8893" s="57">
        <v>42629</v>
      </c>
      <c r="B8893" s="58">
        <v>42631</v>
      </c>
      <c r="C8893">
        <v>121.78</v>
      </c>
      <c r="D8893">
        <v>2</v>
      </c>
    </row>
    <row r="8894" spans="1:4" x14ac:dyDescent="0.25">
      <c r="A8894" s="57">
        <v>42339</v>
      </c>
      <c r="B8894" s="58">
        <v>42344</v>
      </c>
      <c r="C8894">
        <v>2676.672</v>
      </c>
      <c r="D8894">
        <v>5</v>
      </c>
    </row>
    <row r="8895" spans="1:4" x14ac:dyDescent="0.25">
      <c r="A8895" s="57">
        <v>41856</v>
      </c>
      <c r="B8895" s="58">
        <v>41863</v>
      </c>
      <c r="C8895">
        <v>489.23</v>
      </c>
      <c r="D8895">
        <v>7</v>
      </c>
    </row>
    <row r="8896" spans="1:4" x14ac:dyDescent="0.25">
      <c r="A8896" s="57">
        <v>42597</v>
      </c>
      <c r="B8896" s="58">
        <v>42604</v>
      </c>
      <c r="C8896">
        <v>312.02999999999997</v>
      </c>
      <c r="D8896">
        <v>7</v>
      </c>
    </row>
    <row r="8897" spans="1:4" x14ac:dyDescent="0.25">
      <c r="A8897" s="57">
        <v>42597</v>
      </c>
      <c r="B8897" s="58">
        <v>42604</v>
      </c>
      <c r="C8897">
        <v>17.940000000000001</v>
      </c>
      <c r="D8897">
        <v>7</v>
      </c>
    </row>
    <row r="8898" spans="1:4" x14ac:dyDescent="0.25">
      <c r="A8898" s="57">
        <v>42597</v>
      </c>
      <c r="B8898" s="58">
        <v>42604</v>
      </c>
      <c r="C8898">
        <v>165.6</v>
      </c>
      <c r="D8898">
        <v>7</v>
      </c>
    </row>
    <row r="8899" spans="1:4" x14ac:dyDescent="0.25">
      <c r="A8899" s="57">
        <v>42597</v>
      </c>
      <c r="B8899" s="58">
        <v>42604</v>
      </c>
      <c r="C8899">
        <v>37.520000000000003</v>
      </c>
      <c r="D8899">
        <v>7</v>
      </c>
    </row>
    <row r="8900" spans="1:4" x14ac:dyDescent="0.25">
      <c r="A8900" s="57">
        <v>42223</v>
      </c>
      <c r="B8900" s="58">
        <v>42225</v>
      </c>
      <c r="C8900">
        <v>494.97</v>
      </c>
      <c r="D8900">
        <v>2</v>
      </c>
    </row>
    <row r="8901" spans="1:4" x14ac:dyDescent="0.25">
      <c r="A8901" s="57">
        <v>42223</v>
      </c>
      <c r="B8901" s="58">
        <v>42225</v>
      </c>
      <c r="C8901">
        <v>25.06</v>
      </c>
      <c r="D8901">
        <v>2</v>
      </c>
    </row>
    <row r="8902" spans="1:4" x14ac:dyDescent="0.25">
      <c r="A8902" s="57">
        <v>42521</v>
      </c>
      <c r="B8902" s="58">
        <v>42525</v>
      </c>
      <c r="C8902">
        <v>32.064</v>
      </c>
      <c r="D8902">
        <v>4</v>
      </c>
    </row>
    <row r="8903" spans="1:4" x14ac:dyDescent="0.25">
      <c r="A8903" s="57">
        <v>42521</v>
      </c>
      <c r="B8903" s="58">
        <v>42525</v>
      </c>
      <c r="C8903">
        <v>18.495999999999999</v>
      </c>
      <c r="D8903">
        <v>4</v>
      </c>
    </row>
    <row r="8904" spans="1:4" x14ac:dyDescent="0.25">
      <c r="A8904" s="57">
        <v>42521</v>
      </c>
      <c r="B8904" s="58">
        <v>42525</v>
      </c>
      <c r="C8904">
        <v>191.07900000000001</v>
      </c>
      <c r="D8904">
        <v>4</v>
      </c>
    </row>
    <row r="8905" spans="1:4" x14ac:dyDescent="0.25">
      <c r="A8905" s="57">
        <v>42521</v>
      </c>
      <c r="B8905" s="58">
        <v>42525</v>
      </c>
      <c r="C8905">
        <v>10.368</v>
      </c>
      <c r="D8905">
        <v>4</v>
      </c>
    </row>
    <row r="8906" spans="1:4" x14ac:dyDescent="0.25">
      <c r="A8906" s="57">
        <v>42552</v>
      </c>
      <c r="B8906" s="57">
        <v>42552</v>
      </c>
      <c r="C8906">
        <v>30.53</v>
      </c>
      <c r="D8906">
        <v>0</v>
      </c>
    </row>
    <row r="8907" spans="1:4" x14ac:dyDescent="0.25">
      <c r="A8907" s="57">
        <v>42552</v>
      </c>
      <c r="B8907" s="57">
        <v>42552</v>
      </c>
      <c r="C8907">
        <v>30.84</v>
      </c>
      <c r="D8907">
        <v>0</v>
      </c>
    </row>
    <row r="8908" spans="1:4" x14ac:dyDescent="0.25">
      <c r="A8908" s="57">
        <v>42552</v>
      </c>
      <c r="B8908" s="57">
        <v>42552</v>
      </c>
      <c r="C8908">
        <v>75.06</v>
      </c>
      <c r="D8908">
        <v>0</v>
      </c>
    </row>
    <row r="8909" spans="1:4" x14ac:dyDescent="0.25">
      <c r="A8909" s="57">
        <v>42722</v>
      </c>
      <c r="B8909" s="58">
        <v>42724</v>
      </c>
      <c r="C8909">
        <v>66.975999999999999</v>
      </c>
      <c r="D8909">
        <v>2</v>
      </c>
    </row>
    <row r="8910" spans="1:4" x14ac:dyDescent="0.25">
      <c r="A8910" s="57">
        <v>42030</v>
      </c>
      <c r="B8910" s="58">
        <v>42036</v>
      </c>
      <c r="C8910">
        <v>182.72</v>
      </c>
      <c r="D8910">
        <v>6</v>
      </c>
    </row>
    <row r="8911" spans="1:4" x14ac:dyDescent="0.25">
      <c r="A8911" s="57">
        <v>43036</v>
      </c>
      <c r="B8911" s="58">
        <v>43040</v>
      </c>
      <c r="C8911">
        <v>21.93</v>
      </c>
      <c r="D8911">
        <v>4</v>
      </c>
    </row>
    <row r="8912" spans="1:4" x14ac:dyDescent="0.25">
      <c r="A8912" s="57">
        <v>43043</v>
      </c>
      <c r="B8912" s="58">
        <v>43047</v>
      </c>
      <c r="C8912">
        <v>95.975999999999999</v>
      </c>
      <c r="D8912">
        <v>4</v>
      </c>
    </row>
    <row r="8913" spans="1:4" x14ac:dyDescent="0.25">
      <c r="A8913" s="57">
        <v>43043</v>
      </c>
      <c r="B8913" s="58">
        <v>43047</v>
      </c>
      <c r="C8913">
        <v>143.928</v>
      </c>
      <c r="D8913">
        <v>4</v>
      </c>
    </row>
    <row r="8914" spans="1:4" x14ac:dyDescent="0.25">
      <c r="A8914" s="57">
        <v>43043</v>
      </c>
      <c r="B8914" s="58">
        <v>43047</v>
      </c>
      <c r="C8914">
        <v>3.5640000000000001</v>
      </c>
      <c r="D8914">
        <v>4</v>
      </c>
    </row>
    <row r="8915" spans="1:4" x14ac:dyDescent="0.25">
      <c r="A8915" s="57">
        <v>43043</v>
      </c>
      <c r="B8915" s="58">
        <v>43047</v>
      </c>
      <c r="C8915">
        <v>4.9279999999999999</v>
      </c>
      <c r="D8915">
        <v>4</v>
      </c>
    </row>
    <row r="8916" spans="1:4" x14ac:dyDescent="0.25">
      <c r="A8916" s="57">
        <v>42499</v>
      </c>
      <c r="B8916" s="58">
        <v>42503</v>
      </c>
      <c r="C8916">
        <v>856.65599999999995</v>
      </c>
      <c r="D8916">
        <v>4</v>
      </c>
    </row>
    <row r="8917" spans="1:4" x14ac:dyDescent="0.25">
      <c r="A8917" s="57">
        <v>42499</v>
      </c>
      <c r="B8917" s="58">
        <v>42503</v>
      </c>
      <c r="C8917">
        <v>13.183999999999999</v>
      </c>
      <c r="D8917">
        <v>4</v>
      </c>
    </row>
    <row r="8918" spans="1:4" x14ac:dyDescent="0.25">
      <c r="A8918" s="57">
        <v>42499</v>
      </c>
      <c r="B8918" s="58">
        <v>42503</v>
      </c>
      <c r="C8918">
        <v>48.783999999999999</v>
      </c>
      <c r="D8918">
        <v>4</v>
      </c>
    </row>
    <row r="8919" spans="1:4" x14ac:dyDescent="0.25">
      <c r="A8919" s="57">
        <v>42499</v>
      </c>
      <c r="B8919" s="58">
        <v>42503</v>
      </c>
      <c r="C8919">
        <v>76.64</v>
      </c>
      <c r="D8919">
        <v>4</v>
      </c>
    </row>
    <row r="8920" spans="1:4" x14ac:dyDescent="0.25">
      <c r="A8920" s="57">
        <v>42499</v>
      </c>
      <c r="B8920" s="58">
        <v>42503</v>
      </c>
      <c r="C8920">
        <v>18.527999999999999</v>
      </c>
      <c r="D8920">
        <v>4</v>
      </c>
    </row>
    <row r="8921" spans="1:4" x14ac:dyDescent="0.25">
      <c r="A8921" s="57">
        <v>41731</v>
      </c>
      <c r="B8921" s="58">
        <v>41735</v>
      </c>
      <c r="C8921">
        <v>177.68</v>
      </c>
      <c r="D8921">
        <v>4</v>
      </c>
    </row>
    <row r="8922" spans="1:4" x14ac:dyDescent="0.25">
      <c r="A8922" s="57">
        <v>41757</v>
      </c>
      <c r="B8922" s="58">
        <v>41762</v>
      </c>
      <c r="C8922">
        <v>159.97999999999999</v>
      </c>
      <c r="D8922">
        <v>5</v>
      </c>
    </row>
    <row r="8923" spans="1:4" x14ac:dyDescent="0.25">
      <c r="A8923" s="57">
        <v>42647</v>
      </c>
      <c r="B8923" s="58">
        <v>42651</v>
      </c>
      <c r="C8923">
        <v>52.68</v>
      </c>
      <c r="D8923">
        <v>4</v>
      </c>
    </row>
    <row r="8924" spans="1:4" x14ac:dyDescent="0.25">
      <c r="A8924" s="57">
        <v>42647</v>
      </c>
      <c r="B8924" s="58">
        <v>42651</v>
      </c>
      <c r="C8924">
        <v>11.568</v>
      </c>
      <c r="D8924">
        <v>4</v>
      </c>
    </row>
    <row r="8925" spans="1:4" x14ac:dyDescent="0.25">
      <c r="A8925" s="57">
        <v>42897</v>
      </c>
      <c r="B8925" s="58">
        <v>42903</v>
      </c>
      <c r="C8925">
        <v>4.5720000000000001</v>
      </c>
      <c r="D8925">
        <v>6</v>
      </c>
    </row>
    <row r="8926" spans="1:4" x14ac:dyDescent="0.25">
      <c r="A8926" s="57">
        <v>42399</v>
      </c>
      <c r="B8926" s="58">
        <v>42403</v>
      </c>
      <c r="C8926">
        <v>1439.9680000000001</v>
      </c>
      <c r="D8926">
        <v>4</v>
      </c>
    </row>
    <row r="8927" spans="1:4" x14ac:dyDescent="0.25">
      <c r="A8927" s="57">
        <v>42399</v>
      </c>
      <c r="B8927" s="58">
        <v>42403</v>
      </c>
      <c r="C8927">
        <v>1.728</v>
      </c>
      <c r="D8927">
        <v>4</v>
      </c>
    </row>
    <row r="8928" spans="1:4" x14ac:dyDescent="0.25">
      <c r="A8928" s="57">
        <v>42399</v>
      </c>
      <c r="B8928" s="58">
        <v>42403</v>
      </c>
      <c r="C8928">
        <v>626.1</v>
      </c>
      <c r="D8928">
        <v>4</v>
      </c>
    </row>
    <row r="8929" spans="1:4" x14ac:dyDescent="0.25">
      <c r="A8929" s="57">
        <v>42274</v>
      </c>
      <c r="B8929" s="58">
        <v>42276</v>
      </c>
      <c r="C8929">
        <v>99.2</v>
      </c>
      <c r="D8929">
        <v>2</v>
      </c>
    </row>
    <row r="8930" spans="1:4" x14ac:dyDescent="0.25">
      <c r="A8930" s="57">
        <v>42107</v>
      </c>
      <c r="B8930" s="58">
        <v>42111</v>
      </c>
      <c r="C8930">
        <v>609.98</v>
      </c>
      <c r="D8930">
        <v>4</v>
      </c>
    </row>
    <row r="8931" spans="1:4" x14ac:dyDescent="0.25">
      <c r="A8931" s="57">
        <v>42107</v>
      </c>
      <c r="B8931" s="58">
        <v>42111</v>
      </c>
      <c r="C8931">
        <v>211.37200000000001</v>
      </c>
      <c r="D8931">
        <v>4</v>
      </c>
    </row>
    <row r="8932" spans="1:4" x14ac:dyDescent="0.25">
      <c r="A8932" s="57">
        <v>42107</v>
      </c>
      <c r="B8932" s="58">
        <v>42111</v>
      </c>
      <c r="C8932">
        <v>239.976</v>
      </c>
      <c r="D8932">
        <v>4</v>
      </c>
    </row>
    <row r="8933" spans="1:4" x14ac:dyDescent="0.25">
      <c r="A8933" s="57">
        <v>43087</v>
      </c>
      <c r="B8933" s="58">
        <v>43093</v>
      </c>
      <c r="C8933">
        <v>99.95</v>
      </c>
      <c r="D8933">
        <v>6</v>
      </c>
    </row>
    <row r="8934" spans="1:4" x14ac:dyDescent="0.25">
      <c r="A8934" s="57">
        <v>43087</v>
      </c>
      <c r="B8934" s="58">
        <v>43093</v>
      </c>
      <c r="C8934">
        <v>29.34</v>
      </c>
      <c r="D8934">
        <v>6</v>
      </c>
    </row>
    <row r="8935" spans="1:4" x14ac:dyDescent="0.25">
      <c r="A8935" s="57">
        <v>42443</v>
      </c>
      <c r="B8935" s="58">
        <v>42448</v>
      </c>
      <c r="C8935">
        <v>16.739999999999998</v>
      </c>
      <c r="D8935">
        <v>5</v>
      </c>
    </row>
    <row r="8936" spans="1:4" x14ac:dyDescent="0.25">
      <c r="A8936" s="57">
        <v>42974</v>
      </c>
      <c r="B8936" s="57">
        <v>42974</v>
      </c>
      <c r="C8936">
        <v>12.672000000000001</v>
      </c>
      <c r="D8936">
        <v>0</v>
      </c>
    </row>
    <row r="8937" spans="1:4" x14ac:dyDescent="0.25">
      <c r="A8937" s="57">
        <v>42974</v>
      </c>
      <c r="B8937" s="57">
        <v>42974</v>
      </c>
      <c r="C8937">
        <v>1119.8879999999999</v>
      </c>
      <c r="D8937">
        <v>0</v>
      </c>
    </row>
    <row r="8938" spans="1:4" x14ac:dyDescent="0.25">
      <c r="A8938" s="57">
        <v>42355</v>
      </c>
      <c r="B8938" s="58">
        <v>42357</v>
      </c>
      <c r="C8938">
        <v>204.85</v>
      </c>
      <c r="D8938">
        <v>2</v>
      </c>
    </row>
    <row r="8939" spans="1:4" x14ac:dyDescent="0.25">
      <c r="A8939" s="57">
        <v>42355</v>
      </c>
      <c r="B8939" s="58">
        <v>42357</v>
      </c>
      <c r="C8939">
        <v>135.98400000000001</v>
      </c>
      <c r="D8939">
        <v>2</v>
      </c>
    </row>
    <row r="8940" spans="1:4" x14ac:dyDescent="0.25">
      <c r="A8940" s="57">
        <v>42355</v>
      </c>
      <c r="B8940" s="58">
        <v>42357</v>
      </c>
      <c r="C8940">
        <v>16.399999999999999</v>
      </c>
      <c r="D8940">
        <v>2</v>
      </c>
    </row>
    <row r="8941" spans="1:4" x14ac:dyDescent="0.25">
      <c r="A8941" s="57">
        <v>42355</v>
      </c>
      <c r="B8941" s="58">
        <v>42357</v>
      </c>
      <c r="C8941">
        <v>92.96</v>
      </c>
      <c r="D8941">
        <v>2</v>
      </c>
    </row>
    <row r="8942" spans="1:4" x14ac:dyDescent="0.25">
      <c r="A8942" s="57">
        <v>41873</v>
      </c>
      <c r="B8942" s="58">
        <v>41875</v>
      </c>
      <c r="C8942">
        <v>7.6319999999999997</v>
      </c>
      <c r="D8942">
        <v>2</v>
      </c>
    </row>
    <row r="8943" spans="1:4" x14ac:dyDescent="0.25">
      <c r="A8943" s="57">
        <v>42677</v>
      </c>
      <c r="B8943" s="58">
        <v>42679</v>
      </c>
      <c r="C8943">
        <v>4.1580000000000004</v>
      </c>
      <c r="D8943">
        <v>2</v>
      </c>
    </row>
    <row r="8944" spans="1:4" x14ac:dyDescent="0.25">
      <c r="A8944" s="57">
        <v>42677</v>
      </c>
      <c r="B8944" s="58">
        <v>42679</v>
      </c>
      <c r="C8944">
        <v>179.99100000000001</v>
      </c>
      <c r="D8944">
        <v>2</v>
      </c>
    </row>
    <row r="8945" spans="1:4" x14ac:dyDescent="0.25">
      <c r="A8945" s="57">
        <v>43018</v>
      </c>
      <c r="B8945" s="58">
        <v>43024</v>
      </c>
      <c r="C8945">
        <v>239.358</v>
      </c>
      <c r="D8945">
        <v>6</v>
      </c>
    </row>
    <row r="8946" spans="1:4" x14ac:dyDescent="0.25">
      <c r="A8946" s="57">
        <v>41980</v>
      </c>
      <c r="B8946" s="58">
        <v>41981</v>
      </c>
      <c r="C8946">
        <v>164.88</v>
      </c>
      <c r="D8946">
        <v>1</v>
      </c>
    </row>
    <row r="8947" spans="1:4" x14ac:dyDescent="0.25">
      <c r="A8947" s="57">
        <v>41958</v>
      </c>
      <c r="B8947" s="58">
        <v>41960</v>
      </c>
      <c r="C8947">
        <v>10.95</v>
      </c>
      <c r="D8947">
        <v>2</v>
      </c>
    </row>
    <row r="8948" spans="1:4" x14ac:dyDescent="0.25">
      <c r="A8948" s="57">
        <v>43093</v>
      </c>
      <c r="B8948" s="58">
        <v>43097</v>
      </c>
      <c r="C8948">
        <v>19.440000000000001</v>
      </c>
      <c r="D8948">
        <v>4</v>
      </c>
    </row>
    <row r="8949" spans="1:4" x14ac:dyDescent="0.25">
      <c r="A8949" s="57">
        <v>43093</v>
      </c>
      <c r="B8949" s="58">
        <v>43097</v>
      </c>
      <c r="C8949">
        <v>12.3</v>
      </c>
      <c r="D8949">
        <v>4</v>
      </c>
    </row>
    <row r="8950" spans="1:4" x14ac:dyDescent="0.25">
      <c r="A8950" s="57">
        <v>41997</v>
      </c>
      <c r="B8950" s="58">
        <v>41999</v>
      </c>
      <c r="C8950">
        <v>13.97</v>
      </c>
      <c r="D8950">
        <v>2</v>
      </c>
    </row>
    <row r="8951" spans="1:4" x14ac:dyDescent="0.25">
      <c r="A8951" s="57">
        <v>43091</v>
      </c>
      <c r="B8951" s="58">
        <v>43097</v>
      </c>
      <c r="C8951">
        <v>934.95600000000002</v>
      </c>
      <c r="D8951">
        <v>6</v>
      </c>
    </row>
    <row r="8952" spans="1:4" x14ac:dyDescent="0.25">
      <c r="A8952" s="57">
        <v>43091</v>
      </c>
      <c r="B8952" s="58">
        <v>43097</v>
      </c>
      <c r="C8952">
        <v>46.863999999999997</v>
      </c>
      <c r="D8952">
        <v>6</v>
      </c>
    </row>
    <row r="8953" spans="1:4" x14ac:dyDescent="0.25">
      <c r="A8953" s="57">
        <v>43091</v>
      </c>
      <c r="B8953" s="58">
        <v>43097</v>
      </c>
      <c r="C8953">
        <v>26.16</v>
      </c>
      <c r="D8953">
        <v>6</v>
      </c>
    </row>
    <row r="8954" spans="1:4" x14ac:dyDescent="0.25">
      <c r="A8954" s="57">
        <v>43091</v>
      </c>
      <c r="B8954" s="58">
        <v>43097</v>
      </c>
      <c r="C8954">
        <v>23.128</v>
      </c>
      <c r="D8954">
        <v>6</v>
      </c>
    </row>
    <row r="8955" spans="1:4" x14ac:dyDescent="0.25">
      <c r="A8955" s="57">
        <v>43091</v>
      </c>
      <c r="B8955" s="58">
        <v>43097</v>
      </c>
      <c r="C8955">
        <v>59.24</v>
      </c>
      <c r="D8955">
        <v>6</v>
      </c>
    </row>
    <row r="8956" spans="1:4" x14ac:dyDescent="0.25">
      <c r="A8956" s="57">
        <v>41859</v>
      </c>
      <c r="B8956" s="58">
        <v>41861</v>
      </c>
      <c r="C8956">
        <v>155.45599999999999</v>
      </c>
      <c r="D8956">
        <v>2</v>
      </c>
    </row>
    <row r="8957" spans="1:4" x14ac:dyDescent="0.25">
      <c r="A8957" s="57">
        <v>41902</v>
      </c>
      <c r="B8957" s="58">
        <v>41906</v>
      </c>
      <c r="C8957">
        <v>8.56</v>
      </c>
      <c r="D8957">
        <v>4</v>
      </c>
    </row>
    <row r="8958" spans="1:4" x14ac:dyDescent="0.25">
      <c r="A8958" s="57">
        <v>43094</v>
      </c>
      <c r="B8958" s="58">
        <v>43097</v>
      </c>
      <c r="C8958">
        <v>21</v>
      </c>
      <c r="D8958">
        <v>3</v>
      </c>
    </row>
    <row r="8959" spans="1:4" x14ac:dyDescent="0.25">
      <c r="A8959" s="57">
        <v>43094</v>
      </c>
      <c r="B8959" s="58">
        <v>43097</v>
      </c>
      <c r="C8959">
        <v>120</v>
      </c>
      <c r="D8959">
        <v>3</v>
      </c>
    </row>
    <row r="8960" spans="1:4" x14ac:dyDescent="0.25">
      <c r="A8960" s="57">
        <v>43064</v>
      </c>
      <c r="B8960" s="58">
        <v>43069</v>
      </c>
      <c r="C8960">
        <v>299.95999999999998</v>
      </c>
      <c r="D8960">
        <v>5</v>
      </c>
    </row>
    <row r="8961" spans="1:4" x14ac:dyDescent="0.25">
      <c r="A8961" s="57">
        <v>43064</v>
      </c>
      <c r="B8961" s="58">
        <v>43069</v>
      </c>
      <c r="C8961">
        <v>67.84</v>
      </c>
      <c r="D8961">
        <v>5</v>
      </c>
    </row>
    <row r="8962" spans="1:4" x14ac:dyDescent="0.25">
      <c r="A8962" s="57">
        <v>43064</v>
      </c>
      <c r="B8962" s="58">
        <v>43069</v>
      </c>
      <c r="C8962">
        <v>853.93</v>
      </c>
      <c r="D8962">
        <v>5</v>
      </c>
    </row>
    <row r="8963" spans="1:4" x14ac:dyDescent="0.25">
      <c r="A8963" s="57">
        <v>43064</v>
      </c>
      <c r="B8963" s="58">
        <v>43069</v>
      </c>
      <c r="C8963">
        <v>18.687999999999999</v>
      </c>
      <c r="D8963">
        <v>5</v>
      </c>
    </row>
    <row r="8964" spans="1:4" x14ac:dyDescent="0.25">
      <c r="A8964" s="57">
        <v>42679</v>
      </c>
      <c r="B8964" s="58">
        <v>42681</v>
      </c>
      <c r="C8964">
        <v>273.95999999999998</v>
      </c>
      <c r="D8964">
        <v>2</v>
      </c>
    </row>
    <row r="8965" spans="1:4" x14ac:dyDescent="0.25">
      <c r="A8965" s="57">
        <v>42679</v>
      </c>
      <c r="B8965" s="58">
        <v>42681</v>
      </c>
      <c r="C8965">
        <v>89.97</v>
      </c>
      <c r="D8965">
        <v>2</v>
      </c>
    </row>
    <row r="8966" spans="1:4" x14ac:dyDescent="0.25">
      <c r="A8966" s="57">
        <v>42679</v>
      </c>
      <c r="B8966" s="58">
        <v>42681</v>
      </c>
      <c r="C8966">
        <v>756.8</v>
      </c>
      <c r="D8966">
        <v>2</v>
      </c>
    </row>
    <row r="8967" spans="1:4" x14ac:dyDescent="0.25">
      <c r="A8967" s="57">
        <v>43045</v>
      </c>
      <c r="B8967" s="58">
        <v>43051</v>
      </c>
      <c r="C8967">
        <v>1.248</v>
      </c>
      <c r="D8967">
        <v>6</v>
      </c>
    </row>
    <row r="8968" spans="1:4" x14ac:dyDescent="0.25">
      <c r="A8968" s="57">
        <v>42677</v>
      </c>
      <c r="B8968" s="58">
        <v>42681</v>
      </c>
      <c r="C8968">
        <v>72</v>
      </c>
      <c r="D8968">
        <v>4</v>
      </c>
    </row>
    <row r="8969" spans="1:4" x14ac:dyDescent="0.25">
      <c r="A8969" s="57">
        <v>42677</v>
      </c>
      <c r="B8969" s="58">
        <v>42681</v>
      </c>
      <c r="C8969">
        <v>470.15499999999997</v>
      </c>
      <c r="D8969">
        <v>4</v>
      </c>
    </row>
    <row r="8970" spans="1:4" x14ac:dyDescent="0.25">
      <c r="A8970" s="57">
        <v>42003</v>
      </c>
      <c r="B8970" s="58">
        <v>42005</v>
      </c>
      <c r="C8970">
        <v>39.128</v>
      </c>
      <c r="D8970">
        <v>2</v>
      </c>
    </row>
    <row r="8971" spans="1:4" x14ac:dyDescent="0.25">
      <c r="A8971" s="57">
        <v>43071</v>
      </c>
      <c r="B8971" s="58">
        <v>43076</v>
      </c>
      <c r="C8971">
        <v>19.728000000000002</v>
      </c>
      <c r="D8971">
        <v>5</v>
      </c>
    </row>
    <row r="8972" spans="1:4" x14ac:dyDescent="0.25">
      <c r="A8972" s="57">
        <v>43071</v>
      </c>
      <c r="B8972" s="58">
        <v>43076</v>
      </c>
      <c r="C8972">
        <v>151.18799999999999</v>
      </c>
      <c r="D8972">
        <v>5</v>
      </c>
    </row>
    <row r="8973" spans="1:4" x14ac:dyDescent="0.25">
      <c r="A8973" s="57">
        <v>42818</v>
      </c>
      <c r="B8973" s="58">
        <v>42822</v>
      </c>
      <c r="C8973">
        <v>271.76400000000001</v>
      </c>
      <c r="D8973">
        <v>4</v>
      </c>
    </row>
    <row r="8974" spans="1:4" x14ac:dyDescent="0.25">
      <c r="A8974" s="57">
        <v>41962</v>
      </c>
      <c r="B8974" s="58">
        <v>41964</v>
      </c>
      <c r="C8974">
        <v>47.496000000000002</v>
      </c>
      <c r="D8974">
        <v>2</v>
      </c>
    </row>
    <row r="8975" spans="1:4" x14ac:dyDescent="0.25">
      <c r="A8975" s="57">
        <v>42850</v>
      </c>
      <c r="B8975" s="58">
        <v>42852</v>
      </c>
      <c r="C8975">
        <v>344.98099999999999</v>
      </c>
      <c r="D8975">
        <v>2</v>
      </c>
    </row>
    <row r="8976" spans="1:4" x14ac:dyDescent="0.25">
      <c r="A8976" s="57">
        <v>43062</v>
      </c>
      <c r="B8976" s="58">
        <v>43065</v>
      </c>
      <c r="C8976">
        <v>36.287999999999997</v>
      </c>
      <c r="D8976">
        <v>3</v>
      </c>
    </row>
    <row r="8977" spans="1:4" x14ac:dyDescent="0.25">
      <c r="A8977" s="57">
        <v>43062</v>
      </c>
      <c r="B8977" s="58">
        <v>43065</v>
      </c>
      <c r="C8977">
        <v>78.304000000000002</v>
      </c>
      <c r="D8977">
        <v>3</v>
      </c>
    </row>
    <row r="8978" spans="1:4" x14ac:dyDescent="0.25">
      <c r="A8978" s="57">
        <v>43062</v>
      </c>
      <c r="B8978" s="58">
        <v>43065</v>
      </c>
      <c r="C8978">
        <v>127.785</v>
      </c>
      <c r="D8978">
        <v>3</v>
      </c>
    </row>
    <row r="8979" spans="1:4" x14ac:dyDescent="0.25">
      <c r="A8979" s="57">
        <v>43062</v>
      </c>
      <c r="B8979" s="58">
        <v>43065</v>
      </c>
      <c r="C8979">
        <v>6.1040000000000001</v>
      </c>
      <c r="D8979">
        <v>3</v>
      </c>
    </row>
    <row r="8980" spans="1:4" x14ac:dyDescent="0.25">
      <c r="A8980" s="57">
        <v>41946</v>
      </c>
      <c r="B8980" s="58">
        <v>41948</v>
      </c>
      <c r="C8980">
        <v>5.76</v>
      </c>
      <c r="D8980">
        <v>2</v>
      </c>
    </row>
    <row r="8981" spans="1:4" x14ac:dyDescent="0.25">
      <c r="A8981" s="57">
        <v>42296</v>
      </c>
      <c r="B8981" s="58">
        <v>42301</v>
      </c>
      <c r="C8981">
        <v>1.72</v>
      </c>
      <c r="D8981">
        <v>5</v>
      </c>
    </row>
    <row r="8982" spans="1:4" x14ac:dyDescent="0.25">
      <c r="A8982" s="57">
        <v>41676</v>
      </c>
      <c r="B8982" s="58">
        <v>41680</v>
      </c>
      <c r="C8982">
        <v>8.952</v>
      </c>
      <c r="D8982">
        <v>4</v>
      </c>
    </row>
    <row r="8983" spans="1:4" x14ac:dyDescent="0.25">
      <c r="A8983" s="57">
        <v>42435</v>
      </c>
      <c r="B8983" s="58">
        <v>42441</v>
      </c>
      <c r="C8983">
        <v>2.3340000000000001</v>
      </c>
      <c r="D8983">
        <v>6</v>
      </c>
    </row>
    <row r="8984" spans="1:4" x14ac:dyDescent="0.25">
      <c r="A8984" s="57">
        <v>42435</v>
      </c>
      <c r="B8984" s="58">
        <v>42441</v>
      </c>
      <c r="C8984">
        <v>1.728</v>
      </c>
      <c r="D8984">
        <v>6</v>
      </c>
    </row>
    <row r="8985" spans="1:4" x14ac:dyDescent="0.25">
      <c r="A8985" s="57">
        <v>42435</v>
      </c>
      <c r="B8985" s="58">
        <v>42441</v>
      </c>
      <c r="C8985">
        <v>159.04</v>
      </c>
      <c r="D8985">
        <v>6</v>
      </c>
    </row>
    <row r="8986" spans="1:4" x14ac:dyDescent="0.25">
      <c r="A8986" s="57">
        <v>42435</v>
      </c>
      <c r="B8986" s="58">
        <v>42441</v>
      </c>
      <c r="C8986">
        <v>145.97999999999999</v>
      </c>
      <c r="D8986">
        <v>6</v>
      </c>
    </row>
    <row r="8987" spans="1:4" x14ac:dyDescent="0.25">
      <c r="A8987" s="57">
        <v>42341</v>
      </c>
      <c r="B8987" s="58">
        <v>42345</v>
      </c>
      <c r="C8987">
        <v>77.951999999999998</v>
      </c>
      <c r="D8987">
        <v>4</v>
      </c>
    </row>
    <row r="8988" spans="1:4" x14ac:dyDescent="0.25">
      <c r="A8988" s="57">
        <v>42341</v>
      </c>
      <c r="B8988" s="58">
        <v>42345</v>
      </c>
      <c r="C8988">
        <v>95.97</v>
      </c>
      <c r="D8988">
        <v>4</v>
      </c>
    </row>
    <row r="8989" spans="1:4" x14ac:dyDescent="0.25">
      <c r="A8989" s="57">
        <v>42341</v>
      </c>
      <c r="B8989" s="58">
        <v>42345</v>
      </c>
      <c r="C8989">
        <v>105.584</v>
      </c>
      <c r="D8989">
        <v>4</v>
      </c>
    </row>
    <row r="8990" spans="1:4" x14ac:dyDescent="0.25">
      <c r="A8990" s="57">
        <v>42341</v>
      </c>
      <c r="B8990" s="58">
        <v>42345</v>
      </c>
      <c r="C8990">
        <v>9.3439999999999994</v>
      </c>
      <c r="D8990">
        <v>4</v>
      </c>
    </row>
    <row r="8991" spans="1:4" x14ac:dyDescent="0.25">
      <c r="A8991" s="57">
        <v>42362</v>
      </c>
      <c r="B8991" s="58">
        <v>42368</v>
      </c>
      <c r="C8991">
        <v>9.68</v>
      </c>
      <c r="D8991">
        <v>6</v>
      </c>
    </row>
    <row r="8992" spans="1:4" x14ac:dyDescent="0.25">
      <c r="A8992" s="57">
        <v>42362</v>
      </c>
      <c r="B8992" s="58">
        <v>42368</v>
      </c>
      <c r="C8992">
        <v>4899.93</v>
      </c>
      <c r="D8992">
        <v>6</v>
      </c>
    </row>
    <row r="8993" spans="1:4" x14ac:dyDescent="0.25">
      <c r="A8993" s="57">
        <v>43009</v>
      </c>
      <c r="B8993" s="58">
        <v>43014</v>
      </c>
      <c r="C8993">
        <v>104.75</v>
      </c>
      <c r="D8993">
        <v>5</v>
      </c>
    </row>
    <row r="8994" spans="1:4" x14ac:dyDescent="0.25">
      <c r="A8994" s="58">
        <v>43024</v>
      </c>
      <c r="B8994" s="58">
        <v>43029</v>
      </c>
      <c r="C8994">
        <v>18.527999999999999</v>
      </c>
      <c r="D8994">
        <v>5</v>
      </c>
    </row>
    <row r="8995" spans="1:4" x14ac:dyDescent="0.25">
      <c r="A8995" s="58">
        <v>43024</v>
      </c>
      <c r="B8995" s="58">
        <v>43029</v>
      </c>
      <c r="C8995">
        <v>1875.258</v>
      </c>
      <c r="D8995">
        <v>5</v>
      </c>
    </row>
    <row r="8996" spans="1:4" x14ac:dyDescent="0.25">
      <c r="A8996" s="57">
        <v>41866</v>
      </c>
      <c r="B8996" s="58">
        <v>41868</v>
      </c>
      <c r="C8996">
        <v>91.36</v>
      </c>
      <c r="D8996">
        <v>2</v>
      </c>
    </row>
    <row r="8997" spans="1:4" x14ac:dyDescent="0.25">
      <c r="A8997" s="57">
        <v>41866</v>
      </c>
      <c r="B8997" s="58">
        <v>41868</v>
      </c>
      <c r="C8997">
        <v>152.24</v>
      </c>
      <c r="D8997">
        <v>2</v>
      </c>
    </row>
    <row r="8998" spans="1:4" x14ac:dyDescent="0.25">
      <c r="A8998" s="57">
        <v>43050</v>
      </c>
      <c r="B8998" s="58">
        <v>43052</v>
      </c>
      <c r="C8998">
        <v>35.183999999999997</v>
      </c>
      <c r="D8998">
        <v>2</v>
      </c>
    </row>
    <row r="8999" spans="1:4" x14ac:dyDescent="0.25">
      <c r="A8999" s="57">
        <v>42814</v>
      </c>
      <c r="B8999" s="57">
        <v>42814</v>
      </c>
      <c r="C8999">
        <v>56.704000000000001</v>
      </c>
      <c r="D8999">
        <v>0</v>
      </c>
    </row>
    <row r="9000" spans="1:4" x14ac:dyDescent="0.25">
      <c r="A9000" s="57">
        <v>42814</v>
      </c>
      <c r="B9000" s="57">
        <v>42814</v>
      </c>
      <c r="C9000">
        <v>274.06400000000002</v>
      </c>
      <c r="D9000">
        <v>0</v>
      </c>
    </row>
    <row r="9001" spans="1:4" x14ac:dyDescent="0.25">
      <c r="A9001" s="57">
        <v>42868</v>
      </c>
      <c r="B9001" s="58">
        <v>42872</v>
      </c>
      <c r="C9001">
        <v>458.43</v>
      </c>
      <c r="D9001">
        <v>4</v>
      </c>
    </row>
    <row r="9002" spans="1:4" x14ac:dyDescent="0.25">
      <c r="A9002" s="57">
        <v>41812</v>
      </c>
      <c r="B9002" s="57">
        <v>41812</v>
      </c>
      <c r="C9002">
        <v>8.2260000000000009</v>
      </c>
      <c r="D9002">
        <v>0</v>
      </c>
    </row>
    <row r="9003" spans="1:4" x14ac:dyDescent="0.25">
      <c r="A9003" s="57">
        <v>41975</v>
      </c>
      <c r="B9003" s="58">
        <v>41982</v>
      </c>
      <c r="C9003">
        <v>5.95</v>
      </c>
      <c r="D9003">
        <v>7</v>
      </c>
    </row>
    <row r="9004" spans="1:4" x14ac:dyDescent="0.25">
      <c r="A9004" s="57">
        <v>41975</v>
      </c>
      <c r="B9004" s="58">
        <v>41982</v>
      </c>
      <c r="C9004">
        <v>15.24</v>
      </c>
      <c r="D9004">
        <v>7</v>
      </c>
    </row>
    <row r="9005" spans="1:4" x14ac:dyDescent="0.25">
      <c r="A9005" s="57">
        <v>42099</v>
      </c>
      <c r="B9005" s="58">
        <v>42100</v>
      </c>
      <c r="C9005">
        <v>239.94</v>
      </c>
      <c r="D9005">
        <v>1</v>
      </c>
    </row>
    <row r="9006" spans="1:4" x14ac:dyDescent="0.25">
      <c r="A9006" s="57">
        <v>42099</v>
      </c>
      <c r="B9006" s="58">
        <v>42100</v>
      </c>
      <c r="C9006">
        <v>23.84</v>
      </c>
      <c r="D9006">
        <v>1</v>
      </c>
    </row>
    <row r="9007" spans="1:4" x14ac:dyDescent="0.25">
      <c r="A9007" s="57">
        <v>43057</v>
      </c>
      <c r="B9007" s="57">
        <v>43057</v>
      </c>
      <c r="C9007">
        <v>92.52</v>
      </c>
      <c r="D9007">
        <v>0</v>
      </c>
    </row>
    <row r="9008" spans="1:4" x14ac:dyDescent="0.25">
      <c r="A9008" s="57">
        <v>43057</v>
      </c>
      <c r="B9008" s="57">
        <v>43057</v>
      </c>
      <c r="C9008">
        <v>37.76</v>
      </c>
      <c r="D9008">
        <v>0</v>
      </c>
    </row>
    <row r="9009" spans="1:4" x14ac:dyDescent="0.25">
      <c r="A9009" s="57">
        <v>43057</v>
      </c>
      <c r="B9009" s="57">
        <v>43057</v>
      </c>
      <c r="C9009">
        <v>7.38</v>
      </c>
      <c r="D9009">
        <v>0</v>
      </c>
    </row>
    <row r="9010" spans="1:4" x14ac:dyDescent="0.25">
      <c r="A9010" s="57">
        <v>43057</v>
      </c>
      <c r="B9010" s="57">
        <v>43057</v>
      </c>
      <c r="C9010">
        <v>5.82</v>
      </c>
      <c r="D9010">
        <v>0</v>
      </c>
    </row>
    <row r="9011" spans="1:4" x14ac:dyDescent="0.25">
      <c r="A9011" s="57">
        <v>42928</v>
      </c>
      <c r="B9011" s="58">
        <v>42934</v>
      </c>
      <c r="C9011">
        <v>3.8159999999999998</v>
      </c>
      <c r="D9011">
        <v>6</v>
      </c>
    </row>
    <row r="9012" spans="1:4" x14ac:dyDescent="0.25">
      <c r="A9012" s="57">
        <v>42874</v>
      </c>
      <c r="B9012" s="58">
        <v>42878</v>
      </c>
      <c r="C9012">
        <v>26.16</v>
      </c>
      <c r="D9012">
        <v>4</v>
      </c>
    </row>
    <row r="9013" spans="1:4" x14ac:dyDescent="0.25">
      <c r="A9013" s="57">
        <v>42358</v>
      </c>
      <c r="B9013" s="58">
        <v>42359</v>
      </c>
      <c r="C9013">
        <v>100.8</v>
      </c>
      <c r="D9013">
        <v>1</v>
      </c>
    </row>
    <row r="9014" spans="1:4" x14ac:dyDescent="0.25">
      <c r="A9014" s="57">
        <v>42421</v>
      </c>
      <c r="B9014" s="58">
        <v>42422</v>
      </c>
      <c r="C9014">
        <v>135.80000000000001</v>
      </c>
      <c r="D9014">
        <v>1</v>
      </c>
    </row>
    <row r="9015" spans="1:4" x14ac:dyDescent="0.25">
      <c r="A9015" s="57">
        <v>42812</v>
      </c>
      <c r="B9015" s="58">
        <v>42816</v>
      </c>
      <c r="C9015">
        <v>13.9</v>
      </c>
      <c r="D9015">
        <v>4</v>
      </c>
    </row>
    <row r="9016" spans="1:4" x14ac:dyDescent="0.25">
      <c r="A9016" s="57">
        <v>42812</v>
      </c>
      <c r="B9016" s="58">
        <v>42816</v>
      </c>
      <c r="C9016">
        <v>19.399999999999999</v>
      </c>
      <c r="D9016">
        <v>4</v>
      </c>
    </row>
    <row r="9017" spans="1:4" x14ac:dyDescent="0.25">
      <c r="A9017" s="57">
        <v>42721</v>
      </c>
      <c r="B9017" s="58">
        <v>42727</v>
      </c>
      <c r="C9017">
        <v>13.488</v>
      </c>
      <c r="D9017">
        <v>6</v>
      </c>
    </row>
    <row r="9018" spans="1:4" x14ac:dyDescent="0.25">
      <c r="A9018" s="57">
        <v>42721</v>
      </c>
      <c r="B9018" s="58">
        <v>42727</v>
      </c>
      <c r="C9018">
        <v>11.416</v>
      </c>
      <c r="D9018">
        <v>6</v>
      </c>
    </row>
    <row r="9019" spans="1:4" x14ac:dyDescent="0.25">
      <c r="A9019" s="57">
        <v>42455</v>
      </c>
      <c r="B9019" s="58">
        <v>42457</v>
      </c>
      <c r="C9019">
        <v>17.64</v>
      </c>
      <c r="D9019">
        <v>2</v>
      </c>
    </row>
    <row r="9020" spans="1:4" x14ac:dyDescent="0.25">
      <c r="A9020" s="57">
        <v>42455</v>
      </c>
      <c r="B9020" s="58">
        <v>42457</v>
      </c>
      <c r="C9020">
        <v>17.04</v>
      </c>
      <c r="D9020">
        <v>2</v>
      </c>
    </row>
    <row r="9021" spans="1:4" x14ac:dyDescent="0.25">
      <c r="A9021" s="57">
        <v>41989</v>
      </c>
      <c r="B9021" s="58">
        <v>41991</v>
      </c>
      <c r="C9021">
        <v>99.98</v>
      </c>
      <c r="D9021">
        <v>2</v>
      </c>
    </row>
    <row r="9022" spans="1:4" x14ac:dyDescent="0.25">
      <c r="A9022" s="57">
        <v>41989</v>
      </c>
      <c r="B9022" s="58">
        <v>41991</v>
      </c>
      <c r="C9022">
        <v>29.46</v>
      </c>
      <c r="D9022">
        <v>2</v>
      </c>
    </row>
    <row r="9023" spans="1:4" x14ac:dyDescent="0.25">
      <c r="A9023" s="57">
        <v>42323</v>
      </c>
      <c r="B9023" s="58">
        <v>42328</v>
      </c>
      <c r="C9023">
        <v>166.92</v>
      </c>
      <c r="D9023">
        <v>5</v>
      </c>
    </row>
    <row r="9024" spans="1:4" x14ac:dyDescent="0.25">
      <c r="A9024" s="57">
        <v>42604</v>
      </c>
      <c r="B9024" s="58">
        <v>42605</v>
      </c>
      <c r="C9024">
        <v>98.328000000000003</v>
      </c>
      <c r="D9024">
        <v>1</v>
      </c>
    </row>
    <row r="9025" spans="1:4" x14ac:dyDescent="0.25">
      <c r="A9025" s="57">
        <v>42184</v>
      </c>
      <c r="B9025" s="58">
        <v>42187</v>
      </c>
      <c r="C9025">
        <v>117.88200000000001</v>
      </c>
      <c r="D9025">
        <v>3</v>
      </c>
    </row>
    <row r="9026" spans="1:4" x14ac:dyDescent="0.25">
      <c r="A9026" s="57">
        <v>42547</v>
      </c>
      <c r="B9026" s="58">
        <v>42553</v>
      </c>
      <c r="C9026">
        <v>20.97</v>
      </c>
      <c r="D9026">
        <v>6</v>
      </c>
    </row>
    <row r="9027" spans="1:4" x14ac:dyDescent="0.25">
      <c r="A9027" s="57">
        <v>42547</v>
      </c>
      <c r="B9027" s="58">
        <v>42553</v>
      </c>
      <c r="C9027">
        <v>139.96</v>
      </c>
      <c r="D9027">
        <v>6</v>
      </c>
    </row>
    <row r="9028" spans="1:4" x14ac:dyDescent="0.25">
      <c r="A9028" s="57">
        <v>42547</v>
      </c>
      <c r="B9028" s="58">
        <v>42553</v>
      </c>
      <c r="C9028">
        <v>37.74</v>
      </c>
      <c r="D9028">
        <v>6</v>
      </c>
    </row>
    <row r="9029" spans="1:4" x14ac:dyDescent="0.25">
      <c r="A9029" s="57">
        <v>42630</v>
      </c>
      <c r="B9029" s="58">
        <v>42635</v>
      </c>
      <c r="C9029">
        <v>14.82</v>
      </c>
      <c r="D9029">
        <v>5</v>
      </c>
    </row>
    <row r="9030" spans="1:4" x14ac:dyDescent="0.25">
      <c r="A9030" s="57">
        <v>42630</v>
      </c>
      <c r="B9030" s="58">
        <v>42635</v>
      </c>
      <c r="C9030">
        <v>191.82</v>
      </c>
      <c r="D9030">
        <v>5</v>
      </c>
    </row>
    <row r="9031" spans="1:4" x14ac:dyDescent="0.25">
      <c r="A9031" s="57">
        <v>41838</v>
      </c>
      <c r="B9031" s="58">
        <v>41843</v>
      </c>
      <c r="C9031">
        <v>13.904</v>
      </c>
      <c r="D9031">
        <v>5</v>
      </c>
    </row>
    <row r="9032" spans="1:4" x14ac:dyDescent="0.25">
      <c r="A9032" s="57">
        <v>42979</v>
      </c>
      <c r="B9032" s="57">
        <v>42979</v>
      </c>
      <c r="C9032">
        <v>314.60000000000002</v>
      </c>
      <c r="D9032">
        <v>0</v>
      </c>
    </row>
    <row r="9033" spans="1:4" x14ac:dyDescent="0.25">
      <c r="A9033" s="57">
        <v>42979</v>
      </c>
      <c r="B9033" s="57">
        <v>42979</v>
      </c>
      <c r="C9033">
        <v>283.56</v>
      </c>
      <c r="D9033">
        <v>0</v>
      </c>
    </row>
    <row r="9034" spans="1:4" x14ac:dyDescent="0.25">
      <c r="A9034" s="57">
        <v>42908</v>
      </c>
      <c r="B9034" s="58">
        <v>42912</v>
      </c>
      <c r="C9034">
        <v>487.96</v>
      </c>
      <c r="D9034">
        <v>4</v>
      </c>
    </row>
    <row r="9035" spans="1:4" x14ac:dyDescent="0.25">
      <c r="A9035" s="57">
        <v>41884</v>
      </c>
      <c r="B9035" s="58">
        <v>41889</v>
      </c>
      <c r="C9035">
        <v>1793.98</v>
      </c>
      <c r="D9035">
        <v>5</v>
      </c>
    </row>
    <row r="9036" spans="1:4" x14ac:dyDescent="0.25">
      <c r="A9036" s="57">
        <v>42278</v>
      </c>
      <c r="B9036" s="58">
        <v>42282</v>
      </c>
      <c r="C9036">
        <v>2.992</v>
      </c>
      <c r="D9036">
        <v>4</v>
      </c>
    </row>
    <row r="9037" spans="1:4" x14ac:dyDescent="0.25">
      <c r="A9037" s="57">
        <v>42278</v>
      </c>
      <c r="B9037" s="58">
        <v>42282</v>
      </c>
      <c r="C9037">
        <v>108.768</v>
      </c>
      <c r="D9037">
        <v>4</v>
      </c>
    </row>
    <row r="9038" spans="1:4" x14ac:dyDescent="0.25">
      <c r="A9038" s="57">
        <v>42101</v>
      </c>
      <c r="B9038" s="58">
        <v>42104</v>
      </c>
      <c r="C9038">
        <v>25.92</v>
      </c>
      <c r="D9038">
        <v>3</v>
      </c>
    </row>
    <row r="9039" spans="1:4" x14ac:dyDescent="0.25">
      <c r="A9039" s="57">
        <v>42101</v>
      </c>
      <c r="B9039" s="58">
        <v>42104</v>
      </c>
      <c r="C9039">
        <v>22.58</v>
      </c>
      <c r="D9039">
        <v>3</v>
      </c>
    </row>
    <row r="9040" spans="1:4" x14ac:dyDescent="0.25">
      <c r="A9040" s="57">
        <v>43060</v>
      </c>
      <c r="B9040" s="57">
        <v>43060</v>
      </c>
      <c r="C9040">
        <v>55.176000000000002</v>
      </c>
      <c r="D9040">
        <v>0</v>
      </c>
    </row>
    <row r="9041" spans="1:4" x14ac:dyDescent="0.25">
      <c r="A9041" s="57">
        <v>42721</v>
      </c>
      <c r="B9041" s="58">
        <v>42725</v>
      </c>
      <c r="C9041">
        <v>9892.74</v>
      </c>
      <c r="D9041">
        <v>4</v>
      </c>
    </row>
    <row r="9042" spans="1:4" x14ac:dyDescent="0.25">
      <c r="A9042" s="57">
        <v>41901</v>
      </c>
      <c r="B9042" s="58">
        <v>41906</v>
      </c>
      <c r="C9042">
        <v>73.915000000000006</v>
      </c>
      <c r="D9042">
        <v>5</v>
      </c>
    </row>
    <row r="9043" spans="1:4" x14ac:dyDescent="0.25">
      <c r="A9043" s="57">
        <v>41910</v>
      </c>
      <c r="B9043" s="58">
        <v>41915</v>
      </c>
      <c r="C9043">
        <v>337.08800000000002</v>
      </c>
      <c r="D9043">
        <v>5</v>
      </c>
    </row>
    <row r="9044" spans="1:4" x14ac:dyDescent="0.25">
      <c r="A9044" s="57">
        <v>42269</v>
      </c>
      <c r="B9044" s="58">
        <v>42273</v>
      </c>
      <c r="C9044">
        <v>61.44</v>
      </c>
      <c r="D9044">
        <v>4</v>
      </c>
    </row>
    <row r="9045" spans="1:4" x14ac:dyDescent="0.25">
      <c r="A9045" s="57">
        <v>42681</v>
      </c>
      <c r="B9045" s="58">
        <v>42687</v>
      </c>
      <c r="C9045">
        <v>479.97</v>
      </c>
      <c r="D9045">
        <v>6</v>
      </c>
    </row>
    <row r="9046" spans="1:4" x14ac:dyDescent="0.25">
      <c r="A9046" s="57">
        <v>43085</v>
      </c>
      <c r="B9046" s="58">
        <v>43089</v>
      </c>
      <c r="C9046">
        <v>5.984</v>
      </c>
      <c r="D9046">
        <v>4</v>
      </c>
    </row>
    <row r="9047" spans="1:4" x14ac:dyDescent="0.25">
      <c r="A9047" s="57">
        <v>43085</v>
      </c>
      <c r="B9047" s="58">
        <v>43089</v>
      </c>
      <c r="C9047">
        <v>189.95</v>
      </c>
      <c r="D9047">
        <v>4</v>
      </c>
    </row>
    <row r="9048" spans="1:4" x14ac:dyDescent="0.25">
      <c r="A9048" s="57">
        <v>43085</v>
      </c>
      <c r="B9048" s="58">
        <v>43089</v>
      </c>
      <c r="C9048">
        <v>149.94999999999999</v>
      </c>
      <c r="D9048">
        <v>4</v>
      </c>
    </row>
    <row r="9049" spans="1:4" x14ac:dyDescent="0.25">
      <c r="A9049" s="57">
        <v>43085</v>
      </c>
      <c r="B9049" s="58">
        <v>43089</v>
      </c>
      <c r="C9049">
        <v>29.95</v>
      </c>
      <c r="D9049">
        <v>4</v>
      </c>
    </row>
    <row r="9050" spans="1:4" x14ac:dyDescent="0.25">
      <c r="A9050" s="57">
        <v>43085</v>
      </c>
      <c r="B9050" s="58">
        <v>43089</v>
      </c>
      <c r="C9050">
        <v>44.4</v>
      </c>
      <c r="D9050">
        <v>4</v>
      </c>
    </row>
    <row r="9051" spans="1:4" x14ac:dyDescent="0.25">
      <c r="A9051" s="57">
        <v>41903</v>
      </c>
      <c r="B9051" s="58">
        <v>41907</v>
      </c>
      <c r="C9051">
        <v>66.03</v>
      </c>
      <c r="D9051">
        <v>4</v>
      </c>
    </row>
    <row r="9052" spans="1:4" x14ac:dyDescent="0.25">
      <c r="A9052" s="57">
        <v>42142</v>
      </c>
      <c r="B9052" s="58">
        <v>42146</v>
      </c>
      <c r="C9052">
        <v>10.86</v>
      </c>
      <c r="D9052">
        <v>4</v>
      </c>
    </row>
    <row r="9053" spans="1:4" x14ac:dyDescent="0.25">
      <c r="A9053" s="57">
        <v>41724</v>
      </c>
      <c r="B9053" s="58">
        <v>41729</v>
      </c>
      <c r="C9053">
        <v>3.36</v>
      </c>
      <c r="D9053">
        <v>5</v>
      </c>
    </row>
    <row r="9054" spans="1:4" x14ac:dyDescent="0.25">
      <c r="A9054" s="57">
        <v>41724</v>
      </c>
      <c r="B9054" s="58">
        <v>41729</v>
      </c>
      <c r="C9054">
        <v>27.936</v>
      </c>
      <c r="D9054">
        <v>5</v>
      </c>
    </row>
    <row r="9055" spans="1:4" x14ac:dyDescent="0.25">
      <c r="A9055" s="57">
        <v>41724</v>
      </c>
      <c r="B9055" s="58">
        <v>41729</v>
      </c>
      <c r="C9055">
        <v>28.783999999999999</v>
      </c>
      <c r="D9055">
        <v>5</v>
      </c>
    </row>
    <row r="9056" spans="1:4" x14ac:dyDescent="0.25">
      <c r="A9056" s="57">
        <v>43000</v>
      </c>
      <c r="B9056" s="58">
        <v>43006</v>
      </c>
      <c r="C9056">
        <v>21.96</v>
      </c>
      <c r="D9056">
        <v>6</v>
      </c>
    </row>
    <row r="9057" spans="1:4" x14ac:dyDescent="0.25">
      <c r="A9057" s="57">
        <v>42259</v>
      </c>
      <c r="B9057" s="58">
        <v>42264</v>
      </c>
      <c r="C9057">
        <v>21.98</v>
      </c>
      <c r="D9057">
        <v>5</v>
      </c>
    </row>
    <row r="9058" spans="1:4" x14ac:dyDescent="0.25">
      <c r="A9058" s="57">
        <v>42310</v>
      </c>
      <c r="B9058" s="58">
        <v>42312</v>
      </c>
      <c r="C9058">
        <v>2621.3220000000001</v>
      </c>
      <c r="D9058">
        <v>2</v>
      </c>
    </row>
    <row r="9059" spans="1:4" x14ac:dyDescent="0.25">
      <c r="A9059" s="57">
        <v>42297</v>
      </c>
      <c r="B9059" s="58">
        <v>42301</v>
      </c>
      <c r="C9059">
        <v>74.760000000000005</v>
      </c>
      <c r="D9059">
        <v>4</v>
      </c>
    </row>
    <row r="9060" spans="1:4" x14ac:dyDescent="0.25">
      <c r="A9060" s="57">
        <v>42297</v>
      </c>
      <c r="B9060" s="58">
        <v>42301</v>
      </c>
      <c r="C9060">
        <v>364.77600000000001</v>
      </c>
      <c r="D9060">
        <v>4</v>
      </c>
    </row>
    <row r="9061" spans="1:4" x14ac:dyDescent="0.25">
      <c r="A9061" s="57">
        <v>42535</v>
      </c>
      <c r="B9061" s="58">
        <v>42539</v>
      </c>
      <c r="C9061">
        <v>1115.17</v>
      </c>
      <c r="D9061">
        <v>4</v>
      </c>
    </row>
    <row r="9062" spans="1:4" x14ac:dyDescent="0.25">
      <c r="A9062" s="57">
        <v>42328</v>
      </c>
      <c r="B9062" s="58">
        <v>42329</v>
      </c>
      <c r="C9062">
        <v>89.695999999999998</v>
      </c>
      <c r="D9062">
        <v>1</v>
      </c>
    </row>
    <row r="9063" spans="1:4" x14ac:dyDescent="0.25">
      <c r="A9063" s="57">
        <v>42328</v>
      </c>
      <c r="B9063" s="58">
        <v>42329</v>
      </c>
      <c r="C9063">
        <v>50.12</v>
      </c>
      <c r="D9063">
        <v>1</v>
      </c>
    </row>
    <row r="9064" spans="1:4" x14ac:dyDescent="0.25">
      <c r="A9064" s="57">
        <v>42428</v>
      </c>
      <c r="B9064" s="58">
        <v>42435</v>
      </c>
      <c r="C9064">
        <v>36.479999999999997</v>
      </c>
      <c r="D9064">
        <v>7</v>
      </c>
    </row>
    <row r="9065" spans="1:4" x14ac:dyDescent="0.25">
      <c r="A9065" s="57">
        <v>41926</v>
      </c>
      <c r="B9065" s="58">
        <v>41932</v>
      </c>
      <c r="C9065">
        <v>322.19200000000001</v>
      </c>
      <c r="D9065">
        <v>6</v>
      </c>
    </row>
    <row r="9066" spans="1:4" x14ac:dyDescent="0.25">
      <c r="A9066" s="57">
        <v>41926</v>
      </c>
      <c r="B9066" s="58">
        <v>41932</v>
      </c>
      <c r="C9066">
        <v>2.9460000000000002</v>
      </c>
      <c r="D9066">
        <v>6</v>
      </c>
    </row>
    <row r="9067" spans="1:4" x14ac:dyDescent="0.25">
      <c r="A9067" s="57">
        <v>41926</v>
      </c>
      <c r="B9067" s="58">
        <v>41932</v>
      </c>
      <c r="C9067">
        <v>19.135999999999999</v>
      </c>
      <c r="D9067">
        <v>6</v>
      </c>
    </row>
    <row r="9068" spans="1:4" x14ac:dyDescent="0.25">
      <c r="A9068" s="57">
        <v>42881</v>
      </c>
      <c r="B9068" s="58">
        <v>42885</v>
      </c>
      <c r="C9068">
        <v>23.08</v>
      </c>
      <c r="D9068">
        <v>4</v>
      </c>
    </row>
    <row r="9069" spans="1:4" x14ac:dyDescent="0.25">
      <c r="A9069" s="57">
        <v>42404</v>
      </c>
      <c r="B9069" s="58">
        <v>42410</v>
      </c>
      <c r="C9069">
        <v>90.48</v>
      </c>
      <c r="D9069">
        <v>6</v>
      </c>
    </row>
    <row r="9070" spans="1:4" x14ac:dyDescent="0.25">
      <c r="A9070" s="57">
        <v>42615</v>
      </c>
      <c r="B9070" s="58">
        <v>42618</v>
      </c>
      <c r="C9070">
        <v>215.976</v>
      </c>
      <c r="D9070">
        <v>3</v>
      </c>
    </row>
    <row r="9071" spans="1:4" x14ac:dyDescent="0.25">
      <c r="A9071" s="57">
        <v>42615</v>
      </c>
      <c r="B9071" s="58">
        <v>42618</v>
      </c>
      <c r="C9071">
        <v>65.94</v>
      </c>
      <c r="D9071">
        <v>3</v>
      </c>
    </row>
    <row r="9072" spans="1:4" x14ac:dyDescent="0.25">
      <c r="A9072" s="57">
        <v>43073</v>
      </c>
      <c r="B9072" s="58">
        <v>43074</v>
      </c>
      <c r="C9072">
        <v>11.352</v>
      </c>
      <c r="D9072">
        <v>1</v>
      </c>
    </row>
    <row r="9073" spans="1:4" x14ac:dyDescent="0.25">
      <c r="A9073" s="57">
        <v>42167</v>
      </c>
      <c r="B9073" s="58">
        <v>42171</v>
      </c>
      <c r="C9073">
        <v>24.56</v>
      </c>
      <c r="D9073">
        <v>4</v>
      </c>
    </row>
    <row r="9074" spans="1:4" x14ac:dyDescent="0.25">
      <c r="A9074" s="57">
        <v>42617</v>
      </c>
      <c r="B9074" s="58">
        <v>42621</v>
      </c>
      <c r="C9074">
        <v>16.559999999999999</v>
      </c>
      <c r="D9074">
        <v>4</v>
      </c>
    </row>
    <row r="9075" spans="1:4" x14ac:dyDescent="0.25">
      <c r="A9075" s="57">
        <v>42617</v>
      </c>
      <c r="B9075" s="58">
        <v>42621</v>
      </c>
      <c r="C9075">
        <v>279.95</v>
      </c>
      <c r="D9075">
        <v>4</v>
      </c>
    </row>
    <row r="9076" spans="1:4" x14ac:dyDescent="0.25">
      <c r="A9076" s="57">
        <v>41750</v>
      </c>
      <c r="B9076" s="58">
        <v>41755</v>
      </c>
      <c r="C9076">
        <v>828.84</v>
      </c>
      <c r="D9076">
        <v>5</v>
      </c>
    </row>
    <row r="9077" spans="1:4" x14ac:dyDescent="0.25">
      <c r="A9077" s="57">
        <v>42313</v>
      </c>
      <c r="B9077" s="58">
        <v>42316</v>
      </c>
      <c r="C9077">
        <v>7.218</v>
      </c>
      <c r="D9077">
        <v>3</v>
      </c>
    </row>
    <row r="9078" spans="1:4" x14ac:dyDescent="0.25">
      <c r="A9078" s="57">
        <v>42313</v>
      </c>
      <c r="B9078" s="58">
        <v>42316</v>
      </c>
      <c r="C9078">
        <v>27.2</v>
      </c>
      <c r="D9078">
        <v>3</v>
      </c>
    </row>
    <row r="9079" spans="1:4" x14ac:dyDescent="0.25">
      <c r="A9079" s="57">
        <v>41946</v>
      </c>
      <c r="B9079" s="58">
        <v>41950</v>
      </c>
      <c r="C9079">
        <v>89.97</v>
      </c>
      <c r="D9079">
        <v>4</v>
      </c>
    </row>
    <row r="9080" spans="1:4" x14ac:dyDescent="0.25">
      <c r="A9080" s="57">
        <v>42416</v>
      </c>
      <c r="B9080" s="58">
        <v>42423</v>
      </c>
      <c r="C9080">
        <v>318.08</v>
      </c>
      <c r="D9080">
        <v>7</v>
      </c>
    </row>
    <row r="9081" spans="1:4" x14ac:dyDescent="0.25">
      <c r="A9081" s="57">
        <v>42416</v>
      </c>
      <c r="B9081" s="58">
        <v>42423</v>
      </c>
      <c r="C9081">
        <v>5.8</v>
      </c>
      <c r="D9081">
        <v>7</v>
      </c>
    </row>
    <row r="9082" spans="1:4" x14ac:dyDescent="0.25">
      <c r="A9082" s="57">
        <v>42989</v>
      </c>
      <c r="B9082" s="58">
        <v>42991</v>
      </c>
      <c r="C9082">
        <v>143.952</v>
      </c>
      <c r="D9082">
        <v>2</v>
      </c>
    </row>
    <row r="9083" spans="1:4" x14ac:dyDescent="0.25">
      <c r="A9083" s="57">
        <v>42989</v>
      </c>
      <c r="B9083" s="58">
        <v>42991</v>
      </c>
      <c r="C9083">
        <v>19.440000000000001</v>
      </c>
      <c r="D9083">
        <v>2</v>
      </c>
    </row>
    <row r="9084" spans="1:4" x14ac:dyDescent="0.25">
      <c r="A9084" s="57">
        <v>43041</v>
      </c>
      <c r="B9084" s="58">
        <v>43045</v>
      </c>
      <c r="C9084">
        <v>5.56</v>
      </c>
      <c r="D9084">
        <v>4</v>
      </c>
    </row>
    <row r="9085" spans="1:4" x14ac:dyDescent="0.25">
      <c r="A9085" s="57">
        <v>42041</v>
      </c>
      <c r="B9085" s="58">
        <v>42043</v>
      </c>
      <c r="C9085">
        <v>146.72999999999999</v>
      </c>
      <c r="D9085">
        <v>2</v>
      </c>
    </row>
    <row r="9086" spans="1:4" x14ac:dyDescent="0.25">
      <c r="A9086" s="57">
        <v>42041</v>
      </c>
      <c r="B9086" s="58">
        <v>42043</v>
      </c>
      <c r="C9086">
        <v>29.9</v>
      </c>
      <c r="D9086">
        <v>2</v>
      </c>
    </row>
    <row r="9087" spans="1:4" x14ac:dyDescent="0.25">
      <c r="A9087" s="57">
        <v>42623</v>
      </c>
      <c r="B9087" s="58">
        <v>42625</v>
      </c>
      <c r="C9087">
        <v>276.78399999999999</v>
      </c>
      <c r="D9087">
        <v>2</v>
      </c>
    </row>
    <row r="9088" spans="1:4" x14ac:dyDescent="0.25">
      <c r="A9088" s="57">
        <v>42639</v>
      </c>
      <c r="B9088" s="58">
        <v>42643</v>
      </c>
      <c r="C9088">
        <v>93.031999999999996</v>
      </c>
      <c r="D9088">
        <v>4</v>
      </c>
    </row>
    <row r="9089" spans="1:4" x14ac:dyDescent="0.25">
      <c r="A9089" s="57">
        <v>42639</v>
      </c>
      <c r="B9089" s="58">
        <v>42643</v>
      </c>
      <c r="C9089">
        <v>454.96499999999997</v>
      </c>
      <c r="D9089">
        <v>4</v>
      </c>
    </row>
    <row r="9090" spans="1:4" x14ac:dyDescent="0.25">
      <c r="A9090" s="57">
        <v>42353</v>
      </c>
      <c r="B9090" s="58">
        <v>42358</v>
      </c>
      <c r="C9090">
        <v>246.16800000000001</v>
      </c>
      <c r="D9090">
        <v>5</v>
      </c>
    </row>
    <row r="9091" spans="1:4" x14ac:dyDescent="0.25">
      <c r="A9091" s="57">
        <v>42630</v>
      </c>
      <c r="B9091" s="58">
        <v>42633</v>
      </c>
      <c r="C9091">
        <v>295.39999999999998</v>
      </c>
      <c r="D9091">
        <v>3</v>
      </c>
    </row>
    <row r="9092" spans="1:4" x14ac:dyDescent="0.25">
      <c r="A9092" s="57">
        <v>43021</v>
      </c>
      <c r="B9092" s="58">
        <v>43023</v>
      </c>
      <c r="C9092">
        <v>348.56</v>
      </c>
      <c r="D9092">
        <v>2</v>
      </c>
    </row>
    <row r="9093" spans="1:4" x14ac:dyDescent="0.25">
      <c r="A9093" s="57">
        <v>42183</v>
      </c>
      <c r="B9093" s="58">
        <v>42188</v>
      </c>
      <c r="C9093">
        <v>15.552</v>
      </c>
      <c r="D9093">
        <v>5</v>
      </c>
    </row>
    <row r="9094" spans="1:4" x14ac:dyDescent="0.25">
      <c r="A9094" s="57">
        <v>42183</v>
      </c>
      <c r="B9094" s="58">
        <v>42188</v>
      </c>
      <c r="C9094">
        <v>482.94</v>
      </c>
      <c r="D9094">
        <v>5</v>
      </c>
    </row>
    <row r="9095" spans="1:4" x14ac:dyDescent="0.25">
      <c r="A9095" s="57">
        <v>42156</v>
      </c>
      <c r="B9095" s="58">
        <v>42160</v>
      </c>
      <c r="C9095">
        <v>299.98</v>
      </c>
      <c r="D9095">
        <v>4</v>
      </c>
    </row>
    <row r="9096" spans="1:4" x14ac:dyDescent="0.25">
      <c r="A9096" s="57">
        <v>42156</v>
      </c>
      <c r="B9096" s="58">
        <v>42160</v>
      </c>
      <c r="C9096">
        <v>403.68</v>
      </c>
      <c r="D9096">
        <v>4</v>
      </c>
    </row>
    <row r="9097" spans="1:4" x14ac:dyDescent="0.25">
      <c r="A9097" s="57">
        <v>42156</v>
      </c>
      <c r="B9097" s="58">
        <v>42160</v>
      </c>
      <c r="C9097">
        <v>41.9</v>
      </c>
      <c r="D9097">
        <v>4</v>
      </c>
    </row>
    <row r="9098" spans="1:4" x14ac:dyDescent="0.25">
      <c r="A9098" s="57">
        <v>42156</v>
      </c>
      <c r="B9098" s="58">
        <v>42160</v>
      </c>
      <c r="C9098">
        <v>28.91</v>
      </c>
      <c r="D9098">
        <v>4</v>
      </c>
    </row>
    <row r="9099" spans="1:4" x14ac:dyDescent="0.25">
      <c r="A9099" s="57">
        <v>41741</v>
      </c>
      <c r="B9099" s="58">
        <v>41746</v>
      </c>
      <c r="C9099">
        <v>32.4</v>
      </c>
      <c r="D9099">
        <v>5</v>
      </c>
    </row>
    <row r="9100" spans="1:4" x14ac:dyDescent="0.25">
      <c r="A9100" s="57">
        <v>43020</v>
      </c>
      <c r="B9100" s="58">
        <v>43024</v>
      </c>
      <c r="C9100">
        <v>369.54399999999998</v>
      </c>
      <c r="D9100">
        <v>4</v>
      </c>
    </row>
    <row r="9101" spans="1:4" x14ac:dyDescent="0.25">
      <c r="A9101" s="57">
        <v>43020</v>
      </c>
      <c r="B9101" s="58">
        <v>43024</v>
      </c>
      <c r="C9101">
        <v>10.368</v>
      </c>
      <c r="D9101">
        <v>4</v>
      </c>
    </row>
    <row r="9102" spans="1:4" x14ac:dyDescent="0.25">
      <c r="A9102" s="57">
        <v>43020</v>
      </c>
      <c r="B9102" s="58">
        <v>43024</v>
      </c>
      <c r="C9102">
        <v>791.88</v>
      </c>
      <c r="D9102">
        <v>4</v>
      </c>
    </row>
    <row r="9103" spans="1:4" x14ac:dyDescent="0.25">
      <c r="A9103" s="57">
        <v>42315</v>
      </c>
      <c r="B9103" s="58">
        <v>42320</v>
      </c>
      <c r="C9103">
        <v>23.64</v>
      </c>
      <c r="D9103">
        <v>5</v>
      </c>
    </row>
    <row r="9104" spans="1:4" x14ac:dyDescent="0.25">
      <c r="A9104" s="57">
        <v>42315</v>
      </c>
      <c r="B9104" s="58">
        <v>42320</v>
      </c>
      <c r="C9104">
        <v>84.784000000000006</v>
      </c>
      <c r="D9104">
        <v>5</v>
      </c>
    </row>
    <row r="9105" spans="1:4" x14ac:dyDescent="0.25">
      <c r="A9105" s="57">
        <v>42315</v>
      </c>
      <c r="B9105" s="58">
        <v>42320</v>
      </c>
      <c r="C9105">
        <v>64.959999999999994</v>
      </c>
      <c r="D9105">
        <v>5</v>
      </c>
    </row>
    <row r="9106" spans="1:4" x14ac:dyDescent="0.25">
      <c r="A9106" s="57">
        <v>42315</v>
      </c>
      <c r="B9106" s="58">
        <v>42320</v>
      </c>
      <c r="C9106">
        <v>32.06</v>
      </c>
      <c r="D9106">
        <v>5</v>
      </c>
    </row>
    <row r="9107" spans="1:4" x14ac:dyDescent="0.25">
      <c r="A9107" s="57">
        <v>42315</v>
      </c>
      <c r="B9107" s="58">
        <v>42320</v>
      </c>
      <c r="C9107">
        <v>177.648</v>
      </c>
      <c r="D9107">
        <v>5</v>
      </c>
    </row>
    <row r="9108" spans="1:4" x14ac:dyDescent="0.25">
      <c r="A9108" s="57">
        <v>42315</v>
      </c>
      <c r="B9108" s="58">
        <v>42320</v>
      </c>
      <c r="C9108">
        <v>287.91000000000003</v>
      </c>
      <c r="D9108">
        <v>5</v>
      </c>
    </row>
    <row r="9109" spans="1:4" x14ac:dyDescent="0.25">
      <c r="A9109" s="57">
        <v>42149</v>
      </c>
      <c r="B9109" s="58">
        <v>42152</v>
      </c>
      <c r="C9109">
        <v>22.367999999999999</v>
      </c>
      <c r="D9109">
        <v>3</v>
      </c>
    </row>
    <row r="9110" spans="1:4" x14ac:dyDescent="0.25">
      <c r="A9110" s="57">
        <v>42149</v>
      </c>
      <c r="B9110" s="58">
        <v>42152</v>
      </c>
      <c r="C9110">
        <v>32.368000000000002</v>
      </c>
      <c r="D9110">
        <v>3</v>
      </c>
    </row>
    <row r="9111" spans="1:4" x14ac:dyDescent="0.25">
      <c r="A9111" s="57">
        <v>42149</v>
      </c>
      <c r="B9111" s="58">
        <v>42152</v>
      </c>
      <c r="C9111">
        <v>207.98400000000001</v>
      </c>
      <c r="D9111">
        <v>3</v>
      </c>
    </row>
    <row r="9112" spans="1:4" x14ac:dyDescent="0.25">
      <c r="A9112" s="57">
        <v>41925</v>
      </c>
      <c r="B9112" s="58">
        <v>41927</v>
      </c>
      <c r="C9112">
        <v>36.4</v>
      </c>
      <c r="D9112">
        <v>2</v>
      </c>
    </row>
    <row r="9113" spans="1:4" x14ac:dyDescent="0.25">
      <c r="A9113" s="57">
        <v>41925</v>
      </c>
      <c r="B9113" s="58">
        <v>41927</v>
      </c>
      <c r="C9113">
        <v>22.96</v>
      </c>
      <c r="D9113">
        <v>2</v>
      </c>
    </row>
    <row r="9114" spans="1:4" x14ac:dyDescent="0.25">
      <c r="A9114" s="57">
        <v>41925</v>
      </c>
      <c r="B9114" s="58">
        <v>41927</v>
      </c>
      <c r="C9114">
        <v>315.2</v>
      </c>
      <c r="D9114">
        <v>2</v>
      </c>
    </row>
    <row r="9115" spans="1:4" x14ac:dyDescent="0.25">
      <c r="A9115" s="57">
        <v>41925</v>
      </c>
      <c r="B9115" s="58">
        <v>41927</v>
      </c>
      <c r="C9115">
        <v>15.18</v>
      </c>
      <c r="D9115">
        <v>2</v>
      </c>
    </row>
    <row r="9116" spans="1:4" x14ac:dyDescent="0.25">
      <c r="A9116" s="57">
        <v>42407</v>
      </c>
      <c r="B9116" s="58">
        <v>42410</v>
      </c>
      <c r="C9116">
        <v>623.96</v>
      </c>
      <c r="D9116">
        <v>3</v>
      </c>
    </row>
    <row r="9117" spans="1:4" x14ac:dyDescent="0.25">
      <c r="A9117" s="57">
        <v>42754</v>
      </c>
      <c r="B9117" s="58">
        <v>42759</v>
      </c>
      <c r="C9117">
        <v>429.6</v>
      </c>
      <c r="D9117">
        <v>5</v>
      </c>
    </row>
    <row r="9118" spans="1:4" x14ac:dyDescent="0.25">
      <c r="A9118" s="57">
        <v>42754</v>
      </c>
      <c r="B9118" s="58">
        <v>42759</v>
      </c>
      <c r="C9118">
        <v>31.968</v>
      </c>
      <c r="D9118">
        <v>5</v>
      </c>
    </row>
    <row r="9119" spans="1:4" x14ac:dyDescent="0.25">
      <c r="A9119" s="57">
        <v>42754</v>
      </c>
      <c r="B9119" s="58">
        <v>42759</v>
      </c>
      <c r="C9119">
        <v>887.27099999999996</v>
      </c>
      <c r="D9119">
        <v>5</v>
      </c>
    </row>
    <row r="9120" spans="1:4" x14ac:dyDescent="0.25">
      <c r="A9120" s="57">
        <v>42754</v>
      </c>
      <c r="B9120" s="58">
        <v>42759</v>
      </c>
      <c r="C9120">
        <v>21.696000000000002</v>
      </c>
      <c r="D9120">
        <v>5</v>
      </c>
    </row>
    <row r="9121" spans="1:4" x14ac:dyDescent="0.25">
      <c r="A9121" s="57">
        <v>42527</v>
      </c>
      <c r="B9121" s="58">
        <v>42533</v>
      </c>
      <c r="C9121">
        <v>22.05</v>
      </c>
      <c r="D9121">
        <v>6</v>
      </c>
    </row>
    <row r="9122" spans="1:4" x14ac:dyDescent="0.25">
      <c r="A9122" s="57">
        <v>42527</v>
      </c>
      <c r="B9122" s="58">
        <v>42533</v>
      </c>
      <c r="C9122">
        <v>99.9</v>
      </c>
      <c r="D9122">
        <v>6</v>
      </c>
    </row>
    <row r="9123" spans="1:4" x14ac:dyDescent="0.25">
      <c r="A9123" s="57">
        <v>42812</v>
      </c>
      <c r="B9123" s="58">
        <v>42814</v>
      </c>
      <c r="C9123">
        <v>90.86</v>
      </c>
      <c r="D9123">
        <v>2</v>
      </c>
    </row>
    <row r="9124" spans="1:4" x14ac:dyDescent="0.25">
      <c r="A9124" s="57">
        <v>43063</v>
      </c>
      <c r="B9124" s="58">
        <v>43063</v>
      </c>
      <c r="C9124">
        <v>7.78</v>
      </c>
      <c r="D9124">
        <v>0</v>
      </c>
    </row>
    <row r="9125" spans="1:4" x14ac:dyDescent="0.25">
      <c r="A9125" s="57">
        <v>42700</v>
      </c>
      <c r="B9125" s="58">
        <v>42702</v>
      </c>
      <c r="C9125">
        <v>78.759</v>
      </c>
      <c r="D9125">
        <v>2</v>
      </c>
    </row>
    <row r="9126" spans="1:4" x14ac:dyDescent="0.25">
      <c r="A9126" s="57">
        <v>42600</v>
      </c>
      <c r="B9126" s="58">
        <v>42602</v>
      </c>
      <c r="C9126">
        <v>9.5519999999999996</v>
      </c>
      <c r="D9126">
        <v>2</v>
      </c>
    </row>
    <row r="9127" spans="1:4" x14ac:dyDescent="0.25">
      <c r="A9127" s="57">
        <v>42600</v>
      </c>
      <c r="B9127" s="58">
        <v>42602</v>
      </c>
      <c r="C9127">
        <v>5.3440000000000003</v>
      </c>
      <c r="D9127">
        <v>2</v>
      </c>
    </row>
    <row r="9128" spans="1:4" x14ac:dyDescent="0.25">
      <c r="A9128" s="57">
        <v>42336</v>
      </c>
      <c r="B9128" s="58">
        <v>42341</v>
      </c>
      <c r="C9128">
        <v>8.2799999999999994</v>
      </c>
      <c r="D9128">
        <v>5</v>
      </c>
    </row>
    <row r="9129" spans="1:4" x14ac:dyDescent="0.25">
      <c r="A9129" s="57">
        <v>42880</v>
      </c>
      <c r="B9129" s="58">
        <v>42887</v>
      </c>
      <c r="C9129">
        <v>50.136000000000003</v>
      </c>
      <c r="D9129">
        <v>7</v>
      </c>
    </row>
    <row r="9130" spans="1:4" x14ac:dyDescent="0.25">
      <c r="A9130" s="57">
        <v>42982</v>
      </c>
      <c r="B9130" s="58">
        <v>42983</v>
      </c>
      <c r="C9130">
        <v>88.073999999999998</v>
      </c>
      <c r="D9130">
        <v>1</v>
      </c>
    </row>
    <row r="9131" spans="1:4" x14ac:dyDescent="0.25">
      <c r="A9131" s="57">
        <v>42453</v>
      </c>
      <c r="B9131" s="58">
        <v>42455</v>
      </c>
      <c r="C9131">
        <v>301.47000000000003</v>
      </c>
      <c r="D9131">
        <v>2</v>
      </c>
    </row>
    <row r="9132" spans="1:4" x14ac:dyDescent="0.25">
      <c r="A9132" s="57">
        <v>42453</v>
      </c>
      <c r="B9132" s="58">
        <v>42455</v>
      </c>
      <c r="C9132">
        <v>18.655999999999999</v>
      </c>
      <c r="D9132">
        <v>2</v>
      </c>
    </row>
    <row r="9133" spans="1:4" x14ac:dyDescent="0.25">
      <c r="A9133" s="57">
        <v>42883</v>
      </c>
      <c r="B9133" s="58">
        <v>42887</v>
      </c>
      <c r="C9133">
        <v>27.46</v>
      </c>
      <c r="D9133">
        <v>4</v>
      </c>
    </row>
    <row r="9134" spans="1:4" x14ac:dyDescent="0.25">
      <c r="A9134" s="57">
        <v>42883</v>
      </c>
      <c r="B9134" s="58">
        <v>42887</v>
      </c>
      <c r="C9134">
        <v>125.13</v>
      </c>
      <c r="D9134">
        <v>4</v>
      </c>
    </row>
    <row r="9135" spans="1:4" x14ac:dyDescent="0.25">
      <c r="A9135" s="57">
        <v>42247</v>
      </c>
      <c r="B9135" s="58">
        <v>42251</v>
      </c>
      <c r="C9135">
        <v>555.96</v>
      </c>
      <c r="D9135">
        <v>4</v>
      </c>
    </row>
    <row r="9136" spans="1:4" x14ac:dyDescent="0.25">
      <c r="A9136" s="57">
        <v>42472</v>
      </c>
      <c r="B9136" s="58">
        <v>42477</v>
      </c>
      <c r="C9136">
        <v>129.55199999999999</v>
      </c>
      <c r="D9136">
        <v>5</v>
      </c>
    </row>
    <row r="9137" spans="1:4" x14ac:dyDescent="0.25">
      <c r="A9137" s="57">
        <v>42472</v>
      </c>
      <c r="B9137" s="58">
        <v>42477</v>
      </c>
      <c r="C9137">
        <v>51.984000000000002</v>
      </c>
      <c r="D9137">
        <v>5</v>
      </c>
    </row>
    <row r="9138" spans="1:4" x14ac:dyDescent="0.25">
      <c r="A9138" s="57">
        <v>42472</v>
      </c>
      <c r="B9138" s="58">
        <v>42477</v>
      </c>
      <c r="C9138">
        <v>10.272</v>
      </c>
      <c r="D9138">
        <v>5</v>
      </c>
    </row>
    <row r="9139" spans="1:4" x14ac:dyDescent="0.25">
      <c r="A9139" s="57">
        <v>41672</v>
      </c>
      <c r="B9139" s="58">
        <v>41679</v>
      </c>
      <c r="C9139">
        <v>18.335999999999999</v>
      </c>
      <c r="D9139">
        <v>7</v>
      </c>
    </row>
    <row r="9140" spans="1:4" x14ac:dyDescent="0.25">
      <c r="A9140" s="57">
        <v>41672</v>
      </c>
      <c r="B9140" s="58">
        <v>41679</v>
      </c>
      <c r="C9140">
        <v>180.96</v>
      </c>
      <c r="D9140">
        <v>7</v>
      </c>
    </row>
    <row r="9141" spans="1:4" x14ac:dyDescent="0.25">
      <c r="A9141" s="57">
        <v>41884</v>
      </c>
      <c r="B9141" s="58">
        <v>41890</v>
      </c>
      <c r="C9141">
        <v>475.94400000000002</v>
      </c>
      <c r="D9141">
        <v>6</v>
      </c>
    </row>
    <row r="9142" spans="1:4" x14ac:dyDescent="0.25">
      <c r="A9142" s="57">
        <v>43008</v>
      </c>
      <c r="B9142" s="58">
        <v>43010</v>
      </c>
      <c r="C9142">
        <v>159.97999999999999</v>
      </c>
      <c r="D9142">
        <v>2</v>
      </c>
    </row>
    <row r="9143" spans="1:4" x14ac:dyDescent="0.25">
      <c r="A9143" s="57">
        <v>42618</v>
      </c>
      <c r="B9143" s="58">
        <v>42620</v>
      </c>
      <c r="C9143">
        <v>43.6</v>
      </c>
      <c r="D9143">
        <v>2</v>
      </c>
    </row>
    <row r="9144" spans="1:4" x14ac:dyDescent="0.25">
      <c r="A9144" s="57">
        <v>42875</v>
      </c>
      <c r="B9144" s="58">
        <v>42881</v>
      </c>
      <c r="C9144">
        <v>8.2880000000000003</v>
      </c>
      <c r="D9144">
        <v>6</v>
      </c>
    </row>
    <row r="9145" spans="1:4" x14ac:dyDescent="0.25">
      <c r="A9145" s="57">
        <v>42875</v>
      </c>
      <c r="B9145" s="58">
        <v>42881</v>
      </c>
      <c r="C9145">
        <v>1123.1279999999999</v>
      </c>
      <c r="D9145">
        <v>6</v>
      </c>
    </row>
    <row r="9146" spans="1:4" x14ac:dyDescent="0.25">
      <c r="A9146" s="57">
        <v>42875</v>
      </c>
      <c r="B9146" s="58">
        <v>42881</v>
      </c>
      <c r="C9146">
        <v>64.900000000000006</v>
      </c>
      <c r="D9146">
        <v>6</v>
      </c>
    </row>
    <row r="9147" spans="1:4" x14ac:dyDescent="0.25">
      <c r="A9147" s="57">
        <v>42267</v>
      </c>
      <c r="B9147" s="58">
        <v>42271</v>
      </c>
      <c r="C9147">
        <v>2.8079999999999998</v>
      </c>
      <c r="D9147">
        <v>4</v>
      </c>
    </row>
    <row r="9148" spans="1:4" x14ac:dyDescent="0.25">
      <c r="A9148" s="57">
        <v>42392</v>
      </c>
      <c r="B9148" s="58">
        <v>42396</v>
      </c>
      <c r="C9148">
        <v>99.98</v>
      </c>
      <c r="D9148">
        <v>4</v>
      </c>
    </row>
    <row r="9149" spans="1:4" x14ac:dyDescent="0.25">
      <c r="A9149" s="57">
        <v>42392</v>
      </c>
      <c r="B9149" s="58">
        <v>42396</v>
      </c>
      <c r="C9149">
        <v>8.0399999999999991</v>
      </c>
      <c r="D9149">
        <v>4</v>
      </c>
    </row>
    <row r="9150" spans="1:4" x14ac:dyDescent="0.25">
      <c r="A9150" s="57">
        <v>42392</v>
      </c>
      <c r="B9150" s="58">
        <v>42396</v>
      </c>
      <c r="C9150">
        <v>1564.29</v>
      </c>
      <c r="D9150">
        <v>4</v>
      </c>
    </row>
    <row r="9151" spans="1:4" x14ac:dyDescent="0.25">
      <c r="A9151" s="57">
        <v>41791</v>
      </c>
      <c r="B9151" s="58">
        <v>41796</v>
      </c>
      <c r="C9151">
        <v>138.56</v>
      </c>
      <c r="D9151">
        <v>5</v>
      </c>
    </row>
    <row r="9152" spans="1:4" x14ac:dyDescent="0.25">
      <c r="A9152" s="57">
        <v>41791</v>
      </c>
      <c r="B9152" s="58">
        <v>41796</v>
      </c>
      <c r="C9152">
        <v>65.52</v>
      </c>
      <c r="D9152">
        <v>5</v>
      </c>
    </row>
    <row r="9153" spans="1:4" x14ac:dyDescent="0.25">
      <c r="A9153" s="57">
        <v>42271</v>
      </c>
      <c r="B9153" s="58">
        <v>42276</v>
      </c>
      <c r="C9153">
        <v>14.576000000000001</v>
      </c>
      <c r="D9153">
        <v>5</v>
      </c>
    </row>
    <row r="9154" spans="1:4" x14ac:dyDescent="0.25">
      <c r="A9154" s="57">
        <v>42271</v>
      </c>
      <c r="B9154" s="58">
        <v>42276</v>
      </c>
      <c r="C9154">
        <v>23.2</v>
      </c>
      <c r="D9154">
        <v>5</v>
      </c>
    </row>
    <row r="9155" spans="1:4" x14ac:dyDescent="0.25">
      <c r="A9155" s="57">
        <v>42271</v>
      </c>
      <c r="B9155" s="58">
        <v>42276</v>
      </c>
      <c r="C9155">
        <v>16.463999999999999</v>
      </c>
      <c r="D9155">
        <v>5</v>
      </c>
    </row>
    <row r="9156" spans="1:4" x14ac:dyDescent="0.25">
      <c r="A9156" s="57">
        <v>42583</v>
      </c>
      <c r="B9156" s="58">
        <v>42585</v>
      </c>
      <c r="C9156">
        <v>19.312000000000001</v>
      </c>
      <c r="D9156">
        <v>2</v>
      </c>
    </row>
    <row r="9157" spans="1:4" x14ac:dyDescent="0.25">
      <c r="A9157" s="57">
        <v>41662</v>
      </c>
      <c r="B9157" s="58">
        <v>41667</v>
      </c>
      <c r="C9157">
        <v>40.08</v>
      </c>
      <c r="D9157">
        <v>5</v>
      </c>
    </row>
    <row r="9158" spans="1:4" x14ac:dyDescent="0.25">
      <c r="A9158" s="57">
        <v>41855</v>
      </c>
      <c r="B9158" s="58">
        <v>41859</v>
      </c>
      <c r="C9158">
        <v>101.96</v>
      </c>
      <c r="D9158">
        <v>4</v>
      </c>
    </row>
    <row r="9159" spans="1:4" x14ac:dyDescent="0.25">
      <c r="A9159" s="57">
        <v>41855</v>
      </c>
      <c r="B9159" s="58">
        <v>41859</v>
      </c>
      <c r="C9159">
        <v>259.74</v>
      </c>
      <c r="D9159">
        <v>4</v>
      </c>
    </row>
    <row r="9160" spans="1:4" x14ac:dyDescent="0.25">
      <c r="A9160" s="57">
        <v>41855</v>
      </c>
      <c r="B9160" s="58">
        <v>41859</v>
      </c>
      <c r="C9160">
        <v>255.42</v>
      </c>
      <c r="D9160">
        <v>4</v>
      </c>
    </row>
    <row r="9161" spans="1:4" x14ac:dyDescent="0.25">
      <c r="A9161" s="57">
        <v>42591</v>
      </c>
      <c r="B9161" s="58">
        <v>42596</v>
      </c>
      <c r="C9161">
        <v>4.3380000000000001</v>
      </c>
      <c r="D9161">
        <v>5</v>
      </c>
    </row>
    <row r="9162" spans="1:4" x14ac:dyDescent="0.25">
      <c r="A9162" s="57">
        <v>42591</v>
      </c>
      <c r="B9162" s="58">
        <v>42596</v>
      </c>
      <c r="C9162">
        <v>11.88</v>
      </c>
      <c r="D9162">
        <v>5</v>
      </c>
    </row>
    <row r="9163" spans="1:4" x14ac:dyDescent="0.25">
      <c r="A9163" s="57">
        <v>42712</v>
      </c>
      <c r="B9163" s="58">
        <v>42716</v>
      </c>
      <c r="C9163">
        <v>405.86</v>
      </c>
      <c r="D9163">
        <v>4</v>
      </c>
    </row>
    <row r="9164" spans="1:4" x14ac:dyDescent="0.25">
      <c r="A9164" s="57">
        <v>42712</v>
      </c>
      <c r="B9164" s="58">
        <v>42716</v>
      </c>
      <c r="C9164">
        <v>680.01</v>
      </c>
      <c r="D9164">
        <v>4</v>
      </c>
    </row>
    <row r="9165" spans="1:4" x14ac:dyDescent="0.25">
      <c r="A9165" s="57">
        <v>42163</v>
      </c>
      <c r="B9165" s="58">
        <v>42167</v>
      </c>
      <c r="C9165">
        <v>2.3759999999999999</v>
      </c>
      <c r="D9165">
        <v>4</v>
      </c>
    </row>
    <row r="9166" spans="1:4" x14ac:dyDescent="0.25">
      <c r="A9166" s="57">
        <v>42163</v>
      </c>
      <c r="B9166" s="58">
        <v>42167</v>
      </c>
      <c r="C9166">
        <v>143.12799999999999</v>
      </c>
      <c r="D9166">
        <v>4</v>
      </c>
    </row>
    <row r="9167" spans="1:4" x14ac:dyDescent="0.25">
      <c r="A9167" s="57">
        <v>42545</v>
      </c>
      <c r="B9167" s="58">
        <v>42547</v>
      </c>
      <c r="C9167">
        <v>4476.8</v>
      </c>
      <c r="D9167">
        <v>2</v>
      </c>
    </row>
    <row r="9168" spans="1:4" x14ac:dyDescent="0.25">
      <c r="A9168" s="57">
        <v>42545</v>
      </c>
      <c r="B9168" s="58">
        <v>42547</v>
      </c>
      <c r="C9168">
        <v>104.85</v>
      </c>
      <c r="D9168">
        <v>2</v>
      </c>
    </row>
    <row r="9169" spans="1:4" x14ac:dyDescent="0.25">
      <c r="A9169" s="57">
        <v>42545</v>
      </c>
      <c r="B9169" s="58">
        <v>42547</v>
      </c>
      <c r="C9169">
        <v>241.44</v>
      </c>
      <c r="D9169">
        <v>2</v>
      </c>
    </row>
    <row r="9170" spans="1:4" x14ac:dyDescent="0.25">
      <c r="A9170" s="57">
        <v>42444</v>
      </c>
      <c r="B9170" s="58">
        <v>42448</v>
      </c>
      <c r="C9170">
        <v>319.76</v>
      </c>
      <c r="D9170">
        <v>4</v>
      </c>
    </row>
    <row r="9171" spans="1:4" x14ac:dyDescent="0.25">
      <c r="A9171" s="57">
        <v>42444</v>
      </c>
      <c r="B9171" s="58">
        <v>42448</v>
      </c>
      <c r="C9171">
        <v>45.68</v>
      </c>
      <c r="D9171">
        <v>4</v>
      </c>
    </row>
    <row r="9172" spans="1:4" x14ac:dyDescent="0.25">
      <c r="A9172" s="57">
        <v>42705</v>
      </c>
      <c r="B9172" s="57">
        <v>42705</v>
      </c>
      <c r="C9172">
        <v>31.96</v>
      </c>
      <c r="D9172">
        <v>0</v>
      </c>
    </row>
    <row r="9173" spans="1:4" x14ac:dyDescent="0.25">
      <c r="A9173" s="57">
        <v>42705</v>
      </c>
      <c r="B9173" s="57">
        <v>42705</v>
      </c>
      <c r="C9173">
        <v>47.9</v>
      </c>
      <c r="D9173">
        <v>0</v>
      </c>
    </row>
    <row r="9174" spans="1:4" x14ac:dyDescent="0.25">
      <c r="A9174" s="57">
        <v>42705</v>
      </c>
      <c r="B9174" s="57">
        <v>42705</v>
      </c>
      <c r="C9174">
        <v>1112.94</v>
      </c>
      <c r="D9174">
        <v>0</v>
      </c>
    </row>
    <row r="9175" spans="1:4" x14ac:dyDescent="0.25">
      <c r="A9175" s="57">
        <v>42705</v>
      </c>
      <c r="B9175" s="57">
        <v>42705</v>
      </c>
      <c r="C9175">
        <v>22.92</v>
      </c>
      <c r="D9175">
        <v>0</v>
      </c>
    </row>
    <row r="9176" spans="1:4" x14ac:dyDescent="0.25">
      <c r="A9176" s="57">
        <v>42898</v>
      </c>
      <c r="B9176" s="58">
        <v>42900</v>
      </c>
      <c r="C9176">
        <v>71.975999999999999</v>
      </c>
      <c r="D9176">
        <v>2</v>
      </c>
    </row>
    <row r="9177" spans="1:4" x14ac:dyDescent="0.25">
      <c r="A9177" s="57">
        <v>42898</v>
      </c>
      <c r="B9177" s="58">
        <v>42900</v>
      </c>
      <c r="C9177">
        <v>19.440000000000001</v>
      </c>
      <c r="D9177">
        <v>2</v>
      </c>
    </row>
    <row r="9178" spans="1:4" x14ac:dyDescent="0.25">
      <c r="A9178" s="57">
        <v>42448</v>
      </c>
      <c r="B9178" s="58">
        <v>42453</v>
      </c>
      <c r="C9178">
        <v>31.085999999999999</v>
      </c>
      <c r="D9178">
        <v>5</v>
      </c>
    </row>
    <row r="9179" spans="1:4" x14ac:dyDescent="0.25">
      <c r="A9179" s="57">
        <v>42688</v>
      </c>
      <c r="B9179" s="58">
        <v>42692</v>
      </c>
      <c r="C9179">
        <v>13.98</v>
      </c>
      <c r="D9179">
        <v>4</v>
      </c>
    </row>
    <row r="9180" spans="1:4" x14ac:dyDescent="0.25">
      <c r="A9180" s="57">
        <v>42688</v>
      </c>
      <c r="B9180" s="58">
        <v>42692</v>
      </c>
      <c r="C9180">
        <v>23.65</v>
      </c>
      <c r="D9180">
        <v>4</v>
      </c>
    </row>
    <row r="9181" spans="1:4" x14ac:dyDescent="0.25">
      <c r="A9181" s="57">
        <v>42954</v>
      </c>
      <c r="B9181" s="58">
        <v>42958</v>
      </c>
      <c r="C9181">
        <v>707.88</v>
      </c>
      <c r="D9181">
        <v>4</v>
      </c>
    </row>
    <row r="9182" spans="1:4" x14ac:dyDescent="0.25">
      <c r="A9182" s="57">
        <v>42954</v>
      </c>
      <c r="B9182" s="58">
        <v>42958</v>
      </c>
      <c r="C9182">
        <v>11.952</v>
      </c>
      <c r="D9182">
        <v>4</v>
      </c>
    </row>
    <row r="9183" spans="1:4" x14ac:dyDescent="0.25">
      <c r="A9183" s="57">
        <v>42954</v>
      </c>
      <c r="B9183" s="58">
        <v>42958</v>
      </c>
      <c r="C9183">
        <v>31.128</v>
      </c>
      <c r="D9183">
        <v>4</v>
      </c>
    </row>
    <row r="9184" spans="1:4" x14ac:dyDescent="0.25">
      <c r="A9184" s="57">
        <v>42954</v>
      </c>
      <c r="B9184" s="58">
        <v>42958</v>
      </c>
      <c r="C9184">
        <v>55.76</v>
      </c>
      <c r="D9184">
        <v>4</v>
      </c>
    </row>
    <row r="9185" spans="1:4" x14ac:dyDescent="0.25">
      <c r="A9185" s="57">
        <v>42954</v>
      </c>
      <c r="B9185" s="58">
        <v>42958</v>
      </c>
      <c r="C9185">
        <v>24.56</v>
      </c>
      <c r="D9185">
        <v>4</v>
      </c>
    </row>
    <row r="9186" spans="1:4" x14ac:dyDescent="0.25">
      <c r="A9186" s="57">
        <v>42954</v>
      </c>
      <c r="B9186" s="58">
        <v>42958</v>
      </c>
      <c r="C9186">
        <v>51.75</v>
      </c>
      <c r="D9186">
        <v>4</v>
      </c>
    </row>
    <row r="9187" spans="1:4" x14ac:dyDescent="0.25">
      <c r="A9187" s="57">
        <v>42954</v>
      </c>
      <c r="B9187" s="58">
        <v>42958</v>
      </c>
      <c r="C9187">
        <v>207.184</v>
      </c>
      <c r="D9187">
        <v>4</v>
      </c>
    </row>
    <row r="9188" spans="1:4" x14ac:dyDescent="0.25">
      <c r="A9188" s="57">
        <v>42954</v>
      </c>
      <c r="B9188" s="58">
        <v>42958</v>
      </c>
      <c r="C9188">
        <v>1473.1</v>
      </c>
      <c r="D9188">
        <v>4</v>
      </c>
    </row>
    <row r="9189" spans="1:4" x14ac:dyDescent="0.25">
      <c r="A9189" s="57">
        <v>42237</v>
      </c>
      <c r="B9189" s="58">
        <v>42241</v>
      </c>
      <c r="C9189">
        <v>3.488</v>
      </c>
      <c r="D9189">
        <v>4</v>
      </c>
    </row>
    <row r="9190" spans="1:4" x14ac:dyDescent="0.25">
      <c r="A9190" s="57">
        <v>42237</v>
      </c>
      <c r="B9190" s="58">
        <v>42241</v>
      </c>
      <c r="C9190">
        <v>21.728000000000002</v>
      </c>
      <c r="D9190">
        <v>4</v>
      </c>
    </row>
    <row r="9191" spans="1:4" x14ac:dyDescent="0.25">
      <c r="A9191" s="57">
        <v>42237</v>
      </c>
      <c r="B9191" s="58">
        <v>42241</v>
      </c>
      <c r="C9191">
        <v>663.072</v>
      </c>
      <c r="D9191">
        <v>4</v>
      </c>
    </row>
    <row r="9192" spans="1:4" x14ac:dyDescent="0.25">
      <c r="A9192" s="57">
        <v>42237</v>
      </c>
      <c r="B9192" s="58">
        <v>42241</v>
      </c>
      <c r="C9192">
        <v>99.587999999999994</v>
      </c>
      <c r="D9192">
        <v>4</v>
      </c>
    </row>
    <row r="9193" spans="1:4" x14ac:dyDescent="0.25">
      <c r="A9193" s="57">
        <v>42237</v>
      </c>
      <c r="B9193" s="58">
        <v>42241</v>
      </c>
      <c r="C9193">
        <v>49.567999999999998</v>
      </c>
      <c r="D9193">
        <v>4</v>
      </c>
    </row>
    <row r="9194" spans="1:4" x14ac:dyDescent="0.25">
      <c r="A9194" s="57">
        <v>42310</v>
      </c>
      <c r="B9194" s="58">
        <v>42315</v>
      </c>
      <c r="C9194">
        <v>29.372</v>
      </c>
      <c r="D9194">
        <v>5</v>
      </c>
    </row>
    <row r="9195" spans="1:4" x14ac:dyDescent="0.25">
      <c r="A9195" s="57">
        <v>42310</v>
      </c>
      <c r="B9195" s="58">
        <v>42315</v>
      </c>
      <c r="C9195">
        <v>344.70400000000001</v>
      </c>
      <c r="D9195">
        <v>5</v>
      </c>
    </row>
    <row r="9196" spans="1:4" x14ac:dyDescent="0.25">
      <c r="A9196" s="57">
        <v>41973</v>
      </c>
      <c r="B9196" s="58">
        <v>41979</v>
      </c>
      <c r="C9196">
        <v>47.991999999999997</v>
      </c>
      <c r="D9196">
        <v>6</v>
      </c>
    </row>
    <row r="9197" spans="1:4" x14ac:dyDescent="0.25">
      <c r="A9197" s="57">
        <v>41973</v>
      </c>
      <c r="B9197" s="58">
        <v>41979</v>
      </c>
      <c r="C9197">
        <v>102.24</v>
      </c>
      <c r="D9197">
        <v>6</v>
      </c>
    </row>
    <row r="9198" spans="1:4" x14ac:dyDescent="0.25">
      <c r="A9198" s="57">
        <v>41769</v>
      </c>
      <c r="B9198" s="58">
        <v>41774</v>
      </c>
      <c r="C9198">
        <v>39.96</v>
      </c>
      <c r="D9198">
        <v>5</v>
      </c>
    </row>
    <row r="9199" spans="1:4" x14ac:dyDescent="0.25">
      <c r="A9199" s="57">
        <v>41769</v>
      </c>
      <c r="B9199" s="58">
        <v>41774</v>
      </c>
      <c r="C9199">
        <v>1432</v>
      </c>
      <c r="D9199">
        <v>5</v>
      </c>
    </row>
    <row r="9200" spans="1:4" x14ac:dyDescent="0.25">
      <c r="A9200" s="57">
        <v>41769</v>
      </c>
      <c r="B9200" s="58">
        <v>41774</v>
      </c>
      <c r="C9200">
        <v>41.04</v>
      </c>
      <c r="D9200">
        <v>5</v>
      </c>
    </row>
    <row r="9201" spans="1:4" x14ac:dyDescent="0.25">
      <c r="A9201" s="57">
        <v>41769</v>
      </c>
      <c r="B9201" s="58">
        <v>41774</v>
      </c>
      <c r="C9201">
        <v>256.78399999999999</v>
      </c>
      <c r="D9201">
        <v>5</v>
      </c>
    </row>
    <row r="9202" spans="1:4" x14ac:dyDescent="0.25">
      <c r="A9202" s="57">
        <v>42660</v>
      </c>
      <c r="B9202" s="58">
        <v>42663</v>
      </c>
      <c r="C9202">
        <v>120.98</v>
      </c>
      <c r="D9202">
        <v>3</v>
      </c>
    </row>
    <row r="9203" spans="1:4" x14ac:dyDescent="0.25">
      <c r="A9203" s="57">
        <v>42660</v>
      </c>
      <c r="B9203" s="58">
        <v>42663</v>
      </c>
      <c r="C9203">
        <v>315.98</v>
      </c>
      <c r="D9203">
        <v>3</v>
      </c>
    </row>
    <row r="9204" spans="1:4" x14ac:dyDescent="0.25">
      <c r="A9204" s="57">
        <v>42673</v>
      </c>
      <c r="B9204" s="58">
        <v>42677</v>
      </c>
      <c r="C9204">
        <v>28.751999999999999</v>
      </c>
      <c r="D9204">
        <v>4</v>
      </c>
    </row>
    <row r="9205" spans="1:4" x14ac:dyDescent="0.25">
      <c r="A9205" s="57">
        <v>42673</v>
      </c>
      <c r="B9205" s="58">
        <v>42677</v>
      </c>
      <c r="C9205">
        <v>114.95</v>
      </c>
      <c r="D9205">
        <v>4</v>
      </c>
    </row>
    <row r="9206" spans="1:4" x14ac:dyDescent="0.25">
      <c r="A9206" s="57">
        <v>42705</v>
      </c>
      <c r="B9206" s="58">
        <v>42709</v>
      </c>
      <c r="C9206">
        <v>23.04</v>
      </c>
      <c r="D9206">
        <v>4</v>
      </c>
    </row>
    <row r="9207" spans="1:4" x14ac:dyDescent="0.25">
      <c r="A9207" s="57">
        <v>42481</v>
      </c>
      <c r="B9207" s="57">
        <v>42481</v>
      </c>
      <c r="C9207">
        <v>15.48</v>
      </c>
      <c r="D9207">
        <v>0</v>
      </c>
    </row>
    <row r="9208" spans="1:4" x14ac:dyDescent="0.25">
      <c r="A9208" s="57">
        <v>42481</v>
      </c>
      <c r="B9208" s="57">
        <v>42481</v>
      </c>
      <c r="C9208">
        <v>51.84</v>
      </c>
      <c r="D9208">
        <v>0</v>
      </c>
    </row>
    <row r="9209" spans="1:4" x14ac:dyDescent="0.25">
      <c r="A9209" s="57">
        <v>42950</v>
      </c>
      <c r="B9209" s="58">
        <v>42954</v>
      </c>
      <c r="C9209">
        <v>39.816000000000003</v>
      </c>
      <c r="D9209">
        <v>4</v>
      </c>
    </row>
    <row r="9210" spans="1:4" x14ac:dyDescent="0.25">
      <c r="A9210" s="57">
        <v>42950</v>
      </c>
      <c r="B9210" s="58">
        <v>42955</v>
      </c>
      <c r="C9210">
        <v>16.059999999999999</v>
      </c>
      <c r="D9210">
        <v>5</v>
      </c>
    </row>
    <row r="9211" spans="1:4" x14ac:dyDescent="0.25">
      <c r="A9211" s="57">
        <v>43080</v>
      </c>
      <c r="B9211" s="58">
        <v>43083</v>
      </c>
      <c r="C9211">
        <v>7.28</v>
      </c>
      <c r="D9211">
        <v>3</v>
      </c>
    </row>
    <row r="9212" spans="1:4" x14ac:dyDescent="0.25">
      <c r="A9212" s="57">
        <v>43080</v>
      </c>
      <c r="B9212" s="58">
        <v>43083</v>
      </c>
      <c r="C9212">
        <v>5.4</v>
      </c>
      <c r="D9212">
        <v>3</v>
      </c>
    </row>
    <row r="9213" spans="1:4" x14ac:dyDescent="0.25">
      <c r="A9213" s="57">
        <v>42077</v>
      </c>
      <c r="B9213" s="58">
        <v>42082</v>
      </c>
      <c r="C9213">
        <v>19.440000000000001</v>
      </c>
      <c r="D9213">
        <v>5</v>
      </c>
    </row>
    <row r="9214" spans="1:4" x14ac:dyDescent="0.25">
      <c r="A9214" s="57">
        <v>41981</v>
      </c>
      <c r="B9214" s="58">
        <v>41988</v>
      </c>
      <c r="C9214">
        <v>39.880000000000003</v>
      </c>
      <c r="D9214">
        <v>7</v>
      </c>
    </row>
    <row r="9215" spans="1:4" x14ac:dyDescent="0.25">
      <c r="A9215" s="57">
        <v>41981</v>
      </c>
      <c r="B9215" s="58">
        <v>41988</v>
      </c>
      <c r="C9215">
        <v>79.44</v>
      </c>
      <c r="D9215">
        <v>7</v>
      </c>
    </row>
    <row r="9216" spans="1:4" x14ac:dyDescent="0.25">
      <c r="A9216" s="57">
        <v>43008</v>
      </c>
      <c r="B9216" s="58">
        <v>43010</v>
      </c>
      <c r="C9216">
        <v>20.664000000000001</v>
      </c>
      <c r="D9216">
        <v>2</v>
      </c>
    </row>
    <row r="9217" spans="1:4" x14ac:dyDescent="0.25">
      <c r="A9217" s="57">
        <v>42695</v>
      </c>
      <c r="B9217" s="58">
        <v>42700</v>
      </c>
      <c r="C9217">
        <v>32.4</v>
      </c>
      <c r="D9217">
        <v>5</v>
      </c>
    </row>
    <row r="9218" spans="1:4" x14ac:dyDescent="0.25">
      <c r="A9218" s="57">
        <v>43063</v>
      </c>
      <c r="B9218" s="58">
        <v>43069</v>
      </c>
      <c r="C9218">
        <v>13.762</v>
      </c>
      <c r="D9218">
        <v>6</v>
      </c>
    </row>
    <row r="9219" spans="1:4" x14ac:dyDescent="0.25">
      <c r="A9219" s="57">
        <v>43053</v>
      </c>
      <c r="B9219" s="58">
        <v>43056</v>
      </c>
      <c r="C9219">
        <v>15.28</v>
      </c>
      <c r="D9219">
        <v>3</v>
      </c>
    </row>
    <row r="9220" spans="1:4" x14ac:dyDescent="0.25">
      <c r="A9220" s="57">
        <v>42232</v>
      </c>
      <c r="B9220" s="58">
        <v>42236</v>
      </c>
      <c r="C9220">
        <v>44.688000000000002</v>
      </c>
      <c r="D9220">
        <v>4</v>
      </c>
    </row>
    <row r="9221" spans="1:4" x14ac:dyDescent="0.25">
      <c r="A9221" s="57">
        <v>42232</v>
      </c>
      <c r="B9221" s="58">
        <v>42236</v>
      </c>
      <c r="C9221">
        <v>301.47000000000003</v>
      </c>
      <c r="D9221">
        <v>4</v>
      </c>
    </row>
    <row r="9222" spans="1:4" x14ac:dyDescent="0.25">
      <c r="A9222" s="57">
        <v>43021</v>
      </c>
      <c r="B9222" s="58">
        <v>43022</v>
      </c>
      <c r="C9222">
        <v>11.07</v>
      </c>
      <c r="D9222">
        <v>1</v>
      </c>
    </row>
    <row r="9223" spans="1:4" x14ac:dyDescent="0.25">
      <c r="A9223" s="57">
        <v>43021</v>
      </c>
      <c r="B9223" s="58">
        <v>43022</v>
      </c>
      <c r="C9223">
        <v>1504.52</v>
      </c>
      <c r="D9223">
        <v>1</v>
      </c>
    </row>
    <row r="9224" spans="1:4" x14ac:dyDescent="0.25">
      <c r="A9224" s="57">
        <v>43021</v>
      </c>
      <c r="B9224" s="58">
        <v>43022</v>
      </c>
      <c r="C9224">
        <v>25.92</v>
      </c>
      <c r="D9224">
        <v>1</v>
      </c>
    </row>
    <row r="9225" spans="1:4" x14ac:dyDescent="0.25">
      <c r="A9225" s="57">
        <v>43043</v>
      </c>
      <c r="B9225" s="57">
        <v>43043</v>
      </c>
      <c r="C9225">
        <v>7.5359999999999996</v>
      </c>
      <c r="D9225">
        <v>0</v>
      </c>
    </row>
    <row r="9226" spans="1:4" x14ac:dyDescent="0.25">
      <c r="A9226" s="57">
        <v>43043</v>
      </c>
      <c r="B9226" s="57">
        <v>43043</v>
      </c>
      <c r="C9226">
        <v>1.4079999999999999</v>
      </c>
      <c r="D9226">
        <v>0</v>
      </c>
    </row>
    <row r="9227" spans="1:4" x14ac:dyDescent="0.25">
      <c r="A9227" s="57">
        <v>43043</v>
      </c>
      <c r="B9227" s="57">
        <v>43043</v>
      </c>
      <c r="C9227">
        <v>4.1440000000000001</v>
      </c>
      <c r="D9227">
        <v>0</v>
      </c>
    </row>
    <row r="9228" spans="1:4" x14ac:dyDescent="0.25">
      <c r="A9228" s="57">
        <v>43043</v>
      </c>
      <c r="B9228" s="57">
        <v>43043</v>
      </c>
      <c r="C9228">
        <v>52.752000000000002</v>
      </c>
      <c r="D9228">
        <v>0</v>
      </c>
    </row>
    <row r="9229" spans="1:4" x14ac:dyDescent="0.25">
      <c r="A9229" s="57">
        <v>42813</v>
      </c>
      <c r="B9229" s="58">
        <v>42818</v>
      </c>
      <c r="C9229">
        <v>381.36</v>
      </c>
      <c r="D9229">
        <v>5</v>
      </c>
    </row>
    <row r="9230" spans="1:4" x14ac:dyDescent="0.25">
      <c r="A9230" s="57">
        <v>41946</v>
      </c>
      <c r="B9230" s="57">
        <v>41946</v>
      </c>
      <c r="C9230">
        <v>6.72</v>
      </c>
      <c r="D9230">
        <v>0</v>
      </c>
    </row>
    <row r="9231" spans="1:4" x14ac:dyDescent="0.25">
      <c r="A9231" s="57">
        <v>42939</v>
      </c>
      <c r="B9231" s="58">
        <v>42942</v>
      </c>
      <c r="C9231">
        <v>15.192</v>
      </c>
      <c r="D9231">
        <v>3</v>
      </c>
    </row>
    <row r="9232" spans="1:4" x14ac:dyDescent="0.25">
      <c r="A9232" s="57">
        <v>42939</v>
      </c>
      <c r="B9232" s="58">
        <v>42942</v>
      </c>
      <c r="C9232">
        <v>58.32</v>
      </c>
      <c r="D9232">
        <v>3</v>
      </c>
    </row>
    <row r="9233" spans="1:4" x14ac:dyDescent="0.25">
      <c r="A9233" s="57">
        <v>42000</v>
      </c>
      <c r="B9233" s="58">
        <v>42004</v>
      </c>
      <c r="C9233">
        <v>946.76400000000001</v>
      </c>
      <c r="D9233">
        <v>4</v>
      </c>
    </row>
    <row r="9234" spans="1:4" x14ac:dyDescent="0.25">
      <c r="A9234" s="57">
        <v>42615</v>
      </c>
      <c r="B9234" s="58">
        <v>42619</v>
      </c>
      <c r="C9234">
        <v>94.68</v>
      </c>
      <c r="D9234">
        <v>4</v>
      </c>
    </row>
    <row r="9235" spans="1:4" x14ac:dyDescent="0.25">
      <c r="A9235" s="57">
        <v>42615</v>
      </c>
      <c r="B9235" s="58">
        <v>42619</v>
      </c>
      <c r="C9235">
        <v>23.67</v>
      </c>
      <c r="D9235">
        <v>4</v>
      </c>
    </row>
    <row r="9236" spans="1:4" x14ac:dyDescent="0.25">
      <c r="A9236" s="57">
        <v>42615</v>
      </c>
      <c r="B9236" s="58">
        <v>42619</v>
      </c>
      <c r="C9236">
        <v>1091.1679999999999</v>
      </c>
      <c r="D9236">
        <v>4</v>
      </c>
    </row>
    <row r="9237" spans="1:4" x14ac:dyDescent="0.25">
      <c r="A9237" s="57">
        <v>42615</v>
      </c>
      <c r="B9237" s="58">
        <v>42619</v>
      </c>
      <c r="C9237">
        <v>18.690000000000001</v>
      </c>
      <c r="D9237">
        <v>4</v>
      </c>
    </row>
    <row r="9238" spans="1:4" x14ac:dyDescent="0.25">
      <c r="A9238" s="57">
        <v>42615</v>
      </c>
      <c r="B9238" s="58">
        <v>42619</v>
      </c>
      <c r="C9238">
        <v>568.72799999999995</v>
      </c>
      <c r="D9238">
        <v>4</v>
      </c>
    </row>
    <row r="9239" spans="1:4" x14ac:dyDescent="0.25">
      <c r="A9239" s="57">
        <v>42615</v>
      </c>
      <c r="B9239" s="58">
        <v>42619</v>
      </c>
      <c r="C9239">
        <v>7.3120000000000003</v>
      </c>
      <c r="D9239">
        <v>4</v>
      </c>
    </row>
    <row r="9240" spans="1:4" x14ac:dyDescent="0.25">
      <c r="A9240" s="57">
        <v>42777</v>
      </c>
      <c r="B9240" s="58">
        <v>42780</v>
      </c>
      <c r="C9240">
        <v>147.56800000000001</v>
      </c>
      <c r="D9240">
        <v>3</v>
      </c>
    </row>
    <row r="9241" spans="1:4" x14ac:dyDescent="0.25">
      <c r="A9241" s="57">
        <v>43035</v>
      </c>
      <c r="B9241" s="58">
        <v>43041</v>
      </c>
      <c r="C9241">
        <v>56.783999999999999</v>
      </c>
      <c r="D9241">
        <v>6</v>
      </c>
    </row>
    <row r="9242" spans="1:4" x14ac:dyDescent="0.25">
      <c r="A9242" s="57">
        <v>43035</v>
      </c>
      <c r="B9242" s="58">
        <v>43041</v>
      </c>
      <c r="C9242">
        <v>5.6070000000000002</v>
      </c>
      <c r="D9242">
        <v>6</v>
      </c>
    </row>
    <row r="9243" spans="1:4" x14ac:dyDescent="0.25">
      <c r="A9243" s="57">
        <v>43035</v>
      </c>
      <c r="B9243" s="58">
        <v>43041</v>
      </c>
      <c r="C9243">
        <v>6.5759999999999996</v>
      </c>
      <c r="D9243">
        <v>6</v>
      </c>
    </row>
    <row r="9244" spans="1:4" x14ac:dyDescent="0.25">
      <c r="A9244" s="57">
        <v>41829</v>
      </c>
      <c r="B9244" s="58">
        <v>41834</v>
      </c>
      <c r="C9244">
        <v>14.304</v>
      </c>
      <c r="D9244">
        <v>5</v>
      </c>
    </row>
    <row r="9245" spans="1:4" x14ac:dyDescent="0.25">
      <c r="A9245" s="57">
        <v>41829</v>
      </c>
      <c r="B9245" s="58">
        <v>41834</v>
      </c>
      <c r="C9245">
        <v>119.833</v>
      </c>
      <c r="D9245">
        <v>5</v>
      </c>
    </row>
    <row r="9246" spans="1:4" x14ac:dyDescent="0.25">
      <c r="A9246" s="57">
        <v>41829</v>
      </c>
      <c r="B9246" s="58">
        <v>41834</v>
      </c>
      <c r="C9246">
        <v>5.56</v>
      </c>
      <c r="D9246">
        <v>5</v>
      </c>
    </row>
    <row r="9247" spans="1:4" x14ac:dyDescent="0.25">
      <c r="A9247" s="57">
        <v>41829</v>
      </c>
      <c r="B9247" s="58">
        <v>41834</v>
      </c>
      <c r="C9247">
        <v>32.4</v>
      </c>
      <c r="D9247">
        <v>5</v>
      </c>
    </row>
    <row r="9248" spans="1:4" x14ac:dyDescent="0.25">
      <c r="A9248" s="57">
        <v>42877</v>
      </c>
      <c r="B9248" s="58">
        <v>42881</v>
      </c>
      <c r="C9248">
        <v>9.84</v>
      </c>
      <c r="D9248">
        <v>4</v>
      </c>
    </row>
    <row r="9249" spans="1:4" x14ac:dyDescent="0.25">
      <c r="A9249" s="57">
        <v>42877</v>
      </c>
      <c r="B9249" s="58">
        <v>42881</v>
      </c>
      <c r="C9249">
        <v>2.78</v>
      </c>
      <c r="D9249">
        <v>4</v>
      </c>
    </row>
    <row r="9250" spans="1:4" x14ac:dyDescent="0.25">
      <c r="A9250" s="57">
        <v>42684</v>
      </c>
      <c r="B9250" s="58">
        <v>42688</v>
      </c>
      <c r="C9250">
        <v>3.64</v>
      </c>
      <c r="D9250">
        <v>4</v>
      </c>
    </row>
    <row r="9251" spans="1:4" x14ac:dyDescent="0.25">
      <c r="A9251" s="57">
        <v>42684</v>
      </c>
      <c r="B9251" s="58">
        <v>42688</v>
      </c>
      <c r="C9251">
        <v>881.93</v>
      </c>
      <c r="D9251">
        <v>4</v>
      </c>
    </row>
    <row r="9252" spans="1:4" x14ac:dyDescent="0.25">
      <c r="A9252" s="57">
        <v>42706</v>
      </c>
      <c r="B9252" s="58">
        <v>42710</v>
      </c>
      <c r="C9252">
        <v>115.84</v>
      </c>
      <c r="D9252">
        <v>4</v>
      </c>
    </row>
    <row r="9253" spans="1:4" x14ac:dyDescent="0.25">
      <c r="A9253" s="57">
        <v>42796</v>
      </c>
      <c r="B9253" s="58">
        <v>42802</v>
      </c>
      <c r="C9253">
        <v>107.648</v>
      </c>
      <c r="D9253">
        <v>6</v>
      </c>
    </row>
    <row r="9254" spans="1:4" x14ac:dyDescent="0.25">
      <c r="A9254" s="57">
        <v>43001</v>
      </c>
      <c r="B9254" s="58">
        <v>43003</v>
      </c>
      <c r="C9254">
        <v>199.95</v>
      </c>
      <c r="D9254">
        <v>2</v>
      </c>
    </row>
    <row r="9255" spans="1:4" x14ac:dyDescent="0.25">
      <c r="A9255" s="57">
        <v>43001</v>
      </c>
      <c r="B9255" s="58">
        <v>43003</v>
      </c>
      <c r="C9255">
        <v>12.96</v>
      </c>
      <c r="D9255">
        <v>2</v>
      </c>
    </row>
    <row r="9256" spans="1:4" x14ac:dyDescent="0.25">
      <c r="A9256" s="57">
        <v>41681</v>
      </c>
      <c r="B9256" s="58">
        <v>41685</v>
      </c>
      <c r="C9256">
        <v>60.89</v>
      </c>
      <c r="D9256">
        <v>4</v>
      </c>
    </row>
    <row r="9257" spans="1:4" x14ac:dyDescent="0.25">
      <c r="A9257" s="57">
        <v>41681</v>
      </c>
      <c r="B9257" s="58">
        <v>41685</v>
      </c>
      <c r="C9257">
        <v>14.94</v>
      </c>
      <c r="D9257">
        <v>4</v>
      </c>
    </row>
    <row r="9258" spans="1:4" x14ac:dyDescent="0.25">
      <c r="A9258" s="57">
        <v>41681</v>
      </c>
      <c r="B9258" s="58">
        <v>41685</v>
      </c>
      <c r="C9258">
        <v>9.64</v>
      </c>
      <c r="D9258">
        <v>4</v>
      </c>
    </row>
    <row r="9259" spans="1:4" x14ac:dyDescent="0.25">
      <c r="A9259" s="57">
        <v>41681</v>
      </c>
      <c r="B9259" s="58">
        <v>41685</v>
      </c>
      <c r="C9259">
        <v>332.94</v>
      </c>
      <c r="D9259">
        <v>4</v>
      </c>
    </row>
    <row r="9260" spans="1:4" x14ac:dyDescent="0.25">
      <c r="A9260" s="57">
        <v>41681</v>
      </c>
      <c r="B9260" s="58">
        <v>41685</v>
      </c>
      <c r="C9260">
        <v>51.9</v>
      </c>
      <c r="D9260">
        <v>4</v>
      </c>
    </row>
    <row r="9261" spans="1:4" x14ac:dyDescent="0.25">
      <c r="A9261" s="57">
        <v>41681</v>
      </c>
      <c r="B9261" s="58">
        <v>41685</v>
      </c>
      <c r="C9261">
        <v>64.959999999999994</v>
      </c>
      <c r="D9261">
        <v>4</v>
      </c>
    </row>
    <row r="9262" spans="1:4" x14ac:dyDescent="0.25">
      <c r="A9262" s="57">
        <v>43050</v>
      </c>
      <c r="B9262" s="58">
        <v>43053</v>
      </c>
      <c r="C9262">
        <v>25.5</v>
      </c>
      <c r="D9262">
        <v>3</v>
      </c>
    </row>
    <row r="9263" spans="1:4" x14ac:dyDescent="0.25">
      <c r="A9263" s="57">
        <v>42980</v>
      </c>
      <c r="B9263" s="58">
        <v>42980</v>
      </c>
      <c r="C9263">
        <v>215.976</v>
      </c>
      <c r="D9263">
        <v>0</v>
      </c>
    </row>
    <row r="9264" spans="1:4" x14ac:dyDescent="0.25">
      <c r="A9264" s="57">
        <v>42286</v>
      </c>
      <c r="B9264" s="58">
        <v>42290</v>
      </c>
      <c r="C9264">
        <v>389.97</v>
      </c>
      <c r="D9264">
        <v>4</v>
      </c>
    </row>
    <row r="9265" spans="1:4" x14ac:dyDescent="0.25">
      <c r="A9265" s="57">
        <v>42286</v>
      </c>
      <c r="B9265" s="58">
        <v>42290</v>
      </c>
      <c r="C9265">
        <v>269.91000000000003</v>
      </c>
      <c r="D9265">
        <v>4</v>
      </c>
    </row>
    <row r="9266" spans="1:4" x14ac:dyDescent="0.25">
      <c r="A9266" s="57">
        <v>43063</v>
      </c>
      <c r="B9266" s="58">
        <v>43070</v>
      </c>
      <c r="C9266">
        <v>11.673</v>
      </c>
      <c r="D9266">
        <v>7</v>
      </c>
    </row>
    <row r="9267" spans="1:4" x14ac:dyDescent="0.25">
      <c r="A9267" s="57">
        <v>43063</v>
      </c>
      <c r="B9267" s="58">
        <v>43070</v>
      </c>
      <c r="C9267">
        <v>64.847999999999999</v>
      </c>
      <c r="D9267">
        <v>7</v>
      </c>
    </row>
    <row r="9268" spans="1:4" x14ac:dyDescent="0.25">
      <c r="A9268" s="57">
        <v>41678</v>
      </c>
      <c r="B9268" s="58">
        <v>41679</v>
      </c>
      <c r="C9268">
        <v>14.56</v>
      </c>
      <c r="D9268">
        <v>1</v>
      </c>
    </row>
    <row r="9269" spans="1:4" x14ac:dyDescent="0.25">
      <c r="A9269" s="57">
        <v>42272</v>
      </c>
      <c r="B9269" s="57">
        <v>42272</v>
      </c>
      <c r="C9269">
        <v>102.58199999999999</v>
      </c>
      <c r="D9269">
        <v>0</v>
      </c>
    </row>
    <row r="9270" spans="1:4" x14ac:dyDescent="0.25">
      <c r="A9270" s="57">
        <v>42272</v>
      </c>
      <c r="B9270" s="57">
        <v>42272</v>
      </c>
      <c r="C9270">
        <v>20.04</v>
      </c>
      <c r="D9270">
        <v>0</v>
      </c>
    </row>
    <row r="9271" spans="1:4" x14ac:dyDescent="0.25">
      <c r="A9271" s="57">
        <v>42968</v>
      </c>
      <c r="B9271" s="58">
        <v>42975</v>
      </c>
      <c r="C9271">
        <v>32.088000000000001</v>
      </c>
      <c r="D9271">
        <v>7</v>
      </c>
    </row>
    <row r="9272" spans="1:4" x14ac:dyDescent="0.25">
      <c r="A9272" s="57">
        <v>42968</v>
      </c>
      <c r="B9272" s="58">
        <v>42975</v>
      </c>
      <c r="C9272">
        <v>4305.5519999999997</v>
      </c>
      <c r="D9272">
        <v>7</v>
      </c>
    </row>
    <row r="9273" spans="1:4" x14ac:dyDescent="0.25">
      <c r="A9273" s="57">
        <v>42502</v>
      </c>
      <c r="B9273" s="58">
        <v>42507</v>
      </c>
      <c r="C9273">
        <v>10.02</v>
      </c>
      <c r="D9273">
        <v>5</v>
      </c>
    </row>
    <row r="9274" spans="1:4" x14ac:dyDescent="0.25">
      <c r="A9274" s="57">
        <v>42502</v>
      </c>
      <c r="B9274" s="58">
        <v>42507</v>
      </c>
      <c r="C9274">
        <v>631.96</v>
      </c>
      <c r="D9274">
        <v>5</v>
      </c>
    </row>
    <row r="9275" spans="1:4" x14ac:dyDescent="0.25">
      <c r="A9275" s="57">
        <v>42980</v>
      </c>
      <c r="B9275" s="58">
        <v>42984</v>
      </c>
      <c r="C9275">
        <v>1577.94</v>
      </c>
      <c r="D9275">
        <v>4</v>
      </c>
    </row>
    <row r="9276" spans="1:4" x14ac:dyDescent="0.25">
      <c r="A9276" s="57">
        <v>41922</v>
      </c>
      <c r="B9276" s="58">
        <v>41922</v>
      </c>
      <c r="C9276">
        <v>255.85</v>
      </c>
      <c r="D9276">
        <v>0</v>
      </c>
    </row>
    <row r="9277" spans="1:4" x14ac:dyDescent="0.25">
      <c r="A9277" s="57">
        <v>42516</v>
      </c>
      <c r="B9277" s="58">
        <v>42519</v>
      </c>
      <c r="C9277">
        <v>184.70400000000001</v>
      </c>
      <c r="D9277">
        <v>3</v>
      </c>
    </row>
    <row r="9278" spans="1:4" x14ac:dyDescent="0.25">
      <c r="A9278" s="57">
        <v>42516</v>
      </c>
      <c r="B9278" s="58">
        <v>42519</v>
      </c>
      <c r="C9278">
        <v>47.92</v>
      </c>
      <c r="D9278">
        <v>3</v>
      </c>
    </row>
    <row r="9279" spans="1:4" x14ac:dyDescent="0.25">
      <c r="A9279" s="57">
        <v>43070</v>
      </c>
      <c r="B9279" s="58">
        <v>43074</v>
      </c>
      <c r="C9279">
        <v>15.936</v>
      </c>
      <c r="D9279">
        <v>4</v>
      </c>
    </row>
    <row r="9280" spans="1:4" x14ac:dyDescent="0.25">
      <c r="A9280" s="57">
        <v>43070</v>
      </c>
      <c r="B9280" s="58">
        <v>43074</v>
      </c>
      <c r="C9280">
        <v>8.0009999999999994</v>
      </c>
      <c r="D9280">
        <v>4</v>
      </c>
    </row>
    <row r="9281" spans="1:4" x14ac:dyDescent="0.25">
      <c r="A9281" s="57">
        <v>43070</v>
      </c>
      <c r="B9281" s="58">
        <v>43074</v>
      </c>
      <c r="C9281">
        <v>398.97199999999998</v>
      </c>
      <c r="D9281">
        <v>4</v>
      </c>
    </row>
    <row r="9282" spans="1:4" x14ac:dyDescent="0.25">
      <c r="A9282" s="57">
        <v>42633</v>
      </c>
      <c r="B9282" s="58">
        <v>42637</v>
      </c>
      <c r="C9282">
        <v>163.88</v>
      </c>
      <c r="D9282">
        <v>4</v>
      </c>
    </row>
    <row r="9283" spans="1:4" x14ac:dyDescent="0.25">
      <c r="A9283" s="57">
        <v>42989</v>
      </c>
      <c r="B9283" s="58">
        <v>42993</v>
      </c>
      <c r="C9283">
        <v>67.900000000000006</v>
      </c>
      <c r="D9283">
        <v>4</v>
      </c>
    </row>
    <row r="9284" spans="1:4" x14ac:dyDescent="0.25">
      <c r="A9284" s="57">
        <v>42734</v>
      </c>
      <c r="B9284" s="58">
        <v>42739</v>
      </c>
      <c r="C9284">
        <v>72.224000000000004</v>
      </c>
      <c r="D9284">
        <v>5</v>
      </c>
    </row>
    <row r="9285" spans="1:4" x14ac:dyDescent="0.25">
      <c r="A9285" s="57">
        <v>42980</v>
      </c>
      <c r="B9285" s="58">
        <v>42982</v>
      </c>
      <c r="C9285">
        <v>11.696</v>
      </c>
      <c r="D9285">
        <v>2</v>
      </c>
    </row>
    <row r="9286" spans="1:4" x14ac:dyDescent="0.25">
      <c r="A9286" s="57">
        <v>41961</v>
      </c>
      <c r="B9286" s="58">
        <v>41966</v>
      </c>
      <c r="C9286">
        <v>392.94</v>
      </c>
      <c r="D9286">
        <v>5</v>
      </c>
    </row>
    <row r="9287" spans="1:4" x14ac:dyDescent="0.25">
      <c r="A9287" s="57">
        <v>42329</v>
      </c>
      <c r="B9287" s="58">
        <v>42332</v>
      </c>
      <c r="C9287">
        <v>18.175999999999998</v>
      </c>
      <c r="D9287">
        <v>3</v>
      </c>
    </row>
    <row r="9288" spans="1:4" x14ac:dyDescent="0.25">
      <c r="A9288" s="57">
        <v>42905</v>
      </c>
      <c r="B9288" s="58">
        <v>42912</v>
      </c>
      <c r="C9288">
        <v>6.8879999999999999</v>
      </c>
      <c r="D9288">
        <v>7</v>
      </c>
    </row>
    <row r="9289" spans="1:4" x14ac:dyDescent="0.25">
      <c r="A9289" s="57">
        <v>42905</v>
      </c>
      <c r="B9289" s="58">
        <v>42912</v>
      </c>
      <c r="C9289">
        <v>457.48500000000001</v>
      </c>
      <c r="D9289">
        <v>7</v>
      </c>
    </row>
    <row r="9290" spans="1:4" x14ac:dyDescent="0.25">
      <c r="A9290" s="57">
        <v>43069</v>
      </c>
      <c r="B9290" s="58">
        <v>43072</v>
      </c>
      <c r="C9290">
        <v>1079.316</v>
      </c>
      <c r="D9290">
        <v>3</v>
      </c>
    </row>
    <row r="9291" spans="1:4" x14ac:dyDescent="0.25">
      <c r="A9291" s="57">
        <v>41752</v>
      </c>
      <c r="B9291" s="58">
        <v>41755</v>
      </c>
      <c r="C9291">
        <v>48.91</v>
      </c>
      <c r="D9291">
        <v>3</v>
      </c>
    </row>
    <row r="9292" spans="1:4" x14ac:dyDescent="0.25">
      <c r="A9292" s="57">
        <v>41905</v>
      </c>
      <c r="B9292" s="58">
        <v>41907</v>
      </c>
      <c r="C9292">
        <v>9.84</v>
      </c>
      <c r="D9292">
        <v>2</v>
      </c>
    </row>
    <row r="9293" spans="1:4" x14ac:dyDescent="0.25">
      <c r="A9293" s="57">
        <v>41905</v>
      </c>
      <c r="B9293" s="58">
        <v>41907</v>
      </c>
      <c r="C9293">
        <v>34.5</v>
      </c>
      <c r="D9293">
        <v>2</v>
      </c>
    </row>
    <row r="9294" spans="1:4" x14ac:dyDescent="0.25">
      <c r="A9294" s="57">
        <v>42796</v>
      </c>
      <c r="B9294" s="58">
        <v>42796</v>
      </c>
      <c r="C9294">
        <v>0.55600000000000005</v>
      </c>
      <c r="D9294">
        <v>0</v>
      </c>
    </row>
    <row r="9295" spans="1:4" x14ac:dyDescent="0.25">
      <c r="A9295" s="57">
        <v>43056</v>
      </c>
      <c r="B9295" s="58">
        <v>43060</v>
      </c>
      <c r="C9295">
        <v>43.8</v>
      </c>
      <c r="D9295">
        <v>4</v>
      </c>
    </row>
    <row r="9296" spans="1:4" x14ac:dyDescent="0.25">
      <c r="A9296" s="57">
        <v>42883</v>
      </c>
      <c r="B9296" s="58">
        <v>42887</v>
      </c>
      <c r="C9296">
        <v>13.872</v>
      </c>
      <c r="D9296">
        <v>4</v>
      </c>
    </row>
    <row r="9297" spans="1:4" x14ac:dyDescent="0.25">
      <c r="A9297" s="57">
        <v>42883</v>
      </c>
      <c r="B9297" s="58">
        <v>42887</v>
      </c>
      <c r="C9297">
        <v>115.96</v>
      </c>
      <c r="D9297">
        <v>4</v>
      </c>
    </row>
    <row r="9298" spans="1:4" x14ac:dyDescent="0.25">
      <c r="A9298" s="57">
        <v>42112</v>
      </c>
      <c r="B9298" s="58">
        <v>42116</v>
      </c>
      <c r="C9298">
        <v>41.423999999999999</v>
      </c>
      <c r="D9298">
        <v>4</v>
      </c>
    </row>
    <row r="9299" spans="1:4" x14ac:dyDescent="0.25">
      <c r="A9299" s="57">
        <v>42112</v>
      </c>
      <c r="B9299" s="58">
        <v>42116</v>
      </c>
      <c r="C9299">
        <v>244.768</v>
      </c>
      <c r="D9299">
        <v>4</v>
      </c>
    </row>
    <row r="9300" spans="1:4" x14ac:dyDescent="0.25">
      <c r="A9300" s="57">
        <v>42112</v>
      </c>
      <c r="B9300" s="58">
        <v>42116</v>
      </c>
      <c r="C9300">
        <v>74.352000000000004</v>
      </c>
      <c r="D9300">
        <v>4</v>
      </c>
    </row>
    <row r="9301" spans="1:4" x14ac:dyDescent="0.25">
      <c r="A9301" s="57">
        <v>42112</v>
      </c>
      <c r="B9301" s="58">
        <v>42116</v>
      </c>
      <c r="C9301">
        <v>4.3120000000000003</v>
      </c>
      <c r="D9301">
        <v>4</v>
      </c>
    </row>
    <row r="9302" spans="1:4" x14ac:dyDescent="0.25">
      <c r="A9302" s="57">
        <v>42112</v>
      </c>
      <c r="B9302" s="58">
        <v>42116</v>
      </c>
      <c r="C9302">
        <v>56.686</v>
      </c>
      <c r="D9302">
        <v>4</v>
      </c>
    </row>
    <row r="9303" spans="1:4" x14ac:dyDescent="0.25">
      <c r="A9303" s="57">
        <v>42112</v>
      </c>
      <c r="B9303" s="58">
        <v>42116</v>
      </c>
      <c r="C9303">
        <v>97.968000000000004</v>
      </c>
      <c r="D9303">
        <v>4</v>
      </c>
    </row>
    <row r="9304" spans="1:4" x14ac:dyDescent="0.25">
      <c r="A9304" s="57">
        <v>42112</v>
      </c>
      <c r="B9304" s="58">
        <v>42116</v>
      </c>
      <c r="C9304">
        <v>7.8719999999999999</v>
      </c>
      <c r="D9304">
        <v>4</v>
      </c>
    </row>
    <row r="9305" spans="1:4" x14ac:dyDescent="0.25">
      <c r="A9305" s="57">
        <v>42112</v>
      </c>
      <c r="B9305" s="58">
        <v>42116</v>
      </c>
      <c r="C9305">
        <v>15.552</v>
      </c>
      <c r="D9305">
        <v>4</v>
      </c>
    </row>
    <row r="9306" spans="1:4" x14ac:dyDescent="0.25">
      <c r="A9306" s="57">
        <v>42112</v>
      </c>
      <c r="B9306" s="58">
        <v>42116</v>
      </c>
      <c r="C9306">
        <v>1.476</v>
      </c>
      <c r="D9306">
        <v>4</v>
      </c>
    </row>
    <row r="9307" spans="1:4" x14ac:dyDescent="0.25">
      <c r="A9307" s="57">
        <v>42266</v>
      </c>
      <c r="B9307" s="58">
        <v>42271</v>
      </c>
      <c r="C9307">
        <v>8.4</v>
      </c>
      <c r="D9307">
        <v>5</v>
      </c>
    </row>
    <row r="9308" spans="1:4" x14ac:dyDescent="0.25">
      <c r="A9308" s="57">
        <v>41723</v>
      </c>
      <c r="B9308" s="58">
        <v>41728</v>
      </c>
      <c r="C9308">
        <v>6.56</v>
      </c>
      <c r="D9308">
        <v>5</v>
      </c>
    </row>
    <row r="9309" spans="1:4" x14ac:dyDescent="0.25">
      <c r="A9309" s="57">
        <v>41723</v>
      </c>
      <c r="B9309" s="58">
        <v>41728</v>
      </c>
      <c r="C9309">
        <v>14.88</v>
      </c>
      <c r="D9309">
        <v>5</v>
      </c>
    </row>
    <row r="9310" spans="1:4" x14ac:dyDescent="0.25">
      <c r="A9310" s="57">
        <v>41723</v>
      </c>
      <c r="B9310" s="58">
        <v>41728</v>
      </c>
      <c r="C9310">
        <v>45.48</v>
      </c>
      <c r="D9310">
        <v>5</v>
      </c>
    </row>
    <row r="9311" spans="1:4" x14ac:dyDescent="0.25">
      <c r="A9311" s="57">
        <v>41723</v>
      </c>
      <c r="B9311" s="58">
        <v>41728</v>
      </c>
      <c r="C9311">
        <v>25.44</v>
      </c>
      <c r="D9311">
        <v>5</v>
      </c>
    </row>
    <row r="9312" spans="1:4" x14ac:dyDescent="0.25">
      <c r="A9312" s="57">
        <v>42608</v>
      </c>
      <c r="B9312" s="58">
        <v>42613</v>
      </c>
      <c r="C9312">
        <v>146.68799999999999</v>
      </c>
      <c r="D9312">
        <v>5</v>
      </c>
    </row>
    <row r="9313" spans="1:4" x14ac:dyDescent="0.25">
      <c r="A9313" s="57">
        <v>42800</v>
      </c>
      <c r="B9313" s="58">
        <v>42806</v>
      </c>
      <c r="C9313">
        <v>4.9279999999999999</v>
      </c>
      <c r="D9313">
        <v>6</v>
      </c>
    </row>
    <row r="9314" spans="1:4" x14ac:dyDescent="0.25">
      <c r="A9314" s="57">
        <v>42800</v>
      </c>
      <c r="B9314" s="58">
        <v>42806</v>
      </c>
      <c r="C9314">
        <v>63.488</v>
      </c>
      <c r="D9314">
        <v>6</v>
      </c>
    </row>
    <row r="9315" spans="1:4" x14ac:dyDescent="0.25">
      <c r="A9315" s="57">
        <v>42319</v>
      </c>
      <c r="B9315" s="58">
        <v>42319</v>
      </c>
      <c r="C9315">
        <v>418.32</v>
      </c>
      <c r="D9315">
        <v>0</v>
      </c>
    </row>
    <row r="9316" spans="1:4" x14ac:dyDescent="0.25">
      <c r="A9316" s="57">
        <v>42319</v>
      </c>
      <c r="B9316" s="58">
        <v>42319</v>
      </c>
      <c r="C9316">
        <v>123.858</v>
      </c>
      <c r="D9316">
        <v>0</v>
      </c>
    </row>
    <row r="9317" spans="1:4" x14ac:dyDescent="0.25">
      <c r="A9317" s="57">
        <v>42465</v>
      </c>
      <c r="B9317" s="58">
        <v>42469</v>
      </c>
      <c r="C9317">
        <v>118.782</v>
      </c>
      <c r="D9317">
        <v>4</v>
      </c>
    </row>
    <row r="9318" spans="1:4" x14ac:dyDescent="0.25">
      <c r="A9318" s="57">
        <v>42465</v>
      </c>
      <c r="B9318" s="58">
        <v>42469</v>
      </c>
      <c r="C9318">
        <v>769.18399999999997</v>
      </c>
      <c r="D9318">
        <v>4</v>
      </c>
    </row>
    <row r="9319" spans="1:4" x14ac:dyDescent="0.25">
      <c r="A9319" s="57">
        <v>42787</v>
      </c>
      <c r="B9319" s="58">
        <v>42792</v>
      </c>
      <c r="C9319">
        <v>47.904000000000003</v>
      </c>
      <c r="D9319">
        <v>5</v>
      </c>
    </row>
    <row r="9320" spans="1:4" x14ac:dyDescent="0.25">
      <c r="A9320" s="57">
        <v>42936</v>
      </c>
      <c r="B9320" s="58">
        <v>42941</v>
      </c>
      <c r="C9320">
        <v>13.36</v>
      </c>
      <c r="D9320">
        <v>5</v>
      </c>
    </row>
    <row r="9321" spans="1:4" x14ac:dyDescent="0.25">
      <c r="A9321" s="57">
        <v>42936</v>
      </c>
      <c r="B9321" s="58">
        <v>42941</v>
      </c>
      <c r="C9321">
        <v>163.76400000000001</v>
      </c>
      <c r="D9321">
        <v>5</v>
      </c>
    </row>
    <row r="9322" spans="1:4" x14ac:dyDescent="0.25">
      <c r="A9322" s="57">
        <v>42936</v>
      </c>
      <c r="B9322" s="58">
        <v>42941</v>
      </c>
      <c r="C9322">
        <v>183.92</v>
      </c>
      <c r="D9322">
        <v>5</v>
      </c>
    </row>
    <row r="9323" spans="1:4" x14ac:dyDescent="0.25">
      <c r="A9323" s="57">
        <v>42678</v>
      </c>
      <c r="B9323" s="58">
        <v>42682</v>
      </c>
      <c r="C9323">
        <v>11.375999999999999</v>
      </c>
      <c r="D9323">
        <v>4</v>
      </c>
    </row>
    <row r="9324" spans="1:4" x14ac:dyDescent="0.25">
      <c r="A9324" s="57">
        <v>42678</v>
      </c>
      <c r="B9324" s="58">
        <v>42682</v>
      </c>
      <c r="C9324">
        <v>66.111999999999995</v>
      </c>
      <c r="D9324">
        <v>4</v>
      </c>
    </row>
    <row r="9325" spans="1:4" x14ac:dyDescent="0.25">
      <c r="A9325" s="57">
        <v>43001</v>
      </c>
      <c r="B9325" s="58">
        <v>43007</v>
      </c>
      <c r="C9325">
        <v>211.04</v>
      </c>
      <c r="D9325">
        <v>6</v>
      </c>
    </row>
    <row r="9326" spans="1:4" x14ac:dyDescent="0.25">
      <c r="A9326" s="57">
        <v>43001</v>
      </c>
      <c r="B9326" s="58">
        <v>43007</v>
      </c>
      <c r="C9326">
        <v>594.81600000000003</v>
      </c>
      <c r="D9326">
        <v>6</v>
      </c>
    </row>
    <row r="9327" spans="1:4" x14ac:dyDescent="0.25">
      <c r="A9327" s="57">
        <v>43001</v>
      </c>
      <c r="B9327" s="58">
        <v>43007</v>
      </c>
      <c r="C9327">
        <v>72.959999999999994</v>
      </c>
      <c r="D9327">
        <v>6</v>
      </c>
    </row>
    <row r="9328" spans="1:4" x14ac:dyDescent="0.25">
      <c r="A9328" s="57">
        <v>42985</v>
      </c>
      <c r="B9328" s="58">
        <v>42988</v>
      </c>
      <c r="C9328">
        <v>80.959999999999994</v>
      </c>
      <c r="D9328">
        <v>3</v>
      </c>
    </row>
    <row r="9329" spans="1:4" x14ac:dyDescent="0.25">
      <c r="A9329" s="57">
        <v>42985</v>
      </c>
      <c r="B9329" s="58">
        <v>42988</v>
      </c>
      <c r="C9329">
        <v>455.71199999999999</v>
      </c>
      <c r="D9329">
        <v>3</v>
      </c>
    </row>
    <row r="9330" spans="1:4" x14ac:dyDescent="0.25">
      <c r="A9330" s="57">
        <v>42985</v>
      </c>
      <c r="B9330" s="58">
        <v>42988</v>
      </c>
      <c r="C9330">
        <v>25.98</v>
      </c>
      <c r="D9330">
        <v>3</v>
      </c>
    </row>
    <row r="9331" spans="1:4" x14ac:dyDescent="0.25">
      <c r="A9331" s="57">
        <v>42336</v>
      </c>
      <c r="B9331" s="58">
        <v>42338</v>
      </c>
      <c r="C9331">
        <v>45.28</v>
      </c>
      <c r="D9331">
        <v>2</v>
      </c>
    </row>
    <row r="9332" spans="1:4" x14ac:dyDescent="0.25">
      <c r="A9332" s="57">
        <v>42320</v>
      </c>
      <c r="B9332" s="58">
        <v>42326</v>
      </c>
      <c r="C9332">
        <v>15.56</v>
      </c>
      <c r="D9332">
        <v>6</v>
      </c>
    </row>
    <row r="9333" spans="1:4" x14ac:dyDescent="0.25">
      <c r="A9333" s="57">
        <v>42642</v>
      </c>
      <c r="B9333" s="58">
        <v>42646</v>
      </c>
      <c r="C9333">
        <v>859.2</v>
      </c>
      <c r="D9333">
        <v>4</v>
      </c>
    </row>
    <row r="9334" spans="1:4" x14ac:dyDescent="0.25">
      <c r="A9334" s="57">
        <v>42989</v>
      </c>
      <c r="B9334" s="58">
        <v>42991</v>
      </c>
      <c r="C9334">
        <v>195.68</v>
      </c>
      <c r="D9334">
        <v>2</v>
      </c>
    </row>
    <row r="9335" spans="1:4" x14ac:dyDescent="0.25">
      <c r="A9335" s="57">
        <v>42989</v>
      </c>
      <c r="B9335" s="58">
        <v>42991</v>
      </c>
      <c r="C9335">
        <v>14.2</v>
      </c>
      <c r="D9335">
        <v>2</v>
      </c>
    </row>
    <row r="9336" spans="1:4" x14ac:dyDescent="0.25">
      <c r="A9336" s="57">
        <v>42856</v>
      </c>
      <c r="B9336" s="58">
        <v>42857</v>
      </c>
      <c r="C9336">
        <v>314.35199999999998</v>
      </c>
      <c r="D9336">
        <v>1</v>
      </c>
    </row>
    <row r="9337" spans="1:4" x14ac:dyDescent="0.25">
      <c r="A9337" s="57">
        <v>42856</v>
      </c>
      <c r="B9337" s="58">
        <v>42857</v>
      </c>
      <c r="C9337">
        <v>4.6079999999999997</v>
      </c>
      <c r="D9337">
        <v>1</v>
      </c>
    </row>
    <row r="9338" spans="1:4" x14ac:dyDescent="0.25">
      <c r="A9338" s="57">
        <v>42994</v>
      </c>
      <c r="B9338" s="58">
        <v>42998</v>
      </c>
      <c r="C9338">
        <v>17.899999999999999</v>
      </c>
      <c r="D9338">
        <v>4</v>
      </c>
    </row>
    <row r="9339" spans="1:4" x14ac:dyDescent="0.25">
      <c r="A9339" s="57">
        <v>41931</v>
      </c>
      <c r="B9339" s="58">
        <v>41934</v>
      </c>
      <c r="C9339">
        <v>2.992</v>
      </c>
      <c r="D9339">
        <v>3</v>
      </c>
    </row>
    <row r="9340" spans="1:4" x14ac:dyDescent="0.25">
      <c r="A9340" s="57">
        <v>41931</v>
      </c>
      <c r="B9340" s="58">
        <v>41934</v>
      </c>
      <c r="C9340">
        <v>20.064</v>
      </c>
      <c r="D9340">
        <v>3</v>
      </c>
    </row>
    <row r="9341" spans="1:4" x14ac:dyDescent="0.25">
      <c r="A9341" s="57">
        <v>41931</v>
      </c>
      <c r="B9341" s="58">
        <v>41934</v>
      </c>
      <c r="C9341">
        <v>146.72999999999999</v>
      </c>
      <c r="D9341">
        <v>3</v>
      </c>
    </row>
    <row r="9342" spans="1:4" x14ac:dyDescent="0.25">
      <c r="A9342" s="57">
        <v>41931</v>
      </c>
      <c r="B9342" s="58">
        <v>41934</v>
      </c>
      <c r="C9342">
        <v>18.75</v>
      </c>
      <c r="D9342">
        <v>3</v>
      </c>
    </row>
    <row r="9343" spans="1:4" x14ac:dyDescent="0.25">
      <c r="A9343" s="57">
        <v>41931</v>
      </c>
      <c r="B9343" s="58">
        <v>41934</v>
      </c>
      <c r="C9343">
        <v>117.57599999999999</v>
      </c>
      <c r="D9343">
        <v>3</v>
      </c>
    </row>
    <row r="9344" spans="1:4" x14ac:dyDescent="0.25">
      <c r="A9344" s="57">
        <v>42442</v>
      </c>
      <c r="B9344" s="58">
        <v>42447</v>
      </c>
      <c r="C9344">
        <v>51.183999999999997</v>
      </c>
      <c r="D9344">
        <v>5</v>
      </c>
    </row>
    <row r="9345" spans="1:4" x14ac:dyDescent="0.25">
      <c r="A9345" s="57">
        <v>42783</v>
      </c>
      <c r="B9345" s="58">
        <v>42786</v>
      </c>
      <c r="C9345">
        <v>455.97</v>
      </c>
      <c r="D9345">
        <v>3</v>
      </c>
    </row>
    <row r="9346" spans="1:4" x14ac:dyDescent="0.25">
      <c r="A9346" s="57">
        <v>42783</v>
      </c>
      <c r="B9346" s="58">
        <v>42786</v>
      </c>
      <c r="C9346">
        <v>5.7149999999999999</v>
      </c>
      <c r="D9346">
        <v>3</v>
      </c>
    </row>
    <row r="9347" spans="1:4" x14ac:dyDescent="0.25">
      <c r="A9347" s="57">
        <v>42783</v>
      </c>
      <c r="B9347" s="58">
        <v>42786</v>
      </c>
      <c r="C9347">
        <v>57.594000000000001</v>
      </c>
      <c r="D9347">
        <v>3</v>
      </c>
    </row>
    <row r="9348" spans="1:4" x14ac:dyDescent="0.25">
      <c r="A9348" s="57">
        <v>42783</v>
      </c>
      <c r="B9348" s="58">
        <v>42786</v>
      </c>
      <c r="C9348">
        <v>30.143999999999998</v>
      </c>
      <c r="D9348">
        <v>3</v>
      </c>
    </row>
    <row r="9349" spans="1:4" x14ac:dyDescent="0.25">
      <c r="A9349" s="57">
        <v>42783</v>
      </c>
      <c r="B9349" s="58">
        <v>42786</v>
      </c>
      <c r="C9349">
        <v>899.43</v>
      </c>
      <c r="D9349">
        <v>3</v>
      </c>
    </row>
    <row r="9350" spans="1:4" x14ac:dyDescent="0.25">
      <c r="A9350" s="57">
        <v>42726</v>
      </c>
      <c r="B9350" s="58">
        <v>42732</v>
      </c>
      <c r="C9350">
        <v>842.72</v>
      </c>
      <c r="D9350">
        <v>6</v>
      </c>
    </row>
    <row r="9351" spans="1:4" x14ac:dyDescent="0.25">
      <c r="A9351" s="57">
        <v>42726</v>
      </c>
      <c r="B9351" s="58">
        <v>42732</v>
      </c>
      <c r="C9351">
        <v>41.96</v>
      </c>
      <c r="D9351">
        <v>6</v>
      </c>
    </row>
    <row r="9352" spans="1:4" x14ac:dyDescent="0.25">
      <c r="A9352" s="57">
        <v>42636</v>
      </c>
      <c r="B9352" s="58">
        <v>42640</v>
      </c>
      <c r="C9352">
        <v>13.215999999999999</v>
      </c>
      <c r="D9352">
        <v>4</v>
      </c>
    </row>
    <row r="9353" spans="1:4" x14ac:dyDescent="0.25">
      <c r="A9353" s="57">
        <v>42636</v>
      </c>
      <c r="B9353" s="58">
        <v>42640</v>
      </c>
      <c r="C9353">
        <v>184.75200000000001</v>
      </c>
      <c r="D9353">
        <v>4</v>
      </c>
    </row>
    <row r="9354" spans="1:4" x14ac:dyDescent="0.25">
      <c r="A9354" s="57">
        <v>43002</v>
      </c>
      <c r="B9354" s="58">
        <v>43004</v>
      </c>
      <c r="C9354">
        <v>520.46400000000006</v>
      </c>
      <c r="D9354">
        <v>2</v>
      </c>
    </row>
    <row r="9355" spans="1:4" x14ac:dyDescent="0.25">
      <c r="A9355" s="57">
        <v>43002</v>
      </c>
      <c r="B9355" s="58">
        <v>43004</v>
      </c>
      <c r="C9355">
        <v>11.423999999999999</v>
      </c>
      <c r="D9355">
        <v>2</v>
      </c>
    </row>
    <row r="9356" spans="1:4" x14ac:dyDescent="0.25">
      <c r="A9356" s="57">
        <v>42339</v>
      </c>
      <c r="B9356" s="58">
        <v>42343</v>
      </c>
      <c r="C9356">
        <v>19.440000000000001</v>
      </c>
      <c r="D9356">
        <v>4</v>
      </c>
    </row>
    <row r="9357" spans="1:4" x14ac:dyDescent="0.25">
      <c r="A9357" s="57">
        <v>42339</v>
      </c>
      <c r="B9357" s="58">
        <v>42343</v>
      </c>
      <c r="C9357">
        <v>3.64</v>
      </c>
      <c r="D9357">
        <v>4</v>
      </c>
    </row>
    <row r="9358" spans="1:4" x14ac:dyDescent="0.25">
      <c r="A9358" s="57">
        <v>42339</v>
      </c>
      <c r="B9358" s="58">
        <v>42343</v>
      </c>
      <c r="C9358">
        <v>18.54</v>
      </c>
      <c r="D9358">
        <v>4</v>
      </c>
    </row>
    <row r="9359" spans="1:4" x14ac:dyDescent="0.25">
      <c r="A9359" s="57">
        <v>42394</v>
      </c>
      <c r="B9359" s="58">
        <v>42397</v>
      </c>
      <c r="C9359">
        <v>43.12</v>
      </c>
      <c r="D9359">
        <v>3</v>
      </c>
    </row>
    <row r="9360" spans="1:4" x14ac:dyDescent="0.25">
      <c r="A9360" s="57">
        <v>42394</v>
      </c>
      <c r="B9360" s="58">
        <v>42397</v>
      </c>
      <c r="C9360">
        <v>313.72199999999998</v>
      </c>
      <c r="D9360">
        <v>3</v>
      </c>
    </row>
    <row r="9361" spans="1:4" x14ac:dyDescent="0.25">
      <c r="A9361" s="57">
        <v>42394</v>
      </c>
      <c r="B9361" s="58">
        <v>42397</v>
      </c>
      <c r="C9361">
        <v>45.98</v>
      </c>
      <c r="D9361">
        <v>3</v>
      </c>
    </row>
    <row r="9362" spans="1:4" x14ac:dyDescent="0.25">
      <c r="A9362" s="57">
        <v>42394</v>
      </c>
      <c r="B9362" s="58">
        <v>42397</v>
      </c>
      <c r="C9362">
        <v>428.68</v>
      </c>
      <c r="D9362">
        <v>3</v>
      </c>
    </row>
    <row r="9363" spans="1:4" x14ac:dyDescent="0.25">
      <c r="A9363" s="57">
        <v>42815</v>
      </c>
      <c r="B9363" s="58">
        <v>42819</v>
      </c>
      <c r="C9363">
        <v>30.576000000000001</v>
      </c>
      <c r="D9363">
        <v>4</v>
      </c>
    </row>
    <row r="9364" spans="1:4" x14ac:dyDescent="0.25">
      <c r="A9364" s="57">
        <v>42815</v>
      </c>
      <c r="B9364" s="58">
        <v>42819</v>
      </c>
      <c r="C9364">
        <v>13.02</v>
      </c>
      <c r="D9364">
        <v>4</v>
      </c>
    </row>
    <row r="9365" spans="1:4" x14ac:dyDescent="0.25">
      <c r="A9365" s="57">
        <v>42815</v>
      </c>
      <c r="B9365" s="58">
        <v>42819</v>
      </c>
      <c r="C9365">
        <v>22.14</v>
      </c>
      <c r="D9365">
        <v>4</v>
      </c>
    </row>
    <row r="9366" spans="1:4" x14ac:dyDescent="0.25">
      <c r="A9366" s="57">
        <v>42815</v>
      </c>
      <c r="B9366" s="58">
        <v>42819</v>
      </c>
      <c r="C9366">
        <v>359.32</v>
      </c>
      <c r="D9366">
        <v>4</v>
      </c>
    </row>
    <row r="9367" spans="1:4" x14ac:dyDescent="0.25">
      <c r="A9367" s="57">
        <v>41873</v>
      </c>
      <c r="B9367" s="58">
        <v>41876</v>
      </c>
      <c r="C9367">
        <v>11.56</v>
      </c>
      <c r="D9367">
        <v>3</v>
      </c>
    </row>
    <row r="9368" spans="1:4" x14ac:dyDescent="0.25">
      <c r="A9368" s="57">
        <v>41798</v>
      </c>
      <c r="B9368" s="58">
        <v>41803</v>
      </c>
      <c r="C9368">
        <v>68.48</v>
      </c>
      <c r="D9368">
        <v>5</v>
      </c>
    </row>
    <row r="9369" spans="1:4" x14ac:dyDescent="0.25">
      <c r="A9369" s="57">
        <v>41798</v>
      </c>
      <c r="B9369" s="58">
        <v>41803</v>
      </c>
      <c r="C9369">
        <v>1676.88</v>
      </c>
      <c r="D9369">
        <v>5</v>
      </c>
    </row>
    <row r="9370" spans="1:4" x14ac:dyDescent="0.25">
      <c r="A9370" s="57">
        <v>42467</v>
      </c>
      <c r="B9370" s="58">
        <v>42469</v>
      </c>
      <c r="C9370">
        <v>37.94</v>
      </c>
      <c r="D9370">
        <v>2</v>
      </c>
    </row>
    <row r="9371" spans="1:4" x14ac:dyDescent="0.25">
      <c r="A9371" s="57">
        <v>43046</v>
      </c>
      <c r="B9371" s="58">
        <v>43048</v>
      </c>
      <c r="C9371">
        <v>272.97000000000003</v>
      </c>
      <c r="D9371">
        <v>2</v>
      </c>
    </row>
    <row r="9372" spans="1:4" x14ac:dyDescent="0.25">
      <c r="A9372" s="57">
        <v>42153</v>
      </c>
      <c r="B9372" s="58">
        <v>42155</v>
      </c>
      <c r="C9372">
        <v>41.567999999999998</v>
      </c>
      <c r="D9372">
        <v>2</v>
      </c>
    </row>
    <row r="9373" spans="1:4" x14ac:dyDescent="0.25">
      <c r="A9373" s="57">
        <v>42153</v>
      </c>
      <c r="B9373" s="58">
        <v>42155</v>
      </c>
      <c r="C9373">
        <v>317.05799999999999</v>
      </c>
      <c r="D9373">
        <v>2</v>
      </c>
    </row>
    <row r="9374" spans="1:4" x14ac:dyDescent="0.25">
      <c r="A9374" s="57">
        <v>42153</v>
      </c>
      <c r="B9374" s="58">
        <v>42155</v>
      </c>
      <c r="C9374">
        <v>8.0399999999999991</v>
      </c>
      <c r="D9374">
        <v>2</v>
      </c>
    </row>
    <row r="9375" spans="1:4" x14ac:dyDescent="0.25">
      <c r="A9375" s="57">
        <v>42862</v>
      </c>
      <c r="B9375" s="58">
        <v>42866</v>
      </c>
      <c r="C9375">
        <v>419.94400000000002</v>
      </c>
      <c r="D9375">
        <v>4</v>
      </c>
    </row>
    <row r="9376" spans="1:4" x14ac:dyDescent="0.25">
      <c r="A9376" s="57">
        <v>42526</v>
      </c>
      <c r="B9376" s="58">
        <v>42530</v>
      </c>
      <c r="C9376">
        <v>61.38</v>
      </c>
      <c r="D9376">
        <v>4</v>
      </c>
    </row>
    <row r="9377" spans="1:4" x14ac:dyDescent="0.25">
      <c r="A9377" s="57">
        <v>42352</v>
      </c>
      <c r="B9377" s="58">
        <v>42357</v>
      </c>
      <c r="C9377">
        <v>50</v>
      </c>
      <c r="D9377">
        <v>5</v>
      </c>
    </row>
    <row r="9378" spans="1:4" x14ac:dyDescent="0.25">
      <c r="A9378" s="57">
        <v>43094</v>
      </c>
      <c r="B9378" s="58">
        <v>43098</v>
      </c>
      <c r="C9378">
        <v>31.8</v>
      </c>
      <c r="D9378">
        <v>4</v>
      </c>
    </row>
    <row r="9379" spans="1:4" x14ac:dyDescent="0.25">
      <c r="A9379" s="57">
        <v>43086</v>
      </c>
      <c r="B9379" s="58">
        <v>43090</v>
      </c>
      <c r="C9379">
        <v>32.56</v>
      </c>
      <c r="D9379">
        <v>4</v>
      </c>
    </row>
    <row r="9380" spans="1:4" x14ac:dyDescent="0.25">
      <c r="A9380" s="57">
        <v>42500</v>
      </c>
      <c r="B9380" s="58">
        <v>42505</v>
      </c>
      <c r="C9380">
        <v>7.0720000000000001</v>
      </c>
      <c r="D9380">
        <v>5</v>
      </c>
    </row>
    <row r="9381" spans="1:4" x14ac:dyDescent="0.25">
      <c r="A9381" s="57">
        <v>41996</v>
      </c>
      <c r="B9381" s="58">
        <v>42000</v>
      </c>
      <c r="C9381">
        <v>45.527999999999999</v>
      </c>
      <c r="D9381">
        <v>4</v>
      </c>
    </row>
    <row r="9382" spans="1:4" x14ac:dyDescent="0.25">
      <c r="A9382" s="57">
        <v>41996</v>
      </c>
      <c r="B9382" s="58">
        <v>42000</v>
      </c>
      <c r="C9382">
        <v>64.784000000000006</v>
      </c>
      <c r="D9382">
        <v>4</v>
      </c>
    </row>
    <row r="9383" spans="1:4" x14ac:dyDescent="0.25">
      <c r="A9383" s="57">
        <v>41996</v>
      </c>
      <c r="B9383" s="58">
        <v>42000</v>
      </c>
      <c r="C9383">
        <v>424.27199999999999</v>
      </c>
      <c r="D9383">
        <v>4</v>
      </c>
    </row>
    <row r="9384" spans="1:4" x14ac:dyDescent="0.25">
      <c r="A9384" s="57">
        <v>41996</v>
      </c>
      <c r="B9384" s="58">
        <v>42000</v>
      </c>
      <c r="C9384">
        <v>1.3440000000000001</v>
      </c>
      <c r="D9384">
        <v>4</v>
      </c>
    </row>
    <row r="9385" spans="1:4" x14ac:dyDescent="0.25">
      <c r="A9385" s="57">
        <v>41996</v>
      </c>
      <c r="B9385" s="58">
        <v>42000</v>
      </c>
      <c r="C9385">
        <v>83.92</v>
      </c>
      <c r="D9385">
        <v>4</v>
      </c>
    </row>
    <row r="9386" spans="1:4" x14ac:dyDescent="0.25">
      <c r="A9386" s="57">
        <v>42958</v>
      </c>
      <c r="B9386" s="58">
        <v>42963</v>
      </c>
      <c r="C9386">
        <v>25.92</v>
      </c>
      <c r="D9386">
        <v>5</v>
      </c>
    </row>
    <row r="9387" spans="1:4" x14ac:dyDescent="0.25">
      <c r="A9387" s="57">
        <v>42974</v>
      </c>
      <c r="B9387" s="58">
        <v>42978</v>
      </c>
      <c r="C9387">
        <v>120.57599999999999</v>
      </c>
      <c r="D9387">
        <v>4</v>
      </c>
    </row>
    <row r="9388" spans="1:4" x14ac:dyDescent="0.25">
      <c r="A9388" s="57">
        <v>42754</v>
      </c>
      <c r="B9388" s="58">
        <v>42758</v>
      </c>
      <c r="C9388">
        <v>79.92</v>
      </c>
      <c r="D9388">
        <v>4</v>
      </c>
    </row>
    <row r="9389" spans="1:4" x14ac:dyDescent="0.25">
      <c r="A9389" s="57">
        <v>42754</v>
      </c>
      <c r="B9389" s="58">
        <v>42758</v>
      </c>
      <c r="C9389">
        <v>12.28</v>
      </c>
      <c r="D9389">
        <v>4</v>
      </c>
    </row>
    <row r="9390" spans="1:4" x14ac:dyDescent="0.25">
      <c r="A9390" s="57">
        <v>42754</v>
      </c>
      <c r="B9390" s="58">
        <v>42758</v>
      </c>
      <c r="C9390">
        <v>542.94000000000005</v>
      </c>
      <c r="D9390">
        <v>4</v>
      </c>
    </row>
    <row r="9391" spans="1:4" x14ac:dyDescent="0.25">
      <c r="A9391" s="57">
        <v>42754</v>
      </c>
      <c r="B9391" s="58">
        <v>42758</v>
      </c>
      <c r="C9391">
        <v>2.04</v>
      </c>
      <c r="D9391">
        <v>4</v>
      </c>
    </row>
    <row r="9392" spans="1:4" x14ac:dyDescent="0.25">
      <c r="A9392" s="57">
        <v>42174</v>
      </c>
      <c r="B9392" s="58">
        <v>42179</v>
      </c>
      <c r="C9392">
        <v>228.92</v>
      </c>
      <c r="D9392">
        <v>5</v>
      </c>
    </row>
    <row r="9393" spans="1:4" x14ac:dyDescent="0.25">
      <c r="A9393" s="57">
        <v>42807</v>
      </c>
      <c r="B9393" s="58">
        <v>42810</v>
      </c>
      <c r="C9393">
        <v>7.992</v>
      </c>
      <c r="D9393">
        <v>3</v>
      </c>
    </row>
    <row r="9394" spans="1:4" x14ac:dyDescent="0.25">
      <c r="A9394" s="57">
        <v>42302</v>
      </c>
      <c r="B9394" s="57">
        <v>42302</v>
      </c>
      <c r="C9394">
        <v>582.33600000000001</v>
      </c>
      <c r="D9394">
        <v>0</v>
      </c>
    </row>
    <row r="9395" spans="1:4" x14ac:dyDescent="0.25">
      <c r="A9395" s="57">
        <v>41902</v>
      </c>
      <c r="B9395" s="58">
        <v>41905</v>
      </c>
      <c r="C9395">
        <v>629.95000000000005</v>
      </c>
      <c r="D9395">
        <v>3</v>
      </c>
    </row>
    <row r="9396" spans="1:4" x14ac:dyDescent="0.25">
      <c r="A9396" s="57">
        <v>41902</v>
      </c>
      <c r="B9396" s="58">
        <v>41905</v>
      </c>
      <c r="C9396">
        <v>631.78200000000004</v>
      </c>
      <c r="D9396">
        <v>3</v>
      </c>
    </row>
    <row r="9397" spans="1:4" x14ac:dyDescent="0.25">
      <c r="A9397" s="57">
        <v>41902</v>
      </c>
      <c r="B9397" s="58">
        <v>41905</v>
      </c>
      <c r="C9397">
        <v>801.56799999999998</v>
      </c>
      <c r="D9397">
        <v>3</v>
      </c>
    </row>
    <row r="9398" spans="1:4" x14ac:dyDescent="0.25">
      <c r="A9398" s="57">
        <v>41902</v>
      </c>
      <c r="B9398" s="58">
        <v>41905</v>
      </c>
      <c r="C9398">
        <v>75.180000000000007</v>
      </c>
      <c r="D9398">
        <v>3</v>
      </c>
    </row>
    <row r="9399" spans="1:4" x14ac:dyDescent="0.25">
      <c r="A9399" s="57">
        <v>41902</v>
      </c>
      <c r="B9399" s="58">
        <v>41905</v>
      </c>
      <c r="C9399">
        <v>30.98</v>
      </c>
      <c r="D9399">
        <v>3</v>
      </c>
    </row>
    <row r="9400" spans="1:4" x14ac:dyDescent="0.25">
      <c r="A9400" s="57">
        <v>41902</v>
      </c>
      <c r="B9400" s="58">
        <v>41905</v>
      </c>
      <c r="C9400">
        <v>1349.91</v>
      </c>
      <c r="D9400">
        <v>3</v>
      </c>
    </row>
    <row r="9401" spans="1:4" x14ac:dyDescent="0.25">
      <c r="A9401" s="57">
        <v>42685</v>
      </c>
      <c r="B9401" s="58">
        <v>42689</v>
      </c>
      <c r="C9401">
        <v>14.112</v>
      </c>
      <c r="D9401">
        <v>4</v>
      </c>
    </row>
    <row r="9402" spans="1:4" x14ac:dyDescent="0.25">
      <c r="A9402" s="57">
        <v>42263</v>
      </c>
      <c r="B9402" s="58">
        <v>42268</v>
      </c>
      <c r="C9402">
        <v>31.12</v>
      </c>
      <c r="D9402">
        <v>5</v>
      </c>
    </row>
    <row r="9403" spans="1:4" x14ac:dyDescent="0.25">
      <c r="A9403" s="57">
        <v>41814</v>
      </c>
      <c r="B9403" s="58">
        <v>41818</v>
      </c>
      <c r="C9403">
        <v>4.2720000000000002</v>
      </c>
      <c r="D9403">
        <v>4</v>
      </c>
    </row>
    <row r="9404" spans="1:4" x14ac:dyDescent="0.25">
      <c r="A9404" s="57">
        <v>42594</v>
      </c>
      <c r="B9404" s="58">
        <v>42599</v>
      </c>
      <c r="C9404">
        <v>209.148</v>
      </c>
      <c r="D9404">
        <v>5</v>
      </c>
    </row>
    <row r="9405" spans="1:4" x14ac:dyDescent="0.25">
      <c r="A9405" s="57">
        <v>42594</v>
      </c>
      <c r="B9405" s="58">
        <v>42599</v>
      </c>
      <c r="C9405">
        <v>1591.02</v>
      </c>
      <c r="D9405">
        <v>5</v>
      </c>
    </row>
    <row r="9406" spans="1:4" x14ac:dyDescent="0.25">
      <c r="A9406" s="57">
        <v>42838</v>
      </c>
      <c r="B9406" s="58">
        <v>42842</v>
      </c>
      <c r="C9406">
        <v>7.92</v>
      </c>
      <c r="D9406">
        <v>4</v>
      </c>
    </row>
    <row r="9407" spans="1:4" x14ac:dyDescent="0.25">
      <c r="A9407" s="57">
        <v>41712</v>
      </c>
      <c r="B9407" s="58">
        <v>41715</v>
      </c>
      <c r="C9407">
        <v>574.91</v>
      </c>
      <c r="D9407">
        <v>3</v>
      </c>
    </row>
    <row r="9408" spans="1:4" x14ac:dyDescent="0.25">
      <c r="A9408" s="57">
        <v>41712</v>
      </c>
      <c r="B9408" s="58">
        <v>41715</v>
      </c>
      <c r="C9408">
        <v>8.4480000000000004</v>
      </c>
      <c r="D9408">
        <v>3</v>
      </c>
    </row>
    <row r="9409" spans="1:4" x14ac:dyDescent="0.25">
      <c r="A9409" s="57">
        <v>43000</v>
      </c>
      <c r="B9409" s="58">
        <v>43002</v>
      </c>
      <c r="C9409">
        <v>1071</v>
      </c>
      <c r="D9409">
        <v>2</v>
      </c>
    </row>
    <row r="9410" spans="1:4" x14ac:dyDescent="0.25">
      <c r="A9410" s="57">
        <v>43000</v>
      </c>
      <c r="B9410" s="58">
        <v>43002</v>
      </c>
      <c r="C9410">
        <v>12.07</v>
      </c>
      <c r="D9410">
        <v>2</v>
      </c>
    </row>
    <row r="9411" spans="1:4" x14ac:dyDescent="0.25">
      <c r="A9411" s="57">
        <v>43079</v>
      </c>
      <c r="B9411" s="58">
        <v>43082</v>
      </c>
      <c r="C9411">
        <v>3.2730000000000001</v>
      </c>
      <c r="D9411">
        <v>3</v>
      </c>
    </row>
    <row r="9412" spans="1:4" x14ac:dyDescent="0.25">
      <c r="A9412" s="57">
        <v>43079</v>
      </c>
      <c r="B9412" s="58">
        <v>43082</v>
      </c>
      <c r="C9412">
        <v>87.92</v>
      </c>
      <c r="D9412">
        <v>3</v>
      </c>
    </row>
    <row r="9413" spans="1:4" x14ac:dyDescent="0.25">
      <c r="A9413" s="57">
        <v>42439</v>
      </c>
      <c r="B9413" s="58">
        <v>42443</v>
      </c>
      <c r="C9413">
        <v>104.696</v>
      </c>
      <c r="D9413">
        <v>4</v>
      </c>
    </row>
    <row r="9414" spans="1:4" x14ac:dyDescent="0.25">
      <c r="A9414" s="57">
        <v>42031</v>
      </c>
      <c r="B9414" s="58">
        <v>42033</v>
      </c>
      <c r="C9414">
        <v>2803.92</v>
      </c>
      <c r="D9414">
        <v>2</v>
      </c>
    </row>
    <row r="9415" spans="1:4" x14ac:dyDescent="0.25">
      <c r="A9415" s="57">
        <v>42639</v>
      </c>
      <c r="B9415" s="58">
        <v>42640</v>
      </c>
      <c r="C9415">
        <v>6.8159999999999998</v>
      </c>
      <c r="D9415">
        <v>1</v>
      </c>
    </row>
    <row r="9416" spans="1:4" x14ac:dyDescent="0.25">
      <c r="A9416" s="57">
        <v>42295</v>
      </c>
      <c r="B9416" s="58">
        <v>42299</v>
      </c>
      <c r="C9416">
        <v>249.584</v>
      </c>
      <c r="D9416">
        <v>4</v>
      </c>
    </row>
    <row r="9417" spans="1:4" x14ac:dyDescent="0.25">
      <c r="A9417" s="57">
        <v>42295</v>
      </c>
      <c r="B9417" s="58">
        <v>42299</v>
      </c>
      <c r="C9417">
        <v>17.940000000000001</v>
      </c>
      <c r="D9417">
        <v>4</v>
      </c>
    </row>
    <row r="9418" spans="1:4" x14ac:dyDescent="0.25">
      <c r="A9418" s="57">
        <v>42295</v>
      </c>
      <c r="B9418" s="58">
        <v>42299</v>
      </c>
      <c r="C9418">
        <v>10.11</v>
      </c>
      <c r="D9418">
        <v>4</v>
      </c>
    </row>
    <row r="9419" spans="1:4" x14ac:dyDescent="0.25">
      <c r="A9419" s="57">
        <v>41939</v>
      </c>
      <c r="B9419" s="58">
        <v>41944</v>
      </c>
      <c r="C9419">
        <v>10.368</v>
      </c>
      <c r="D9419">
        <v>5</v>
      </c>
    </row>
    <row r="9420" spans="1:4" x14ac:dyDescent="0.25">
      <c r="A9420" s="57">
        <v>41939</v>
      </c>
      <c r="B9420" s="58">
        <v>41944</v>
      </c>
      <c r="C9420">
        <v>11.952</v>
      </c>
      <c r="D9420">
        <v>5</v>
      </c>
    </row>
    <row r="9421" spans="1:4" x14ac:dyDescent="0.25">
      <c r="A9421" s="57">
        <v>43010</v>
      </c>
      <c r="B9421" s="58">
        <v>43012</v>
      </c>
      <c r="C9421">
        <v>15.224</v>
      </c>
      <c r="D9421">
        <v>2</v>
      </c>
    </row>
    <row r="9422" spans="1:4" x14ac:dyDescent="0.25">
      <c r="A9422" s="57">
        <v>43010</v>
      </c>
      <c r="B9422" s="58">
        <v>43012</v>
      </c>
      <c r="C9422">
        <v>21.984000000000002</v>
      </c>
      <c r="D9422">
        <v>2</v>
      </c>
    </row>
    <row r="9423" spans="1:4" x14ac:dyDescent="0.25">
      <c r="A9423" s="57">
        <v>41843</v>
      </c>
      <c r="B9423" s="58">
        <v>41847</v>
      </c>
      <c r="C9423">
        <v>604.75199999999995</v>
      </c>
      <c r="D9423">
        <v>4</v>
      </c>
    </row>
    <row r="9424" spans="1:4" x14ac:dyDescent="0.25">
      <c r="A9424" s="57">
        <v>41843</v>
      </c>
      <c r="B9424" s="58">
        <v>41847</v>
      </c>
      <c r="C9424">
        <v>40.700000000000003</v>
      </c>
      <c r="D9424">
        <v>4</v>
      </c>
    </row>
    <row r="9425" spans="1:4" x14ac:dyDescent="0.25">
      <c r="A9425" s="57">
        <v>41843</v>
      </c>
      <c r="B9425" s="58">
        <v>41847</v>
      </c>
      <c r="C9425">
        <v>302.37599999999998</v>
      </c>
      <c r="D9425">
        <v>4</v>
      </c>
    </row>
    <row r="9426" spans="1:4" x14ac:dyDescent="0.25">
      <c r="A9426" s="57">
        <v>41843</v>
      </c>
      <c r="B9426" s="58">
        <v>41847</v>
      </c>
      <c r="C9426">
        <v>45</v>
      </c>
      <c r="D9426">
        <v>4</v>
      </c>
    </row>
    <row r="9427" spans="1:4" x14ac:dyDescent="0.25">
      <c r="A9427" s="57">
        <v>41894</v>
      </c>
      <c r="B9427" s="58">
        <v>41899</v>
      </c>
      <c r="C9427">
        <v>3785.2919999999999</v>
      </c>
      <c r="D9427">
        <v>5</v>
      </c>
    </row>
    <row r="9428" spans="1:4" x14ac:dyDescent="0.25">
      <c r="A9428" s="57">
        <v>42628</v>
      </c>
      <c r="B9428" s="58">
        <v>42633</v>
      </c>
      <c r="C9428">
        <v>35.4</v>
      </c>
      <c r="D9428">
        <v>5</v>
      </c>
    </row>
    <row r="9429" spans="1:4" x14ac:dyDescent="0.25">
      <c r="A9429" s="57">
        <v>41970</v>
      </c>
      <c r="B9429" s="58">
        <v>41974</v>
      </c>
      <c r="C9429">
        <v>199.9</v>
      </c>
      <c r="D9429">
        <v>4</v>
      </c>
    </row>
    <row r="9430" spans="1:4" x14ac:dyDescent="0.25">
      <c r="A9430" s="57">
        <v>41770</v>
      </c>
      <c r="B9430" s="58">
        <v>41775</v>
      </c>
      <c r="C9430">
        <v>1212.96</v>
      </c>
      <c r="D9430">
        <v>5</v>
      </c>
    </row>
    <row r="9431" spans="1:4" x14ac:dyDescent="0.25">
      <c r="A9431" s="57">
        <v>42244</v>
      </c>
      <c r="B9431" s="58">
        <v>42248</v>
      </c>
      <c r="C9431">
        <v>1099.96</v>
      </c>
      <c r="D9431">
        <v>4</v>
      </c>
    </row>
    <row r="9432" spans="1:4" x14ac:dyDescent="0.25">
      <c r="A9432" s="57">
        <v>42244</v>
      </c>
      <c r="B9432" s="58">
        <v>42248</v>
      </c>
      <c r="C9432">
        <v>103.48099999999999</v>
      </c>
      <c r="D9432">
        <v>4</v>
      </c>
    </row>
    <row r="9433" spans="1:4" x14ac:dyDescent="0.25">
      <c r="A9433" s="57">
        <v>42174</v>
      </c>
      <c r="B9433" s="57">
        <v>42174</v>
      </c>
      <c r="C9433">
        <v>5.9039999999999999</v>
      </c>
      <c r="D9433">
        <v>0</v>
      </c>
    </row>
    <row r="9434" spans="1:4" x14ac:dyDescent="0.25">
      <c r="A9434" s="57">
        <v>42233</v>
      </c>
      <c r="B9434" s="58">
        <v>42239</v>
      </c>
      <c r="C9434">
        <v>30.08</v>
      </c>
      <c r="D9434">
        <v>6</v>
      </c>
    </row>
    <row r="9435" spans="1:4" x14ac:dyDescent="0.25">
      <c r="A9435" s="57">
        <v>42233</v>
      </c>
      <c r="B9435" s="58">
        <v>42239</v>
      </c>
      <c r="C9435">
        <v>36.287999999999997</v>
      </c>
      <c r="D9435">
        <v>6</v>
      </c>
    </row>
    <row r="9436" spans="1:4" x14ac:dyDescent="0.25">
      <c r="A9436" s="57">
        <v>42233</v>
      </c>
      <c r="B9436" s="58">
        <v>42239</v>
      </c>
      <c r="C9436">
        <v>10.272</v>
      </c>
      <c r="D9436">
        <v>6</v>
      </c>
    </row>
    <row r="9437" spans="1:4" x14ac:dyDescent="0.25">
      <c r="A9437" s="57">
        <v>42233</v>
      </c>
      <c r="B9437" s="58">
        <v>42239</v>
      </c>
      <c r="C9437">
        <v>252.8</v>
      </c>
      <c r="D9437">
        <v>6</v>
      </c>
    </row>
    <row r="9438" spans="1:4" x14ac:dyDescent="0.25">
      <c r="A9438" s="57">
        <v>42272</v>
      </c>
      <c r="B9438" s="57">
        <v>42272</v>
      </c>
      <c r="C9438">
        <v>2.9460000000000002</v>
      </c>
      <c r="D9438">
        <v>0</v>
      </c>
    </row>
    <row r="9439" spans="1:4" x14ac:dyDescent="0.25">
      <c r="A9439" s="57">
        <v>42881</v>
      </c>
      <c r="B9439" s="58">
        <v>42886</v>
      </c>
      <c r="C9439">
        <v>12.96</v>
      </c>
      <c r="D9439">
        <v>5</v>
      </c>
    </row>
    <row r="9440" spans="1:4" x14ac:dyDescent="0.25">
      <c r="A9440" s="57">
        <v>42947</v>
      </c>
      <c r="B9440" s="58">
        <v>42952</v>
      </c>
      <c r="C9440">
        <v>285.57600000000002</v>
      </c>
      <c r="D9440">
        <v>5</v>
      </c>
    </row>
    <row r="9441" spans="1:4" x14ac:dyDescent="0.25">
      <c r="A9441" s="57">
        <v>41924</v>
      </c>
      <c r="B9441" s="58">
        <v>41929</v>
      </c>
      <c r="C9441">
        <v>22.24</v>
      </c>
      <c r="D9441">
        <v>5</v>
      </c>
    </row>
    <row r="9442" spans="1:4" x14ac:dyDescent="0.25">
      <c r="A9442" s="57">
        <v>41784</v>
      </c>
      <c r="B9442" s="58">
        <v>41788</v>
      </c>
      <c r="C9442">
        <v>14.62</v>
      </c>
      <c r="D9442">
        <v>4</v>
      </c>
    </row>
    <row r="9443" spans="1:4" x14ac:dyDescent="0.25">
      <c r="A9443" s="57">
        <v>42002</v>
      </c>
      <c r="B9443" s="58">
        <v>42004</v>
      </c>
      <c r="C9443">
        <v>48.36</v>
      </c>
      <c r="D9443">
        <v>2</v>
      </c>
    </row>
    <row r="9444" spans="1:4" x14ac:dyDescent="0.25">
      <c r="A9444" s="57">
        <v>42832</v>
      </c>
      <c r="B9444" s="58">
        <v>42836</v>
      </c>
      <c r="C9444">
        <v>16.256</v>
      </c>
      <c r="D9444">
        <v>4</v>
      </c>
    </row>
    <row r="9445" spans="1:4" x14ac:dyDescent="0.25">
      <c r="A9445" s="57">
        <v>42832</v>
      </c>
      <c r="B9445" s="58">
        <v>42836</v>
      </c>
      <c r="C9445">
        <v>219.184</v>
      </c>
      <c r="D9445">
        <v>4</v>
      </c>
    </row>
    <row r="9446" spans="1:4" x14ac:dyDescent="0.25">
      <c r="A9446" s="57">
        <v>42064</v>
      </c>
      <c r="B9446" s="58">
        <v>42065</v>
      </c>
      <c r="C9446">
        <v>95.84</v>
      </c>
      <c r="D9446">
        <v>1</v>
      </c>
    </row>
    <row r="9447" spans="1:4" x14ac:dyDescent="0.25">
      <c r="A9447" s="57">
        <v>42153</v>
      </c>
      <c r="B9447" s="58">
        <v>42158</v>
      </c>
      <c r="C9447">
        <v>12.39</v>
      </c>
      <c r="D9447">
        <v>5</v>
      </c>
    </row>
    <row r="9448" spans="1:4" x14ac:dyDescent="0.25">
      <c r="A9448" s="57">
        <v>42635</v>
      </c>
      <c r="B9448" s="58">
        <v>42641</v>
      </c>
      <c r="C9448">
        <v>35.880000000000003</v>
      </c>
      <c r="D9448">
        <v>6</v>
      </c>
    </row>
    <row r="9449" spans="1:4" x14ac:dyDescent="0.25">
      <c r="A9449" s="57">
        <v>42882</v>
      </c>
      <c r="B9449" s="58">
        <v>42889</v>
      </c>
      <c r="C9449">
        <v>477.3</v>
      </c>
      <c r="D9449">
        <v>7</v>
      </c>
    </row>
    <row r="9450" spans="1:4" x14ac:dyDescent="0.25">
      <c r="A9450" s="57">
        <v>42630</v>
      </c>
      <c r="B9450" s="58">
        <v>42636</v>
      </c>
      <c r="C9450">
        <v>12.32</v>
      </c>
      <c r="D9450">
        <v>6</v>
      </c>
    </row>
    <row r="9451" spans="1:4" x14ac:dyDescent="0.25">
      <c r="A9451" s="57">
        <v>41890</v>
      </c>
      <c r="B9451" s="58">
        <v>41895</v>
      </c>
      <c r="C9451">
        <v>8.6080000000000005</v>
      </c>
      <c r="D9451">
        <v>5</v>
      </c>
    </row>
    <row r="9452" spans="1:4" x14ac:dyDescent="0.25">
      <c r="A9452" s="57">
        <v>42889</v>
      </c>
      <c r="B9452" s="58">
        <v>42893</v>
      </c>
      <c r="C9452">
        <v>136.26</v>
      </c>
      <c r="D9452">
        <v>4</v>
      </c>
    </row>
    <row r="9453" spans="1:4" x14ac:dyDescent="0.25">
      <c r="A9453" s="57">
        <v>42275</v>
      </c>
      <c r="B9453" s="58">
        <v>42282</v>
      </c>
      <c r="C9453">
        <v>186.15</v>
      </c>
      <c r="D9453">
        <v>7</v>
      </c>
    </row>
    <row r="9454" spans="1:4" x14ac:dyDescent="0.25">
      <c r="A9454" s="57">
        <v>42275</v>
      </c>
      <c r="B9454" s="58">
        <v>42282</v>
      </c>
      <c r="C9454">
        <v>81.792000000000002</v>
      </c>
      <c r="D9454">
        <v>7</v>
      </c>
    </row>
    <row r="9455" spans="1:4" x14ac:dyDescent="0.25">
      <c r="A9455" s="57">
        <v>42275</v>
      </c>
      <c r="B9455" s="58">
        <v>42282</v>
      </c>
      <c r="C9455">
        <v>47.19</v>
      </c>
      <c r="D9455">
        <v>7</v>
      </c>
    </row>
    <row r="9456" spans="1:4" x14ac:dyDescent="0.25">
      <c r="A9456" s="57">
        <v>42275</v>
      </c>
      <c r="B9456" s="58">
        <v>42282</v>
      </c>
      <c r="C9456">
        <v>36.783999999999999</v>
      </c>
      <c r="D9456">
        <v>7</v>
      </c>
    </row>
    <row r="9457" spans="1:4" x14ac:dyDescent="0.25">
      <c r="A9457" s="57">
        <v>42537</v>
      </c>
      <c r="B9457" s="58">
        <v>42540</v>
      </c>
      <c r="C9457">
        <v>91.474999999999994</v>
      </c>
      <c r="D9457">
        <v>3</v>
      </c>
    </row>
    <row r="9458" spans="1:4" x14ac:dyDescent="0.25">
      <c r="A9458" s="57">
        <v>42882</v>
      </c>
      <c r="B9458" s="58">
        <v>42889</v>
      </c>
      <c r="C9458">
        <v>27.192</v>
      </c>
      <c r="D9458">
        <v>7</v>
      </c>
    </row>
    <row r="9459" spans="1:4" x14ac:dyDescent="0.25">
      <c r="A9459" s="57">
        <v>42882</v>
      </c>
      <c r="B9459" s="58">
        <v>42889</v>
      </c>
      <c r="C9459">
        <v>12.06</v>
      </c>
      <c r="D9459">
        <v>7</v>
      </c>
    </row>
    <row r="9460" spans="1:4" x14ac:dyDescent="0.25">
      <c r="A9460" s="57">
        <v>41921</v>
      </c>
      <c r="B9460" s="58">
        <v>41926</v>
      </c>
      <c r="C9460">
        <v>144.6</v>
      </c>
      <c r="D9460">
        <v>5</v>
      </c>
    </row>
    <row r="9461" spans="1:4" x14ac:dyDescent="0.25">
      <c r="A9461" s="57">
        <v>41921</v>
      </c>
      <c r="B9461" s="58">
        <v>41926</v>
      </c>
      <c r="C9461">
        <v>15.992000000000001</v>
      </c>
      <c r="D9461">
        <v>5</v>
      </c>
    </row>
    <row r="9462" spans="1:4" x14ac:dyDescent="0.25">
      <c r="A9462" s="57">
        <v>41960</v>
      </c>
      <c r="B9462" s="58">
        <v>41965</v>
      </c>
      <c r="C9462">
        <v>34.44</v>
      </c>
      <c r="D9462">
        <v>5</v>
      </c>
    </row>
    <row r="9463" spans="1:4" x14ac:dyDescent="0.25">
      <c r="A9463" s="57">
        <v>41931</v>
      </c>
      <c r="B9463" s="58">
        <v>41936</v>
      </c>
      <c r="C9463">
        <v>321.55200000000002</v>
      </c>
      <c r="D9463">
        <v>5</v>
      </c>
    </row>
    <row r="9464" spans="1:4" x14ac:dyDescent="0.25">
      <c r="A9464" s="57">
        <v>43064</v>
      </c>
      <c r="B9464" s="58">
        <v>43069</v>
      </c>
      <c r="C9464">
        <v>701.96</v>
      </c>
      <c r="D9464">
        <v>5</v>
      </c>
    </row>
    <row r="9465" spans="1:4" x14ac:dyDescent="0.25">
      <c r="A9465" s="57">
        <v>41697</v>
      </c>
      <c r="B9465" s="58">
        <v>41701</v>
      </c>
      <c r="C9465">
        <v>19.456</v>
      </c>
      <c r="D9465">
        <v>4</v>
      </c>
    </row>
    <row r="9466" spans="1:4" x14ac:dyDescent="0.25">
      <c r="A9466" s="57">
        <v>41994</v>
      </c>
      <c r="B9466" s="58">
        <v>41998</v>
      </c>
      <c r="C9466">
        <v>17.28</v>
      </c>
      <c r="D9466">
        <v>4</v>
      </c>
    </row>
    <row r="9467" spans="1:4" x14ac:dyDescent="0.25">
      <c r="A9467" s="57">
        <v>42693</v>
      </c>
      <c r="B9467" s="58">
        <v>42697</v>
      </c>
      <c r="C9467">
        <v>31.96</v>
      </c>
      <c r="D9467">
        <v>4</v>
      </c>
    </row>
    <row r="9468" spans="1:4" x14ac:dyDescent="0.25">
      <c r="A9468" s="57">
        <v>43044</v>
      </c>
      <c r="B9468" s="58">
        <v>43049</v>
      </c>
      <c r="C9468">
        <v>164.68799999999999</v>
      </c>
      <c r="D9468">
        <v>5</v>
      </c>
    </row>
    <row r="9469" spans="1:4" x14ac:dyDescent="0.25">
      <c r="A9469" s="57">
        <v>43044</v>
      </c>
      <c r="B9469" s="58">
        <v>43049</v>
      </c>
      <c r="C9469">
        <v>166.5</v>
      </c>
      <c r="D9469">
        <v>5</v>
      </c>
    </row>
    <row r="9470" spans="1:4" x14ac:dyDescent="0.25">
      <c r="A9470" s="57">
        <v>43044</v>
      </c>
      <c r="B9470" s="58">
        <v>43049</v>
      </c>
      <c r="C9470">
        <v>12.96</v>
      </c>
      <c r="D9470">
        <v>5</v>
      </c>
    </row>
    <row r="9471" spans="1:4" x14ac:dyDescent="0.25">
      <c r="A9471" s="57">
        <v>43044</v>
      </c>
      <c r="B9471" s="58">
        <v>43049</v>
      </c>
      <c r="C9471">
        <v>110.96</v>
      </c>
      <c r="D9471">
        <v>5</v>
      </c>
    </row>
    <row r="9472" spans="1:4" x14ac:dyDescent="0.25">
      <c r="A9472" s="57">
        <v>43044</v>
      </c>
      <c r="B9472" s="58">
        <v>43049</v>
      </c>
      <c r="C9472">
        <v>99.98</v>
      </c>
      <c r="D9472">
        <v>5</v>
      </c>
    </row>
    <row r="9473" spans="1:4" x14ac:dyDescent="0.25">
      <c r="A9473" s="57">
        <v>43044</v>
      </c>
      <c r="B9473" s="58">
        <v>43049</v>
      </c>
      <c r="C9473">
        <v>11.423999999999999</v>
      </c>
      <c r="D9473">
        <v>5</v>
      </c>
    </row>
    <row r="9474" spans="1:4" x14ac:dyDescent="0.25">
      <c r="A9474" s="57">
        <v>43044</v>
      </c>
      <c r="B9474" s="58">
        <v>43049</v>
      </c>
      <c r="C9474">
        <v>128.124</v>
      </c>
      <c r="D9474">
        <v>5</v>
      </c>
    </row>
    <row r="9475" spans="1:4" x14ac:dyDescent="0.25">
      <c r="A9475" s="57">
        <v>43044</v>
      </c>
      <c r="B9475" s="58">
        <v>43049</v>
      </c>
      <c r="C9475">
        <v>101.4</v>
      </c>
      <c r="D9475">
        <v>5</v>
      </c>
    </row>
    <row r="9476" spans="1:4" x14ac:dyDescent="0.25">
      <c r="A9476" s="57">
        <v>42155</v>
      </c>
      <c r="B9476" s="58">
        <v>42160</v>
      </c>
      <c r="C9476">
        <v>5.9039999999999999</v>
      </c>
      <c r="D9476">
        <v>5</v>
      </c>
    </row>
    <row r="9477" spans="1:4" x14ac:dyDescent="0.25">
      <c r="A9477" s="57">
        <v>42155</v>
      </c>
      <c r="B9477" s="58">
        <v>42160</v>
      </c>
      <c r="C9477">
        <v>173.488</v>
      </c>
      <c r="D9477">
        <v>5</v>
      </c>
    </row>
    <row r="9478" spans="1:4" x14ac:dyDescent="0.25">
      <c r="A9478" s="57">
        <v>42155</v>
      </c>
      <c r="B9478" s="58">
        <v>42160</v>
      </c>
      <c r="C9478">
        <v>51.56</v>
      </c>
      <c r="D9478">
        <v>5</v>
      </c>
    </row>
    <row r="9479" spans="1:4" x14ac:dyDescent="0.25">
      <c r="A9479" s="57">
        <v>42155</v>
      </c>
      <c r="B9479" s="58">
        <v>42160</v>
      </c>
      <c r="C9479">
        <v>3.5640000000000001</v>
      </c>
      <c r="D9479">
        <v>5</v>
      </c>
    </row>
    <row r="9480" spans="1:4" x14ac:dyDescent="0.25">
      <c r="A9480" s="57">
        <v>41889</v>
      </c>
      <c r="B9480" s="58">
        <v>41896</v>
      </c>
      <c r="C9480">
        <v>13.16</v>
      </c>
      <c r="D9480">
        <v>7</v>
      </c>
    </row>
    <row r="9481" spans="1:4" x14ac:dyDescent="0.25">
      <c r="A9481" s="57">
        <v>41889</v>
      </c>
      <c r="B9481" s="58">
        <v>41896</v>
      </c>
      <c r="C9481">
        <v>3.8279999999999998</v>
      </c>
      <c r="D9481">
        <v>7</v>
      </c>
    </row>
    <row r="9482" spans="1:4" x14ac:dyDescent="0.25">
      <c r="A9482" s="57">
        <v>41889</v>
      </c>
      <c r="B9482" s="58">
        <v>41896</v>
      </c>
      <c r="C9482">
        <v>304.99</v>
      </c>
      <c r="D9482">
        <v>7</v>
      </c>
    </row>
    <row r="9483" spans="1:4" x14ac:dyDescent="0.25">
      <c r="A9483" s="57">
        <v>43045</v>
      </c>
      <c r="B9483" s="58">
        <v>43051</v>
      </c>
      <c r="C9483">
        <v>18.16</v>
      </c>
      <c r="D9483">
        <v>6</v>
      </c>
    </row>
    <row r="9484" spans="1:4" x14ac:dyDescent="0.25">
      <c r="A9484" s="57">
        <v>42175</v>
      </c>
      <c r="B9484" s="58">
        <v>42179</v>
      </c>
      <c r="C9484">
        <v>319.98399999999998</v>
      </c>
      <c r="D9484">
        <v>4</v>
      </c>
    </row>
    <row r="9485" spans="1:4" x14ac:dyDescent="0.25">
      <c r="A9485" s="57">
        <v>41842</v>
      </c>
      <c r="B9485" s="58">
        <v>41848</v>
      </c>
      <c r="C9485">
        <v>19.68</v>
      </c>
      <c r="D9485">
        <v>6</v>
      </c>
    </row>
    <row r="9486" spans="1:4" x14ac:dyDescent="0.25">
      <c r="A9486" s="57">
        <v>42706</v>
      </c>
      <c r="B9486" s="58">
        <v>42708</v>
      </c>
      <c r="C9486">
        <v>781.86400000000003</v>
      </c>
      <c r="D9486">
        <v>2</v>
      </c>
    </row>
    <row r="9487" spans="1:4" x14ac:dyDescent="0.25">
      <c r="A9487" s="57">
        <v>42706</v>
      </c>
      <c r="B9487" s="58">
        <v>42708</v>
      </c>
      <c r="C9487">
        <v>30.815999999999999</v>
      </c>
      <c r="D9487">
        <v>2</v>
      </c>
    </row>
    <row r="9488" spans="1:4" x14ac:dyDescent="0.25">
      <c r="A9488" s="57">
        <v>43079</v>
      </c>
      <c r="B9488" s="58">
        <v>43079</v>
      </c>
      <c r="C9488">
        <v>673.34400000000005</v>
      </c>
      <c r="D9488">
        <v>0</v>
      </c>
    </row>
    <row r="9489" spans="1:4" x14ac:dyDescent="0.25">
      <c r="A9489" s="57">
        <v>43080</v>
      </c>
      <c r="B9489" s="58">
        <v>43082</v>
      </c>
      <c r="C9489">
        <v>6.54</v>
      </c>
      <c r="D9489">
        <v>2</v>
      </c>
    </row>
    <row r="9490" spans="1:4" x14ac:dyDescent="0.25">
      <c r="A9490" s="57">
        <v>42278</v>
      </c>
      <c r="B9490" s="58">
        <v>42281</v>
      </c>
      <c r="C9490">
        <v>572.79999999999995</v>
      </c>
      <c r="D9490">
        <v>3</v>
      </c>
    </row>
    <row r="9491" spans="1:4" x14ac:dyDescent="0.25">
      <c r="A9491" s="57">
        <v>42587</v>
      </c>
      <c r="B9491" s="58">
        <v>42593</v>
      </c>
      <c r="C9491">
        <v>197.05</v>
      </c>
      <c r="D9491">
        <v>6</v>
      </c>
    </row>
    <row r="9492" spans="1:4" x14ac:dyDescent="0.25">
      <c r="A9492" s="57">
        <v>42738</v>
      </c>
      <c r="B9492" s="58">
        <v>42742</v>
      </c>
      <c r="C9492">
        <v>2022.2719999999999</v>
      </c>
      <c r="D9492">
        <v>4</v>
      </c>
    </row>
    <row r="9493" spans="1:4" x14ac:dyDescent="0.25">
      <c r="A9493" s="57">
        <v>42738</v>
      </c>
      <c r="B9493" s="58">
        <v>42742</v>
      </c>
      <c r="C9493">
        <v>9.1199999999999992</v>
      </c>
      <c r="D9493">
        <v>4</v>
      </c>
    </row>
    <row r="9494" spans="1:4" x14ac:dyDescent="0.25">
      <c r="A9494" s="57">
        <v>43046</v>
      </c>
      <c r="B9494" s="58">
        <v>43046</v>
      </c>
      <c r="C9494">
        <v>38.159999999999997</v>
      </c>
      <c r="D9494">
        <v>0</v>
      </c>
    </row>
    <row r="9495" spans="1:4" x14ac:dyDescent="0.25">
      <c r="A9495" s="57">
        <v>42372</v>
      </c>
      <c r="B9495" s="58">
        <v>42377</v>
      </c>
      <c r="C9495">
        <v>1592.85</v>
      </c>
      <c r="D9495">
        <v>5</v>
      </c>
    </row>
    <row r="9496" spans="1:4" x14ac:dyDescent="0.25">
      <c r="A9496" s="57">
        <v>42372</v>
      </c>
      <c r="B9496" s="58">
        <v>42377</v>
      </c>
      <c r="C9496">
        <v>11.88</v>
      </c>
      <c r="D9496">
        <v>5</v>
      </c>
    </row>
    <row r="9497" spans="1:4" x14ac:dyDescent="0.25">
      <c r="A9497" s="57">
        <v>42502</v>
      </c>
      <c r="B9497" s="58">
        <v>42506</v>
      </c>
      <c r="C9497">
        <v>120</v>
      </c>
      <c r="D9497">
        <v>4</v>
      </c>
    </row>
    <row r="9498" spans="1:4" x14ac:dyDescent="0.25">
      <c r="A9498" s="57">
        <v>42502</v>
      </c>
      <c r="B9498" s="58">
        <v>42506</v>
      </c>
      <c r="C9498">
        <v>8.67</v>
      </c>
      <c r="D9498">
        <v>4</v>
      </c>
    </row>
    <row r="9499" spans="1:4" x14ac:dyDescent="0.25">
      <c r="A9499" s="57">
        <v>43044</v>
      </c>
      <c r="B9499" s="58">
        <v>43046</v>
      </c>
      <c r="C9499">
        <v>4.41</v>
      </c>
      <c r="D9499">
        <v>2</v>
      </c>
    </row>
    <row r="9500" spans="1:4" x14ac:dyDescent="0.25">
      <c r="A9500" s="57">
        <v>43044</v>
      </c>
      <c r="B9500" s="58">
        <v>43046</v>
      </c>
      <c r="C9500">
        <v>167.94</v>
      </c>
      <c r="D9500">
        <v>2</v>
      </c>
    </row>
    <row r="9501" spans="1:4" x14ac:dyDescent="0.25">
      <c r="A9501" s="57">
        <v>43044</v>
      </c>
      <c r="B9501" s="58">
        <v>43046</v>
      </c>
      <c r="C9501">
        <v>67.8</v>
      </c>
      <c r="D9501">
        <v>2</v>
      </c>
    </row>
    <row r="9502" spans="1:4" x14ac:dyDescent="0.25">
      <c r="A9502" s="57">
        <v>42516</v>
      </c>
      <c r="B9502" s="58">
        <v>42520</v>
      </c>
      <c r="C9502">
        <v>26.94</v>
      </c>
      <c r="D9502">
        <v>4</v>
      </c>
    </row>
    <row r="9503" spans="1:4" x14ac:dyDescent="0.25">
      <c r="A9503" s="57">
        <v>42328</v>
      </c>
      <c r="B9503" s="58">
        <v>42332</v>
      </c>
      <c r="C9503">
        <v>32.04</v>
      </c>
      <c r="D9503">
        <v>4</v>
      </c>
    </row>
    <row r="9504" spans="1:4" x14ac:dyDescent="0.25">
      <c r="A9504" s="57">
        <v>42482</v>
      </c>
      <c r="B9504" s="58">
        <v>42489</v>
      </c>
      <c r="C9504">
        <v>32.130000000000003</v>
      </c>
      <c r="D9504">
        <v>7</v>
      </c>
    </row>
    <row r="9505" spans="1:4" x14ac:dyDescent="0.25">
      <c r="A9505" s="57">
        <v>42482</v>
      </c>
      <c r="B9505" s="58">
        <v>42489</v>
      </c>
      <c r="C9505">
        <v>2.88</v>
      </c>
      <c r="D9505">
        <v>7</v>
      </c>
    </row>
    <row r="9506" spans="1:4" x14ac:dyDescent="0.25">
      <c r="A9506" s="57">
        <v>42657</v>
      </c>
      <c r="B9506" s="58">
        <v>42661</v>
      </c>
      <c r="C9506">
        <v>1091.93</v>
      </c>
      <c r="D9506">
        <v>4</v>
      </c>
    </row>
    <row r="9507" spans="1:4" x14ac:dyDescent="0.25">
      <c r="A9507" s="57">
        <v>42657</v>
      </c>
      <c r="B9507" s="58">
        <v>42661</v>
      </c>
      <c r="C9507">
        <v>111.96</v>
      </c>
      <c r="D9507">
        <v>4</v>
      </c>
    </row>
    <row r="9508" spans="1:4" x14ac:dyDescent="0.25">
      <c r="A9508" s="57">
        <v>41734</v>
      </c>
      <c r="B9508" s="58">
        <v>41736</v>
      </c>
      <c r="C9508">
        <v>26.7</v>
      </c>
      <c r="D9508">
        <v>2</v>
      </c>
    </row>
    <row r="9509" spans="1:4" x14ac:dyDescent="0.25">
      <c r="A9509" s="57">
        <v>41734</v>
      </c>
      <c r="B9509" s="58">
        <v>41736</v>
      </c>
      <c r="C9509">
        <v>40.200000000000003</v>
      </c>
      <c r="D9509">
        <v>2</v>
      </c>
    </row>
    <row r="9510" spans="1:4" x14ac:dyDescent="0.25">
      <c r="A9510" s="57">
        <v>41734</v>
      </c>
      <c r="B9510" s="58">
        <v>41736</v>
      </c>
      <c r="C9510">
        <v>13.89</v>
      </c>
      <c r="D9510">
        <v>2</v>
      </c>
    </row>
    <row r="9511" spans="1:4" x14ac:dyDescent="0.25">
      <c r="A9511" s="57">
        <v>41734</v>
      </c>
      <c r="B9511" s="58">
        <v>41736</v>
      </c>
      <c r="C9511">
        <v>689.82</v>
      </c>
      <c r="D9511">
        <v>2</v>
      </c>
    </row>
    <row r="9512" spans="1:4" x14ac:dyDescent="0.25">
      <c r="A9512" s="57">
        <v>42588</v>
      </c>
      <c r="B9512" s="58">
        <v>42593</v>
      </c>
      <c r="C9512">
        <v>38.340000000000003</v>
      </c>
      <c r="D9512">
        <v>5</v>
      </c>
    </row>
    <row r="9513" spans="1:4" x14ac:dyDescent="0.25">
      <c r="A9513" s="57">
        <v>41987</v>
      </c>
      <c r="B9513" s="58">
        <v>41989</v>
      </c>
      <c r="C9513">
        <v>9.2639999999999993</v>
      </c>
      <c r="D9513">
        <v>2</v>
      </c>
    </row>
    <row r="9514" spans="1:4" x14ac:dyDescent="0.25">
      <c r="A9514" s="57">
        <v>42885</v>
      </c>
      <c r="B9514" s="58">
        <v>42889</v>
      </c>
      <c r="C9514">
        <v>204.66640000000001</v>
      </c>
      <c r="D9514">
        <v>4</v>
      </c>
    </row>
    <row r="9515" spans="1:4" x14ac:dyDescent="0.25">
      <c r="A9515" s="57">
        <v>42657</v>
      </c>
      <c r="B9515" s="58">
        <v>42662</v>
      </c>
      <c r="C9515">
        <v>1649.75</v>
      </c>
      <c r="D9515">
        <v>5</v>
      </c>
    </row>
    <row r="9516" spans="1:4" x14ac:dyDescent="0.25">
      <c r="A9516" s="57">
        <v>41712</v>
      </c>
      <c r="B9516" s="58">
        <v>41716</v>
      </c>
      <c r="C9516">
        <v>91.055999999999997</v>
      </c>
      <c r="D9516">
        <v>4</v>
      </c>
    </row>
    <row r="9517" spans="1:4" x14ac:dyDescent="0.25">
      <c r="A9517" s="57">
        <v>41687</v>
      </c>
      <c r="B9517" s="58">
        <v>41694</v>
      </c>
      <c r="C9517">
        <v>54.207999999999998</v>
      </c>
      <c r="D9517">
        <v>7</v>
      </c>
    </row>
    <row r="9518" spans="1:4" x14ac:dyDescent="0.25">
      <c r="A9518" s="57">
        <v>42240</v>
      </c>
      <c r="B9518" s="58">
        <v>42242</v>
      </c>
      <c r="C9518">
        <v>26.981999999999999</v>
      </c>
      <c r="D9518">
        <v>2</v>
      </c>
    </row>
    <row r="9519" spans="1:4" x14ac:dyDescent="0.25">
      <c r="A9519" s="57">
        <v>42240</v>
      </c>
      <c r="B9519" s="58">
        <v>42242</v>
      </c>
      <c r="C9519">
        <v>6.9119999999999999</v>
      </c>
      <c r="D9519">
        <v>2</v>
      </c>
    </row>
    <row r="9520" spans="1:4" x14ac:dyDescent="0.25">
      <c r="A9520" s="57">
        <v>42240</v>
      </c>
      <c r="B9520" s="58">
        <v>42242</v>
      </c>
      <c r="C9520">
        <v>435.50400000000002</v>
      </c>
      <c r="D9520">
        <v>2</v>
      </c>
    </row>
    <row r="9521" spans="1:4" x14ac:dyDescent="0.25">
      <c r="A9521" s="57">
        <v>42863</v>
      </c>
      <c r="B9521" s="58">
        <v>42867</v>
      </c>
      <c r="C9521">
        <v>81.08</v>
      </c>
      <c r="D9521">
        <v>4</v>
      </c>
    </row>
    <row r="9522" spans="1:4" x14ac:dyDescent="0.25">
      <c r="A9522" s="57">
        <v>42404</v>
      </c>
      <c r="B9522" s="58">
        <v>42409</v>
      </c>
      <c r="C9522">
        <v>93.02</v>
      </c>
      <c r="D9522">
        <v>5</v>
      </c>
    </row>
    <row r="9523" spans="1:4" x14ac:dyDescent="0.25">
      <c r="A9523" s="57">
        <v>41992</v>
      </c>
      <c r="B9523" s="58">
        <v>41998</v>
      </c>
      <c r="C9523">
        <v>323.976</v>
      </c>
      <c r="D9523">
        <v>6</v>
      </c>
    </row>
    <row r="9524" spans="1:4" x14ac:dyDescent="0.25">
      <c r="A9524" s="57">
        <v>41992</v>
      </c>
      <c r="B9524" s="58">
        <v>41998</v>
      </c>
      <c r="C9524">
        <v>15.552</v>
      </c>
      <c r="D9524">
        <v>6</v>
      </c>
    </row>
    <row r="9525" spans="1:4" x14ac:dyDescent="0.25">
      <c r="A9525" s="57">
        <v>41992</v>
      </c>
      <c r="B9525" s="58">
        <v>41998</v>
      </c>
      <c r="C9525">
        <v>32.591999999999999</v>
      </c>
      <c r="D9525">
        <v>6</v>
      </c>
    </row>
    <row r="9526" spans="1:4" x14ac:dyDescent="0.25">
      <c r="A9526" s="57">
        <v>43074</v>
      </c>
      <c r="B9526" s="58">
        <v>43075</v>
      </c>
      <c r="C9526">
        <v>83.92</v>
      </c>
      <c r="D9526">
        <v>1</v>
      </c>
    </row>
    <row r="9527" spans="1:4" x14ac:dyDescent="0.25">
      <c r="A9527" s="57">
        <v>43074</v>
      </c>
      <c r="B9527" s="58">
        <v>43075</v>
      </c>
      <c r="C9527">
        <v>199.9</v>
      </c>
      <c r="D9527">
        <v>1</v>
      </c>
    </row>
    <row r="9528" spans="1:4" x14ac:dyDescent="0.25">
      <c r="A9528" s="57">
        <v>43074</v>
      </c>
      <c r="B9528" s="58">
        <v>43075</v>
      </c>
      <c r="C9528">
        <v>31.175999999999998</v>
      </c>
      <c r="D9528">
        <v>1</v>
      </c>
    </row>
    <row r="9529" spans="1:4" x14ac:dyDescent="0.25">
      <c r="A9529" s="57">
        <v>43074</v>
      </c>
      <c r="B9529" s="58">
        <v>43075</v>
      </c>
      <c r="C9529">
        <v>172.75200000000001</v>
      </c>
      <c r="D9529">
        <v>1</v>
      </c>
    </row>
    <row r="9530" spans="1:4" x14ac:dyDescent="0.25">
      <c r="A9530" s="57">
        <v>43074</v>
      </c>
      <c r="B9530" s="58">
        <v>43075</v>
      </c>
      <c r="C9530">
        <v>9.2959999999999994</v>
      </c>
      <c r="D9530">
        <v>1</v>
      </c>
    </row>
    <row r="9531" spans="1:4" x14ac:dyDescent="0.25">
      <c r="A9531" s="57">
        <v>42818</v>
      </c>
      <c r="B9531" s="57">
        <v>42818</v>
      </c>
      <c r="C9531">
        <v>12.768000000000001</v>
      </c>
      <c r="D9531">
        <v>0</v>
      </c>
    </row>
    <row r="9532" spans="1:4" x14ac:dyDescent="0.25">
      <c r="A9532" s="57">
        <v>42924</v>
      </c>
      <c r="B9532" s="58">
        <v>42928</v>
      </c>
      <c r="C9532">
        <v>52.76</v>
      </c>
      <c r="D9532">
        <v>4</v>
      </c>
    </row>
    <row r="9533" spans="1:4" x14ac:dyDescent="0.25">
      <c r="A9533" s="57">
        <v>43034</v>
      </c>
      <c r="B9533" s="58">
        <v>43039</v>
      </c>
      <c r="C9533">
        <v>55.616</v>
      </c>
      <c r="D9533">
        <v>5</v>
      </c>
    </row>
    <row r="9534" spans="1:4" x14ac:dyDescent="0.25">
      <c r="A9534" s="57">
        <v>42670</v>
      </c>
      <c r="B9534" s="58">
        <v>42674</v>
      </c>
      <c r="C9534">
        <v>427.64400000000001</v>
      </c>
      <c r="D9534">
        <v>4</v>
      </c>
    </row>
    <row r="9535" spans="1:4" x14ac:dyDescent="0.25">
      <c r="A9535" s="57">
        <v>42670</v>
      </c>
      <c r="B9535" s="58">
        <v>42674</v>
      </c>
      <c r="C9535">
        <v>40.67</v>
      </c>
      <c r="D9535">
        <v>4</v>
      </c>
    </row>
    <row r="9536" spans="1:4" x14ac:dyDescent="0.25">
      <c r="A9536" s="57">
        <v>42670</v>
      </c>
      <c r="B9536" s="58">
        <v>42674</v>
      </c>
      <c r="C9536">
        <v>33.479999999999997</v>
      </c>
      <c r="D9536">
        <v>4</v>
      </c>
    </row>
    <row r="9537" spans="1:4" x14ac:dyDescent="0.25">
      <c r="A9537" s="57">
        <v>42670</v>
      </c>
      <c r="B9537" s="58">
        <v>42674</v>
      </c>
      <c r="C9537">
        <v>9.7279999999999998</v>
      </c>
      <c r="D9537">
        <v>4</v>
      </c>
    </row>
    <row r="9538" spans="1:4" x14ac:dyDescent="0.25">
      <c r="A9538" s="57">
        <v>42898</v>
      </c>
      <c r="B9538" s="58">
        <v>42900</v>
      </c>
      <c r="C9538">
        <v>8.8559999999999999</v>
      </c>
      <c r="D9538">
        <v>2</v>
      </c>
    </row>
    <row r="9539" spans="1:4" x14ac:dyDescent="0.25">
      <c r="A9539" s="57">
        <v>42638</v>
      </c>
      <c r="B9539" s="58">
        <v>42640</v>
      </c>
      <c r="C9539">
        <v>477.666</v>
      </c>
      <c r="D9539">
        <v>2</v>
      </c>
    </row>
    <row r="9540" spans="1:4" x14ac:dyDescent="0.25">
      <c r="A9540" s="57">
        <v>42985</v>
      </c>
      <c r="B9540" s="58">
        <v>42987</v>
      </c>
      <c r="C9540">
        <v>16.899999999999999</v>
      </c>
      <c r="D9540">
        <v>2</v>
      </c>
    </row>
    <row r="9541" spans="1:4" x14ac:dyDescent="0.25">
      <c r="A9541" s="57">
        <v>42985</v>
      </c>
      <c r="B9541" s="58">
        <v>42987</v>
      </c>
      <c r="C9541">
        <v>39.96</v>
      </c>
      <c r="D9541">
        <v>2</v>
      </c>
    </row>
    <row r="9542" spans="1:4" x14ac:dyDescent="0.25">
      <c r="A9542" s="57">
        <v>42135</v>
      </c>
      <c r="B9542" s="58">
        <v>42140</v>
      </c>
      <c r="C9542">
        <v>191.96799999999999</v>
      </c>
      <c r="D9542">
        <v>5</v>
      </c>
    </row>
    <row r="9543" spans="1:4" x14ac:dyDescent="0.25">
      <c r="A9543" s="57">
        <v>42222</v>
      </c>
      <c r="B9543" s="58">
        <v>42226</v>
      </c>
      <c r="C9543">
        <v>35.520000000000003</v>
      </c>
      <c r="D9543">
        <v>4</v>
      </c>
    </row>
    <row r="9544" spans="1:4" x14ac:dyDescent="0.25">
      <c r="A9544" s="57">
        <v>42222</v>
      </c>
      <c r="B9544" s="58">
        <v>42226</v>
      </c>
      <c r="C9544">
        <v>6.23</v>
      </c>
      <c r="D9544">
        <v>4</v>
      </c>
    </row>
    <row r="9545" spans="1:4" x14ac:dyDescent="0.25">
      <c r="A9545" s="57">
        <v>42222</v>
      </c>
      <c r="B9545" s="58">
        <v>42226</v>
      </c>
      <c r="C9545">
        <v>56.704000000000001</v>
      </c>
      <c r="D9545">
        <v>4</v>
      </c>
    </row>
    <row r="9546" spans="1:4" x14ac:dyDescent="0.25">
      <c r="A9546" s="57">
        <v>42222</v>
      </c>
      <c r="B9546" s="58">
        <v>42226</v>
      </c>
      <c r="C9546">
        <v>369.19920000000002</v>
      </c>
      <c r="D9546">
        <v>4</v>
      </c>
    </row>
    <row r="9547" spans="1:4" x14ac:dyDescent="0.25">
      <c r="A9547" s="57">
        <v>41941</v>
      </c>
      <c r="B9547" s="58">
        <v>41945</v>
      </c>
      <c r="C9547">
        <v>1.98</v>
      </c>
      <c r="D9547">
        <v>4</v>
      </c>
    </row>
    <row r="9548" spans="1:4" x14ac:dyDescent="0.25">
      <c r="A9548" s="57">
        <v>41941</v>
      </c>
      <c r="B9548" s="58">
        <v>41945</v>
      </c>
      <c r="C9548">
        <v>75.88</v>
      </c>
      <c r="D9548">
        <v>4</v>
      </c>
    </row>
    <row r="9549" spans="1:4" x14ac:dyDescent="0.25">
      <c r="A9549" s="57">
        <v>42539</v>
      </c>
      <c r="B9549" s="58">
        <v>42541</v>
      </c>
      <c r="C9549">
        <v>6.8479999999999999</v>
      </c>
      <c r="D9549">
        <v>2</v>
      </c>
    </row>
    <row r="9550" spans="1:4" x14ac:dyDescent="0.25">
      <c r="A9550" s="57">
        <v>42539</v>
      </c>
      <c r="B9550" s="58">
        <v>42541</v>
      </c>
      <c r="C9550">
        <v>4.6260000000000003</v>
      </c>
      <c r="D9550">
        <v>2</v>
      </c>
    </row>
    <row r="9551" spans="1:4" x14ac:dyDescent="0.25">
      <c r="A9551" s="57">
        <v>42539</v>
      </c>
      <c r="B9551" s="58">
        <v>42541</v>
      </c>
      <c r="C9551">
        <v>453.6</v>
      </c>
      <c r="D9551">
        <v>2</v>
      </c>
    </row>
    <row r="9552" spans="1:4" x14ac:dyDescent="0.25">
      <c r="A9552" s="57">
        <v>42127</v>
      </c>
      <c r="B9552" s="58">
        <v>42130</v>
      </c>
      <c r="C9552">
        <v>13.848000000000001</v>
      </c>
      <c r="D9552">
        <v>3</v>
      </c>
    </row>
    <row r="9553" spans="1:4" x14ac:dyDescent="0.25">
      <c r="A9553" s="57">
        <v>42318</v>
      </c>
      <c r="B9553" s="58">
        <v>42322</v>
      </c>
      <c r="C9553">
        <v>577.58399999999995</v>
      </c>
      <c r="D9553">
        <v>4</v>
      </c>
    </row>
    <row r="9554" spans="1:4" x14ac:dyDescent="0.25">
      <c r="A9554" s="57">
        <v>42154</v>
      </c>
      <c r="B9554" s="58">
        <v>42158</v>
      </c>
      <c r="C9554">
        <v>151.96</v>
      </c>
      <c r="D9554">
        <v>4</v>
      </c>
    </row>
    <row r="9555" spans="1:4" x14ac:dyDescent="0.25">
      <c r="A9555" s="57">
        <v>42635</v>
      </c>
      <c r="B9555" s="58">
        <v>42640</v>
      </c>
      <c r="C9555">
        <v>68.432000000000002</v>
      </c>
      <c r="D9555">
        <v>5</v>
      </c>
    </row>
    <row r="9556" spans="1:4" x14ac:dyDescent="0.25">
      <c r="A9556" s="57">
        <v>42336</v>
      </c>
      <c r="B9556" s="58">
        <v>42340</v>
      </c>
      <c r="C9556">
        <v>71.12</v>
      </c>
      <c r="D9556">
        <v>4</v>
      </c>
    </row>
    <row r="9557" spans="1:4" x14ac:dyDescent="0.25">
      <c r="A9557" s="57">
        <v>42336</v>
      </c>
      <c r="B9557" s="58">
        <v>42340</v>
      </c>
      <c r="C9557">
        <v>3.008</v>
      </c>
      <c r="D9557">
        <v>4</v>
      </c>
    </row>
    <row r="9558" spans="1:4" x14ac:dyDescent="0.25">
      <c r="A9558" s="57">
        <v>42341</v>
      </c>
      <c r="B9558" s="58">
        <v>42343</v>
      </c>
      <c r="C9558">
        <v>184.66</v>
      </c>
      <c r="D9558">
        <v>2</v>
      </c>
    </row>
    <row r="9559" spans="1:4" x14ac:dyDescent="0.25">
      <c r="A9559" s="57">
        <v>41929</v>
      </c>
      <c r="B9559" s="58">
        <v>41931</v>
      </c>
      <c r="C9559">
        <v>5.3120000000000003</v>
      </c>
      <c r="D9559">
        <v>2</v>
      </c>
    </row>
    <row r="9560" spans="1:4" x14ac:dyDescent="0.25">
      <c r="A9560" s="57">
        <v>42493</v>
      </c>
      <c r="B9560" s="58">
        <v>42495</v>
      </c>
      <c r="C9560">
        <v>132.52000000000001</v>
      </c>
      <c r="D9560">
        <v>2</v>
      </c>
    </row>
    <row r="9561" spans="1:4" x14ac:dyDescent="0.25">
      <c r="A9561" s="57">
        <v>42493</v>
      </c>
      <c r="B9561" s="58">
        <v>42495</v>
      </c>
      <c r="C9561">
        <v>195.64</v>
      </c>
      <c r="D9561">
        <v>2</v>
      </c>
    </row>
    <row r="9562" spans="1:4" x14ac:dyDescent="0.25">
      <c r="A9562" s="57">
        <v>42493</v>
      </c>
      <c r="B9562" s="58">
        <v>42495</v>
      </c>
      <c r="C9562">
        <v>51.968000000000004</v>
      </c>
      <c r="D9562">
        <v>2</v>
      </c>
    </row>
    <row r="9563" spans="1:4" x14ac:dyDescent="0.25">
      <c r="A9563" s="57">
        <v>42493</v>
      </c>
      <c r="B9563" s="58">
        <v>42495</v>
      </c>
      <c r="C9563">
        <v>431.976</v>
      </c>
      <c r="D9563">
        <v>2</v>
      </c>
    </row>
    <row r="9564" spans="1:4" x14ac:dyDescent="0.25">
      <c r="A9564" s="57">
        <v>42493</v>
      </c>
      <c r="B9564" s="58">
        <v>42495</v>
      </c>
      <c r="C9564">
        <v>224.93700000000001</v>
      </c>
      <c r="D9564">
        <v>2</v>
      </c>
    </row>
    <row r="9565" spans="1:4" x14ac:dyDescent="0.25">
      <c r="A9565" s="57">
        <v>42493</v>
      </c>
      <c r="B9565" s="58">
        <v>42495</v>
      </c>
      <c r="C9565">
        <v>6</v>
      </c>
      <c r="D9565">
        <v>2</v>
      </c>
    </row>
    <row r="9566" spans="1:4" x14ac:dyDescent="0.25">
      <c r="A9566" s="57">
        <v>42156</v>
      </c>
      <c r="B9566" s="58">
        <v>42163</v>
      </c>
      <c r="C9566">
        <v>11.76</v>
      </c>
      <c r="D9566">
        <v>7</v>
      </c>
    </row>
    <row r="9567" spans="1:4" x14ac:dyDescent="0.25">
      <c r="A9567" s="57">
        <v>41729</v>
      </c>
      <c r="B9567" s="57">
        <v>41729</v>
      </c>
      <c r="C9567">
        <v>1125.4880000000001</v>
      </c>
      <c r="D9567">
        <v>0</v>
      </c>
    </row>
    <row r="9568" spans="1:4" x14ac:dyDescent="0.25">
      <c r="A9568" s="57">
        <v>41729</v>
      </c>
      <c r="B9568" s="57">
        <v>41729</v>
      </c>
      <c r="C9568">
        <v>12.645</v>
      </c>
      <c r="D9568">
        <v>0</v>
      </c>
    </row>
    <row r="9569" spans="1:4" x14ac:dyDescent="0.25">
      <c r="A9569" s="57">
        <v>41729</v>
      </c>
      <c r="B9569" s="57">
        <v>41729</v>
      </c>
      <c r="C9569">
        <v>4.032</v>
      </c>
      <c r="D9569">
        <v>0</v>
      </c>
    </row>
    <row r="9570" spans="1:4" x14ac:dyDescent="0.25">
      <c r="A9570" s="57">
        <v>42921</v>
      </c>
      <c r="B9570" s="58">
        <v>42923</v>
      </c>
      <c r="C9570">
        <v>79.959999999999994</v>
      </c>
      <c r="D9570">
        <v>2</v>
      </c>
    </row>
    <row r="9571" spans="1:4" x14ac:dyDescent="0.25">
      <c r="A9571" s="57">
        <v>42271</v>
      </c>
      <c r="B9571" s="57">
        <v>42271</v>
      </c>
      <c r="C9571">
        <v>6.7320000000000002</v>
      </c>
      <c r="D9571">
        <v>0</v>
      </c>
    </row>
    <row r="9572" spans="1:4" x14ac:dyDescent="0.25">
      <c r="A9572" s="57">
        <v>42271</v>
      </c>
      <c r="B9572" s="57">
        <v>42271</v>
      </c>
      <c r="C9572">
        <v>33.567999999999998</v>
      </c>
      <c r="D9572">
        <v>0</v>
      </c>
    </row>
    <row r="9573" spans="1:4" x14ac:dyDescent="0.25">
      <c r="A9573" s="57">
        <v>42271</v>
      </c>
      <c r="B9573" s="57">
        <v>42271</v>
      </c>
      <c r="C9573">
        <v>15.84</v>
      </c>
      <c r="D9573">
        <v>0</v>
      </c>
    </row>
    <row r="9574" spans="1:4" x14ac:dyDescent="0.25">
      <c r="A9574" s="57">
        <v>42271</v>
      </c>
      <c r="B9574" s="57">
        <v>42271</v>
      </c>
      <c r="C9574">
        <v>24.423999999999999</v>
      </c>
      <c r="D9574">
        <v>0</v>
      </c>
    </row>
    <row r="9575" spans="1:4" x14ac:dyDescent="0.25">
      <c r="A9575" s="57">
        <v>42271</v>
      </c>
      <c r="B9575" s="57">
        <v>42271</v>
      </c>
      <c r="C9575">
        <v>17.12</v>
      </c>
      <c r="D9575">
        <v>0</v>
      </c>
    </row>
    <row r="9576" spans="1:4" x14ac:dyDescent="0.25">
      <c r="A9576" s="57">
        <v>42229</v>
      </c>
      <c r="B9576" s="57">
        <v>42229</v>
      </c>
      <c r="C9576">
        <v>31.56</v>
      </c>
      <c r="D9576">
        <v>0</v>
      </c>
    </row>
    <row r="9577" spans="1:4" x14ac:dyDescent="0.25">
      <c r="A9577" s="57">
        <v>42150</v>
      </c>
      <c r="B9577" s="58">
        <v>42152</v>
      </c>
      <c r="C9577">
        <v>105.68600000000001</v>
      </c>
      <c r="D9577">
        <v>2</v>
      </c>
    </row>
    <row r="9578" spans="1:4" x14ac:dyDescent="0.25">
      <c r="A9578" s="57">
        <v>42150</v>
      </c>
      <c r="B9578" s="58">
        <v>42152</v>
      </c>
      <c r="C9578">
        <v>399.54</v>
      </c>
      <c r="D9578">
        <v>2</v>
      </c>
    </row>
    <row r="9579" spans="1:4" x14ac:dyDescent="0.25">
      <c r="A9579" s="57">
        <v>42150</v>
      </c>
      <c r="B9579" s="58">
        <v>42152</v>
      </c>
      <c r="C9579">
        <v>104.93</v>
      </c>
      <c r="D9579">
        <v>2</v>
      </c>
    </row>
    <row r="9580" spans="1:4" x14ac:dyDescent="0.25">
      <c r="A9580" s="57">
        <v>42992</v>
      </c>
      <c r="B9580" s="58">
        <v>42994</v>
      </c>
      <c r="C9580">
        <v>1079.8499999999999</v>
      </c>
      <c r="D9580">
        <v>2</v>
      </c>
    </row>
    <row r="9581" spans="1:4" x14ac:dyDescent="0.25">
      <c r="A9581" s="57">
        <v>42992</v>
      </c>
      <c r="B9581" s="58">
        <v>42994</v>
      </c>
      <c r="C9581">
        <v>70.98</v>
      </c>
      <c r="D9581">
        <v>2</v>
      </c>
    </row>
    <row r="9582" spans="1:4" x14ac:dyDescent="0.25">
      <c r="A9582" s="57">
        <v>42992</v>
      </c>
      <c r="B9582" s="58">
        <v>42994</v>
      </c>
      <c r="C9582">
        <v>29.95</v>
      </c>
      <c r="D9582">
        <v>2</v>
      </c>
    </row>
    <row r="9583" spans="1:4" x14ac:dyDescent="0.25">
      <c r="A9583" s="57">
        <v>42992</v>
      </c>
      <c r="B9583" s="58">
        <v>42994</v>
      </c>
      <c r="C9583">
        <v>589.41</v>
      </c>
      <c r="D9583">
        <v>2</v>
      </c>
    </row>
    <row r="9584" spans="1:4" x14ac:dyDescent="0.25">
      <c r="A9584" s="57">
        <v>42528</v>
      </c>
      <c r="B9584" s="58">
        <v>42532</v>
      </c>
      <c r="C9584">
        <v>9.6479999999999997</v>
      </c>
      <c r="D9584">
        <v>4</v>
      </c>
    </row>
    <row r="9585" spans="1:4" x14ac:dyDescent="0.25">
      <c r="A9585" s="57">
        <v>42911</v>
      </c>
      <c r="B9585" s="58">
        <v>42913</v>
      </c>
      <c r="C9585">
        <v>400.78399999999999</v>
      </c>
      <c r="D9585">
        <v>2</v>
      </c>
    </row>
    <row r="9586" spans="1:4" x14ac:dyDescent="0.25">
      <c r="A9586" s="57">
        <v>42973</v>
      </c>
      <c r="B9586" s="58">
        <v>42974</v>
      </c>
      <c r="C9586">
        <v>53.72</v>
      </c>
      <c r="D9586">
        <v>1</v>
      </c>
    </row>
    <row r="9587" spans="1:4" x14ac:dyDescent="0.25">
      <c r="A9587" s="57">
        <v>42608</v>
      </c>
      <c r="B9587" s="58">
        <v>42610</v>
      </c>
      <c r="C9587">
        <v>31.007999999999999</v>
      </c>
      <c r="D9587">
        <v>2</v>
      </c>
    </row>
    <row r="9588" spans="1:4" x14ac:dyDescent="0.25">
      <c r="A9588" s="57">
        <v>42692</v>
      </c>
      <c r="B9588" s="57">
        <v>42692</v>
      </c>
      <c r="C9588">
        <v>61.12</v>
      </c>
      <c r="D9588">
        <v>0</v>
      </c>
    </row>
    <row r="9589" spans="1:4" x14ac:dyDescent="0.25">
      <c r="A9589" s="57">
        <v>42842</v>
      </c>
      <c r="B9589" s="58">
        <v>42847</v>
      </c>
      <c r="C9589">
        <v>195.136</v>
      </c>
      <c r="D9589">
        <v>5</v>
      </c>
    </row>
    <row r="9590" spans="1:4" x14ac:dyDescent="0.25">
      <c r="A9590" s="57">
        <v>42939</v>
      </c>
      <c r="B9590" s="58">
        <v>42944</v>
      </c>
      <c r="C9590">
        <v>121.536</v>
      </c>
      <c r="D9590">
        <v>5</v>
      </c>
    </row>
    <row r="9591" spans="1:4" x14ac:dyDescent="0.25">
      <c r="A9591" s="57">
        <v>41770</v>
      </c>
      <c r="B9591" s="58">
        <v>41774</v>
      </c>
      <c r="C9591">
        <v>17.472000000000001</v>
      </c>
      <c r="D9591">
        <v>4</v>
      </c>
    </row>
    <row r="9592" spans="1:4" x14ac:dyDescent="0.25">
      <c r="A9592" s="57">
        <v>41770</v>
      </c>
      <c r="B9592" s="58">
        <v>41774</v>
      </c>
      <c r="C9592">
        <v>104.58</v>
      </c>
      <c r="D9592">
        <v>4</v>
      </c>
    </row>
    <row r="9593" spans="1:4" x14ac:dyDescent="0.25">
      <c r="A9593" s="57">
        <v>42579</v>
      </c>
      <c r="B9593" s="58">
        <v>42583</v>
      </c>
      <c r="C9593">
        <v>24.7</v>
      </c>
      <c r="D9593">
        <v>4</v>
      </c>
    </row>
    <row r="9594" spans="1:4" x14ac:dyDescent="0.25">
      <c r="A9594" s="57">
        <v>42579</v>
      </c>
      <c r="B9594" s="58">
        <v>42583</v>
      </c>
      <c r="C9594">
        <v>302.72000000000003</v>
      </c>
      <c r="D9594">
        <v>4</v>
      </c>
    </row>
    <row r="9595" spans="1:4" x14ac:dyDescent="0.25">
      <c r="A9595" s="57">
        <v>42992</v>
      </c>
      <c r="B9595" s="58">
        <v>42997</v>
      </c>
      <c r="C9595">
        <v>8.56</v>
      </c>
      <c r="D9595">
        <v>5</v>
      </c>
    </row>
    <row r="9596" spans="1:4" x14ac:dyDescent="0.25">
      <c r="A9596" s="57">
        <v>42992</v>
      </c>
      <c r="B9596" s="58">
        <v>42997</v>
      </c>
      <c r="C9596">
        <v>11.56</v>
      </c>
      <c r="D9596">
        <v>5</v>
      </c>
    </row>
    <row r="9597" spans="1:4" x14ac:dyDescent="0.25">
      <c r="A9597" s="57">
        <v>42759</v>
      </c>
      <c r="B9597" s="58">
        <v>42764</v>
      </c>
      <c r="C9597">
        <v>25.86</v>
      </c>
      <c r="D9597">
        <v>5</v>
      </c>
    </row>
    <row r="9598" spans="1:4" x14ac:dyDescent="0.25">
      <c r="A9598" s="57">
        <v>42759</v>
      </c>
      <c r="B9598" s="58">
        <v>42764</v>
      </c>
      <c r="C9598">
        <v>276.78399999999999</v>
      </c>
      <c r="D9598">
        <v>5</v>
      </c>
    </row>
    <row r="9599" spans="1:4" x14ac:dyDescent="0.25">
      <c r="A9599" s="57">
        <v>42759</v>
      </c>
      <c r="B9599" s="58">
        <v>42764</v>
      </c>
      <c r="C9599">
        <v>110.352</v>
      </c>
      <c r="D9599">
        <v>5</v>
      </c>
    </row>
    <row r="9600" spans="1:4" x14ac:dyDescent="0.25">
      <c r="A9600" s="57">
        <v>42266</v>
      </c>
      <c r="B9600" s="58">
        <v>42270</v>
      </c>
      <c r="C9600">
        <v>60.84</v>
      </c>
      <c r="D9600">
        <v>4</v>
      </c>
    </row>
    <row r="9601" spans="1:4" x14ac:dyDescent="0.25">
      <c r="A9601" s="57">
        <v>42108</v>
      </c>
      <c r="B9601" s="58">
        <v>42112</v>
      </c>
      <c r="C9601">
        <v>35.207999999999998</v>
      </c>
      <c r="D9601">
        <v>4</v>
      </c>
    </row>
    <row r="9602" spans="1:4" x14ac:dyDescent="0.25">
      <c r="A9602" s="57">
        <v>42863</v>
      </c>
      <c r="B9602" s="58">
        <v>42866</v>
      </c>
      <c r="C9602">
        <v>41.472000000000001</v>
      </c>
      <c r="D9602">
        <v>3</v>
      </c>
    </row>
    <row r="9603" spans="1:4" x14ac:dyDescent="0.25">
      <c r="A9603" s="57">
        <v>42617</v>
      </c>
      <c r="B9603" s="58">
        <v>42622</v>
      </c>
      <c r="C9603">
        <v>239.5</v>
      </c>
      <c r="D9603">
        <v>5</v>
      </c>
    </row>
    <row r="9604" spans="1:4" x14ac:dyDescent="0.25">
      <c r="A9604" s="57">
        <v>41778</v>
      </c>
      <c r="B9604" s="58">
        <v>41781</v>
      </c>
      <c r="C9604">
        <v>34.200000000000003</v>
      </c>
      <c r="D9604">
        <v>3</v>
      </c>
    </row>
    <row r="9605" spans="1:4" x14ac:dyDescent="0.25">
      <c r="A9605" s="57">
        <v>42538</v>
      </c>
      <c r="B9605" s="58">
        <v>42544</v>
      </c>
      <c r="C9605">
        <v>376.86599999999999</v>
      </c>
      <c r="D9605">
        <v>6</v>
      </c>
    </row>
    <row r="9606" spans="1:4" x14ac:dyDescent="0.25">
      <c r="A9606" s="57">
        <v>42310</v>
      </c>
      <c r="B9606" s="58">
        <v>42313</v>
      </c>
      <c r="C9606">
        <v>197.72</v>
      </c>
      <c r="D9606">
        <v>3</v>
      </c>
    </row>
    <row r="9607" spans="1:4" x14ac:dyDescent="0.25">
      <c r="A9607" s="57">
        <v>43043</v>
      </c>
      <c r="B9607" s="58">
        <v>43048</v>
      </c>
      <c r="C9607">
        <v>70.72</v>
      </c>
      <c r="D9607">
        <v>5</v>
      </c>
    </row>
    <row r="9608" spans="1:4" x14ac:dyDescent="0.25">
      <c r="A9608" s="57">
        <v>43043</v>
      </c>
      <c r="B9608" s="58">
        <v>43048</v>
      </c>
      <c r="C9608">
        <v>194.352</v>
      </c>
      <c r="D9608">
        <v>5</v>
      </c>
    </row>
    <row r="9609" spans="1:4" x14ac:dyDescent="0.25">
      <c r="A9609" s="57">
        <v>43074</v>
      </c>
      <c r="B9609" s="58">
        <v>43077</v>
      </c>
      <c r="C9609">
        <v>21.6</v>
      </c>
      <c r="D9609">
        <v>3</v>
      </c>
    </row>
    <row r="9610" spans="1:4" x14ac:dyDescent="0.25">
      <c r="A9610" s="57">
        <v>43074</v>
      </c>
      <c r="B9610" s="58">
        <v>43077</v>
      </c>
      <c r="C9610">
        <v>11.07</v>
      </c>
      <c r="D9610">
        <v>3</v>
      </c>
    </row>
    <row r="9611" spans="1:4" x14ac:dyDescent="0.25">
      <c r="A9611" s="57">
        <v>42506</v>
      </c>
      <c r="B9611" s="58">
        <v>42509</v>
      </c>
      <c r="C9611">
        <v>282.83999999999997</v>
      </c>
      <c r="D9611">
        <v>3</v>
      </c>
    </row>
    <row r="9612" spans="1:4" x14ac:dyDescent="0.25">
      <c r="A9612" s="57">
        <v>42506</v>
      </c>
      <c r="B9612" s="58">
        <v>42509</v>
      </c>
      <c r="C9612">
        <v>27.72</v>
      </c>
      <c r="D9612">
        <v>3</v>
      </c>
    </row>
    <row r="9613" spans="1:4" x14ac:dyDescent="0.25">
      <c r="A9613" s="57">
        <v>43032</v>
      </c>
      <c r="B9613" s="58">
        <v>43038</v>
      </c>
      <c r="C9613">
        <v>11.68</v>
      </c>
      <c r="D9613">
        <v>6</v>
      </c>
    </row>
    <row r="9614" spans="1:4" x14ac:dyDescent="0.25">
      <c r="A9614" s="57">
        <v>42631</v>
      </c>
      <c r="B9614" s="58">
        <v>42635</v>
      </c>
      <c r="C9614">
        <v>239.98400000000001</v>
      </c>
      <c r="D9614">
        <v>4</v>
      </c>
    </row>
    <row r="9615" spans="1:4" x14ac:dyDescent="0.25">
      <c r="A9615" s="57">
        <v>41954</v>
      </c>
      <c r="B9615" s="58">
        <v>41956</v>
      </c>
      <c r="C9615">
        <v>22.98</v>
      </c>
      <c r="D9615">
        <v>2</v>
      </c>
    </row>
    <row r="9616" spans="1:4" x14ac:dyDescent="0.25">
      <c r="A9616" s="57">
        <v>41954</v>
      </c>
      <c r="B9616" s="58">
        <v>41956</v>
      </c>
      <c r="C9616">
        <v>102.13</v>
      </c>
      <c r="D9616">
        <v>2</v>
      </c>
    </row>
    <row r="9617" spans="1:4" x14ac:dyDescent="0.25">
      <c r="A9617" s="57">
        <v>41954</v>
      </c>
      <c r="B9617" s="58">
        <v>41956</v>
      </c>
      <c r="C9617">
        <v>2033.5840000000001</v>
      </c>
      <c r="D9617">
        <v>2</v>
      </c>
    </row>
    <row r="9618" spans="1:4" x14ac:dyDescent="0.25">
      <c r="A9618" s="57">
        <v>42604</v>
      </c>
      <c r="B9618" s="58">
        <v>42611</v>
      </c>
      <c r="C9618">
        <v>5.76</v>
      </c>
      <c r="D9618">
        <v>7</v>
      </c>
    </row>
    <row r="9619" spans="1:4" x14ac:dyDescent="0.25">
      <c r="A9619" s="57">
        <v>43055</v>
      </c>
      <c r="B9619" s="58">
        <v>43060</v>
      </c>
      <c r="C9619">
        <v>899.98199999999997</v>
      </c>
      <c r="D9619">
        <v>5</v>
      </c>
    </row>
    <row r="9620" spans="1:4" x14ac:dyDescent="0.25">
      <c r="A9620" s="57">
        <v>43055</v>
      </c>
      <c r="B9620" s="58">
        <v>43060</v>
      </c>
      <c r="C9620">
        <v>86.352000000000004</v>
      </c>
      <c r="D9620">
        <v>5</v>
      </c>
    </row>
    <row r="9621" spans="1:4" x14ac:dyDescent="0.25">
      <c r="A9621" s="57">
        <v>43055</v>
      </c>
      <c r="B9621" s="58">
        <v>43060</v>
      </c>
      <c r="C9621">
        <v>139.96</v>
      </c>
      <c r="D9621">
        <v>5</v>
      </c>
    </row>
    <row r="9622" spans="1:4" x14ac:dyDescent="0.25">
      <c r="A9622" s="57">
        <v>41908</v>
      </c>
      <c r="B9622" s="58">
        <v>41912</v>
      </c>
      <c r="C9622">
        <v>16.704000000000001</v>
      </c>
      <c r="D9622">
        <v>4</v>
      </c>
    </row>
    <row r="9623" spans="1:4" x14ac:dyDescent="0.25">
      <c r="A9623" s="57">
        <v>41908</v>
      </c>
      <c r="B9623" s="58">
        <v>41912</v>
      </c>
      <c r="C9623">
        <v>3.1520000000000001</v>
      </c>
      <c r="D9623">
        <v>4</v>
      </c>
    </row>
    <row r="9624" spans="1:4" x14ac:dyDescent="0.25">
      <c r="A9624" s="57">
        <v>41908</v>
      </c>
      <c r="B9624" s="58">
        <v>41912</v>
      </c>
      <c r="C9624">
        <v>32.896000000000001</v>
      </c>
      <c r="D9624">
        <v>4</v>
      </c>
    </row>
    <row r="9625" spans="1:4" x14ac:dyDescent="0.25">
      <c r="A9625" s="57">
        <v>42915</v>
      </c>
      <c r="B9625" s="58">
        <v>42916</v>
      </c>
      <c r="C9625">
        <v>21.391999999999999</v>
      </c>
      <c r="D9625">
        <v>1</v>
      </c>
    </row>
    <row r="9626" spans="1:4" x14ac:dyDescent="0.25">
      <c r="A9626" s="57">
        <v>42915</v>
      </c>
      <c r="B9626" s="58">
        <v>42916</v>
      </c>
      <c r="C9626">
        <v>307.31400000000002</v>
      </c>
      <c r="D9626">
        <v>1</v>
      </c>
    </row>
    <row r="9627" spans="1:4" x14ac:dyDescent="0.25">
      <c r="A9627" s="57">
        <v>42915</v>
      </c>
      <c r="B9627" s="58">
        <v>42916</v>
      </c>
      <c r="C9627">
        <v>409.99919999999997</v>
      </c>
      <c r="D9627">
        <v>1</v>
      </c>
    </row>
    <row r="9628" spans="1:4" x14ac:dyDescent="0.25">
      <c r="A9628" s="57">
        <v>43001</v>
      </c>
      <c r="B9628" s="58">
        <v>43003</v>
      </c>
      <c r="C9628">
        <v>9.2479999999999993</v>
      </c>
      <c r="D9628">
        <v>2</v>
      </c>
    </row>
    <row r="9629" spans="1:4" x14ac:dyDescent="0.25">
      <c r="A9629" s="57">
        <v>41966</v>
      </c>
      <c r="B9629" s="58">
        <v>41970</v>
      </c>
      <c r="C9629">
        <v>14.67</v>
      </c>
      <c r="D9629">
        <v>4</v>
      </c>
    </row>
    <row r="9630" spans="1:4" x14ac:dyDescent="0.25">
      <c r="A9630" s="57">
        <v>41652</v>
      </c>
      <c r="B9630" s="58">
        <v>41657</v>
      </c>
      <c r="C9630">
        <v>37.408000000000001</v>
      </c>
      <c r="D9630">
        <v>5</v>
      </c>
    </row>
    <row r="9631" spans="1:4" x14ac:dyDescent="0.25">
      <c r="A9631" s="57">
        <v>41652</v>
      </c>
      <c r="B9631" s="58">
        <v>41657</v>
      </c>
      <c r="C9631">
        <v>3.4380000000000002</v>
      </c>
      <c r="D9631">
        <v>5</v>
      </c>
    </row>
    <row r="9632" spans="1:4" x14ac:dyDescent="0.25">
      <c r="A9632" s="57">
        <v>42521</v>
      </c>
      <c r="B9632" s="58">
        <v>42527</v>
      </c>
      <c r="C9632">
        <v>7.1520000000000001</v>
      </c>
      <c r="D9632">
        <v>6</v>
      </c>
    </row>
    <row r="9633" spans="1:4" x14ac:dyDescent="0.25">
      <c r="A9633" s="57">
        <v>42521</v>
      </c>
      <c r="B9633" s="58">
        <v>42527</v>
      </c>
      <c r="C9633">
        <v>179.7</v>
      </c>
      <c r="D9633">
        <v>6</v>
      </c>
    </row>
    <row r="9634" spans="1:4" x14ac:dyDescent="0.25">
      <c r="A9634" s="57">
        <v>42779</v>
      </c>
      <c r="B9634" s="58">
        <v>42783</v>
      </c>
      <c r="C9634">
        <v>90.64</v>
      </c>
      <c r="D9634">
        <v>4</v>
      </c>
    </row>
    <row r="9635" spans="1:4" x14ac:dyDescent="0.25">
      <c r="A9635" s="57">
        <v>41926</v>
      </c>
      <c r="B9635" s="58">
        <v>41929</v>
      </c>
      <c r="C9635">
        <v>177</v>
      </c>
      <c r="D9635">
        <v>3</v>
      </c>
    </row>
    <row r="9636" spans="1:4" x14ac:dyDescent="0.25">
      <c r="A9636" s="57">
        <v>41926</v>
      </c>
      <c r="B9636" s="58">
        <v>41929</v>
      </c>
      <c r="C9636">
        <v>79.45</v>
      </c>
      <c r="D9636">
        <v>3</v>
      </c>
    </row>
    <row r="9637" spans="1:4" x14ac:dyDescent="0.25">
      <c r="A9637" s="57">
        <v>41926</v>
      </c>
      <c r="B9637" s="58">
        <v>41929</v>
      </c>
      <c r="C9637">
        <v>1628.82</v>
      </c>
      <c r="D9637">
        <v>3</v>
      </c>
    </row>
    <row r="9638" spans="1:4" x14ac:dyDescent="0.25">
      <c r="A9638" s="57">
        <v>41961</v>
      </c>
      <c r="B9638" s="58">
        <v>41968</v>
      </c>
      <c r="C9638">
        <v>137.54</v>
      </c>
      <c r="D9638">
        <v>7</v>
      </c>
    </row>
    <row r="9639" spans="1:4" x14ac:dyDescent="0.25">
      <c r="A9639" s="57">
        <v>41961</v>
      </c>
      <c r="B9639" s="58">
        <v>41968</v>
      </c>
      <c r="C9639">
        <v>730.2</v>
      </c>
      <c r="D9639">
        <v>7</v>
      </c>
    </row>
    <row r="9640" spans="1:4" x14ac:dyDescent="0.25">
      <c r="A9640" s="57">
        <v>43051</v>
      </c>
      <c r="B9640" s="58">
        <v>43054</v>
      </c>
      <c r="C9640">
        <v>11.56</v>
      </c>
      <c r="D9640">
        <v>3</v>
      </c>
    </row>
    <row r="9641" spans="1:4" x14ac:dyDescent="0.25">
      <c r="A9641" s="57">
        <v>42032</v>
      </c>
      <c r="B9641" s="58">
        <v>42035</v>
      </c>
      <c r="C9641">
        <v>4297.6440000000002</v>
      </c>
      <c r="D9641">
        <v>3</v>
      </c>
    </row>
    <row r="9642" spans="1:4" x14ac:dyDescent="0.25">
      <c r="A9642" s="57">
        <v>41705</v>
      </c>
      <c r="B9642" s="58">
        <v>41710</v>
      </c>
      <c r="C9642">
        <v>20.65</v>
      </c>
      <c r="D9642">
        <v>5</v>
      </c>
    </row>
    <row r="9643" spans="1:4" x14ac:dyDescent="0.25">
      <c r="A9643" s="57">
        <v>41705</v>
      </c>
      <c r="B9643" s="58">
        <v>41710</v>
      </c>
      <c r="C9643">
        <v>204.9</v>
      </c>
      <c r="D9643">
        <v>5</v>
      </c>
    </row>
    <row r="9644" spans="1:4" x14ac:dyDescent="0.25">
      <c r="A9644" s="57">
        <v>41705</v>
      </c>
      <c r="B9644" s="58">
        <v>41710</v>
      </c>
      <c r="C9644">
        <v>436.70400000000001</v>
      </c>
      <c r="D9644">
        <v>5</v>
      </c>
    </row>
    <row r="9645" spans="1:4" x14ac:dyDescent="0.25">
      <c r="A9645" s="57">
        <v>41705</v>
      </c>
      <c r="B9645" s="58">
        <v>41710</v>
      </c>
      <c r="C9645">
        <v>481.56799999999998</v>
      </c>
      <c r="D9645">
        <v>5</v>
      </c>
    </row>
    <row r="9646" spans="1:4" x14ac:dyDescent="0.25">
      <c r="A9646" s="57">
        <v>42894</v>
      </c>
      <c r="B9646" s="58">
        <v>42899</v>
      </c>
      <c r="C9646">
        <v>89.543999999999997</v>
      </c>
      <c r="D9646">
        <v>5</v>
      </c>
    </row>
    <row r="9647" spans="1:4" x14ac:dyDescent="0.25">
      <c r="A9647" s="57">
        <v>42894</v>
      </c>
      <c r="B9647" s="58">
        <v>42899</v>
      </c>
      <c r="C9647">
        <v>35.167999999999999</v>
      </c>
      <c r="D9647">
        <v>5</v>
      </c>
    </row>
    <row r="9648" spans="1:4" x14ac:dyDescent="0.25">
      <c r="A9648" s="57">
        <v>42894</v>
      </c>
      <c r="B9648" s="58">
        <v>42899</v>
      </c>
      <c r="C9648">
        <v>72.587999999999994</v>
      </c>
      <c r="D9648">
        <v>5</v>
      </c>
    </row>
    <row r="9649" spans="1:4" x14ac:dyDescent="0.25">
      <c r="A9649" s="57">
        <v>41962</v>
      </c>
      <c r="B9649" s="58">
        <v>41967</v>
      </c>
      <c r="C9649">
        <v>221.16</v>
      </c>
      <c r="D9649">
        <v>5</v>
      </c>
    </row>
    <row r="9650" spans="1:4" x14ac:dyDescent="0.25">
      <c r="A9650" s="57">
        <v>41962</v>
      </c>
      <c r="B9650" s="58">
        <v>41967</v>
      </c>
      <c r="C9650">
        <v>281.97000000000003</v>
      </c>
      <c r="D9650">
        <v>5</v>
      </c>
    </row>
    <row r="9651" spans="1:4" x14ac:dyDescent="0.25">
      <c r="A9651" s="57">
        <v>42700</v>
      </c>
      <c r="B9651" s="58">
        <v>42704</v>
      </c>
      <c r="C9651">
        <v>3406.6640000000002</v>
      </c>
      <c r="D9651">
        <v>4</v>
      </c>
    </row>
    <row r="9652" spans="1:4" x14ac:dyDescent="0.25">
      <c r="A9652" s="57">
        <v>42700</v>
      </c>
      <c r="B9652" s="58">
        <v>42704</v>
      </c>
      <c r="C9652">
        <v>37.17</v>
      </c>
      <c r="D9652">
        <v>4</v>
      </c>
    </row>
    <row r="9653" spans="1:4" x14ac:dyDescent="0.25">
      <c r="A9653" s="57">
        <v>42700</v>
      </c>
      <c r="B9653" s="58">
        <v>42704</v>
      </c>
      <c r="C9653">
        <v>64.959999999999994</v>
      </c>
      <c r="D9653">
        <v>4</v>
      </c>
    </row>
    <row r="9654" spans="1:4" x14ac:dyDescent="0.25">
      <c r="A9654" s="57">
        <v>42700</v>
      </c>
      <c r="B9654" s="58">
        <v>42704</v>
      </c>
      <c r="C9654">
        <v>595.38</v>
      </c>
      <c r="D9654">
        <v>4</v>
      </c>
    </row>
    <row r="9655" spans="1:4" x14ac:dyDescent="0.25">
      <c r="A9655" s="57">
        <v>42758</v>
      </c>
      <c r="B9655" s="58">
        <v>42762</v>
      </c>
      <c r="C9655">
        <v>95.983999999999995</v>
      </c>
      <c r="D9655">
        <v>4</v>
      </c>
    </row>
    <row r="9656" spans="1:4" x14ac:dyDescent="0.25">
      <c r="A9656" s="57">
        <v>42758</v>
      </c>
      <c r="B9656" s="58">
        <v>42762</v>
      </c>
      <c r="C9656">
        <v>4.9379999999999997</v>
      </c>
      <c r="D9656">
        <v>4</v>
      </c>
    </row>
    <row r="9657" spans="1:4" x14ac:dyDescent="0.25">
      <c r="A9657" s="57">
        <v>41904</v>
      </c>
      <c r="B9657" s="58">
        <v>41911</v>
      </c>
      <c r="C9657">
        <v>97.44</v>
      </c>
      <c r="D9657">
        <v>7</v>
      </c>
    </row>
    <row r="9658" spans="1:4" x14ac:dyDescent="0.25">
      <c r="A9658" s="57">
        <v>41904</v>
      </c>
      <c r="B9658" s="58">
        <v>41911</v>
      </c>
      <c r="C9658">
        <v>3.984</v>
      </c>
      <c r="D9658">
        <v>7</v>
      </c>
    </row>
    <row r="9659" spans="1:4" x14ac:dyDescent="0.25">
      <c r="A9659" s="57">
        <v>41904</v>
      </c>
      <c r="B9659" s="58">
        <v>41911</v>
      </c>
      <c r="C9659">
        <v>13.04</v>
      </c>
      <c r="D9659">
        <v>7</v>
      </c>
    </row>
    <row r="9660" spans="1:4" x14ac:dyDescent="0.25">
      <c r="A9660" s="57">
        <v>41904</v>
      </c>
      <c r="B9660" s="58">
        <v>41911</v>
      </c>
      <c r="C9660">
        <v>579.52800000000002</v>
      </c>
      <c r="D9660">
        <v>7</v>
      </c>
    </row>
    <row r="9661" spans="1:4" x14ac:dyDescent="0.25">
      <c r="A9661" s="57">
        <v>41724</v>
      </c>
      <c r="B9661" s="58">
        <v>41728</v>
      </c>
      <c r="C9661">
        <v>18.75</v>
      </c>
      <c r="D9661">
        <v>4</v>
      </c>
    </row>
    <row r="9662" spans="1:4" x14ac:dyDescent="0.25">
      <c r="A9662" s="57">
        <v>42527</v>
      </c>
      <c r="B9662" s="58">
        <v>42532</v>
      </c>
      <c r="C9662">
        <v>3023.9279999999999</v>
      </c>
      <c r="D9662">
        <v>5</v>
      </c>
    </row>
    <row r="9663" spans="1:4" x14ac:dyDescent="0.25">
      <c r="A9663" s="57">
        <v>42527</v>
      </c>
      <c r="B9663" s="58">
        <v>42532</v>
      </c>
      <c r="C9663">
        <v>26.96</v>
      </c>
      <c r="D9663">
        <v>5</v>
      </c>
    </row>
    <row r="9664" spans="1:4" x14ac:dyDescent="0.25">
      <c r="A9664" s="57">
        <v>42527</v>
      </c>
      <c r="B9664" s="58">
        <v>42532</v>
      </c>
      <c r="C9664">
        <v>477.6</v>
      </c>
      <c r="D9664">
        <v>5</v>
      </c>
    </row>
    <row r="9665" spans="1:4" x14ac:dyDescent="0.25">
      <c r="A9665" s="57">
        <v>42978</v>
      </c>
      <c r="B9665" s="58">
        <v>42983</v>
      </c>
      <c r="C9665">
        <v>193.95</v>
      </c>
      <c r="D9665">
        <v>5</v>
      </c>
    </row>
    <row r="9666" spans="1:4" x14ac:dyDescent="0.25">
      <c r="A9666" s="57">
        <v>42345</v>
      </c>
      <c r="B9666" s="58">
        <v>42345</v>
      </c>
      <c r="C9666">
        <v>12.96</v>
      </c>
      <c r="D9666">
        <v>0</v>
      </c>
    </row>
    <row r="9667" spans="1:4" x14ac:dyDescent="0.25">
      <c r="A9667" s="57">
        <v>43055</v>
      </c>
      <c r="B9667" s="58">
        <v>43059</v>
      </c>
      <c r="C9667">
        <v>119.94</v>
      </c>
      <c r="D9667">
        <v>4</v>
      </c>
    </row>
    <row r="9668" spans="1:4" x14ac:dyDescent="0.25">
      <c r="A9668" s="57">
        <v>43055</v>
      </c>
      <c r="B9668" s="58">
        <v>43059</v>
      </c>
      <c r="C9668">
        <v>12.42</v>
      </c>
      <c r="D9668">
        <v>4</v>
      </c>
    </row>
    <row r="9669" spans="1:4" x14ac:dyDescent="0.25">
      <c r="A9669" s="57">
        <v>42483</v>
      </c>
      <c r="B9669" s="58">
        <v>42487</v>
      </c>
      <c r="C9669">
        <v>18.088000000000001</v>
      </c>
      <c r="D9669">
        <v>4</v>
      </c>
    </row>
    <row r="9670" spans="1:4" x14ac:dyDescent="0.25">
      <c r="A9670" s="57">
        <v>42483</v>
      </c>
      <c r="B9670" s="58">
        <v>42487</v>
      </c>
      <c r="C9670">
        <v>71.97</v>
      </c>
      <c r="D9670">
        <v>4</v>
      </c>
    </row>
    <row r="9671" spans="1:4" x14ac:dyDescent="0.25">
      <c r="A9671" s="57">
        <v>42827</v>
      </c>
      <c r="B9671" s="58">
        <v>42831</v>
      </c>
      <c r="C9671">
        <v>14.94</v>
      </c>
      <c r="D9671">
        <v>4</v>
      </c>
    </row>
    <row r="9672" spans="1:4" x14ac:dyDescent="0.25">
      <c r="A9672" s="57">
        <v>42229</v>
      </c>
      <c r="B9672" s="58">
        <v>42231</v>
      </c>
      <c r="C9672">
        <v>64.680000000000007</v>
      </c>
      <c r="D9672">
        <v>2</v>
      </c>
    </row>
    <row r="9673" spans="1:4" x14ac:dyDescent="0.25">
      <c r="A9673" s="57">
        <v>43052</v>
      </c>
      <c r="B9673" s="58">
        <v>43058</v>
      </c>
      <c r="C9673">
        <v>22</v>
      </c>
      <c r="D9673">
        <v>6</v>
      </c>
    </row>
    <row r="9674" spans="1:4" x14ac:dyDescent="0.25">
      <c r="A9674" s="57">
        <v>42727</v>
      </c>
      <c r="B9674" s="58">
        <v>42732</v>
      </c>
      <c r="C9674">
        <v>7.968</v>
      </c>
      <c r="D9674">
        <v>5</v>
      </c>
    </row>
    <row r="9675" spans="1:4" x14ac:dyDescent="0.25">
      <c r="A9675" s="57">
        <v>42727</v>
      </c>
      <c r="B9675" s="58">
        <v>42732</v>
      </c>
      <c r="C9675">
        <v>1499.97</v>
      </c>
      <c r="D9675">
        <v>5</v>
      </c>
    </row>
    <row r="9676" spans="1:4" x14ac:dyDescent="0.25">
      <c r="A9676" s="57">
        <v>41842</v>
      </c>
      <c r="B9676" s="58">
        <v>41844</v>
      </c>
      <c r="C9676">
        <v>26.632000000000001</v>
      </c>
      <c r="D9676">
        <v>2</v>
      </c>
    </row>
    <row r="9677" spans="1:4" x14ac:dyDescent="0.25">
      <c r="A9677" s="57">
        <v>42496</v>
      </c>
      <c r="B9677" s="58">
        <v>42500</v>
      </c>
      <c r="C9677">
        <v>41.6</v>
      </c>
      <c r="D9677">
        <v>4</v>
      </c>
    </row>
    <row r="9678" spans="1:4" x14ac:dyDescent="0.25">
      <c r="A9678" s="57">
        <v>41971</v>
      </c>
      <c r="B9678" s="58">
        <v>41976</v>
      </c>
      <c r="C9678">
        <v>64.02</v>
      </c>
      <c r="D9678">
        <v>5</v>
      </c>
    </row>
    <row r="9679" spans="1:4" x14ac:dyDescent="0.25">
      <c r="A9679" s="57">
        <v>42478</v>
      </c>
      <c r="B9679" s="58">
        <v>42483</v>
      </c>
      <c r="C9679">
        <v>6.99</v>
      </c>
      <c r="D9679">
        <v>5</v>
      </c>
    </row>
    <row r="9680" spans="1:4" x14ac:dyDescent="0.25">
      <c r="A9680" s="57">
        <v>42478</v>
      </c>
      <c r="B9680" s="58">
        <v>42483</v>
      </c>
      <c r="C9680">
        <v>6.84</v>
      </c>
      <c r="D9680">
        <v>5</v>
      </c>
    </row>
    <row r="9681" spans="1:4" x14ac:dyDescent="0.25">
      <c r="A9681" s="57">
        <v>42365</v>
      </c>
      <c r="B9681" s="58">
        <v>42369</v>
      </c>
      <c r="C9681">
        <v>323.10000000000002</v>
      </c>
      <c r="D9681">
        <v>4</v>
      </c>
    </row>
    <row r="9682" spans="1:4" x14ac:dyDescent="0.25">
      <c r="A9682" s="57">
        <v>42365</v>
      </c>
      <c r="B9682" s="58">
        <v>42369</v>
      </c>
      <c r="C9682">
        <v>668.16</v>
      </c>
      <c r="D9682">
        <v>4</v>
      </c>
    </row>
    <row r="9683" spans="1:4" x14ac:dyDescent="0.25">
      <c r="A9683" s="57">
        <v>43082</v>
      </c>
      <c r="B9683" s="58">
        <v>43087</v>
      </c>
      <c r="C9683">
        <v>8.64</v>
      </c>
      <c r="D9683">
        <v>5</v>
      </c>
    </row>
    <row r="9684" spans="1:4" x14ac:dyDescent="0.25">
      <c r="A9684" s="57">
        <v>43082</v>
      </c>
      <c r="B9684" s="58">
        <v>43087</v>
      </c>
      <c r="C9684">
        <v>38.880000000000003</v>
      </c>
      <c r="D9684">
        <v>5</v>
      </c>
    </row>
    <row r="9685" spans="1:4" x14ac:dyDescent="0.25">
      <c r="A9685" s="57">
        <v>43082</v>
      </c>
      <c r="B9685" s="58">
        <v>43087</v>
      </c>
      <c r="C9685">
        <v>201.04</v>
      </c>
      <c r="D9685">
        <v>5</v>
      </c>
    </row>
    <row r="9686" spans="1:4" x14ac:dyDescent="0.25">
      <c r="A9686" s="57">
        <v>43082</v>
      </c>
      <c r="B9686" s="58">
        <v>43087</v>
      </c>
      <c r="C9686">
        <v>12.96</v>
      </c>
      <c r="D9686">
        <v>5</v>
      </c>
    </row>
    <row r="9687" spans="1:4" x14ac:dyDescent="0.25">
      <c r="A9687" s="57">
        <v>42737</v>
      </c>
      <c r="B9687" s="58">
        <v>42739</v>
      </c>
      <c r="C9687">
        <v>16.59</v>
      </c>
      <c r="D9687">
        <v>2</v>
      </c>
    </row>
    <row r="9688" spans="1:4" x14ac:dyDescent="0.25">
      <c r="A9688" s="57">
        <v>42885</v>
      </c>
      <c r="B9688" s="58">
        <v>42889</v>
      </c>
      <c r="C9688">
        <v>35.1</v>
      </c>
      <c r="D9688">
        <v>4</v>
      </c>
    </row>
    <row r="9689" spans="1:4" x14ac:dyDescent="0.25">
      <c r="A9689" s="57">
        <v>43008</v>
      </c>
      <c r="B9689" s="58">
        <v>43014</v>
      </c>
      <c r="C9689">
        <v>11.646000000000001</v>
      </c>
      <c r="D9689">
        <v>6</v>
      </c>
    </row>
    <row r="9690" spans="1:4" x14ac:dyDescent="0.25">
      <c r="A9690" s="57">
        <v>42906</v>
      </c>
      <c r="B9690" s="58">
        <v>42913</v>
      </c>
      <c r="C9690">
        <v>32.4</v>
      </c>
      <c r="D9690">
        <v>7</v>
      </c>
    </row>
    <row r="9691" spans="1:4" x14ac:dyDescent="0.25">
      <c r="A9691" s="57">
        <v>42906</v>
      </c>
      <c r="B9691" s="58">
        <v>42913</v>
      </c>
      <c r="C9691">
        <v>503.96</v>
      </c>
      <c r="D9691">
        <v>7</v>
      </c>
    </row>
    <row r="9692" spans="1:4" x14ac:dyDescent="0.25">
      <c r="A9692" s="57">
        <v>42829</v>
      </c>
      <c r="B9692" s="58">
        <v>42830</v>
      </c>
      <c r="C9692">
        <v>7.04</v>
      </c>
      <c r="D9692">
        <v>1</v>
      </c>
    </row>
    <row r="9693" spans="1:4" x14ac:dyDescent="0.25">
      <c r="A9693" s="57">
        <v>42321</v>
      </c>
      <c r="B9693" s="58">
        <v>42325</v>
      </c>
      <c r="C9693">
        <v>613.99919999999997</v>
      </c>
      <c r="D9693">
        <v>4</v>
      </c>
    </row>
    <row r="9694" spans="1:4" x14ac:dyDescent="0.25">
      <c r="A9694" s="57">
        <v>42244</v>
      </c>
      <c r="B9694" s="58">
        <v>42249</v>
      </c>
      <c r="C9694">
        <v>470.36</v>
      </c>
      <c r="D9694">
        <v>5</v>
      </c>
    </row>
    <row r="9695" spans="1:4" x14ac:dyDescent="0.25">
      <c r="A9695" s="57">
        <v>43002</v>
      </c>
      <c r="B9695" s="58">
        <v>43006</v>
      </c>
      <c r="C9695">
        <v>31.08</v>
      </c>
      <c r="D9695">
        <v>4</v>
      </c>
    </row>
    <row r="9696" spans="1:4" x14ac:dyDescent="0.25">
      <c r="A9696" s="57">
        <v>43002</v>
      </c>
      <c r="B9696" s="58">
        <v>43006</v>
      </c>
      <c r="C9696">
        <v>7.3</v>
      </c>
      <c r="D9696">
        <v>4</v>
      </c>
    </row>
    <row r="9697" spans="1:4" x14ac:dyDescent="0.25">
      <c r="A9697" s="57">
        <v>42715</v>
      </c>
      <c r="B9697" s="58">
        <v>42718</v>
      </c>
      <c r="C9697">
        <v>73.536000000000001</v>
      </c>
      <c r="D9697">
        <v>3</v>
      </c>
    </row>
    <row r="9698" spans="1:4" x14ac:dyDescent="0.25">
      <c r="A9698" s="57">
        <v>41800</v>
      </c>
      <c r="B9698" s="58">
        <v>41805</v>
      </c>
      <c r="C9698">
        <v>491.55</v>
      </c>
      <c r="D9698">
        <v>5</v>
      </c>
    </row>
    <row r="9699" spans="1:4" x14ac:dyDescent="0.25">
      <c r="A9699" s="57">
        <v>42440</v>
      </c>
      <c r="B9699" s="57">
        <v>42440</v>
      </c>
      <c r="C9699">
        <v>30.335999999999999</v>
      </c>
      <c r="D9699">
        <v>0</v>
      </c>
    </row>
    <row r="9700" spans="1:4" x14ac:dyDescent="0.25">
      <c r="A9700" s="57">
        <v>43084</v>
      </c>
      <c r="B9700" s="58">
        <v>43088</v>
      </c>
      <c r="C9700">
        <v>22.83</v>
      </c>
      <c r="D9700">
        <v>4</v>
      </c>
    </row>
    <row r="9701" spans="1:4" x14ac:dyDescent="0.25">
      <c r="A9701" s="57">
        <v>43084</v>
      </c>
      <c r="B9701" s="58">
        <v>43088</v>
      </c>
      <c r="C9701">
        <v>54.32</v>
      </c>
      <c r="D9701">
        <v>4</v>
      </c>
    </row>
    <row r="9702" spans="1:4" x14ac:dyDescent="0.25">
      <c r="A9702" s="57">
        <v>43084</v>
      </c>
      <c r="B9702" s="58">
        <v>43088</v>
      </c>
      <c r="C9702">
        <v>196.77600000000001</v>
      </c>
      <c r="D9702">
        <v>4</v>
      </c>
    </row>
    <row r="9703" spans="1:4" x14ac:dyDescent="0.25">
      <c r="A9703" s="57">
        <v>42673</v>
      </c>
      <c r="B9703" s="58">
        <v>42678</v>
      </c>
      <c r="C9703">
        <v>3.62</v>
      </c>
      <c r="D9703">
        <v>5</v>
      </c>
    </row>
    <row r="9704" spans="1:4" x14ac:dyDescent="0.25">
      <c r="A9704" s="57">
        <v>42947</v>
      </c>
      <c r="B9704" s="58">
        <v>42951</v>
      </c>
      <c r="C9704">
        <v>11.54</v>
      </c>
      <c r="D9704">
        <v>4</v>
      </c>
    </row>
    <row r="9705" spans="1:4" x14ac:dyDescent="0.25">
      <c r="A9705" s="57">
        <v>42947</v>
      </c>
      <c r="B9705" s="58">
        <v>42951</v>
      </c>
      <c r="C9705">
        <v>849.95</v>
      </c>
      <c r="D9705">
        <v>4</v>
      </c>
    </row>
    <row r="9706" spans="1:4" x14ac:dyDescent="0.25">
      <c r="A9706" s="57">
        <v>42947</v>
      </c>
      <c r="B9706" s="58">
        <v>42951</v>
      </c>
      <c r="C9706">
        <v>11.01</v>
      </c>
      <c r="D9706">
        <v>4</v>
      </c>
    </row>
    <row r="9707" spans="1:4" x14ac:dyDescent="0.25">
      <c r="A9707" s="57">
        <v>43027</v>
      </c>
      <c r="B9707" s="58">
        <v>43031</v>
      </c>
      <c r="C9707">
        <v>39.624000000000002</v>
      </c>
      <c r="D9707">
        <v>4</v>
      </c>
    </row>
    <row r="9708" spans="1:4" x14ac:dyDescent="0.25">
      <c r="A9708" s="57">
        <v>42664</v>
      </c>
      <c r="B9708" s="58">
        <v>42670</v>
      </c>
      <c r="C9708">
        <v>242.136</v>
      </c>
      <c r="D9708">
        <v>6</v>
      </c>
    </row>
    <row r="9709" spans="1:4" x14ac:dyDescent="0.25">
      <c r="A9709" s="57">
        <v>42664</v>
      </c>
      <c r="B9709" s="58">
        <v>42670</v>
      </c>
      <c r="C9709">
        <v>12.39</v>
      </c>
      <c r="D9709">
        <v>6</v>
      </c>
    </row>
    <row r="9710" spans="1:4" x14ac:dyDescent="0.25">
      <c r="A9710" s="57">
        <v>42664</v>
      </c>
      <c r="B9710" s="58">
        <v>42670</v>
      </c>
      <c r="C9710">
        <v>19.96</v>
      </c>
      <c r="D9710">
        <v>6</v>
      </c>
    </row>
    <row r="9711" spans="1:4" x14ac:dyDescent="0.25">
      <c r="A9711" s="57">
        <v>42664</v>
      </c>
      <c r="B9711" s="58">
        <v>42670</v>
      </c>
      <c r="C9711">
        <v>340.92</v>
      </c>
      <c r="D9711">
        <v>6</v>
      </c>
    </row>
    <row r="9712" spans="1:4" x14ac:dyDescent="0.25">
      <c r="A9712" s="57">
        <v>41948</v>
      </c>
      <c r="B9712" s="58">
        <v>41953</v>
      </c>
      <c r="C9712">
        <v>273.56799999999998</v>
      </c>
      <c r="D9712">
        <v>5</v>
      </c>
    </row>
    <row r="9713" spans="1:4" x14ac:dyDescent="0.25">
      <c r="A9713" s="57">
        <v>41948</v>
      </c>
      <c r="B9713" s="58">
        <v>41953</v>
      </c>
      <c r="C9713">
        <v>13.194000000000001</v>
      </c>
      <c r="D9713">
        <v>5</v>
      </c>
    </row>
    <row r="9714" spans="1:4" x14ac:dyDescent="0.25">
      <c r="A9714" s="57">
        <v>41948</v>
      </c>
      <c r="B9714" s="58">
        <v>41953</v>
      </c>
      <c r="C9714">
        <v>1080.096</v>
      </c>
      <c r="D9714">
        <v>5</v>
      </c>
    </row>
    <row r="9715" spans="1:4" x14ac:dyDescent="0.25">
      <c r="A9715" s="57">
        <v>41948</v>
      </c>
      <c r="B9715" s="58">
        <v>41953</v>
      </c>
      <c r="C9715">
        <v>51.56</v>
      </c>
      <c r="D9715">
        <v>5</v>
      </c>
    </row>
    <row r="9716" spans="1:4" x14ac:dyDescent="0.25">
      <c r="A9716" s="57">
        <v>41948</v>
      </c>
      <c r="B9716" s="58">
        <v>41953</v>
      </c>
      <c r="C9716">
        <v>58.415999999999997</v>
      </c>
      <c r="D9716">
        <v>5</v>
      </c>
    </row>
    <row r="9717" spans="1:4" x14ac:dyDescent="0.25">
      <c r="A9717" s="57">
        <v>42681</v>
      </c>
      <c r="B9717" s="58">
        <v>42686</v>
      </c>
      <c r="C9717">
        <v>57.584000000000003</v>
      </c>
      <c r="D9717">
        <v>5</v>
      </c>
    </row>
    <row r="9718" spans="1:4" x14ac:dyDescent="0.25">
      <c r="A9718" s="57">
        <v>42594</v>
      </c>
      <c r="B9718" s="58">
        <v>42596</v>
      </c>
      <c r="C9718">
        <v>37.311999999999998</v>
      </c>
      <c r="D9718">
        <v>2</v>
      </c>
    </row>
    <row r="9719" spans="1:4" x14ac:dyDescent="0.25">
      <c r="A9719" s="57">
        <v>42520</v>
      </c>
      <c r="B9719" s="57">
        <v>42520</v>
      </c>
      <c r="C9719">
        <v>79.959999999999994</v>
      </c>
      <c r="D9719">
        <v>0</v>
      </c>
    </row>
    <row r="9720" spans="1:4" x14ac:dyDescent="0.25">
      <c r="A9720" s="57">
        <v>42520</v>
      </c>
      <c r="B9720" s="57">
        <v>42520</v>
      </c>
      <c r="C9720">
        <v>223.96</v>
      </c>
      <c r="D9720">
        <v>0</v>
      </c>
    </row>
    <row r="9721" spans="1:4" x14ac:dyDescent="0.25">
      <c r="A9721" s="57">
        <v>43051</v>
      </c>
      <c r="B9721" s="58">
        <v>43053</v>
      </c>
      <c r="C9721">
        <v>221.024</v>
      </c>
      <c r="D9721">
        <v>2</v>
      </c>
    </row>
    <row r="9722" spans="1:4" x14ac:dyDescent="0.25">
      <c r="A9722" s="57">
        <v>42635</v>
      </c>
      <c r="B9722" s="58">
        <v>42639</v>
      </c>
      <c r="C9722">
        <v>18.96</v>
      </c>
      <c r="D9722">
        <v>4</v>
      </c>
    </row>
    <row r="9723" spans="1:4" x14ac:dyDescent="0.25">
      <c r="A9723" s="57">
        <v>42416</v>
      </c>
      <c r="B9723" s="58">
        <v>42420</v>
      </c>
      <c r="C9723">
        <v>326.64600000000002</v>
      </c>
      <c r="D9723">
        <v>4</v>
      </c>
    </row>
    <row r="9724" spans="1:4" x14ac:dyDescent="0.25">
      <c r="A9724" s="57">
        <v>42416</v>
      </c>
      <c r="B9724" s="58">
        <v>42420</v>
      </c>
      <c r="C9724">
        <v>89.97</v>
      </c>
      <c r="D9724">
        <v>4</v>
      </c>
    </row>
    <row r="9725" spans="1:4" x14ac:dyDescent="0.25">
      <c r="A9725" s="57">
        <v>41995</v>
      </c>
      <c r="B9725" s="58">
        <v>41999</v>
      </c>
      <c r="C9725">
        <v>296.71199999999999</v>
      </c>
      <c r="D9725">
        <v>4</v>
      </c>
    </row>
    <row r="9726" spans="1:4" x14ac:dyDescent="0.25">
      <c r="A9726" s="57">
        <v>42343</v>
      </c>
      <c r="B9726" s="58">
        <v>42349</v>
      </c>
      <c r="C9726">
        <v>12.224</v>
      </c>
      <c r="D9726">
        <v>6</v>
      </c>
    </row>
    <row r="9727" spans="1:4" x14ac:dyDescent="0.25">
      <c r="A9727" s="57">
        <v>42995</v>
      </c>
      <c r="B9727" s="58">
        <v>42998</v>
      </c>
      <c r="C9727">
        <v>89.97</v>
      </c>
      <c r="D9727">
        <v>3</v>
      </c>
    </row>
    <row r="9728" spans="1:4" x14ac:dyDescent="0.25">
      <c r="A9728" s="57">
        <v>43071</v>
      </c>
      <c r="B9728" s="58">
        <v>43073</v>
      </c>
      <c r="C9728">
        <v>286.86</v>
      </c>
      <c r="D9728">
        <v>2</v>
      </c>
    </row>
    <row r="9729" spans="1:4" x14ac:dyDescent="0.25">
      <c r="A9729" s="57">
        <v>43071</v>
      </c>
      <c r="B9729" s="58">
        <v>43073</v>
      </c>
      <c r="C9729">
        <v>979.95</v>
      </c>
      <c r="D9729">
        <v>2</v>
      </c>
    </row>
    <row r="9730" spans="1:4" x14ac:dyDescent="0.25">
      <c r="A9730" s="57">
        <v>43071</v>
      </c>
      <c r="B9730" s="58">
        <v>43073</v>
      </c>
      <c r="C9730">
        <v>4.3600000000000003</v>
      </c>
      <c r="D9730">
        <v>2</v>
      </c>
    </row>
    <row r="9731" spans="1:4" x14ac:dyDescent="0.25">
      <c r="A9731" s="57">
        <v>41911</v>
      </c>
      <c r="B9731" s="58">
        <v>41916</v>
      </c>
      <c r="C9731">
        <v>10.048</v>
      </c>
      <c r="D9731">
        <v>5</v>
      </c>
    </row>
    <row r="9732" spans="1:4" x14ac:dyDescent="0.25">
      <c r="A9732" s="57">
        <v>41911</v>
      </c>
      <c r="B9732" s="58">
        <v>41916</v>
      </c>
      <c r="C9732">
        <v>807.75</v>
      </c>
      <c r="D9732">
        <v>5</v>
      </c>
    </row>
    <row r="9733" spans="1:4" x14ac:dyDescent="0.25">
      <c r="A9733" s="57">
        <v>43053</v>
      </c>
      <c r="B9733" s="58">
        <v>43058</v>
      </c>
      <c r="C9733">
        <v>34.24</v>
      </c>
      <c r="D9733">
        <v>5</v>
      </c>
    </row>
    <row r="9734" spans="1:4" x14ac:dyDescent="0.25">
      <c r="A9734" s="57">
        <v>41871</v>
      </c>
      <c r="B9734" s="58">
        <v>41876</v>
      </c>
      <c r="C9734">
        <v>500.24</v>
      </c>
      <c r="D9734">
        <v>5</v>
      </c>
    </row>
    <row r="9735" spans="1:4" x14ac:dyDescent="0.25">
      <c r="A9735" s="57">
        <v>41871</v>
      </c>
      <c r="B9735" s="58">
        <v>41876</v>
      </c>
      <c r="C9735">
        <v>20.12</v>
      </c>
      <c r="D9735">
        <v>5</v>
      </c>
    </row>
    <row r="9736" spans="1:4" x14ac:dyDescent="0.25">
      <c r="A9736" s="57">
        <v>41871</v>
      </c>
      <c r="B9736" s="58">
        <v>41876</v>
      </c>
      <c r="C9736">
        <v>896.99</v>
      </c>
      <c r="D9736">
        <v>5</v>
      </c>
    </row>
    <row r="9737" spans="1:4" x14ac:dyDescent="0.25">
      <c r="A9737" s="57">
        <v>41962</v>
      </c>
      <c r="B9737" s="58">
        <v>41965</v>
      </c>
      <c r="C9737">
        <v>5.88</v>
      </c>
      <c r="D9737">
        <v>3</v>
      </c>
    </row>
    <row r="9738" spans="1:4" x14ac:dyDescent="0.25">
      <c r="A9738" s="57">
        <v>42184</v>
      </c>
      <c r="B9738" s="58">
        <v>42188</v>
      </c>
      <c r="C9738">
        <v>269.98</v>
      </c>
      <c r="D9738">
        <v>4</v>
      </c>
    </row>
    <row r="9739" spans="1:4" x14ac:dyDescent="0.25">
      <c r="A9739" s="57">
        <v>42810</v>
      </c>
      <c r="B9739" s="58">
        <v>42815</v>
      </c>
      <c r="C9739">
        <v>310.12</v>
      </c>
      <c r="D9739">
        <v>5</v>
      </c>
    </row>
    <row r="9740" spans="1:4" x14ac:dyDescent="0.25">
      <c r="A9740" s="57">
        <v>42810</v>
      </c>
      <c r="B9740" s="58">
        <v>42815</v>
      </c>
      <c r="C9740">
        <v>70.463999999999999</v>
      </c>
      <c r="D9740">
        <v>5</v>
      </c>
    </row>
    <row r="9741" spans="1:4" x14ac:dyDescent="0.25">
      <c r="A9741" s="57">
        <v>42810</v>
      </c>
      <c r="B9741" s="58">
        <v>42815</v>
      </c>
      <c r="C9741">
        <v>19.68</v>
      </c>
      <c r="D9741">
        <v>5</v>
      </c>
    </row>
    <row r="9742" spans="1:4" x14ac:dyDescent="0.25">
      <c r="A9742" s="57">
        <v>42810</v>
      </c>
      <c r="B9742" s="58">
        <v>42815</v>
      </c>
      <c r="C9742">
        <v>140.66999999999999</v>
      </c>
      <c r="D9742">
        <v>5</v>
      </c>
    </row>
    <row r="9743" spans="1:4" x14ac:dyDescent="0.25">
      <c r="A9743" s="57">
        <v>42316</v>
      </c>
      <c r="B9743" s="58">
        <v>42320</v>
      </c>
      <c r="C9743">
        <v>4404.8999999999996</v>
      </c>
      <c r="D9743">
        <v>4</v>
      </c>
    </row>
    <row r="9744" spans="1:4" x14ac:dyDescent="0.25">
      <c r="A9744" s="57">
        <v>43067</v>
      </c>
      <c r="B9744" s="58">
        <v>43073</v>
      </c>
      <c r="C9744">
        <v>62.65</v>
      </c>
      <c r="D9744">
        <v>6</v>
      </c>
    </row>
    <row r="9745" spans="1:4" x14ac:dyDescent="0.25">
      <c r="A9745" s="57">
        <v>42537</v>
      </c>
      <c r="B9745" s="58">
        <v>42543</v>
      </c>
      <c r="C9745">
        <v>9.4499999999999993</v>
      </c>
      <c r="D9745">
        <v>6</v>
      </c>
    </row>
    <row r="9746" spans="1:4" x14ac:dyDescent="0.25">
      <c r="A9746" s="57">
        <v>42756</v>
      </c>
      <c r="B9746" s="58">
        <v>42760</v>
      </c>
      <c r="C9746">
        <v>268.57600000000002</v>
      </c>
      <c r="D9746">
        <v>4</v>
      </c>
    </row>
    <row r="9747" spans="1:4" x14ac:dyDescent="0.25">
      <c r="A9747" s="57">
        <v>43063</v>
      </c>
      <c r="B9747" s="57">
        <v>43063</v>
      </c>
      <c r="C9747">
        <v>364.08</v>
      </c>
      <c r="D9747">
        <v>0</v>
      </c>
    </row>
    <row r="9748" spans="1:4" x14ac:dyDescent="0.25">
      <c r="A9748" s="57">
        <v>43063</v>
      </c>
      <c r="B9748" s="57">
        <v>43063</v>
      </c>
      <c r="C9748">
        <v>71.087999999999994</v>
      </c>
      <c r="D9748">
        <v>0</v>
      </c>
    </row>
    <row r="9749" spans="1:4" x14ac:dyDescent="0.25">
      <c r="A9749" s="57">
        <v>41954</v>
      </c>
      <c r="B9749" s="58">
        <v>41958</v>
      </c>
      <c r="C9749">
        <v>10.984</v>
      </c>
      <c r="D9749">
        <v>4</v>
      </c>
    </row>
    <row r="9750" spans="1:4" x14ac:dyDescent="0.25">
      <c r="A9750" s="57">
        <v>41954</v>
      </c>
      <c r="B9750" s="58">
        <v>41958</v>
      </c>
      <c r="C9750">
        <v>797.94399999999996</v>
      </c>
      <c r="D9750">
        <v>4</v>
      </c>
    </row>
    <row r="9751" spans="1:4" x14ac:dyDescent="0.25">
      <c r="A9751" s="57">
        <v>42433</v>
      </c>
      <c r="B9751" s="58">
        <v>42437</v>
      </c>
      <c r="C9751">
        <v>159.97999999999999</v>
      </c>
      <c r="D9751">
        <v>4</v>
      </c>
    </row>
    <row r="9752" spans="1:4" x14ac:dyDescent="0.25">
      <c r="A9752" s="57">
        <v>42654</v>
      </c>
      <c r="B9752" s="58">
        <v>42658</v>
      </c>
      <c r="C9752">
        <v>5.3440000000000003</v>
      </c>
      <c r="D9752">
        <v>4</v>
      </c>
    </row>
    <row r="9753" spans="1:4" x14ac:dyDescent="0.25">
      <c r="A9753" s="57">
        <v>42654</v>
      </c>
      <c r="B9753" s="58">
        <v>42658</v>
      </c>
      <c r="C9753">
        <v>27.72</v>
      </c>
      <c r="D9753">
        <v>4</v>
      </c>
    </row>
    <row r="9754" spans="1:4" x14ac:dyDescent="0.25">
      <c r="A9754" s="57">
        <v>42552</v>
      </c>
      <c r="B9754" s="58">
        <v>42553</v>
      </c>
      <c r="C9754">
        <v>2.496</v>
      </c>
      <c r="D9754">
        <v>1</v>
      </c>
    </row>
    <row r="9755" spans="1:4" x14ac:dyDescent="0.25">
      <c r="A9755" s="57">
        <v>42821</v>
      </c>
      <c r="B9755" s="58">
        <v>42823</v>
      </c>
      <c r="C9755">
        <v>8.26</v>
      </c>
      <c r="D9755">
        <v>2</v>
      </c>
    </row>
    <row r="9756" spans="1:4" x14ac:dyDescent="0.25">
      <c r="A9756" s="57">
        <v>42821</v>
      </c>
      <c r="B9756" s="58">
        <v>42823</v>
      </c>
      <c r="C9756">
        <v>17.760000000000002</v>
      </c>
      <c r="D9756">
        <v>2</v>
      </c>
    </row>
    <row r="9757" spans="1:4" x14ac:dyDescent="0.25">
      <c r="A9757" s="57">
        <v>42821</v>
      </c>
      <c r="B9757" s="58">
        <v>42823</v>
      </c>
      <c r="C9757">
        <v>332.94</v>
      </c>
      <c r="D9757">
        <v>2</v>
      </c>
    </row>
    <row r="9758" spans="1:4" x14ac:dyDescent="0.25">
      <c r="A9758" s="57">
        <v>42821</v>
      </c>
      <c r="B9758" s="58">
        <v>42823</v>
      </c>
      <c r="C9758">
        <v>292.10000000000002</v>
      </c>
      <c r="D9758">
        <v>2</v>
      </c>
    </row>
    <row r="9759" spans="1:4" x14ac:dyDescent="0.25">
      <c r="A9759" s="57">
        <v>42821</v>
      </c>
      <c r="B9759" s="58">
        <v>42823</v>
      </c>
      <c r="C9759">
        <v>206.1</v>
      </c>
      <c r="D9759">
        <v>2</v>
      </c>
    </row>
    <row r="9760" spans="1:4" x14ac:dyDescent="0.25">
      <c r="A9760" s="57">
        <v>42821</v>
      </c>
      <c r="B9760" s="58">
        <v>42823</v>
      </c>
      <c r="C9760">
        <v>17.64</v>
      </c>
      <c r="D9760">
        <v>2</v>
      </c>
    </row>
    <row r="9761" spans="1:4" x14ac:dyDescent="0.25">
      <c r="A9761" s="57">
        <v>42674</v>
      </c>
      <c r="B9761" s="58">
        <v>42679</v>
      </c>
      <c r="C9761">
        <v>1403.92</v>
      </c>
      <c r="D9761">
        <v>5</v>
      </c>
    </row>
    <row r="9762" spans="1:4" x14ac:dyDescent="0.25">
      <c r="A9762" s="57">
        <v>43043</v>
      </c>
      <c r="B9762" s="58">
        <v>43047</v>
      </c>
      <c r="C9762">
        <v>4.3</v>
      </c>
      <c r="D9762">
        <v>4</v>
      </c>
    </row>
    <row r="9763" spans="1:4" x14ac:dyDescent="0.25">
      <c r="A9763" s="57">
        <v>41684</v>
      </c>
      <c r="B9763" s="58">
        <v>41688</v>
      </c>
      <c r="C9763">
        <v>239.97</v>
      </c>
      <c r="D9763">
        <v>4</v>
      </c>
    </row>
    <row r="9764" spans="1:4" x14ac:dyDescent="0.25">
      <c r="A9764" s="57">
        <v>41684</v>
      </c>
      <c r="B9764" s="58">
        <v>41688</v>
      </c>
      <c r="C9764">
        <v>81.96</v>
      </c>
      <c r="D9764">
        <v>4</v>
      </c>
    </row>
    <row r="9765" spans="1:4" x14ac:dyDescent="0.25">
      <c r="A9765" s="57">
        <v>41684</v>
      </c>
      <c r="B9765" s="58">
        <v>41688</v>
      </c>
      <c r="C9765">
        <v>238.62</v>
      </c>
      <c r="D9765">
        <v>4</v>
      </c>
    </row>
    <row r="9766" spans="1:4" x14ac:dyDescent="0.25">
      <c r="A9766" s="57">
        <v>41808</v>
      </c>
      <c r="B9766" s="58">
        <v>41813</v>
      </c>
      <c r="C9766">
        <v>139.80000000000001</v>
      </c>
      <c r="D9766">
        <v>5</v>
      </c>
    </row>
    <row r="9767" spans="1:4" x14ac:dyDescent="0.25">
      <c r="A9767" s="57">
        <v>42794</v>
      </c>
      <c r="B9767" s="58">
        <v>42800</v>
      </c>
      <c r="C9767">
        <v>9.84</v>
      </c>
      <c r="D9767">
        <v>6</v>
      </c>
    </row>
    <row r="9768" spans="1:4" x14ac:dyDescent="0.25">
      <c r="A9768" s="57">
        <v>42794</v>
      </c>
      <c r="B9768" s="58">
        <v>42800</v>
      </c>
      <c r="C9768">
        <v>7.78</v>
      </c>
      <c r="D9768">
        <v>6</v>
      </c>
    </row>
    <row r="9769" spans="1:4" x14ac:dyDescent="0.25">
      <c r="A9769" s="57">
        <v>43078</v>
      </c>
      <c r="B9769" s="58">
        <v>43084</v>
      </c>
      <c r="C9769">
        <v>54.9</v>
      </c>
      <c r="D9769">
        <v>6</v>
      </c>
    </row>
    <row r="9770" spans="1:4" x14ac:dyDescent="0.25">
      <c r="A9770" s="57">
        <v>43076</v>
      </c>
      <c r="B9770" s="58">
        <v>43083</v>
      </c>
      <c r="C9770">
        <v>50.04</v>
      </c>
      <c r="D9770">
        <v>7</v>
      </c>
    </row>
    <row r="9771" spans="1:4" x14ac:dyDescent="0.25">
      <c r="A9771" s="57">
        <v>42698</v>
      </c>
      <c r="B9771" s="58">
        <v>42704</v>
      </c>
      <c r="C9771">
        <v>339.92</v>
      </c>
      <c r="D9771">
        <v>6</v>
      </c>
    </row>
    <row r="9772" spans="1:4" x14ac:dyDescent="0.25">
      <c r="A9772" s="57">
        <v>42698</v>
      </c>
      <c r="B9772" s="58">
        <v>42704</v>
      </c>
      <c r="C9772">
        <v>10.528</v>
      </c>
      <c r="D9772">
        <v>6</v>
      </c>
    </row>
    <row r="9773" spans="1:4" x14ac:dyDescent="0.25">
      <c r="A9773" s="57">
        <v>42698</v>
      </c>
      <c r="B9773" s="58">
        <v>42704</v>
      </c>
      <c r="C9773">
        <v>42.384</v>
      </c>
      <c r="D9773">
        <v>6</v>
      </c>
    </row>
    <row r="9774" spans="1:4" x14ac:dyDescent="0.25">
      <c r="A9774" s="57">
        <v>42554</v>
      </c>
      <c r="B9774" s="58">
        <v>42554</v>
      </c>
      <c r="C9774">
        <v>123.92</v>
      </c>
      <c r="D9774">
        <v>0</v>
      </c>
    </row>
    <row r="9775" spans="1:4" x14ac:dyDescent="0.25">
      <c r="A9775" s="57">
        <v>42547</v>
      </c>
      <c r="B9775" s="58">
        <v>42554</v>
      </c>
      <c r="C9775">
        <v>135.94999999999999</v>
      </c>
      <c r="D9775">
        <v>7</v>
      </c>
    </row>
    <row r="9776" spans="1:4" x14ac:dyDescent="0.25">
      <c r="A9776" s="57">
        <v>41846</v>
      </c>
      <c r="B9776" s="58">
        <v>41850</v>
      </c>
      <c r="C9776">
        <v>2177.5839999999998</v>
      </c>
      <c r="D9776">
        <v>4</v>
      </c>
    </row>
    <row r="9777" spans="1:4" x14ac:dyDescent="0.25">
      <c r="A9777" s="57">
        <v>41846</v>
      </c>
      <c r="B9777" s="58">
        <v>41850</v>
      </c>
      <c r="C9777">
        <v>17.495999999999999</v>
      </c>
      <c r="D9777">
        <v>4</v>
      </c>
    </row>
    <row r="9778" spans="1:4" x14ac:dyDescent="0.25">
      <c r="A9778" s="57">
        <v>41846</v>
      </c>
      <c r="B9778" s="58">
        <v>41850</v>
      </c>
      <c r="C9778">
        <v>16.783999999999999</v>
      </c>
      <c r="D9778">
        <v>4</v>
      </c>
    </row>
    <row r="9779" spans="1:4" x14ac:dyDescent="0.25">
      <c r="A9779" s="57">
        <v>41846</v>
      </c>
      <c r="B9779" s="58">
        <v>41850</v>
      </c>
      <c r="C9779">
        <v>431.13600000000002</v>
      </c>
      <c r="D9779">
        <v>4</v>
      </c>
    </row>
    <row r="9780" spans="1:4" x14ac:dyDescent="0.25">
      <c r="A9780" s="57">
        <v>41846</v>
      </c>
      <c r="B9780" s="58">
        <v>41850</v>
      </c>
      <c r="C9780">
        <v>8.8800000000000008</v>
      </c>
      <c r="D9780">
        <v>4</v>
      </c>
    </row>
    <row r="9781" spans="1:4" x14ac:dyDescent="0.25">
      <c r="A9781" s="57">
        <v>41846</v>
      </c>
      <c r="B9781" s="58">
        <v>41850</v>
      </c>
      <c r="C9781">
        <v>4.8360000000000003</v>
      </c>
      <c r="D9781">
        <v>4</v>
      </c>
    </row>
    <row r="9782" spans="1:4" x14ac:dyDescent="0.25">
      <c r="A9782" s="57">
        <v>42627</v>
      </c>
      <c r="B9782" s="58">
        <v>42631</v>
      </c>
      <c r="C9782">
        <v>437.85</v>
      </c>
      <c r="D9782">
        <v>4</v>
      </c>
    </row>
    <row r="9783" spans="1:4" x14ac:dyDescent="0.25">
      <c r="A9783" s="57">
        <v>42627</v>
      </c>
      <c r="B9783" s="58">
        <v>42631</v>
      </c>
      <c r="C9783">
        <v>673.56799999999998</v>
      </c>
      <c r="D9783">
        <v>4</v>
      </c>
    </row>
    <row r="9784" spans="1:4" x14ac:dyDescent="0.25">
      <c r="A9784" s="57">
        <v>42155</v>
      </c>
      <c r="B9784" s="58">
        <v>42157</v>
      </c>
      <c r="C9784">
        <v>274.8</v>
      </c>
      <c r="D9784">
        <v>2</v>
      </c>
    </row>
    <row r="9785" spans="1:4" x14ac:dyDescent="0.25">
      <c r="A9785" s="57">
        <v>42155</v>
      </c>
      <c r="B9785" s="58">
        <v>42157</v>
      </c>
      <c r="C9785">
        <v>62.18</v>
      </c>
      <c r="D9785">
        <v>2</v>
      </c>
    </row>
    <row r="9786" spans="1:4" x14ac:dyDescent="0.25">
      <c r="A9786" s="57">
        <v>42155</v>
      </c>
      <c r="B9786" s="58">
        <v>42157</v>
      </c>
      <c r="C9786">
        <v>8.2799999999999994</v>
      </c>
      <c r="D9786">
        <v>2</v>
      </c>
    </row>
    <row r="9787" spans="1:4" x14ac:dyDescent="0.25">
      <c r="A9787" s="57">
        <v>42133</v>
      </c>
      <c r="B9787" s="58">
        <v>42137</v>
      </c>
      <c r="C9787">
        <v>48.81</v>
      </c>
      <c r="D9787">
        <v>4</v>
      </c>
    </row>
    <row r="9788" spans="1:4" x14ac:dyDescent="0.25">
      <c r="A9788" s="57">
        <v>41948</v>
      </c>
      <c r="B9788" s="57">
        <v>41948</v>
      </c>
      <c r="C9788">
        <v>149.9</v>
      </c>
      <c r="D9788">
        <v>0</v>
      </c>
    </row>
    <row r="9789" spans="1:4" x14ac:dyDescent="0.25">
      <c r="A9789" s="57">
        <v>42821</v>
      </c>
      <c r="B9789" s="58">
        <v>42826</v>
      </c>
      <c r="C9789">
        <v>1023.332</v>
      </c>
      <c r="D9789">
        <v>5</v>
      </c>
    </row>
    <row r="9790" spans="1:4" x14ac:dyDescent="0.25">
      <c r="A9790" s="57">
        <v>42821</v>
      </c>
      <c r="B9790" s="58">
        <v>42826</v>
      </c>
      <c r="C9790">
        <v>600.55799999999999</v>
      </c>
      <c r="D9790">
        <v>5</v>
      </c>
    </row>
    <row r="9791" spans="1:4" x14ac:dyDescent="0.25">
      <c r="A9791" s="57">
        <v>42821</v>
      </c>
      <c r="B9791" s="58">
        <v>42826</v>
      </c>
      <c r="C9791">
        <v>39.991999999999997</v>
      </c>
      <c r="D9791">
        <v>5</v>
      </c>
    </row>
    <row r="9792" spans="1:4" x14ac:dyDescent="0.25">
      <c r="A9792" s="57">
        <v>42821</v>
      </c>
      <c r="B9792" s="58">
        <v>42826</v>
      </c>
      <c r="C9792">
        <v>211.24600000000001</v>
      </c>
      <c r="D9792">
        <v>5</v>
      </c>
    </row>
    <row r="9793" spans="1:4" x14ac:dyDescent="0.25">
      <c r="A9793" s="57">
        <v>41780</v>
      </c>
      <c r="B9793" s="58">
        <v>41782</v>
      </c>
      <c r="C9793">
        <v>56.064</v>
      </c>
      <c r="D9793">
        <v>2</v>
      </c>
    </row>
    <row r="9794" spans="1:4" x14ac:dyDescent="0.25">
      <c r="A9794" s="57">
        <v>41780</v>
      </c>
      <c r="B9794" s="58">
        <v>41782</v>
      </c>
      <c r="C9794">
        <v>107.77200000000001</v>
      </c>
      <c r="D9794">
        <v>2</v>
      </c>
    </row>
    <row r="9795" spans="1:4" x14ac:dyDescent="0.25">
      <c r="A9795" s="57">
        <v>41780</v>
      </c>
      <c r="B9795" s="58">
        <v>41782</v>
      </c>
      <c r="C9795">
        <v>4.8319999999999999</v>
      </c>
      <c r="D9795">
        <v>2</v>
      </c>
    </row>
    <row r="9796" spans="1:4" x14ac:dyDescent="0.25">
      <c r="A9796" s="57">
        <v>41780</v>
      </c>
      <c r="B9796" s="58">
        <v>41782</v>
      </c>
      <c r="C9796">
        <v>18.239999999999998</v>
      </c>
      <c r="D9796">
        <v>2</v>
      </c>
    </row>
    <row r="9797" spans="1:4" x14ac:dyDescent="0.25">
      <c r="A9797" s="57">
        <v>42511</v>
      </c>
      <c r="B9797" s="58">
        <v>42518</v>
      </c>
      <c r="C9797">
        <v>3.798</v>
      </c>
      <c r="D9797">
        <v>7</v>
      </c>
    </row>
    <row r="9798" spans="1:4" x14ac:dyDescent="0.25">
      <c r="A9798" s="57">
        <v>42016</v>
      </c>
      <c r="B9798" s="58">
        <v>42021</v>
      </c>
      <c r="C9798">
        <v>10.368</v>
      </c>
      <c r="D9798">
        <v>5</v>
      </c>
    </row>
    <row r="9799" spans="1:4" x14ac:dyDescent="0.25">
      <c r="A9799" s="57">
        <v>42016</v>
      </c>
      <c r="B9799" s="58">
        <v>42021</v>
      </c>
      <c r="C9799">
        <v>235.18799999999999</v>
      </c>
      <c r="D9799">
        <v>5</v>
      </c>
    </row>
    <row r="9800" spans="1:4" x14ac:dyDescent="0.25">
      <c r="A9800" s="57">
        <v>42016</v>
      </c>
      <c r="B9800" s="58">
        <v>42021</v>
      </c>
      <c r="C9800">
        <v>26.376000000000001</v>
      </c>
      <c r="D9800">
        <v>5</v>
      </c>
    </row>
    <row r="9801" spans="1:4" x14ac:dyDescent="0.25">
      <c r="A9801" s="57">
        <v>42016</v>
      </c>
      <c r="B9801" s="58">
        <v>42021</v>
      </c>
      <c r="C9801">
        <v>10.384</v>
      </c>
      <c r="D9801">
        <v>5</v>
      </c>
    </row>
    <row r="9802" spans="1:4" x14ac:dyDescent="0.25">
      <c r="A9802" s="57">
        <v>42016</v>
      </c>
      <c r="B9802" s="58">
        <v>42021</v>
      </c>
      <c r="C9802">
        <v>107.11799999999999</v>
      </c>
      <c r="D9802">
        <v>5</v>
      </c>
    </row>
    <row r="9803" spans="1:4" x14ac:dyDescent="0.25">
      <c r="A9803" s="57">
        <v>43007</v>
      </c>
      <c r="B9803" s="58">
        <v>43014</v>
      </c>
      <c r="C9803">
        <v>97.3</v>
      </c>
      <c r="D9803">
        <v>7</v>
      </c>
    </row>
    <row r="9804" spans="1:4" x14ac:dyDescent="0.25">
      <c r="A9804" s="57">
        <v>42203</v>
      </c>
      <c r="B9804" s="58">
        <v>42205</v>
      </c>
      <c r="C9804">
        <v>3.3279999999999998</v>
      </c>
      <c r="D9804">
        <v>2</v>
      </c>
    </row>
    <row r="9805" spans="1:4" x14ac:dyDescent="0.25">
      <c r="A9805" s="57">
        <v>42203</v>
      </c>
      <c r="B9805" s="58">
        <v>42205</v>
      </c>
      <c r="C9805">
        <v>135.99</v>
      </c>
      <c r="D9805">
        <v>2</v>
      </c>
    </row>
    <row r="9806" spans="1:4" x14ac:dyDescent="0.25">
      <c r="A9806" s="57">
        <v>42203</v>
      </c>
      <c r="B9806" s="58">
        <v>42205</v>
      </c>
      <c r="C9806">
        <v>7.38</v>
      </c>
      <c r="D9806">
        <v>2</v>
      </c>
    </row>
    <row r="9807" spans="1:4" x14ac:dyDescent="0.25">
      <c r="A9807" s="57">
        <v>42664</v>
      </c>
      <c r="B9807" s="58">
        <v>42669</v>
      </c>
      <c r="C9807">
        <v>45.567999999999998</v>
      </c>
      <c r="D9807">
        <v>5</v>
      </c>
    </row>
    <row r="9808" spans="1:4" x14ac:dyDescent="0.25">
      <c r="A9808" s="57">
        <v>42664</v>
      </c>
      <c r="B9808" s="58">
        <v>42669</v>
      </c>
      <c r="C9808">
        <v>28.751999999999999</v>
      </c>
      <c r="D9808">
        <v>5</v>
      </c>
    </row>
    <row r="9809" spans="1:4" x14ac:dyDescent="0.25">
      <c r="A9809" s="57">
        <v>42943</v>
      </c>
      <c r="B9809" s="58">
        <v>42948</v>
      </c>
      <c r="C9809">
        <v>194.84800000000001</v>
      </c>
      <c r="D9809">
        <v>5</v>
      </c>
    </row>
    <row r="9810" spans="1:4" x14ac:dyDescent="0.25">
      <c r="A9810" s="57">
        <v>42937</v>
      </c>
      <c r="B9810" s="58">
        <v>42942</v>
      </c>
      <c r="C9810">
        <v>2.1120000000000001</v>
      </c>
      <c r="D9810">
        <v>5</v>
      </c>
    </row>
    <row r="9811" spans="1:4" x14ac:dyDescent="0.25">
      <c r="A9811" s="57">
        <v>41950</v>
      </c>
      <c r="B9811" s="58">
        <v>41954</v>
      </c>
      <c r="C9811">
        <v>25.92</v>
      </c>
      <c r="D9811">
        <v>4</v>
      </c>
    </row>
    <row r="9812" spans="1:4" x14ac:dyDescent="0.25">
      <c r="A9812" s="57">
        <v>41950</v>
      </c>
      <c r="B9812" s="58">
        <v>41954</v>
      </c>
      <c r="C9812">
        <v>120.768</v>
      </c>
      <c r="D9812">
        <v>4</v>
      </c>
    </row>
    <row r="9813" spans="1:4" x14ac:dyDescent="0.25">
      <c r="A9813" s="57">
        <v>42701</v>
      </c>
      <c r="B9813" s="58">
        <v>42704</v>
      </c>
      <c r="C9813">
        <v>25.92</v>
      </c>
      <c r="D9813">
        <v>3</v>
      </c>
    </row>
    <row r="9814" spans="1:4" x14ac:dyDescent="0.25">
      <c r="A9814" s="57">
        <v>42701</v>
      </c>
      <c r="B9814" s="58">
        <v>42704</v>
      </c>
      <c r="C9814">
        <v>34.65</v>
      </c>
      <c r="D9814">
        <v>3</v>
      </c>
    </row>
    <row r="9815" spans="1:4" x14ac:dyDescent="0.25">
      <c r="A9815" s="57">
        <v>42701</v>
      </c>
      <c r="B9815" s="58">
        <v>42704</v>
      </c>
      <c r="C9815">
        <v>204.95</v>
      </c>
      <c r="D9815">
        <v>3</v>
      </c>
    </row>
    <row r="9816" spans="1:4" x14ac:dyDescent="0.25">
      <c r="A9816" s="57">
        <v>42701</v>
      </c>
      <c r="B9816" s="58">
        <v>42704</v>
      </c>
      <c r="C9816">
        <v>79.95</v>
      </c>
      <c r="D9816">
        <v>3</v>
      </c>
    </row>
    <row r="9817" spans="1:4" x14ac:dyDescent="0.25">
      <c r="A9817" s="57">
        <v>42163</v>
      </c>
      <c r="B9817" s="58">
        <v>42167</v>
      </c>
      <c r="C9817">
        <v>173.488</v>
      </c>
      <c r="D9817">
        <v>4</v>
      </c>
    </row>
    <row r="9818" spans="1:4" x14ac:dyDescent="0.25">
      <c r="A9818" s="57">
        <v>42163</v>
      </c>
      <c r="B9818" s="58">
        <v>42167</v>
      </c>
      <c r="C9818">
        <v>516.96</v>
      </c>
      <c r="D9818">
        <v>4</v>
      </c>
    </row>
    <row r="9819" spans="1:4" x14ac:dyDescent="0.25">
      <c r="A9819" s="57">
        <v>42163</v>
      </c>
      <c r="B9819" s="58">
        <v>42167</v>
      </c>
      <c r="C9819">
        <v>173.208</v>
      </c>
      <c r="D9819">
        <v>4</v>
      </c>
    </row>
    <row r="9820" spans="1:4" x14ac:dyDescent="0.25">
      <c r="A9820" s="57">
        <v>42163</v>
      </c>
      <c r="B9820" s="58">
        <v>42167</v>
      </c>
      <c r="C9820">
        <v>4.4480000000000004</v>
      </c>
      <c r="D9820">
        <v>4</v>
      </c>
    </row>
    <row r="9821" spans="1:4" x14ac:dyDescent="0.25">
      <c r="A9821" s="57">
        <v>42163</v>
      </c>
      <c r="B9821" s="58">
        <v>42167</v>
      </c>
      <c r="C9821">
        <v>9</v>
      </c>
      <c r="D9821">
        <v>4</v>
      </c>
    </row>
    <row r="9822" spans="1:4" x14ac:dyDescent="0.25">
      <c r="A9822" s="57">
        <v>42163</v>
      </c>
      <c r="B9822" s="58">
        <v>42167</v>
      </c>
      <c r="C9822">
        <v>42.24</v>
      </c>
      <c r="D9822">
        <v>4</v>
      </c>
    </row>
    <row r="9823" spans="1:4" x14ac:dyDescent="0.25">
      <c r="A9823" s="57">
        <v>42163</v>
      </c>
      <c r="B9823" s="58">
        <v>42167</v>
      </c>
      <c r="C9823">
        <v>18.263999999999999</v>
      </c>
      <c r="D9823">
        <v>4</v>
      </c>
    </row>
    <row r="9824" spans="1:4" x14ac:dyDescent="0.25">
      <c r="A9824" s="57">
        <v>41866</v>
      </c>
      <c r="B9824" s="58">
        <v>41870</v>
      </c>
      <c r="C9824">
        <v>152.91</v>
      </c>
      <c r="D9824">
        <v>4</v>
      </c>
    </row>
    <row r="9825" spans="1:4" x14ac:dyDescent="0.25">
      <c r="A9825" s="57">
        <v>41866</v>
      </c>
      <c r="B9825" s="58">
        <v>41870</v>
      </c>
      <c r="C9825">
        <v>92.94</v>
      </c>
      <c r="D9825">
        <v>4</v>
      </c>
    </row>
    <row r="9826" spans="1:4" x14ac:dyDescent="0.25">
      <c r="A9826" s="57">
        <v>41866</v>
      </c>
      <c r="B9826" s="58">
        <v>41870</v>
      </c>
      <c r="C9826">
        <v>17.856000000000002</v>
      </c>
      <c r="D9826">
        <v>4</v>
      </c>
    </row>
    <row r="9827" spans="1:4" x14ac:dyDescent="0.25">
      <c r="A9827" s="57">
        <v>41866</v>
      </c>
      <c r="B9827" s="58">
        <v>41870</v>
      </c>
      <c r="C9827">
        <v>46.44</v>
      </c>
      <c r="D9827">
        <v>4</v>
      </c>
    </row>
    <row r="9828" spans="1:4" x14ac:dyDescent="0.25">
      <c r="A9828" s="57">
        <v>41866</v>
      </c>
      <c r="B9828" s="58">
        <v>41870</v>
      </c>
      <c r="C9828">
        <v>195.136</v>
      </c>
      <c r="D9828">
        <v>4</v>
      </c>
    </row>
    <row r="9829" spans="1:4" x14ac:dyDescent="0.25">
      <c r="A9829" s="57">
        <v>42905</v>
      </c>
      <c r="B9829" s="58">
        <v>42912</v>
      </c>
      <c r="C9829">
        <v>129.30000000000001</v>
      </c>
      <c r="D9829">
        <v>7</v>
      </c>
    </row>
    <row r="9830" spans="1:4" x14ac:dyDescent="0.25">
      <c r="A9830" s="57">
        <v>42905</v>
      </c>
      <c r="B9830" s="58">
        <v>42912</v>
      </c>
      <c r="C9830">
        <v>11.568</v>
      </c>
      <c r="D9830">
        <v>7</v>
      </c>
    </row>
    <row r="9831" spans="1:4" x14ac:dyDescent="0.25">
      <c r="A9831" s="57">
        <v>42932</v>
      </c>
      <c r="B9831" s="58">
        <v>42939</v>
      </c>
      <c r="C9831">
        <v>242.352</v>
      </c>
      <c r="D9831">
        <v>7</v>
      </c>
    </row>
    <row r="9832" spans="1:4" x14ac:dyDescent="0.25">
      <c r="A9832" s="57">
        <v>41989</v>
      </c>
      <c r="B9832" s="58">
        <v>41991</v>
      </c>
      <c r="C9832">
        <v>319.96800000000002</v>
      </c>
      <c r="D9832">
        <v>2</v>
      </c>
    </row>
    <row r="9833" spans="1:4" x14ac:dyDescent="0.25">
      <c r="A9833" s="57">
        <v>41989</v>
      </c>
      <c r="B9833" s="58">
        <v>41991</v>
      </c>
      <c r="C9833">
        <v>8.6240000000000006</v>
      </c>
      <c r="D9833">
        <v>2</v>
      </c>
    </row>
    <row r="9834" spans="1:4" x14ac:dyDescent="0.25">
      <c r="A9834" s="57">
        <v>41777</v>
      </c>
      <c r="B9834" s="58">
        <v>41781</v>
      </c>
      <c r="C9834">
        <v>3.984</v>
      </c>
      <c r="D9834">
        <v>4</v>
      </c>
    </row>
    <row r="9835" spans="1:4" x14ac:dyDescent="0.25">
      <c r="A9835" s="57">
        <v>42992</v>
      </c>
      <c r="B9835" s="58">
        <v>42997</v>
      </c>
      <c r="C9835">
        <v>895.94399999999996</v>
      </c>
      <c r="D9835">
        <v>5</v>
      </c>
    </row>
    <row r="9836" spans="1:4" x14ac:dyDescent="0.25">
      <c r="A9836" s="57">
        <v>42653</v>
      </c>
      <c r="B9836" s="58">
        <v>42655</v>
      </c>
      <c r="C9836">
        <v>14</v>
      </c>
      <c r="D9836">
        <v>2</v>
      </c>
    </row>
    <row r="9837" spans="1:4" x14ac:dyDescent="0.25">
      <c r="A9837" s="57">
        <v>42653</v>
      </c>
      <c r="B9837" s="58">
        <v>42655</v>
      </c>
      <c r="C9837">
        <v>16.391999999999999</v>
      </c>
      <c r="D9837">
        <v>2</v>
      </c>
    </row>
    <row r="9838" spans="1:4" x14ac:dyDescent="0.25">
      <c r="A9838" s="57">
        <v>42638</v>
      </c>
      <c r="B9838" s="58">
        <v>42644</v>
      </c>
      <c r="C9838">
        <v>10.9</v>
      </c>
      <c r="D9838">
        <v>6</v>
      </c>
    </row>
    <row r="9839" spans="1:4" x14ac:dyDescent="0.25">
      <c r="A9839" s="57">
        <v>42638</v>
      </c>
      <c r="B9839" s="58">
        <v>42644</v>
      </c>
      <c r="C9839">
        <v>29.6</v>
      </c>
      <c r="D9839">
        <v>6</v>
      </c>
    </row>
    <row r="9840" spans="1:4" x14ac:dyDescent="0.25">
      <c r="A9840" s="57">
        <v>42638</v>
      </c>
      <c r="B9840" s="58">
        <v>42644</v>
      </c>
      <c r="C9840">
        <v>4.9800000000000004</v>
      </c>
      <c r="D9840">
        <v>6</v>
      </c>
    </row>
    <row r="9841" spans="1:4" x14ac:dyDescent="0.25">
      <c r="A9841" s="57">
        <v>42638</v>
      </c>
      <c r="B9841" s="58">
        <v>42644</v>
      </c>
      <c r="C9841">
        <v>479.976</v>
      </c>
      <c r="D9841">
        <v>6</v>
      </c>
    </row>
    <row r="9842" spans="1:4" x14ac:dyDescent="0.25">
      <c r="A9842" s="57">
        <v>42638</v>
      </c>
      <c r="B9842" s="58">
        <v>42644</v>
      </c>
      <c r="C9842">
        <v>44.735999999999997</v>
      </c>
      <c r="D9842">
        <v>6</v>
      </c>
    </row>
    <row r="9843" spans="1:4" x14ac:dyDescent="0.25">
      <c r="A9843" s="57">
        <v>42638</v>
      </c>
      <c r="B9843" s="58">
        <v>42644</v>
      </c>
      <c r="C9843">
        <v>5.76</v>
      </c>
      <c r="D9843">
        <v>6</v>
      </c>
    </row>
    <row r="9844" spans="1:4" x14ac:dyDescent="0.25">
      <c r="A9844" s="57">
        <v>42638</v>
      </c>
      <c r="B9844" s="58">
        <v>42644</v>
      </c>
      <c r="C9844">
        <v>483.13600000000002</v>
      </c>
      <c r="D9844">
        <v>6</v>
      </c>
    </row>
    <row r="9845" spans="1:4" x14ac:dyDescent="0.25">
      <c r="A9845" s="57">
        <v>41793</v>
      </c>
      <c r="B9845" s="58">
        <v>41796</v>
      </c>
      <c r="C9845">
        <v>15.936</v>
      </c>
      <c r="D9845">
        <v>3</v>
      </c>
    </row>
    <row r="9846" spans="1:4" x14ac:dyDescent="0.25">
      <c r="A9846" s="57">
        <v>41793</v>
      </c>
      <c r="B9846" s="58">
        <v>41796</v>
      </c>
      <c r="C9846">
        <v>61.543999999999997</v>
      </c>
      <c r="D9846">
        <v>3</v>
      </c>
    </row>
    <row r="9847" spans="1:4" x14ac:dyDescent="0.25">
      <c r="A9847" s="57">
        <v>41793</v>
      </c>
      <c r="B9847" s="58">
        <v>41796</v>
      </c>
      <c r="C9847">
        <v>132.696</v>
      </c>
      <c r="D9847">
        <v>3</v>
      </c>
    </row>
    <row r="9848" spans="1:4" x14ac:dyDescent="0.25">
      <c r="A9848" s="57">
        <v>42980</v>
      </c>
      <c r="B9848" s="58">
        <v>42982</v>
      </c>
      <c r="C9848">
        <v>43.1</v>
      </c>
      <c r="D9848">
        <v>2</v>
      </c>
    </row>
    <row r="9849" spans="1:4" x14ac:dyDescent="0.25">
      <c r="A9849" s="57">
        <v>42980</v>
      </c>
      <c r="B9849" s="58">
        <v>42982</v>
      </c>
      <c r="C9849">
        <v>511.5</v>
      </c>
      <c r="D9849">
        <v>2</v>
      </c>
    </row>
    <row r="9850" spans="1:4" x14ac:dyDescent="0.25">
      <c r="A9850" s="57">
        <v>42980</v>
      </c>
      <c r="B9850" s="58">
        <v>42982</v>
      </c>
      <c r="C9850">
        <v>147.91999999999999</v>
      </c>
      <c r="D9850">
        <v>2</v>
      </c>
    </row>
    <row r="9851" spans="1:4" x14ac:dyDescent="0.25">
      <c r="A9851" s="57">
        <v>41741</v>
      </c>
      <c r="B9851" s="58">
        <v>41747</v>
      </c>
      <c r="C9851">
        <v>39.68</v>
      </c>
      <c r="D9851">
        <v>6</v>
      </c>
    </row>
    <row r="9852" spans="1:4" x14ac:dyDescent="0.25">
      <c r="A9852" s="57">
        <v>42492</v>
      </c>
      <c r="B9852" s="58">
        <v>42496</v>
      </c>
      <c r="C9852">
        <v>12.56</v>
      </c>
      <c r="D9852">
        <v>4</v>
      </c>
    </row>
    <row r="9853" spans="1:4" x14ac:dyDescent="0.25">
      <c r="A9853" s="57">
        <v>42492</v>
      </c>
      <c r="B9853" s="58">
        <v>42496</v>
      </c>
      <c r="C9853">
        <v>90.48</v>
      </c>
      <c r="D9853">
        <v>4</v>
      </c>
    </row>
    <row r="9854" spans="1:4" x14ac:dyDescent="0.25">
      <c r="A9854" s="57">
        <v>42492</v>
      </c>
      <c r="B9854" s="58">
        <v>42496</v>
      </c>
      <c r="C9854">
        <v>13.08</v>
      </c>
      <c r="D9854">
        <v>4</v>
      </c>
    </row>
    <row r="9855" spans="1:4" x14ac:dyDescent="0.25">
      <c r="A9855" s="57">
        <v>42492</v>
      </c>
      <c r="B9855" s="58">
        <v>42496</v>
      </c>
      <c r="C9855">
        <v>214.7</v>
      </c>
      <c r="D9855">
        <v>4</v>
      </c>
    </row>
    <row r="9856" spans="1:4" x14ac:dyDescent="0.25">
      <c r="A9856" s="57">
        <v>42905</v>
      </c>
      <c r="B9856" s="58">
        <v>42909</v>
      </c>
      <c r="C9856">
        <v>50.32</v>
      </c>
      <c r="D9856">
        <v>4</v>
      </c>
    </row>
    <row r="9857" spans="1:4" x14ac:dyDescent="0.25">
      <c r="A9857" s="57">
        <v>42905</v>
      </c>
      <c r="B9857" s="58">
        <v>42909</v>
      </c>
      <c r="C9857">
        <v>24.56</v>
      </c>
      <c r="D9857">
        <v>4</v>
      </c>
    </row>
    <row r="9858" spans="1:4" x14ac:dyDescent="0.25">
      <c r="A9858" s="57">
        <v>41949</v>
      </c>
      <c r="B9858" s="58">
        <v>41954</v>
      </c>
      <c r="C9858">
        <v>43.68</v>
      </c>
      <c r="D9858">
        <v>5</v>
      </c>
    </row>
    <row r="9859" spans="1:4" x14ac:dyDescent="0.25">
      <c r="A9859" s="57">
        <v>42089</v>
      </c>
      <c r="B9859" s="58">
        <v>42093</v>
      </c>
      <c r="C9859">
        <v>3393.68</v>
      </c>
      <c r="D9859">
        <v>4</v>
      </c>
    </row>
    <row r="9860" spans="1:4" x14ac:dyDescent="0.25">
      <c r="A9860" s="57">
        <v>42749</v>
      </c>
      <c r="B9860" s="58">
        <v>42755</v>
      </c>
      <c r="C9860">
        <v>67.400000000000006</v>
      </c>
      <c r="D9860">
        <v>6</v>
      </c>
    </row>
    <row r="9861" spans="1:4" x14ac:dyDescent="0.25">
      <c r="A9861" s="57">
        <v>42749</v>
      </c>
      <c r="B9861" s="58">
        <v>42755</v>
      </c>
      <c r="C9861">
        <v>2.52</v>
      </c>
      <c r="D9861">
        <v>6</v>
      </c>
    </row>
    <row r="9862" spans="1:4" x14ac:dyDescent="0.25">
      <c r="A9862" s="57">
        <v>42749</v>
      </c>
      <c r="B9862" s="58">
        <v>42755</v>
      </c>
      <c r="C9862">
        <v>67.8</v>
      </c>
      <c r="D9862">
        <v>6</v>
      </c>
    </row>
    <row r="9863" spans="1:4" x14ac:dyDescent="0.25">
      <c r="A9863" s="57">
        <v>42749</v>
      </c>
      <c r="B9863" s="58">
        <v>42755</v>
      </c>
      <c r="C9863">
        <v>18.760000000000002</v>
      </c>
      <c r="D9863">
        <v>6</v>
      </c>
    </row>
    <row r="9864" spans="1:4" x14ac:dyDescent="0.25">
      <c r="A9864" s="57">
        <v>42749</v>
      </c>
      <c r="B9864" s="58">
        <v>42755</v>
      </c>
      <c r="C9864">
        <v>12.12</v>
      </c>
      <c r="D9864">
        <v>6</v>
      </c>
    </row>
    <row r="9865" spans="1:4" x14ac:dyDescent="0.25">
      <c r="A9865" s="57">
        <v>42749</v>
      </c>
      <c r="B9865" s="58">
        <v>42755</v>
      </c>
      <c r="C9865">
        <v>11.34</v>
      </c>
      <c r="D9865">
        <v>6</v>
      </c>
    </row>
    <row r="9866" spans="1:4" x14ac:dyDescent="0.25">
      <c r="A9866" s="57">
        <v>42749</v>
      </c>
      <c r="B9866" s="58">
        <v>42755</v>
      </c>
      <c r="C9866">
        <v>159.80000000000001</v>
      </c>
      <c r="D9866">
        <v>6</v>
      </c>
    </row>
    <row r="9867" spans="1:4" x14ac:dyDescent="0.25">
      <c r="A9867" s="57">
        <v>42749</v>
      </c>
      <c r="B9867" s="58">
        <v>42755</v>
      </c>
      <c r="C9867">
        <v>18.96</v>
      </c>
      <c r="D9867">
        <v>6</v>
      </c>
    </row>
    <row r="9868" spans="1:4" x14ac:dyDescent="0.25">
      <c r="A9868" s="57">
        <v>42089</v>
      </c>
      <c r="B9868" s="58">
        <v>42091</v>
      </c>
      <c r="C9868">
        <v>1085.42</v>
      </c>
      <c r="D9868">
        <v>2</v>
      </c>
    </row>
    <row r="9869" spans="1:4" x14ac:dyDescent="0.25">
      <c r="A9869" s="57">
        <v>42089</v>
      </c>
      <c r="B9869" s="58">
        <v>42091</v>
      </c>
      <c r="C9869">
        <v>13.11</v>
      </c>
      <c r="D9869">
        <v>2</v>
      </c>
    </row>
    <row r="9870" spans="1:4" x14ac:dyDescent="0.25">
      <c r="A9870" s="57">
        <v>41944</v>
      </c>
      <c r="B9870" s="58">
        <v>41946</v>
      </c>
      <c r="C9870">
        <v>68.703999999999994</v>
      </c>
      <c r="D9870">
        <v>2</v>
      </c>
    </row>
    <row r="9871" spans="1:4" x14ac:dyDescent="0.25">
      <c r="A9871" s="57">
        <v>41944</v>
      </c>
      <c r="B9871" s="58">
        <v>41946</v>
      </c>
      <c r="C9871">
        <v>3.1320000000000001</v>
      </c>
      <c r="D9871">
        <v>2</v>
      </c>
    </row>
    <row r="9872" spans="1:4" x14ac:dyDescent="0.25">
      <c r="A9872" s="57">
        <v>41944</v>
      </c>
      <c r="B9872" s="58">
        <v>41946</v>
      </c>
      <c r="C9872">
        <v>22.428000000000001</v>
      </c>
      <c r="D9872">
        <v>2</v>
      </c>
    </row>
    <row r="9873" spans="1:4" x14ac:dyDescent="0.25">
      <c r="A9873" s="57">
        <v>43014</v>
      </c>
      <c r="B9873" s="57">
        <v>43014</v>
      </c>
      <c r="C9873">
        <v>290.33600000000001</v>
      </c>
      <c r="D9873">
        <v>0</v>
      </c>
    </row>
    <row r="9874" spans="1:4" x14ac:dyDescent="0.25">
      <c r="A9874" s="57">
        <v>43014</v>
      </c>
      <c r="B9874" s="57">
        <v>43014</v>
      </c>
      <c r="C9874">
        <v>19.152000000000001</v>
      </c>
      <c r="D9874">
        <v>0</v>
      </c>
    </row>
    <row r="9875" spans="1:4" x14ac:dyDescent="0.25">
      <c r="A9875" s="57">
        <v>42714</v>
      </c>
      <c r="B9875" s="58">
        <v>42718</v>
      </c>
      <c r="C9875">
        <v>6.48</v>
      </c>
      <c r="D9875">
        <v>4</v>
      </c>
    </row>
    <row r="9876" spans="1:4" x14ac:dyDescent="0.25">
      <c r="A9876" s="57">
        <v>42635</v>
      </c>
      <c r="B9876" s="58">
        <v>42637</v>
      </c>
      <c r="C9876">
        <v>63.968000000000004</v>
      </c>
      <c r="D9876">
        <v>2</v>
      </c>
    </row>
    <row r="9877" spans="1:4" x14ac:dyDescent="0.25">
      <c r="A9877" s="57">
        <v>42367</v>
      </c>
      <c r="B9877" s="58">
        <v>42374</v>
      </c>
      <c r="C9877">
        <v>6.36</v>
      </c>
      <c r="D9877">
        <v>7</v>
      </c>
    </row>
    <row r="9878" spans="1:4" x14ac:dyDescent="0.25">
      <c r="A9878" s="57">
        <v>42845</v>
      </c>
      <c r="B9878" s="58">
        <v>42846</v>
      </c>
      <c r="C9878">
        <v>848.54399999999998</v>
      </c>
      <c r="D9878">
        <v>1</v>
      </c>
    </row>
    <row r="9879" spans="1:4" x14ac:dyDescent="0.25">
      <c r="A9879" s="57">
        <v>42845</v>
      </c>
      <c r="B9879" s="58">
        <v>42846</v>
      </c>
      <c r="C9879">
        <v>8.6999999999999993</v>
      </c>
      <c r="D9879">
        <v>1</v>
      </c>
    </row>
    <row r="9880" spans="1:4" x14ac:dyDescent="0.25">
      <c r="A9880" s="57">
        <v>42845</v>
      </c>
      <c r="B9880" s="58">
        <v>42846</v>
      </c>
      <c r="C9880">
        <v>122.38200000000001</v>
      </c>
      <c r="D9880">
        <v>1</v>
      </c>
    </row>
    <row r="9881" spans="1:4" x14ac:dyDescent="0.25">
      <c r="A9881" s="57">
        <v>42603</v>
      </c>
      <c r="B9881" s="58">
        <v>42607</v>
      </c>
      <c r="C9881">
        <v>573.17399999999998</v>
      </c>
      <c r="D9881">
        <v>4</v>
      </c>
    </row>
    <row r="9882" spans="1:4" x14ac:dyDescent="0.25">
      <c r="A9882" s="57">
        <v>42153</v>
      </c>
      <c r="B9882" s="58">
        <v>42155</v>
      </c>
      <c r="C9882">
        <v>85.055999999999997</v>
      </c>
      <c r="D9882">
        <v>2</v>
      </c>
    </row>
    <row r="9883" spans="1:4" x14ac:dyDescent="0.25">
      <c r="A9883" s="57">
        <v>41863</v>
      </c>
      <c r="B9883" s="58">
        <v>41864</v>
      </c>
      <c r="C9883">
        <v>14.04</v>
      </c>
      <c r="D9883">
        <v>1</v>
      </c>
    </row>
    <row r="9884" spans="1:4" x14ac:dyDescent="0.25">
      <c r="A9884" s="57">
        <v>41863</v>
      </c>
      <c r="B9884" s="58">
        <v>41864</v>
      </c>
      <c r="C9884">
        <v>272.61</v>
      </c>
      <c r="D9884">
        <v>1</v>
      </c>
    </row>
    <row r="9885" spans="1:4" x14ac:dyDescent="0.25">
      <c r="A9885" s="57">
        <v>41732</v>
      </c>
      <c r="B9885" s="58">
        <v>41737</v>
      </c>
      <c r="C9885">
        <v>11.16</v>
      </c>
      <c r="D9885">
        <v>5</v>
      </c>
    </row>
    <row r="9886" spans="1:4" x14ac:dyDescent="0.25">
      <c r="A9886" s="57">
        <v>41732</v>
      </c>
      <c r="B9886" s="58">
        <v>41737</v>
      </c>
      <c r="C9886">
        <v>62.31</v>
      </c>
      <c r="D9886">
        <v>5</v>
      </c>
    </row>
    <row r="9887" spans="1:4" x14ac:dyDescent="0.25">
      <c r="A9887" s="57">
        <v>41732</v>
      </c>
      <c r="B9887" s="58">
        <v>41737</v>
      </c>
      <c r="C9887">
        <v>159.97999999999999</v>
      </c>
      <c r="D9887">
        <v>5</v>
      </c>
    </row>
    <row r="9888" spans="1:4" x14ac:dyDescent="0.25">
      <c r="A9888" s="57">
        <v>41662</v>
      </c>
      <c r="B9888" s="58">
        <v>41666</v>
      </c>
      <c r="C9888">
        <v>5.94</v>
      </c>
      <c r="D9888">
        <v>4</v>
      </c>
    </row>
    <row r="9889" spans="1:4" x14ac:dyDescent="0.25">
      <c r="A9889" s="57">
        <v>43020</v>
      </c>
      <c r="B9889" s="58">
        <v>43023</v>
      </c>
      <c r="C9889">
        <v>9.9600000000000009</v>
      </c>
      <c r="D9889">
        <v>3</v>
      </c>
    </row>
    <row r="9890" spans="1:4" x14ac:dyDescent="0.25">
      <c r="A9890" s="57">
        <v>42224</v>
      </c>
      <c r="B9890" s="58">
        <v>42228</v>
      </c>
      <c r="C9890">
        <v>79.989999999999995</v>
      </c>
      <c r="D9890">
        <v>4</v>
      </c>
    </row>
    <row r="9891" spans="1:4" x14ac:dyDescent="0.25">
      <c r="A9891" s="57">
        <v>42813</v>
      </c>
      <c r="B9891" s="58">
        <v>42814</v>
      </c>
      <c r="C9891">
        <v>8.94</v>
      </c>
      <c r="D9891">
        <v>1</v>
      </c>
    </row>
    <row r="9892" spans="1:4" x14ac:dyDescent="0.25">
      <c r="A9892" s="57">
        <v>42576</v>
      </c>
      <c r="B9892" s="58">
        <v>42579</v>
      </c>
      <c r="C9892">
        <v>20.62</v>
      </c>
      <c r="D9892">
        <v>3</v>
      </c>
    </row>
    <row r="9893" spans="1:4" x14ac:dyDescent="0.25">
      <c r="A9893" s="57">
        <v>42576</v>
      </c>
      <c r="B9893" s="58">
        <v>42579</v>
      </c>
      <c r="C9893">
        <v>124.25</v>
      </c>
      <c r="D9893">
        <v>3</v>
      </c>
    </row>
    <row r="9894" spans="1:4" x14ac:dyDescent="0.25">
      <c r="A9894" s="57">
        <v>42576</v>
      </c>
      <c r="B9894" s="58">
        <v>42579</v>
      </c>
      <c r="C9894">
        <v>297.55</v>
      </c>
      <c r="D9894">
        <v>3</v>
      </c>
    </row>
    <row r="9895" spans="1:4" x14ac:dyDescent="0.25">
      <c r="A9895" s="57">
        <v>42576</v>
      </c>
      <c r="B9895" s="58">
        <v>42579</v>
      </c>
      <c r="C9895">
        <v>403.56</v>
      </c>
      <c r="D9895">
        <v>3</v>
      </c>
    </row>
    <row r="9896" spans="1:4" x14ac:dyDescent="0.25">
      <c r="A9896" s="57">
        <v>42576</v>
      </c>
      <c r="B9896" s="58">
        <v>42579</v>
      </c>
      <c r="C9896">
        <v>95.2</v>
      </c>
      <c r="D9896">
        <v>3</v>
      </c>
    </row>
    <row r="9897" spans="1:4" x14ac:dyDescent="0.25">
      <c r="A9897" s="57">
        <v>41908</v>
      </c>
      <c r="B9897" s="58">
        <v>41913</v>
      </c>
      <c r="C9897">
        <v>153.82400000000001</v>
      </c>
      <c r="D9897">
        <v>5</v>
      </c>
    </row>
    <row r="9898" spans="1:4" x14ac:dyDescent="0.25">
      <c r="A9898" s="57">
        <v>41807</v>
      </c>
      <c r="B9898" s="58">
        <v>41810</v>
      </c>
      <c r="C9898">
        <v>62.015999999999998</v>
      </c>
      <c r="D9898">
        <v>3</v>
      </c>
    </row>
    <row r="9899" spans="1:4" x14ac:dyDescent="0.25">
      <c r="A9899" s="57">
        <v>42527</v>
      </c>
      <c r="B9899" s="58">
        <v>42531</v>
      </c>
      <c r="C9899">
        <v>466.32</v>
      </c>
      <c r="D9899">
        <v>4</v>
      </c>
    </row>
    <row r="9900" spans="1:4" x14ac:dyDescent="0.25">
      <c r="A9900" s="57">
        <v>42527</v>
      </c>
      <c r="B9900" s="58">
        <v>42531</v>
      </c>
      <c r="C9900">
        <v>82.64</v>
      </c>
      <c r="D9900">
        <v>4</v>
      </c>
    </row>
    <row r="9901" spans="1:4" x14ac:dyDescent="0.25">
      <c r="A9901" s="57">
        <v>41726</v>
      </c>
      <c r="B9901" s="58">
        <v>41732</v>
      </c>
      <c r="C9901">
        <v>330.58800000000002</v>
      </c>
      <c r="D9901">
        <v>6</v>
      </c>
    </row>
    <row r="9902" spans="1:4" x14ac:dyDescent="0.25">
      <c r="A9902" s="57">
        <v>42968</v>
      </c>
      <c r="B9902" s="58">
        <v>42972</v>
      </c>
      <c r="C9902">
        <v>237.096</v>
      </c>
      <c r="D9902">
        <v>4</v>
      </c>
    </row>
    <row r="9903" spans="1:4" x14ac:dyDescent="0.25">
      <c r="A9903" s="57">
        <v>42968</v>
      </c>
      <c r="B9903" s="58">
        <v>42972</v>
      </c>
      <c r="C9903">
        <v>22.751999999999999</v>
      </c>
      <c r="D9903">
        <v>4</v>
      </c>
    </row>
    <row r="9904" spans="1:4" x14ac:dyDescent="0.25">
      <c r="A9904" s="57">
        <v>42968</v>
      </c>
      <c r="B9904" s="58">
        <v>42972</v>
      </c>
      <c r="C9904">
        <v>6.6719999999999997</v>
      </c>
      <c r="D9904">
        <v>4</v>
      </c>
    </row>
    <row r="9905" spans="1:4" x14ac:dyDescent="0.25">
      <c r="A9905" s="57">
        <v>41955</v>
      </c>
      <c r="B9905" s="58">
        <v>41961</v>
      </c>
      <c r="C9905">
        <v>25.128</v>
      </c>
      <c r="D9905">
        <v>6</v>
      </c>
    </row>
    <row r="9906" spans="1:4" x14ac:dyDescent="0.25">
      <c r="A9906" s="57">
        <v>41955</v>
      </c>
      <c r="B9906" s="58">
        <v>41961</v>
      </c>
      <c r="C9906">
        <v>127.98399999999999</v>
      </c>
      <c r="D9906">
        <v>6</v>
      </c>
    </row>
    <row r="9907" spans="1:4" x14ac:dyDescent="0.25">
      <c r="A9907" s="57">
        <v>42260</v>
      </c>
      <c r="B9907" s="58">
        <v>42262</v>
      </c>
      <c r="C9907">
        <v>131.88</v>
      </c>
      <c r="D9907">
        <v>2</v>
      </c>
    </row>
    <row r="9908" spans="1:4" x14ac:dyDescent="0.25">
      <c r="A9908" s="57">
        <v>42260</v>
      </c>
      <c r="B9908" s="58">
        <v>42262</v>
      </c>
      <c r="C9908">
        <v>25.032</v>
      </c>
      <c r="D9908">
        <v>2</v>
      </c>
    </row>
    <row r="9909" spans="1:4" x14ac:dyDescent="0.25">
      <c r="A9909" s="57">
        <v>42260</v>
      </c>
      <c r="B9909" s="58">
        <v>42262</v>
      </c>
      <c r="C9909">
        <v>717.72</v>
      </c>
      <c r="D9909">
        <v>2</v>
      </c>
    </row>
    <row r="9910" spans="1:4" x14ac:dyDescent="0.25">
      <c r="A9910" s="57">
        <v>42260</v>
      </c>
      <c r="B9910" s="58">
        <v>42262</v>
      </c>
      <c r="C9910">
        <v>207.35</v>
      </c>
      <c r="D9910">
        <v>2</v>
      </c>
    </row>
    <row r="9911" spans="1:4" x14ac:dyDescent="0.25">
      <c r="A9911" s="57">
        <v>42260</v>
      </c>
      <c r="B9911" s="58">
        <v>42262</v>
      </c>
      <c r="C9911">
        <v>44.67</v>
      </c>
      <c r="D9911">
        <v>2</v>
      </c>
    </row>
    <row r="9912" spans="1:4" x14ac:dyDescent="0.25">
      <c r="A9912" s="57">
        <v>42260</v>
      </c>
      <c r="B9912" s="58">
        <v>42262</v>
      </c>
      <c r="C9912">
        <v>209.7</v>
      </c>
      <c r="D9912">
        <v>2</v>
      </c>
    </row>
    <row r="9913" spans="1:4" x14ac:dyDescent="0.25">
      <c r="A9913" s="57">
        <v>41734</v>
      </c>
      <c r="B9913" s="58">
        <v>41738</v>
      </c>
      <c r="C9913">
        <v>115.36</v>
      </c>
      <c r="D9913">
        <v>4</v>
      </c>
    </row>
    <row r="9914" spans="1:4" x14ac:dyDescent="0.25">
      <c r="A9914" s="57">
        <v>42287</v>
      </c>
      <c r="B9914" s="58">
        <v>42289</v>
      </c>
      <c r="C9914">
        <v>362.13600000000002</v>
      </c>
      <c r="D9914">
        <v>2</v>
      </c>
    </row>
    <row r="9915" spans="1:4" x14ac:dyDescent="0.25">
      <c r="A9915" s="57">
        <v>42287</v>
      </c>
      <c r="B9915" s="58">
        <v>42289</v>
      </c>
      <c r="C9915">
        <v>31.05</v>
      </c>
      <c r="D9915">
        <v>2</v>
      </c>
    </row>
    <row r="9916" spans="1:4" x14ac:dyDescent="0.25">
      <c r="A9916" s="57">
        <v>42764</v>
      </c>
      <c r="B9916" s="58">
        <v>42766</v>
      </c>
      <c r="C9916">
        <v>12.96</v>
      </c>
      <c r="D9916">
        <v>2</v>
      </c>
    </row>
    <row r="9917" spans="1:4" x14ac:dyDescent="0.25">
      <c r="A9917" s="57">
        <v>42764</v>
      </c>
      <c r="B9917" s="58">
        <v>42766</v>
      </c>
      <c r="C9917">
        <v>94.85</v>
      </c>
      <c r="D9917">
        <v>2</v>
      </c>
    </row>
    <row r="9918" spans="1:4" x14ac:dyDescent="0.25">
      <c r="A9918" s="57">
        <v>42764</v>
      </c>
      <c r="B9918" s="58">
        <v>42766</v>
      </c>
      <c r="C9918">
        <v>13.48</v>
      </c>
      <c r="D9918">
        <v>2</v>
      </c>
    </row>
    <row r="9919" spans="1:4" x14ac:dyDescent="0.25">
      <c r="A9919" s="57">
        <v>42764</v>
      </c>
      <c r="B9919" s="58">
        <v>42766</v>
      </c>
      <c r="C9919">
        <v>14.91</v>
      </c>
      <c r="D9919">
        <v>2</v>
      </c>
    </row>
    <row r="9920" spans="1:4" x14ac:dyDescent="0.25">
      <c r="A9920" s="57">
        <v>42271</v>
      </c>
      <c r="B9920" s="58">
        <v>42276</v>
      </c>
      <c r="C9920">
        <v>39.979999999999997</v>
      </c>
      <c r="D9920">
        <v>5</v>
      </c>
    </row>
    <row r="9921" spans="1:4" x14ac:dyDescent="0.25">
      <c r="A9921" s="57">
        <v>42444</v>
      </c>
      <c r="B9921" s="58">
        <v>42448</v>
      </c>
      <c r="C9921">
        <v>528.42999999999995</v>
      </c>
      <c r="D9921">
        <v>4</v>
      </c>
    </row>
    <row r="9922" spans="1:4" x14ac:dyDescent="0.25">
      <c r="A9922" s="57">
        <v>42444</v>
      </c>
      <c r="B9922" s="58">
        <v>42448</v>
      </c>
      <c r="C9922">
        <v>22.385999999999999</v>
      </c>
      <c r="D9922">
        <v>4</v>
      </c>
    </row>
    <row r="9923" spans="1:4" x14ac:dyDescent="0.25">
      <c r="A9923" s="57">
        <v>41967</v>
      </c>
      <c r="B9923" s="58">
        <v>41973</v>
      </c>
      <c r="C9923">
        <v>5.742</v>
      </c>
      <c r="D9923">
        <v>6</v>
      </c>
    </row>
    <row r="9924" spans="1:4" x14ac:dyDescent="0.25">
      <c r="A9924" s="57">
        <v>42861</v>
      </c>
      <c r="B9924" s="58">
        <v>42865</v>
      </c>
      <c r="C9924">
        <v>191.96799999999999</v>
      </c>
      <c r="D9924">
        <v>4</v>
      </c>
    </row>
    <row r="9925" spans="1:4" x14ac:dyDescent="0.25">
      <c r="A9925" s="57">
        <v>42083</v>
      </c>
      <c r="B9925" s="58">
        <v>42086</v>
      </c>
      <c r="C9925">
        <v>49.847999999999999</v>
      </c>
      <c r="D9925">
        <v>3</v>
      </c>
    </row>
    <row r="9926" spans="1:4" x14ac:dyDescent="0.25">
      <c r="A9926" s="57">
        <v>42083</v>
      </c>
      <c r="B9926" s="58">
        <v>42086</v>
      </c>
      <c r="C9926">
        <v>23.99</v>
      </c>
      <c r="D9926">
        <v>3</v>
      </c>
    </row>
    <row r="9927" spans="1:4" x14ac:dyDescent="0.25">
      <c r="A9927" s="57">
        <v>42083</v>
      </c>
      <c r="B9927" s="58">
        <v>42086</v>
      </c>
      <c r="C9927">
        <v>1087.9359999999999</v>
      </c>
      <c r="D9927">
        <v>3</v>
      </c>
    </row>
    <row r="9928" spans="1:4" x14ac:dyDescent="0.25">
      <c r="A9928" s="57">
        <v>42083</v>
      </c>
      <c r="B9928" s="58">
        <v>42086</v>
      </c>
      <c r="C9928">
        <v>199.98</v>
      </c>
      <c r="D9928">
        <v>3</v>
      </c>
    </row>
    <row r="9929" spans="1:4" x14ac:dyDescent="0.25">
      <c r="A9929" s="57">
        <v>42083</v>
      </c>
      <c r="B9929" s="58">
        <v>42086</v>
      </c>
      <c r="C9929">
        <v>83.92</v>
      </c>
      <c r="D9929">
        <v>3</v>
      </c>
    </row>
    <row r="9930" spans="1:4" x14ac:dyDescent="0.25">
      <c r="A9930" s="57">
        <v>42617</v>
      </c>
      <c r="B9930" s="57">
        <v>42617</v>
      </c>
      <c r="C9930">
        <v>24.27</v>
      </c>
      <c r="D9930">
        <v>0</v>
      </c>
    </row>
    <row r="9931" spans="1:4" x14ac:dyDescent="0.25">
      <c r="A9931" s="57">
        <v>42617</v>
      </c>
      <c r="B9931" s="57">
        <v>42617</v>
      </c>
      <c r="C9931">
        <v>2799.96</v>
      </c>
      <c r="D9931">
        <v>0</v>
      </c>
    </row>
    <row r="9932" spans="1:4" x14ac:dyDescent="0.25">
      <c r="A9932" s="57">
        <v>42321</v>
      </c>
      <c r="B9932" s="58">
        <v>42325</v>
      </c>
      <c r="C9932">
        <v>9.8719999999999999</v>
      </c>
      <c r="D9932">
        <v>4</v>
      </c>
    </row>
    <row r="9933" spans="1:4" x14ac:dyDescent="0.25">
      <c r="A9933" s="57">
        <v>42321</v>
      </c>
      <c r="B9933" s="58">
        <v>42325</v>
      </c>
      <c r="C9933">
        <v>683.33199999999999</v>
      </c>
      <c r="D9933">
        <v>4</v>
      </c>
    </row>
    <row r="9934" spans="1:4" x14ac:dyDescent="0.25">
      <c r="A9934" s="57">
        <v>42321</v>
      </c>
      <c r="B9934" s="58">
        <v>42325</v>
      </c>
      <c r="C9934">
        <v>29.96</v>
      </c>
      <c r="D9934">
        <v>4</v>
      </c>
    </row>
    <row r="9935" spans="1:4" x14ac:dyDescent="0.25">
      <c r="A9935" s="57">
        <v>41831</v>
      </c>
      <c r="B9935" s="58">
        <v>41834</v>
      </c>
      <c r="C9935">
        <v>164.85</v>
      </c>
      <c r="D9935">
        <v>3</v>
      </c>
    </row>
    <row r="9936" spans="1:4" x14ac:dyDescent="0.25">
      <c r="A9936" s="57">
        <v>42467</v>
      </c>
      <c r="B9936" s="58">
        <v>42472</v>
      </c>
      <c r="C9936">
        <v>33.527999999999999</v>
      </c>
      <c r="D9936">
        <v>5</v>
      </c>
    </row>
    <row r="9937" spans="1:4" x14ac:dyDescent="0.25">
      <c r="A9937" s="57">
        <v>42467</v>
      </c>
      <c r="B9937" s="58">
        <v>42472</v>
      </c>
      <c r="C9937">
        <v>36.744</v>
      </c>
      <c r="D9937">
        <v>5</v>
      </c>
    </row>
    <row r="9938" spans="1:4" x14ac:dyDescent="0.25">
      <c r="A9938" s="57">
        <v>42910</v>
      </c>
      <c r="B9938" s="58">
        <v>42914</v>
      </c>
      <c r="C9938">
        <v>102.93</v>
      </c>
      <c r="D9938">
        <v>4</v>
      </c>
    </row>
    <row r="9939" spans="1:4" x14ac:dyDescent="0.25">
      <c r="A9939" s="57">
        <v>42524</v>
      </c>
      <c r="B9939" s="58">
        <v>42527</v>
      </c>
      <c r="C9939">
        <v>71.087999999999994</v>
      </c>
      <c r="D9939">
        <v>3</v>
      </c>
    </row>
    <row r="9940" spans="1:4" x14ac:dyDescent="0.25">
      <c r="A9940" s="57">
        <v>42716</v>
      </c>
      <c r="B9940" s="58">
        <v>42721</v>
      </c>
      <c r="C9940">
        <v>60.35</v>
      </c>
      <c r="D9940">
        <v>5</v>
      </c>
    </row>
    <row r="9941" spans="1:4" x14ac:dyDescent="0.25">
      <c r="A9941" s="57">
        <v>42716</v>
      </c>
      <c r="B9941" s="58">
        <v>42721</v>
      </c>
      <c r="C9941">
        <v>35.520000000000003</v>
      </c>
      <c r="D9941">
        <v>5</v>
      </c>
    </row>
    <row r="9942" spans="1:4" x14ac:dyDescent="0.25">
      <c r="A9942" s="57">
        <v>42716</v>
      </c>
      <c r="B9942" s="58">
        <v>42721</v>
      </c>
      <c r="C9942">
        <v>11.2</v>
      </c>
      <c r="D9942">
        <v>5</v>
      </c>
    </row>
    <row r="9943" spans="1:4" x14ac:dyDescent="0.25">
      <c r="A9943" s="57">
        <v>43063</v>
      </c>
      <c r="B9943" s="58">
        <v>43069</v>
      </c>
      <c r="C9943">
        <v>223.58</v>
      </c>
      <c r="D9943">
        <v>6</v>
      </c>
    </row>
    <row r="9944" spans="1:4" x14ac:dyDescent="0.25">
      <c r="A9944" s="57">
        <v>42001</v>
      </c>
      <c r="B9944" s="58">
        <v>42007</v>
      </c>
      <c r="C9944">
        <v>998.82</v>
      </c>
      <c r="D9944">
        <v>6</v>
      </c>
    </row>
    <row r="9945" spans="1:4" x14ac:dyDescent="0.25">
      <c r="A9945" s="57">
        <v>42001</v>
      </c>
      <c r="B9945" s="58">
        <v>42007</v>
      </c>
      <c r="C9945">
        <v>51.15</v>
      </c>
      <c r="D9945">
        <v>6</v>
      </c>
    </row>
    <row r="9946" spans="1:4" x14ac:dyDescent="0.25">
      <c r="A9946" s="57">
        <v>42106</v>
      </c>
      <c r="B9946" s="58">
        <v>42111</v>
      </c>
      <c r="C9946">
        <v>40.74</v>
      </c>
      <c r="D9946">
        <v>5</v>
      </c>
    </row>
    <row r="9947" spans="1:4" x14ac:dyDescent="0.25">
      <c r="A9947" s="57">
        <v>41700</v>
      </c>
      <c r="B9947" s="58">
        <v>41704</v>
      </c>
      <c r="C9947">
        <v>3.4239999999999999</v>
      </c>
      <c r="D9947">
        <v>4</v>
      </c>
    </row>
    <row r="9948" spans="1:4" x14ac:dyDescent="0.25">
      <c r="A9948" s="57">
        <v>41700</v>
      </c>
      <c r="B9948" s="58">
        <v>41704</v>
      </c>
      <c r="C9948">
        <v>151.19999999999999</v>
      </c>
      <c r="D9948">
        <v>4</v>
      </c>
    </row>
    <row r="9949" spans="1:4" x14ac:dyDescent="0.25">
      <c r="A9949" s="57">
        <v>42887</v>
      </c>
      <c r="B9949" s="58">
        <v>42889</v>
      </c>
      <c r="C9949">
        <v>1925.88</v>
      </c>
      <c r="D9949">
        <v>2</v>
      </c>
    </row>
    <row r="9950" spans="1:4" x14ac:dyDescent="0.25">
      <c r="A9950" s="57">
        <v>42887</v>
      </c>
      <c r="B9950" s="58">
        <v>42889</v>
      </c>
      <c r="C9950">
        <v>2405.1999999999998</v>
      </c>
      <c r="D9950">
        <v>2</v>
      </c>
    </row>
    <row r="9951" spans="1:4" x14ac:dyDescent="0.25">
      <c r="A9951" s="57">
        <v>42887</v>
      </c>
      <c r="B9951" s="58">
        <v>42889</v>
      </c>
      <c r="C9951">
        <v>83.97</v>
      </c>
      <c r="D9951">
        <v>2</v>
      </c>
    </row>
    <row r="9952" spans="1:4" x14ac:dyDescent="0.25">
      <c r="A9952" s="57">
        <v>42887</v>
      </c>
      <c r="B9952" s="58">
        <v>42889</v>
      </c>
      <c r="C9952">
        <v>39.89</v>
      </c>
      <c r="D9952">
        <v>2</v>
      </c>
    </row>
    <row r="9953" spans="1:4" x14ac:dyDescent="0.25">
      <c r="A9953" s="57">
        <v>42887</v>
      </c>
      <c r="B9953" s="58">
        <v>42889</v>
      </c>
      <c r="C9953">
        <v>17.38</v>
      </c>
      <c r="D9953">
        <v>2</v>
      </c>
    </row>
    <row r="9954" spans="1:4" x14ac:dyDescent="0.25">
      <c r="A9954" s="57">
        <v>42352</v>
      </c>
      <c r="B9954" s="58">
        <v>42354</v>
      </c>
      <c r="C9954">
        <v>55.264000000000003</v>
      </c>
      <c r="D9954">
        <v>2</v>
      </c>
    </row>
    <row r="9955" spans="1:4" x14ac:dyDescent="0.25">
      <c r="A9955" s="57">
        <v>42352</v>
      </c>
      <c r="B9955" s="58">
        <v>42354</v>
      </c>
      <c r="C9955">
        <v>6.48</v>
      </c>
      <c r="D9955">
        <v>2</v>
      </c>
    </row>
    <row r="9956" spans="1:4" x14ac:dyDescent="0.25">
      <c r="A9956" s="57">
        <v>42352</v>
      </c>
      <c r="B9956" s="58">
        <v>42354</v>
      </c>
      <c r="C9956">
        <v>34.247999999999998</v>
      </c>
      <c r="D9956">
        <v>2</v>
      </c>
    </row>
    <row r="9957" spans="1:4" x14ac:dyDescent="0.25">
      <c r="A9957" s="57">
        <v>42352</v>
      </c>
      <c r="B9957" s="58">
        <v>42354</v>
      </c>
      <c r="C9957">
        <v>273.56799999999998</v>
      </c>
      <c r="D9957">
        <v>2</v>
      </c>
    </row>
    <row r="9958" spans="1:4" x14ac:dyDescent="0.25">
      <c r="A9958" s="57">
        <v>41954</v>
      </c>
      <c r="B9958" s="58">
        <v>41960</v>
      </c>
      <c r="C9958">
        <v>46.35</v>
      </c>
      <c r="D9958">
        <v>6</v>
      </c>
    </row>
    <row r="9959" spans="1:4" x14ac:dyDescent="0.25">
      <c r="A9959" s="57">
        <v>41954</v>
      </c>
      <c r="B9959" s="58">
        <v>41960</v>
      </c>
      <c r="C9959">
        <v>223.92</v>
      </c>
      <c r="D9959">
        <v>6</v>
      </c>
    </row>
    <row r="9960" spans="1:4" x14ac:dyDescent="0.25">
      <c r="A9960" s="57">
        <v>41954</v>
      </c>
      <c r="B9960" s="58">
        <v>41960</v>
      </c>
      <c r="C9960">
        <v>7.3</v>
      </c>
      <c r="D9960">
        <v>6</v>
      </c>
    </row>
    <row r="9961" spans="1:4" x14ac:dyDescent="0.25">
      <c r="A9961" s="57">
        <v>43014</v>
      </c>
      <c r="B9961" s="58">
        <v>43019</v>
      </c>
      <c r="C9961">
        <v>9.3439999999999994</v>
      </c>
      <c r="D9961">
        <v>5</v>
      </c>
    </row>
    <row r="9962" spans="1:4" x14ac:dyDescent="0.25">
      <c r="A9962" s="57">
        <v>42994</v>
      </c>
      <c r="B9962" s="58">
        <v>42996</v>
      </c>
      <c r="C9962">
        <v>18</v>
      </c>
      <c r="D9962">
        <v>2</v>
      </c>
    </row>
    <row r="9963" spans="1:4" x14ac:dyDescent="0.25">
      <c r="A9963" s="57">
        <v>42082</v>
      </c>
      <c r="B9963" s="58">
        <v>42085</v>
      </c>
      <c r="C9963">
        <v>65.584000000000003</v>
      </c>
      <c r="D9963">
        <v>3</v>
      </c>
    </row>
    <row r="9964" spans="1:4" x14ac:dyDescent="0.25">
      <c r="A9964" s="57">
        <v>42082</v>
      </c>
      <c r="B9964" s="58">
        <v>42085</v>
      </c>
      <c r="C9964">
        <v>383.46559999999999</v>
      </c>
      <c r="D9964">
        <v>3</v>
      </c>
    </row>
    <row r="9965" spans="1:4" x14ac:dyDescent="0.25">
      <c r="A9965" s="57">
        <v>42211</v>
      </c>
      <c r="B9965" s="57">
        <v>42211</v>
      </c>
      <c r="C9965">
        <v>10.368</v>
      </c>
      <c r="D9965">
        <v>0</v>
      </c>
    </row>
    <row r="9966" spans="1:4" x14ac:dyDescent="0.25">
      <c r="A9966" s="57">
        <v>42709</v>
      </c>
      <c r="B9966" s="58">
        <v>42714</v>
      </c>
      <c r="C9966">
        <v>13.4</v>
      </c>
      <c r="D9966">
        <v>5</v>
      </c>
    </row>
    <row r="9967" spans="1:4" x14ac:dyDescent="0.25">
      <c r="A9967" s="57">
        <v>42709</v>
      </c>
      <c r="B9967" s="58">
        <v>42714</v>
      </c>
      <c r="C9967">
        <v>4.9800000000000004</v>
      </c>
      <c r="D9967">
        <v>5</v>
      </c>
    </row>
    <row r="9968" spans="1:4" x14ac:dyDescent="0.25">
      <c r="A9968" s="57">
        <v>42709</v>
      </c>
      <c r="B9968" s="58">
        <v>42714</v>
      </c>
      <c r="C9968">
        <v>109.69</v>
      </c>
      <c r="D9968">
        <v>5</v>
      </c>
    </row>
    <row r="9969" spans="1:4" x14ac:dyDescent="0.25">
      <c r="A9969" s="57">
        <v>43080</v>
      </c>
      <c r="B9969" s="58">
        <v>43086</v>
      </c>
      <c r="C9969">
        <v>40.200000000000003</v>
      </c>
      <c r="D9969">
        <v>6</v>
      </c>
    </row>
    <row r="9970" spans="1:4" x14ac:dyDescent="0.25">
      <c r="A9970" s="57">
        <v>43080</v>
      </c>
      <c r="B9970" s="58">
        <v>43086</v>
      </c>
      <c r="C9970">
        <v>735.98</v>
      </c>
      <c r="D9970">
        <v>6</v>
      </c>
    </row>
    <row r="9971" spans="1:4" x14ac:dyDescent="0.25">
      <c r="A9971" s="57">
        <v>43080</v>
      </c>
      <c r="B9971" s="58">
        <v>43086</v>
      </c>
      <c r="C9971">
        <v>22.75</v>
      </c>
      <c r="D9971">
        <v>6</v>
      </c>
    </row>
    <row r="9972" spans="1:4" x14ac:dyDescent="0.25">
      <c r="A9972" s="57">
        <v>42183</v>
      </c>
      <c r="B9972" s="58">
        <v>42187</v>
      </c>
      <c r="C9972">
        <v>119.56</v>
      </c>
      <c r="D9972">
        <v>4</v>
      </c>
    </row>
    <row r="9973" spans="1:4" x14ac:dyDescent="0.25">
      <c r="A9973" s="57">
        <v>42183</v>
      </c>
      <c r="B9973" s="58">
        <v>42187</v>
      </c>
      <c r="C9973">
        <v>140.75</v>
      </c>
      <c r="D9973">
        <v>4</v>
      </c>
    </row>
    <row r="9974" spans="1:4" x14ac:dyDescent="0.25">
      <c r="A9974" s="57">
        <v>42624</v>
      </c>
      <c r="B9974" s="58">
        <v>42630</v>
      </c>
      <c r="C9974">
        <v>99.567999999999998</v>
      </c>
      <c r="D9974">
        <v>6</v>
      </c>
    </row>
    <row r="9975" spans="1:4" x14ac:dyDescent="0.25">
      <c r="A9975" s="57">
        <v>42710</v>
      </c>
      <c r="B9975" s="58">
        <v>42714</v>
      </c>
      <c r="C9975">
        <v>271.95999999999998</v>
      </c>
      <c r="D9975">
        <v>4</v>
      </c>
    </row>
    <row r="9976" spans="1:4" x14ac:dyDescent="0.25">
      <c r="A9976" s="57">
        <v>42710</v>
      </c>
      <c r="B9976" s="58">
        <v>42714</v>
      </c>
      <c r="C9976">
        <v>18.690000000000001</v>
      </c>
      <c r="D9976">
        <v>4</v>
      </c>
    </row>
    <row r="9977" spans="1:4" x14ac:dyDescent="0.25">
      <c r="A9977" s="57">
        <v>42710</v>
      </c>
      <c r="B9977" s="58">
        <v>42714</v>
      </c>
      <c r="C9977">
        <v>13.36</v>
      </c>
      <c r="D9977">
        <v>4</v>
      </c>
    </row>
    <row r="9978" spans="1:4" x14ac:dyDescent="0.25">
      <c r="A9978" s="57">
        <v>42710</v>
      </c>
      <c r="B9978" s="58">
        <v>42714</v>
      </c>
      <c r="C9978">
        <v>249.584</v>
      </c>
      <c r="D9978">
        <v>4</v>
      </c>
    </row>
    <row r="9979" spans="1:4" x14ac:dyDescent="0.25">
      <c r="A9979" s="57">
        <v>42710</v>
      </c>
      <c r="B9979" s="58">
        <v>42714</v>
      </c>
      <c r="C9979">
        <v>13.86</v>
      </c>
      <c r="D9979">
        <v>4</v>
      </c>
    </row>
    <row r="9980" spans="1:4" x14ac:dyDescent="0.25">
      <c r="A9980" s="57">
        <v>42710</v>
      </c>
      <c r="B9980" s="58">
        <v>42714</v>
      </c>
      <c r="C9980">
        <v>13.375999999999999</v>
      </c>
      <c r="D9980">
        <v>4</v>
      </c>
    </row>
    <row r="9981" spans="1:4" x14ac:dyDescent="0.25">
      <c r="A9981" s="57">
        <v>42710</v>
      </c>
      <c r="B9981" s="58">
        <v>42714</v>
      </c>
      <c r="C9981">
        <v>437.47199999999998</v>
      </c>
      <c r="D9981">
        <v>4</v>
      </c>
    </row>
    <row r="9982" spans="1:4" x14ac:dyDescent="0.25">
      <c r="A9982" s="57">
        <v>42253</v>
      </c>
      <c r="B9982" s="58">
        <v>42256</v>
      </c>
      <c r="C9982">
        <v>85.98</v>
      </c>
      <c r="D9982">
        <v>3</v>
      </c>
    </row>
    <row r="9983" spans="1:4" x14ac:dyDescent="0.25">
      <c r="A9983" s="57">
        <v>42950</v>
      </c>
      <c r="B9983" s="58">
        <v>42953</v>
      </c>
      <c r="C9983">
        <v>16.52</v>
      </c>
      <c r="D9983">
        <v>3</v>
      </c>
    </row>
    <row r="9984" spans="1:4" x14ac:dyDescent="0.25">
      <c r="A9984" s="57">
        <v>42635</v>
      </c>
      <c r="B9984" s="58">
        <v>42641</v>
      </c>
      <c r="C9984">
        <v>35.56</v>
      </c>
      <c r="D9984">
        <v>6</v>
      </c>
    </row>
    <row r="9985" spans="1:4" x14ac:dyDescent="0.25">
      <c r="A9985" s="57">
        <v>42635</v>
      </c>
      <c r="B9985" s="58">
        <v>42641</v>
      </c>
      <c r="C9985">
        <v>97.98</v>
      </c>
      <c r="D9985">
        <v>6</v>
      </c>
    </row>
    <row r="9986" spans="1:4" x14ac:dyDescent="0.25">
      <c r="A9986" s="57">
        <v>42141</v>
      </c>
      <c r="B9986" s="58">
        <v>42147</v>
      </c>
      <c r="C9986">
        <v>31.5</v>
      </c>
      <c r="D9986">
        <v>6</v>
      </c>
    </row>
    <row r="9987" spans="1:4" x14ac:dyDescent="0.25">
      <c r="A9987" s="57">
        <v>42141</v>
      </c>
      <c r="B9987" s="58">
        <v>42147</v>
      </c>
      <c r="C9987">
        <v>55.6</v>
      </c>
      <c r="D9987">
        <v>6</v>
      </c>
    </row>
    <row r="9988" spans="1:4" x14ac:dyDescent="0.25">
      <c r="A9988" s="57">
        <v>42642</v>
      </c>
      <c r="B9988" s="58">
        <v>42646</v>
      </c>
      <c r="C9988">
        <v>36.24</v>
      </c>
      <c r="D9988">
        <v>4</v>
      </c>
    </row>
    <row r="9989" spans="1:4" x14ac:dyDescent="0.25">
      <c r="A9989" s="57">
        <v>43056</v>
      </c>
      <c r="B9989" s="58">
        <v>43060</v>
      </c>
      <c r="C9989">
        <v>79.989999999999995</v>
      </c>
      <c r="D9989">
        <v>4</v>
      </c>
    </row>
    <row r="9990" spans="1:4" x14ac:dyDescent="0.25">
      <c r="A9990" s="57">
        <v>43056</v>
      </c>
      <c r="B9990" s="58">
        <v>43060</v>
      </c>
      <c r="C9990">
        <v>206.1</v>
      </c>
      <c r="D9990">
        <v>4</v>
      </c>
    </row>
    <row r="9991" spans="1:4" x14ac:dyDescent="0.25">
      <c r="A9991" s="57">
        <v>41660</v>
      </c>
      <c r="B9991" s="58">
        <v>41662</v>
      </c>
      <c r="C9991">
        <v>25.248000000000001</v>
      </c>
      <c r="D9991">
        <v>2</v>
      </c>
    </row>
    <row r="9992" spans="1:4" x14ac:dyDescent="0.25">
      <c r="A9992" s="57">
        <v>42792</v>
      </c>
      <c r="B9992" s="58">
        <v>42797</v>
      </c>
      <c r="C9992">
        <v>91.96</v>
      </c>
      <c r="D9992">
        <v>5</v>
      </c>
    </row>
    <row r="9993" spans="1:4" x14ac:dyDescent="0.25">
      <c r="A9993" s="57">
        <v>42792</v>
      </c>
      <c r="B9993" s="58">
        <v>42797</v>
      </c>
      <c r="C9993">
        <v>258.57600000000002</v>
      </c>
      <c r="D9993">
        <v>5</v>
      </c>
    </row>
    <row r="9994" spans="1:4" x14ac:dyDescent="0.25">
      <c r="A9994" s="57">
        <v>42792</v>
      </c>
      <c r="B9994" s="58">
        <v>42797</v>
      </c>
      <c r="C9994">
        <v>29.6</v>
      </c>
      <c r="D9994">
        <v>5</v>
      </c>
    </row>
    <row r="9995" spans="1:4" x14ac:dyDescent="0.25">
      <c r="A9995" s="57">
        <v>42859</v>
      </c>
      <c r="B9995" s="58">
        <v>42864</v>
      </c>
      <c r="C9995">
        <v>243.16</v>
      </c>
      <c r="D9995">
        <v>5</v>
      </c>
    </row>
    <row r="9996" spans="1:4" x14ac:dyDescent="0.25">
      <c r="A9996" s="57"/>
    </row>
  </sheetData>
  <autoFilter ref="A1:D9996" xr:uid="{46A0B92B-FD7A-4E44-946A-80615A964F22}"/>
  <sortState xmlns:xlrd2="http://schemas.microsoft.com/office/spreadsheetml/2017/richdata2" ref="I4:J11">
    <sortCondition ref="J4:J11"/>
  </sortState>
  <conditionalFormatting sqref="A9996">
    <cfRule type="timePeriod" dxfId="10" priority="2" timePeriod="lastMonth">
      <formula>AND(MONTH(A9996)=MONTH(EDATE(TODAY(),0-1)),YEAR(A9996)=YEAR(EDATE(TODAY(),0-1)))</formula>
    </cfRule>
  </conditionalFormatting>
  <conditionalFormatting sqref="A2:B9995">
    <cfRule type="timePeriod" dxfId="9" priority="1" timePeriod="lastMonth">
      <formula>AND(MONTH(A2)=MONTH(EDATE(TODAY(),0-1)),YEAR(A2)=YEAR(EDATE(TODAY(),0-1)))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A4638-5854-4D31-AE3C-84637931CAE7}">
  <dimension ref="A1:BT9994"/>
  <sheetViews>
    <sheetView topLeftCell="AS1" workbookViewId="0">
      <selection activeCell="BX18" sqref="BX18"/>
    </sheetView>
  </sheetViews>
  <sheetFormatPr baseColWidth="10" defaultRowHeight="15" x14ac:dyDescent="0.25"/>
  <cols>
    <col min="1" max="1" width="11.42578125" customWidth="1"/>
    <col min="5" max="5" width="21.7109375" customWidth="1"/>
    <col min="6" max="6" width="20.5703125" bestFit="1" customWidth="1"/>
  </cols>
  <sheetData>
    <row r="1" spans="1:72" x14ac:dyDescent="0.25">
      <c r="A1" s="35">
        <v>14.62</v>
      </c>
      <c r="B1" s="35">
        <v>6.8714000000000004</v>
      </c>
      <c r="I1">
        <v>0</v>
      </c>
      <c r="J1">
        <v>1.9656</v>
      </c>
      <c r="S1">
        <v>0</v>
      </c>
      <c r="T1">
        <v>48.86</v>
      </c>
      <c r="AG1">
        <v>3</v>
      </c>
      <c r="AH1">
        <v>219.58199999999999</v>
      </c>
      <c r="AT1">
        <v>2</v>
      </c>
      <c r="AU1" s="14">
        <v>261.95999999999998</v>
      </c>
      <c r="BI1">
        <v>2</v>
      </c>
      <c r="BJ1">
        <v>0</v>
      </c>
    </row>
    <row r="2" spans="1:72" x14ac:dyDescent="0.25">
      <c r="A2" s="35">
        <v>957.57749999999999</v>
      </c>
      <c r="B2" s="35">
        <v>-383.03100000000001</v>
      </c>
      <c r="I2">
        <v>0.2</v>
      </c>
      <c r="J2">
        <v>90.715199999999996</v>
      </c>
      <c r="S2">
        <v>0</v>
      </c>
      <c r="T2">
        <v>7.28</v>
      </c>
      <c r="AG2">
        <v>2</v>
      </c>
      <c r="AH2">
        <v>6.8714000000000004</v>
      </c>
      <c r="AT2">
        <v>3</v>
      </c>
      <c r="AU2">
        <v>731.94</v>
      </c>
      <c r="BI2">
        <v>5</v>
      </c>
      <c r="BJ2">
        <v>0.45</v>
      </c>
    </row>
    <row r="3" spans="1:72" x14ac:dyDescent="0.25">
      <c r="A3" s="35">
        <v>22.367999999999999</v>
      </c>
      <c r="B3" s="35">
        <v>2.5164</v>
      </c>
      <c r="I3">
        <v>0.2</v>
      </c>
      <c r="J3">
        <v>5.7824999999999998</v>
      </c>
      <c r="S3">
        <v>0.2</v>
      </c>
      <c r="T3">
        <v>907.15200000000004</v>
      </c>
      <c r="AG3">
        <v>5</v>
      </c>
      <c r="AH3">
        <v>-383.03100000000001</v>
      </c>
      <c r="AT3">
        <v>2</v>
      </c>
      <c r="AU3">
        <v>14.62</v>
      </c>
      <c r="BI3">
        <v>2</v>
      </c>
      <c r="BJ3">
        <v>0.2</v>
      </c>
    </row>
    <row r="4" spans="1:72" x14ac:dyDescent="0.25">
      <c r="A4" s="35">
        <v>48.86</v>
      </c>
      <c r="B4" s="35">
        <v>14.1694</v>
      </c>
      <c r="I4">
        <v>0</v>
      </c>
      <c r="J4">
        <v>34.47</v>
      </c>
      <c r="S4">
        <v>0.2</v>
      </c>
      <c r="T4">
        <v>18.504000000000001</v>
      </c>
      <c r="AG4">
        <v>2</v>
      </c>
      <c r="AH4">
        <v>2.5164</v>
      </c>
      <c r="AT4">
        <v>5</v>
      </c>
      <c r="AU4">
        <v>957.57749999999999</v>
      </c>
      <c r="BI4">
        <v>7</v>
      </c>
      <c r="BJ4">
        <v>0</v>
      </c>
    </row>
    <row r="5" spans="1:72" ht="15.75" thickBot="1" x14ac:dyDescent="0.3">
      <c r="A5" s="35">
        <v>7.28</v>
      </c>
      <c r="B5" s="35">
        <v>1.9656</v>
      </c>
      <c r="I5">
        <v>0.2</v>
      </c>
      <c r="J5">
        <v>85.309200000000004</v>
      </c>
      <c r="S5">
        <v>0</v>
      </c>
      <c r="T5">
        <v>114.9</v>
      </c>
      <c r="AG5">
        <v>7</v>
      </c>
      <c r="AH5">
        <v>14.1694</v>
      </c>
      <c r="AT5">
        <v>2</v>
      </c>
      <c r="AU5">
        <v>22.367999999999999</v>
      </c>
      <c r="BI5">
        <v>4</v>
      </c>
      <c r="BJ5">
        <v>0</v>
      </c>
    </row>
    <row r="6" spans="1:72" x14ac:dyDescent="0.25">
      <c r="A6" s="35">
        <v>907.15200000000004</v>
      </c>
      <c r="B6" s="35">
        <v>90.715199999999996</v>
      </c>
      <c r="I6">
        <v>0.2</v>
      </c>
      <c r="J6">
        <v>68.356800000000007</v>
      </c>
      <c r="S6">
        <v>0.2</v>
      </c>
      <c r="T6">
        <v>1706.184</v>
      </c>
      <c r="AC6" s="34"/>
      <c r="AD6" s="34" t="s">
        <v>34484</v>
      </c>
      <c r="AE6" s="34" t="s">
        <v>34485</v>
      </c>
      <c r="AG6">
        <v>4</v>
      </c>
      <c r="AH6">
        <v>1.9656</v>
      </c>
      <c r="AT6">
        <v>7</v>
      </c>
      <c r="AU6">
        <v>48.86</v>
      </c>
      <c r="BI6">
        <v>6</v>
      </c>
      <c r="BJ6">
        <v>0.2</v>
      </c>
    </row>
    <row r="7" spans="1:72" x14ac:dyDescent="0.25">
      <c r="A7" s="35">
        <v>18.504000000000001</v>
      </c>
      <c r="B7" s="35">
        <v>5.7824999999999998</v>
      </c>
      <c r="I7">
        <v>0.2</v>
      </c>
      <c r="J7">
        <v>5.4432</v>
      </c>
      <c r="S7">
        <v>0.2</v>
      </c>
      <c r="T7">
        <v>911.42399999999998</v>
      </c>
      <c r="AC7" t="s">
        <v>34484</v>
      </c>
      <c r="AD7">
        <v>1</v>
      </c>
      <c r="AG7">
        <v>6</v>
      </c>
      <c r="AH7">
        <v>90.715199999999996</v>
      </c>
      <c r="AT7">
        <v>4</v>
      </c>
      <c r="AU7">
        <v>7.28</v>
      </c>
      <c r="BI7">
        <v>3</v>
      </c>
      <c r="BJ7">
        <v>0.2</v>
      </c>
    </row>
    <row r="8" spans="1:72" ht="15.75" thickBot="1" x14ac:dyDescent="0.3">
      <c r="A8" s="35">
        <v>114.9</v>
      </c>
      <c r="B8" s="35">
        <v>34.47</v>
      </c>
      <c r="I8">
        <v>0.2</v>
      </c>
      <c r="J8">
        <v>132.59219999999999</v>
      </c>
      <c r="S8">
        <v>0.2</v>
      </c>
      <c r="T8">
        <v>15.552</v>
      </c>
      <c r="AC8" s="33" t="s">
        <v>34485</v>
      </c>
      <c r="AD8" s="33">
        <v>-2.8190124157538011E-2</v>
      </c>
      <c r="AE8" s="33">
        <v>1</v>
      </c>
      <c r="AG8">
        <v>3</v>
      </c>
      <c r="AH8">
        <v>5.7824999999999998</v>
      </c>
      <c r="AT8">
        <v>6</v>
      </c>
      <c r="AU8">
        <v>907.15200000000004</v>
      </c>
      <c r="BI8">
        <v>5</v>
      </c>
      <c r="BJ8">
        <v>0</v>
      </c>
    </row>
    <row r="9" spans="1:72" ht="15.75" thickBot="1" x14ac:dyDescent="0.3">
      <c r="A9" s="35">
        <v>1706.184</v>
      </c>
      <c r="B9" s="35">
        <v>85.309200000000004</v>
      </c>
      <c r="I9">
        <v>0.8</v>
      </c>
      <c r="J9">
        <v>-123.858</v>
      </c>
      <c r="S9">
        <v>0.2</v>
      </c>
      <c r="T9">
        <v>407.976</v>
      </c>
      <c r="AG9">
        <v>5</v>
      </c>
      <c r="AH9">
        <v>34.47</v>
      </c>
      <c r="AT9">
        <v>3</v>
      </c>
      <c r="AU9">
        <v>18.504000000000001</v>
      </c>
      <c r="BC9" s="34"/>
      <c r="BD9" s="34" t="s">
        <v>34484</v>
      </c>
      <c r="BE9" s="34" t="s">
        <v>34485</v>
      </c>
      <c r="BI9">
        <v>9</v>
      </c>
      <c r="BJ9">
        <v>0.2</v>
      </c>
    </row>
    <row r="10" spans="1:72" x14ac:dyDescent="0.25">
      <c r="A10" s="35">
        <v>911.42399999999998</v>
      </c>
      <c r="B10" s="35">
        <v>68.356800000000007</v>
      </c>
      <c r="I10">
        <v>0.8</v>
      </c>
      <c r="J10">
        <v>-3.8159999999999998</v>
      </c>
      <c r="S10">
        <v>0.8</v>
      </c>
      <c r="T10">
        <v>68.81</v>
      </c>
      <c r="AG10">
        <v>9</v>
      </c>
      <c r="AH10">
        <v>85.309200000000004</v>
      </c>
      <c r="AP10" s="34"/>
      <c r="AQ10" s="34" t="s">
        <v>34484</v>
      </c>
      <c r="AR10" s="34" t="s">
        <v>34485</v>
      </c>
      <c r="AT10">
        <v>5</v>
      </c>
      <c r="AU10">
        <v>114.9</v>
      </c>
      <c r="BC10" t="s">
        <v>34484</v>
      </c>
      <c r="BD10">
        <v>1</v>
      </c>
      <c r="BI10">
        <v>4</v>
      </c>
      <c r="BJ10">
        <v>0.2</v>
      </c>
      <c r="BR10" s="34"/>
      <c r="BS10" s="34" t="s">
        <v>34484</v>
      </c>
      <c r="BT10" s="34" t="s">
        <v>34485</v>
      </c>
    </row>
    <row r="11" spans="1:72" ht="15.75" thickBot="1" x14ac:dyDescent="0.3">
      <c r="A11" s="35">
        <v>15.552</v>
      </c>
      <c r="B11" s="35">
        <v>5.4432</v>
      </c>
      <c r="I11">
        <v>0</v>
      </c>
      <c r="J11">
        <v>13.317600000000001</v>
      </c>
      <c r="S11">
        <v>0.8</v>
      </c>
      <c r="T11">
        <v>2.544</v>
      </c>
      <c r="AG11">
        <v>4</v>
      </c>
      <c r="AH11">
        <v>68.356800000000007</v>
      </c>
      <c r="AP11" t="s">
        <v>34484</v>
      </c>
      <c r="AQ11">
        <v>1</v>
      </c>
      <c r="AT11">
        <v>9</v>
      </c>
      <c r="AU11">
        <v>1706.184</v>
      </c>
      <c r="BC11" s="33" t="s">
        <v>34485</v>
      </c>
      <c r="BD11" s="33">
        <v>0.20079477137389418</v>
      </c>
      <c r="BE11" s="33">
        <v>1</v>
      </c>
      <c r="BI11">
        <v>3</v>
      </c>
      <c r="BJ11">
        <v>0.2</v>
      </c>
      <c r="BR11" t="s">
        <v>34484</v>
      </c>
      <c r="BS11">
        <v>1</v>
      </c>
    </row>
    <row r="12" spans="1:72" ht="15.75" thickBot="1" x14ac:dyDescent="0.3">
      <c r="A12" s="35">
        <v>407.976</v>
      </c>
      <c r="B12" s="35">
        <v>132.59219999999999</v>
      </c>
      <c r="I12">
        <v>0</v>
      </c>
      <c r="J12">
        <v>9.99</v>
      </c>
      <c r="S12">
        <v>0</v>
      </c>
      <c r="T12">
        <v>665.88</v>
      </c>
      <c r="AG12">
        <v>3</v>
      </c>
      <c r="AH12">
        <v>5.4432</v>
      </c>
      <c r="AP12" s="33" t="s">
        <v>34485</v>
      </c>
      <c r="AQ12" s="33">
        <v>6.6253189124284004E-2</v>
      </c>
      <c r="AR12" s="33">
        <v>1</v>
      </c>
      <c r="AT12">
        <v>4</v>
      </c>
      <c r="AU12">
        <v>911.42399999999998</v>
      </c>
      <c r="BI12">
        <v>3</v>
      </c>
      <c r="BJ12">
        <v>0.2</v>
      </c>
      <c r="BR12" s="33" t="s">
        <v>34485</v>
      </c>
      <c r="BS12" s="33">
        <v>8.6229702711571824E-3</v>
      </c>
      <c r="BT12" s="33">
        <v>1</v>
      </c>
    </row>
    <row r="13" spans="1:72" x14ac:dyDescent="0.25">
      <c r="A13" s="35">
        <v>68.81</v>
      </c>
      <c r="B13" s="35">
        <v>-123.858</v>
      </c>
      <c r="I13">
        <v>0</v>
      </c>
      <c r="J13">
        <v>2.4824000000000002</v>
      </c>
      <c r="S13">
        <v>0</v>
      </c>
      <c r="T13">
        <v>55.5</v>
      </c>
      <c r="AG13">
        <v>3</v>
      </c>
      <c r="AH13">
        <v>132.59219999999999</v>
      </c>
      <c r="AT13">
        <v>3</v>
      </c>
      <c r="AU13">
        <v>15.552</v>
      </c>
      <c r="BI13">
        <v>5</v>
      </c>
      <c r="BJ13">
        <v>0.8</v>
      </c>
    </row>
    <row r="14" spans="1:72" x14ac:dyDescent="0.25">
      <c r="A14" s="35">
        <v>2.544</v>
      </c>
      <c r="B14" s="35">
        <v>-3.8159999999999998</v>
      </c>
      <c r="I14">
        <v>0.2</v>
      </c>
      <c r="J14">
        <v>16.010999999999999</v>
      </c>
      <c r="S14">
        <v>0</v>
      </c>
      <c r="T14">
        <v>8.56</v>
      </c>
      <c r="AG14">
        <v>5</v>
      </c>
      <c r="AH14">
        <v>-123.858</v>
      </c>
      <c r="AT14">
        <v>3</v>
      </c>
      <c r="AU14">
        <v>407.976</v>
      </c>
      <c r="BI14">
        <v>3</v>
      </c>
      <c r="BJ14">
        <v>0.8</v>
      </c>
    </row>
    <row r="15" spans="1:72" x14ac:dyDescent="0.25">
      <c r="A15" s="35">
        <v>665.88</v>
      </c>
      <c r="B15" s="35">
        <v>13.317600000000001</v>
      </c>
      <c r="I15">
        <v>0.2</v>
      </c>
      <c r="J15">
        <v>7.3840000000000003</v>
      </c>
      <c r="S15">
        <v>0.2</v>
      </c>
      <c r="T15">
        <v>213.48</v>
      </c>
      <c r="AG15">
        <v>3</v>
      </c>
      <c r="AH15">
        <v>-3.8159999999999998</v>
      </c>
      <c r="AT15">
        <v>5</v>
      </c>
      <c r="AU15">
        <v>68.81</v>
      </c>
      <c r="BI15">
        <v>6</v>
      </c>
      <c r="BJ15">
        <v>0</v>
      </c>
    </row>
    <row r="16" spans="1:72" x14ac:dyDescent="0.25">
      <c r="A16" s="35">
        <v>55.5</v>
      </c>
      <c r="B16" s="35">
        <v>9.99</v>
      </c>
      <c r="I16">
        <v>0</v>
      </c>
      <c r="J16">
        <v>5.0595999999999997</v>
      </c>
      <c r="S16">
        <v>0.2</v>
      </c>
      <c r="T16">
        <v>22.72</v>
      </c>
      <c r="AG16">
        <v>6</v>
      </c>
      <c r="AH16">
        <v>13.317600000000001</v>
      </c>
      <c r="AT16">
        <v>3</v>
      </c>
      <c r="AU16">
        <v>2.544</v>
      </c>
      <c r="BI16">
        <v>2</v>
      </c>
      <c r="BJ16">
        <v>0</v>
      </c>
    </row>
    <row r="17" spans="1:62" x14ac:dyDescent="0.25">
      <c r="A17" s="35">
        <v>8.56</v>
      </c>
      <c r="B17" s="35">
        <v>2.4824000000000002</v>
      </c>
      <c r="I17">
        <v>0</v>
      </c>
      <c r="J17">
        <v>15.6884</v>
      </c>
      <c r="S17">
        <v>0</v>
      </c>
      <c r="T17">
        <v>19.46</v>
      </c>
      <c r="AG17">
        <v>2</v>
      </c>
      <c r="AH17">
        <v>9.99</v>
      </c>
      <c r="AT17">
        <v>6</v>
      </c>
      <c r="AU17">
        <v>665.88</v>
      </c>
      <c r="BI17">
        <v>2</v>
      </c>
      <c r="BJ17">
        <v>0</v>
      </c>
    </row>
    <row r="18" spans="1:62" x14ac:dyDescent="0.25">
      <c r="A18" s="35">
        <v>213.48</v>
      </c>
      <c r="B18" s="35">
        <v>16.010999999999999</v>
      </c>
      <c r="I18">
        <v>0.3</v>
      </c>
      <c r="J18">
        <v>-1.0196000000000001</v>
      </c>
      <c r="S18">
        <v>0</v>
      </c>
      <c r="T18">
        <v>60.34</v>
      </c>
      <c r="AG18">
        <v>2</v>
      </c>
      <c r="AH18">
        <v>2.4824000000000002</v>
      </c>
      <c r="AT18">
        <v>2</v>
      </c>
      <c r="AU18">
        <v>55.5</v>
      </c>
      <c r="BI18">
        <v>3</v>
      </c>
      <c r="BJ18">
        <v>0.2</v>
      </c>
    </row>
    <row r="19" spans="1:62" x14ac:dyDescent="0.25">
      <c r="A19" s="35">
        <v>22.72</v>
      </c>
      <c r="B19" s="35">
        <v>7.3840000000000003</v>
      </c>
      <c r="I19">
        <v>0</v>
      </c>
      <c r="J19">
        <v>240.26490000000001</v>
      </c>
      <c r="S19">
        <v>0.3</v>
      </c>
      <c r="T19">
        <v>71.372</v>
      </c>
      <c r="AG19">
        <v>3</v>
      </c>
      <c r="AH19">
        <v>16.010999999999999</v>
      </c>
      <c r="AT19">
        <v>2</v>
      </c>
      <c r="AU19">
        <v>8.56</v>
      </c>
      <c r="BI19">
        <v>4</v>
      </c>
      <c r="BJ19">
        <v>0.2</v>
      </c>
    </row>
    <row r="20" spans="1:62" x14ac:dyDescent="0.25">
      <c r="A20" s="35">
        <v>19.46</v>
      </c>
      <c r="B20" s="35">
        <v>5.0595999999999997</v>
      </c>
      <c r="I20">
        <v>0.2</v>
      </c>
      <c r="J20">
        <v>4.2224000000000004</v>
      </c>
      <c r="S20">
        <v>0</v>
      </c>
      <c r="T20">
        <v>1044.6300000000001</v>
      </c>
      <c r="AG20">
        <v>4</v>
      </c>
      <c r="AH20">
        <v>7.3840000000000003</v>
      </c>
      <c r="AT20">
        <v>3</v>
      </c>
      <c r="AU20">
        <v>213.48</v>
      </c>
      <c r="BI20">
        <v>7</v>
      </c>
      <c r="BJ20">
        <v>0</v>
      </c>
    </row>
    <row r="21" spans="1:62" x14ac:dyDescent="0.25">
      <c r="A21" s="35">
        <v>60.34</v>
      </c>
      <c r="B21" s="35">
        <v>15.6884</v>
      </c>
      <c r="I21">
        <v>0</v>
      </c>
      <c r="J21">
        <v>11.774100000000001</v>
      </c>
      <c r="S21">
        <v>0.2</v>
      </c>
      <c r="T21">
        <v>11.648</v>
      </c>
      <c r="AG21">
        <v>7</v>
      </c>
      <c r="AH21">
        <v>5.0595999999999997</v>
      </c>
      <c r="AT21">
        <v>4</v>
      </c>
      <c r="AU21">
        <v>22.72</v>
      </c>
      <c r="BI21">
        <v>7</v>
      </c>
      <c r="BJ21">
        <v>0</v>
      </c>
    </row>
    <row r="22" spans="1:62" x14ac:dyDescent="0.25">
      <c r="A22" s="35">
        <v>71.372</v>
      </c>
      <c r="B22" s="35">
        <v>-1.0196000000000001</v>
      </c>
      <c r="I22">
        <v>0.5</v>
      </c>
      <c r="J22">
        <v>-1665.0522000000001</v>
      </c>
      <c r="S22">
        <v>0</v>
      </c>
      <c r="T22">
        <v>90.57</v>
      </c>
      <c r="AG22">
        <v>7</v>
      </c>
      <c r="AH22">
        <v>15.6884</v>
      </c>
      <c r="AT22">
        <v>7</v>
      </c>
      <c r="AU22">
        <v>19.46</v>
      </c>
      <c r="BI22">
        <v>2</v>
      </c>
      <c r="BJ22">
        <v>0.3</v>
      </c>
    </row>
    <row r="23" spans="1:62" x14ac:dyDescent="0.25">
      <c r="A23" s="35">
        <v>1044.6300000000001</v>
      </c>
      <c r="B23" s="35">
        <v>240.26490000000001</v>
      </c>
      <c r="I23">
        <v>0.7</v>
      </c>
      <c r="J23">
        <v>-7.0532000000000004</v>
      </c>
      <c r="S23">
        <v>0.5</v>
      </c>
      <c r="T23">
        <v>3083.43</v>
      </c>
      <c r="AG23">
        <v>2</v>
      </c>
      <c r="AH23">
        <v>-1.0196000000000001</v>
      </c>
      <c r="AT23">
        <v>7</v>
      </c>
      <c r="AU23">
        <v>60.34</v>
      </c>
      <c r="BI23">
        <v>3</v>
      </c>
      <c r="BJ23">
        <v>0</v>
      </c>
    </row>
    <row r="24" spans="1:62" x14ac:dyDescent="0.25">
      <c r="A24" s="35">
        <v>11.648</v>
      </c>
      <c r="B24" s="35">
        <v>4.2224000000000004</v>
      </c>
      <c r="I24">
        <v>0.2</v>
      </c>
      <c r="J24">
        <v>15.525</v>
      </c>
      <c r="S24">
        <v>0.7</v>
      </c>
      <c r="T24">
        <v>9.6180000000000003</v>
      </c>
      <c r="AG24">
        <v>3</v>
      </c>
      <c r="AH24">
        <v>240.26490000000001</v>
      </c>
      <c r="AT24">
        <v>2</v>
      </c>
      <c r="AU24">
        <v>71.372</v>
      </c>
      <c r="BI24">
        <v>2</v>
      </c>
      <c r="BJ24">
        <v>0.2</v>
      </c>
    </row>
    <row r="25" spans="1:62" x14ac:dyDescent="0.25">
      <c r="A25" s="35">
        <v>90.57</v>
      </c>
      <c r="B25" s="35">
        <v>11.774100000000001</v>
      </c>
      <c r="I25">
        <v>0.2</v>
      </c>
      <c r="J25">
        <v>1.1015999999999999</v>
      </c>
      <c r="S25">
        <v>0.2</v>
      </c>
      <c r="T25">
        <v>124.2</v>
      </c>
      <c r="AG25">
        <v>2</v>
      </c>
      <c r="AH25">
        <v>4.2224000000000004</v>
      </c>
      <c r="AT25">
        <v>3</v>
      </c>
      <c r="AU25">
        <v>1044.6300000000001</v>
      </c>
      <c r="BI25">
        <v>3</v>
      </c>
      <c r="BJ25">
        <v>0</v>
      </c>
    </row>
    <row r="26" spans="1:62" x14ac:dyDescent="0.25">
      <c r="A26" s="35">
        <v>3083.43</v>
      </c>
      <c r="B26" s="35">
        <v>-1665.0522000000001</v>
      </c>
      <c r="I26">
        <v>0.2</v>
      </c>
      <c r="J26">
        <v>9.7091999999999992</v>
      </c>
      <c r="S26">
        <v>0.2</v>
      </c>
      <c r="T26">
        <v>3.2639999999999998</v>
      </c>
      <c r="AG26">
        <v>3</v>
      </c>
      <c r="AH26">
        <v>11.774100000000001</v>
      </c>
      <c r="AT26">
        <v>2</v>
      </c>
      <c r="AU26">
        <v>11.648</v>
      </c>
      <c r="BI26">
        <v>7</v>
      </c>
      <c r="BJ26">
        <v>0.5</v>
      </c>
    </row>
    <row r="27" spans="1:62" x14ac:dyDescent="0.25">
      <c r="A27" s="35">
        <v>9.6180000000000003</v>
      </c>
      <c r="B27" s="35">
        <v>-7.0532000000000004</v>
      </c>
      <c r="I27">
        <v>0.7</v>
      </c>
      <c r="J27">
        <v>-5.7149999999999999</v>
      </c>
      <c r="S27">
        <v>0.2</v>
      </c>
      <c r="T27">
        <v>86.304000000000002</v>
      </c>
      <c r="AG27">
        <v>7</v>
      </c>
      <c r="AH27">
        <v>-1665.0522000000001</v>
      </c>
      <c r="AT27">
        <v>3</v>
      </c>
      <c r="AU27">
        <v>90.57</v>
      </c>
      <c r="BI27">
        <v>2</v>
      </c>
      <c r="BJ27">
        <v>0.7</v>
      </c>
    </row>
    <row r="28" spans="1:62" x14ac:dyDescent="0.25">
      <c r="A28" s="35">
        <v>124.2</v>
      </c>
      <c r="B28" s="35">
        <v>15.525</v>
      </c>
      <c r="I28">
        <v>0.2</v>
      </c>
      <c r="J28">
        <v>3.5459999999999998</v>
      </c>
      <c r="S28">
        <v>0.7</v>
      </c>
      <c r="T28">
        <v>6.8579999999999997</v>
      </c>
      <c r="AG28">
        <v>2</v>
      </c>
      <c r="AH28">
        <v>-7.0532000000000004</v>
      </c>
      <c r="AT28">
        <v>7</v>
      </c>
      <c r="AU28">
        <v>3083.43</v>
      </c>
      <c r="BI28">
        <v>3</v>
      </c>
      <c r="BJ28">
        <v>0.2</v>
      </c>
    </row>
    <row r="29" spans="1:62" x14ac:dyDescent="0.25">
      <c r="A29" s="35">
        <v>3.2639999999999998</v>
      </c>
      <c r="B29" s="35">
        <v>1.1015999999999999</v>
      </c>
      <c r="I29">
        <v>0.2</v>
      </c>
      <c r="J29">
        <v>9.9467999999999996</v>
      </c>
      <c r="S29">
        <v>0.2</v>
      </c>
      <c r="T29">
        <v>15.76</v>
      </c>
      <c r="AG29">
        <v>3</v>
      </c>
      <c r="AH29">
        <v>15.525</v>
      </c>
      <c r="AT29">
        <v>2</v>
      </c>
      <c r="AU29">
        <v>9.6180000000000003</v>
      </c>
      <c r="BI29">
        <v>2</v>
      </c>
      <c r="BJ29">
        <v>0.2</v>
      </c>
    </row>
    <row r="30" spans="1:62" x14ac:dyDescent="0.25">
      <c r="A30" s="35">
        <v>86.304000000000002</v>
      </c>
      <c r="B30" s="35">
        <v>9.7091999999999992</v>
      </c>
      <c r="I30">
        <v>0.2</v>
      </c>
      <c r="J30">
        <v>123.47369999999999</v>
      </c>
      <c r="S30">
        <v>0.2</v>
      </c>
      <c r="T30">
        <v>29.472000000000001</v>
      </c>
      <c r="AG30">
        <v>2</v>
      </c>
      <c r="AH30">
        <v>1.1015999999999999</v>
      </c>
      <c r="AT30">
        <v>3</v>
      </c>
      <c r="AU30">
        <v>124.2</v>
      </c>
      <c r="BI30">
        <v>6</v>
      </c>
      <c r="BJ30">
        <v>0.2</v>
      </c>
    </row>
    <row r="31" spans="1:62" x14ac:dyDescent="0.25">
      <c r="A31" s="35">
        <v>6.8579999999999997</v>
      </c>
      <c r="B31" s="35">
        <v>-5.7149999999999999</v>
      </c>
      <c r="I31">
        <v>0.6</v>
      </c>
      <c r="J31">
        <v>-147.96299999999999</v>
      </c>
      <c r="S31">
        <v>0.2</v>
      </c>
      <c r="T31">
        <v>1097.5440000000001</v>
      </c>
      <c r="AG31">
        <v>6</v>
      </c>
      <c r="AH31">
        <v>9.7091999999999992</v>
      </c>
      <c r="AT31">
        <v>2</v>
      </c>
      <c r="AU31">
        <v>3.2639999999999998</v>
      </c>
      <c r="BI31">
        <v>6</v>
      </c>
      <c r="BJ31">
        <v>0.7</v>
      </c>
    </row>
    <row r="32" spans="1:62" x14ac:dyDescent="0.25">
      <c r="A32" s="35">
        <v>15.76</v>
      </c>
      <c r="B32" s="35">
        <v>3.5459999999999998</v>
      </c>
      <c r="I32">
        <v>0.2</v>
      </c>
      <c r="J32">
        <v>35.414999999999999</v>
      </c>
      <c r="S32">
        <v>0.6</v>
      </c>
      <c r="T32">
        <v>190.92</v>
      </c>
      <c r="AG32">
        <v>6</v>
      </c>
      <c r="AH32">
        <v>-5.7149999999999999</v>
      </c>
      <c r="AT32">
        <v>6</v>
      </c>
      <c r="AU32">
        <v>86.304000000000002</v>
      </c>
      <c r="BI32">
        <v>2</v>
      </c>
      <c r="BJ32">
        <v>0.2</v>
      </c>
    </row>
    <row r="33" spans="1:62" x14ac:dyDescent="0.25">
      <c r="A33" s="35">
        <v>29.472000000000001</v>
      </c>
      <c r="B33" s="35">
        <v>9.9467999999999996</v>
      </c>
      <c r="I33">
        <v>0.32</v>
      </c>
      <c r="J33">
        <v>-46.976399999999998</v>
      </c>
      <c r="S33">
        <v>0.2</v>
      </c>
      <c r="T33">
        <v>113.328</v>
      </c>
      <c r="AG33">
        <v>2</v>
      </c>
      <c r="AH33">
        <v>3.5459999999999998</v>
      </c>
      <c r="AT33">
        <v>6</v>
      </c>
      <c r="AU33">
        <v>6.8579999999999997</v>
      </c>
      <c r="BI33">
        <v>3</v>
      </c>
      <c r="BJ33">
        <v>0.2</v>
      </c>
    </row>
    <row r="34" spans="1:62" x14ac:dyDescent="0.25">
      <c r="A34" s="35">
        <v>1097.5440000000001</v>
      </c>
      <c r="B34" s="35">
        <v>123.47369999999999</v>
      </c>
      <c r="I34">
        <v>0.3</v>
      </c>
      <c r="J34">
        <v>-15.147</v>
      </c>
      <c r="S34">
        <v>0.32</v>
      </c>
      <c r="T34">
        <v>532.39919999999995</v>
      </c>
      <c r="AG34">
        <v>3</v>
      </c>
      <c r="AH34">
        <v>9.9467999999999996</v>
      </c>
      <c r="AT34">
        <v>2</v>
      </c>
      <c r="AU34">
        <v>15.76</v>
      </c>
      <c r="BI34">
        <v>7</v>
      </c>
      <c r="BJ34">
        <v>0.2</v>
      </c>
    </row>
    <row r="35" spans="1:62" x14ac:dyDescent="0.25">
      <c r="A35" s="35">
        <v>190.92</v>
      </c>
      <c r="B35" s="35">
        <v>-147.96299999999999</v>
      </c>
      <c r="I35">
        <v>0.2</v>
      </c>
      <c r="J35">
        <v>41.756399999999999</v>
      </c>
      <c r="S35">
        <v>0.3</v>
      </c>
      <c r="T35">
        <v>212.05799999999999</v>
      </c>
      <c r="AG35">
        <v>7</v>
      </c>
      <c r="AH35">
        <v>123.47369999999999</v>
      </c>
      <c r="AT35">
        <v>3</v>
      </c>
      <c r="AU35">
        <v>29.472000000000001</v>
      </c>
      <c r="BI35">
        <v>5</v>
      </c>
      <c r="BJ35">
        <v>0.6</v>
      </c>
    </row>
    <row r="36" spans="1:62" x14ac:dyDescent="0.25">
      <c r="A36" s="35">
        <v>113.328</v>
      </c>
      <c r="B36" s="35">
        <v>35.414999999999999</v>
      </c>
      <c r="I36">
        <v>0.2</v>
      </c>
      <c r="J36">
        <v>16.5564</v>
      </c>
      <c r="S36">
        <v>0.2</v>
      </c>
      <c r="T36">
        <v>371.16800000000001</v>
      </c>
      <c r="AG36">
        <v>5</v>
      </c>
      <c r="AH36">
        <v>-147.96299999999999</v>
      </c>
      <c r="AT36">
        <v>7</v>
      </c>
      <c r="AU36">
        <v>1097.5440000000001</v>
      </c>
      <c r="BI36">
        <v>9</v>
      </c>
      <c r="BJ36">
        <v>0.2</v>
      </c>
    </row>
    <row r="37" spans="1:62" x14ac:dyDescent="0.25">
      <c r="A37" s="35">
        <v>532.39919999999995</v>
      </c>
      <c r="B37" s="35">
        <v>-46.976399999999998</v>
      </c>
      <c r="I37">
        <v>0</v>
      </c>
      <c r="J37">
        <v>3.8940000000000001</v>
      </c>
      <c r="S37">
        <v>0.2</v>
      </c>
      <c r="T37">
        <v>147.16800000000001</v>
      </c>
      <c r="AG37">
        <v>9</v>
      </c>
      <c r="AH37">
        <v>35.414999999999999</v>
      </c>
      <c r="AT37">
        <v>5</v>
      </c>
      <c r="AU37">
        <v>190.92</v>
      </c>
      <c r="BI37">
        <v>3</v>
      </c>
      <c r="BJ37">
        <v>0.32</v>
      </c>
    </row>
    <row r="38" spans="1:62" x14ac:dyDescent="0.25">
      <c r="A38" s="35">
        <v>212.05799999999999</v>
      </c>
      <c r="B38" s="35">
        <v>-15.147</v>
      </c>
      <c r="I38">
        <v>0.2</v>
      </c>
      <c r="J38">
        <v>9.5616000000000003</v>
      </c>
      <c r="S38">
        <v>0</v>
      </c>
      <c r="T38">
        <v>77.88</v>
      </c>
      <c r="AG38">
        <v>3</v>
      </c>
      <c r="AH38">
        <v>-46.976399999999998</v>
      </c>
      <c r="AT38">
        <v>9</v>
      </c>
      <c r="AU38">
        <v>113.328</v>
      </c>
      <c r="BI38">
        <v>3</v>
      </c>
      <c r="BJ38">
        <v>0.3</v>
      </c>
    </row>
    <row r="39" spans="1:62" x14ac:dyDescent="0.25">
      <c r="A39" s="35">
        <v>371.16800000000001</v>
      </c>
      <c r="B39" s="35">
        <v>41.756399999999999</v>
      </c>
      <c r="I39">
        <v>0</v>
      </c>
      <c r="J39">
        <v>19.7714</v>
      </c>
      <c r="S39">
        <v>0.2</v>
      </c>
      <c r="T39">
        <v>95.616</v>
      </c>
      <c r="AG39">
        <v>3</v>
      </c>
      <c r="AH39">
        <v>-15.147</v>
      </c>
      <c r="AT39">
        <v>3</v>
      </c>
      <c r="AU39">
        <v>532.39919999999995</v>
      </c>
      <c r="BI39">
        <v>4</v>
      </c>
      <c r="BJ39">
        <v>0.2</v>
      </c>
    </row>
    <row r="40" spans="1:62" x14ac:dyDescent="0.25">
      <c r="A40" s="35">
        <v>147.16800000000001</v>
      </c>
      <c r="B40" s="35">
        <v>16.5564</v>
      </c>
      <c r="I40">
        <v>0</v>
      </c>
      <c r="J40">
        <v>8.2062000000000008</v>
      </c>
      <c r="S40">
        <v>0</v>
      </c>
      <c r="T40">
        <v>45.98</v>
      </c>
      <c r="AG40">
        <v>4</v>
      </c>
      <c r="AH40">
        <v>41.756399999999999</v>
      </c>
      <c r="AT40">
        <v>3</v>
      </c>
      <c r="AU40">
        <v>212.05799999999999</v>
      </c>
      <c r="BI40">
        <v>4</v>
      </c>
      <c r="BJ40">
        <v>0.2</v>
      </c>
    </row>
    <row r="41" spans="1:62" x14ac:dyDescent="0.25">
      <c r="A41" s="35">
        <v>77.88</v>
      </c>
      <c r="B41" s="35">
        <v>3.8940000000000001</v>
      </c>
      <c r="I41">
        <v>0</v>
      </c>
      <c r="J41">
        <v>8.4784000000000006</v>
      </c>
      <c r="S41">
        <v>0</v>
      </c>
      <c r="T41">
        <v>17.46</v>
      </c>
      <c r="AG41">
        <v>4</v>
      </c>
      <c r="AH41">
        <v>16.5564</v>
      </c>
      <c r="AT41">
        <v>4</v>
      </c>
      <c r="AU41">
        <v>371.16800000000001</v>
      </c>
      <c r="BI41">
        <v>2</v>
      </c>
      <c r="BJ41">
        <v>0</v>
      </c>
    </row>
    <row r="42" spans="1:62" x14ac:dyDescent="0.25">
      <c r="A42" s="35">
        <v>95.616</v>
      </c>
      <c r="B42" s="35">
        <v>9.5616000000000003</v>
      </c>
      <c r="I42">
        <v>0</v>
      </c>
      <c r="J42">
        <v>4.95</v>
      </c>
      <c r="S42">
        <v>0</v>
      </c>
      <c r="T42">
        <v>211.96</v>
      </c>
      <c r="AG42">
        <v>2</v>
      </c>
      <c r="AH42">
        <v>3.8940000000000001</v>
      </c>
      <c r="AT42">
        <v>4</v>
      </c>
      <c r="AU42">
        <v>147.16800000000001</v>
      </c>
      <c r="BI42">
        <v>2</v>
      </c>
      <c r="BJ42">
        <v>0.2</v>
      </c>
    </row>
    <row r="43" spans="1:62" x14ac:dyDescent="0.25">
      <c r="A43" s="35">
        <v>45.98</v>
      </c>
      <c r="B43" s="35">
        <v>19.7714</v>
      </c>
      <c r="I43">
        <v>0</v>
      </c>
      <c r="J43">
        <v>6.1040000000000001</v>
      </c>
      <c r="S43">
        <v>0</v>
      </c>
      <c r="T43">
        <v>45</v>
      </c>
      <c r="AG43">
        <v>2</v>
      </c>
      <c r="AH43">
        <v>9.5616000000000003</v>
      </c>
      <c r="AT43">
        <v>2</v>
      </c>
      <c r="AU43">
        <v>77.88</v>
      </c>
      <c r="BI43">
        <v>2</v>
      </c>
      <c r="BJ43">
        <v>0</v>
      </c>
    </row>
    <row r="44" spans="1:62" x14ac:dyDescent="0.25">
      <c r="A44" s="35">
        <v>17.46</v>
      </c>
      <c r="B44" s="35">
        <v>8.2062000000000008</v>
      </c>
      <c r="I44">
        <v>0</v>
      </c>
      <c r="J44">
        <v>17.9634</v>
      </c>
      <c r="S44">
        <v>0</v>
      </c>
      <c r="T44">
        <v>21.8</v>
      </c>
      <c r="AG44">
        <v>2</v>
      </c>
      <c r="AH44">
        <v>19.7714</v>
      </c>
      <c r="AT44">
        <v>2</v>
      </c>
      <c r="AU44">
        <v>95.616</v>
      </c>
      <c r="BI44">
        <v>2</v>
      </c>
      <c r="BJ44">
        <v>0</v>
      </c>
    </row>
    <row r="45" spans="1:62" x14ac:dyDescent="0.25">
      <c r="A45" s="35">
        <v>211.96</v>
      </c>
      <c r="B45" s="35">
        <v>8.4784000000000006</v>
      </c>
      <c r="I45">
        <v>0</v>
      </c>
      <c r="J45">
        <v>35.334600000000002</v>
      </c>
      <c r="S45">
        <v>0</v>
      </c>
      <c r="T45">
        <v>38.22</v>
      </c>
      <c r="AG45">
        <v>2</v>
      </c>
      <c r="AH45">
        <v>8.2062000000000008</v>
      </c>
      <c r="AT45">
        <v>2</v>
      </c>
      <c r="AU45">
        <v>45.98</v>
      </c>
      <c r="BI45">
        <v>4</v>
      </c>
      <c r="BJ45">
        <v>0</v>
      </c>
    </row>
    <row r="46" spans="1:62" x14ac:dyDescent="0.25">
      <c r="A46" s="35">
        <v>45</v>
      </c>
      <c r="B46" s="35">
        <v>4.95</v>
      </c>
      <c r="I46">
        <v>0</v>
      </c>
      <c r="J46">
        <v>2.9567999999999999</v>
      </c>
      <c r="S46">
        <v>0</v>
      </c>
      <c r="T46">
        <v>75.180000000000007</v>
      </c>
      <c r="AG46">
        <v>4</v>
      </c>
      <c r="AH46">
        <v>8.4784000000000006</v>
      </c>
      <c r="AT46">
        <v>2</v>
      </c>
      <c r="AU46">
        <v>17.46</v>
      </c>
      <c r="BI46">
        <v>3</v>
      </c>
      <c r="BJ46">
        <v>0</v>
      </c>
    </row>
    <row r="47" spans="1:62" x14ac:dyDescent="0.25">
      <c r="A47" s="35">
        <v>21.8</v>
      </c>
      <c r="B47" s="35">
        <v>6.1040000000000001</v>
      </c>
      <c r="I47">
        <v>0</v>
      </c>
      <c r="J47">
        <v>17.098099999999999</v>
      </c>
      <c r="S47">
        <v>0</v>
      </c>
      <c r="T47">
        <v>6.16</v>
      </c>
      <c r="AG47">
        <v>3</v>
      </c>
      <c r="AH47">
        <v>4.95</v>
      </c>
      <c r="AT47">
        <v>4</v>
      </c>
      <c r="AU47">
        <v>211.96</v>
      </c>
      <c r="BI47">
        <v>2</v>
      </c>
      <c r="BJ47">
        <v>0</v>
      </c>
    </row>
    <row r="48" spans="1:62" x14ac:dyDescent="0.25">
      <c r="A48" s="35">
        <v>38.22</v>
      </c>
      <c r="B48" s="35">
        <v>17.9634</v>
      </c>
      <c r="I48">
        <v>0</v>
      </c>
      <c r="J48">
        <v>6.2565999999999997</v>
      </c>
      <c r="S48">
        <v>0</v>
      </c>
      <c r="T48">
        <v>89.99</v>
      </c>
      <c r="AG48">
        <v>2</v>
      </c>
      <c r="AH48">
        <v>6.1040000000000001</v>
      </c>
      <c r="AT48">
        <v>3</v>
      </c>
      <c r="AU48">
        <v>45</v>
      </c>
      <c r="BI48">
        <v>6</v>
      </c>
      <c r="BJ48">
        <v>0</v>
      </c>
    </row>
    <row r="49" spans="1:62" x14ac:dyDescent="0.25">
      <c r="A49" s="35">
        <v>75.180000000000007</v>
      </c>
      <c r="B49" s="35">
        <v>35.334600000000002</v>
      </c>
      <c r="I49">
        <v>0</v>
      </c>
      <c r="J49">
        <v>298.68549999999999</v>
      </c>
      <c r="S49">
        <v>0</v>
      </c>
      <c r="T49">
        <v>15.26</v>
      </c>
      <c r="AG49">
        <v>6</v>
      </c>
      <c r="AH49">
        <v>17.9634</v>
      </c>
      <c r="AT49">
        <v>2</v>
      </c>
      <c r="AU49">
        <v>21.8</v>
      </c>
      <c r="BI49">
        <v>6</v>
      </c>
      <c r="BJ49">
        <v>0</v>
      </c>
    </row>
    <row r="50" spans="1:62" x14ac:dyDescent="0.25">
      <c r="A50" s="35">
        <v>6.16</v>
      </c>
      <c r="B50" s="35">
        <v>2.9567999999999999</v>
      </c>
      <c r="I50">
        <v>0</v>
      </c>
      <c r="J50">
        <v>52.14</v>
      </c>
      <c r="S50">
        <v>0</v>
      </c>
      <c r="T50">
        <v>1029.95</v>
      </c>
      <c r="AG50">
        <v>6</v>
      </c>
      <c r="AH50">
        <v>35.334600000000002</v>
      </c>
      <c r="AT50">
        <v>6</v>
      </c>
      <c r="AU50">
        <v>38.22</v>
      </c>
      <c r="BI50">
        <v>2</v>
      </c>
      <c r="BJ50">
        <v>0</v>
      </c>
    </row>
    <row r="51" spans="1:62" x14ac:dyDescent="0.25">
      <c r="A51" s="35">
        <v>89.99</v>
      </c>
      <c r="B51" s="35">
        <v>17.098099999999999</v>
      </c>
      <c r="I51">
        <v>0</v>
      </c>
      <c r="J51">
        <v>15.552</v>
      </c>
      <c r="S51">
        <v>0</v>
      </c>
      <c r="T51">
        <v>208.56</v>
      </c>
      <c r="AG51">
        <v>2</v>
      </c>
      <c r="AH51">
        <v>2.9567999999999999</v>
      </c>
      <c r="AT51">
        <v>6</v>
      </c>
      <c r="AU51">
        <v>75.180000000000007</v>
      </c>
      <c r="BI51">
        <v>1</v>
      </c>
      <c r="BJ51">
        <v>0</v>
      </c>
    </row>
    <row r="52" spans="1:62" x14ac:dyDescent="0.25">
      <c r="A52" s="35">
        <v>15.26</v>
      </c>
      <c r="B52" s="35">
        <v>6.2565999999999997</v>
      </c>
      <c r="I52">
        <v>0.1</v>
      </c>
      <c r="J52">
        <v>7.0979999999999999</v>
      </c>
      <c r="S52">
        <v>0</v>
      </c>
      <c r="T52">
        <v>32.4</v>
      </c>
      <c r="AG52">
        <v>1</v>
      </c>
      <c r="AH52">
        <v>17.098099999999999</v>
      </c>
      <c r="AT52">
        <v>2</v>
      </c>
      <c r="AU52">
        <v>6.16</v>
      </c>
      <c r="BI52">
        <v>7</v>
      </c>
      <c r="BJ52">
        <v>0</v>
      </c>
    </row>
    <row r="53" spans="1:62" x14ac:dyDescent="0.25">
      <c r="A53" s="35">
        <v>1029.95</v>
      </c>
      <c r="B53" s="35">
        <v>298.68549999999999</v>
      </c>
      <c r="I53">
        <v>0</v>
      </c>
      <c r="J53">
        <v>6.9888000000000003</v>
      </c>
      <c r="S53">
        <v>0.1</v>
      </c>
      <c r="T53">
        <v>319.41000000000003</v>
      </c>
      <c r="AG53">
        <v>7</v>
      </c>
      <c r="AH53">
        <v>6.2565999999999997</v>
      </c>
      <c r="AT53">
        <v>1</v>
      </c>
      <c r="AU53">
        <v>89.99</v>
      </c>
      <c r="BI53">
        <v>5</v>
      </c>
      <c r="BJ53">
        <v>0</v>
      </c>
    </row>
    <row r="54" spans="1:62" x14ac:dyDescent="0.25">
      <c r="A54" s="35">
        <v>208.56</v>
      </c>
      <c r="B54" s="35">
        <v>52.14</v>
      </c>
      <c r="I54">
        <v>0</v>
      </c>
      <c r="J54">
        <v>3.3</v>
      </c>
      <c r="S54">
        <v>0</v>
      </c>
      <c r="T54">
        <v>14.56</v>
      </c>
      <c r="AG54">
        <v>5</v>
      </c>
      <c r="AH54">
        <v>298.68549999999999</v>
      </c>
      <c r="AT54">
        <v>7</v>
      </c>
      <c r="AU54">
        <v>15.26</v>
      </c>
      <c r="BI54">
        <v>6</v>
      </c>
      <c r="BJ54">
        <v>0</v>
      </c>
    </row>
    <row r="55" spans="1:62" x14ac:dyDescent="0.25">
      <c r="A55" s="35">
        <v>32.4</v>
      </c>
      <c r="B55" s="35">
        <v>15.552</v>
      </c>
      <c r="I55">
        <v>0.2</v>
      </c>
      <c r="J55">
        <v>16.361999999999998</v>
      </c>
      <c r="S55">
        <v>0</v>
      </c>
      <c r="T55">
        <v>30</v>
      </c>
      <c r="AG55">
        <v>6</v>
      </c>
      <c r="AH55">
        <v>52.14</v>
      </c>
      <c r="AT55">
        <v>5</v>
      </c>
      <c r="AU55">
        <v>1029.95</v>
      </c>
      <c r="BI55">
        <v>5</v>
      </c>
      <c r="BJ55">
        <v>0</v>
      </c>
    </row>
    <row r="56" spans="1:62" x14ac:dyDescent="0.25">
      <c r="A56" s="35">
        <v>319.41000000000003</v>
      </c>
      <c r="B56" s="35">
        <v>7.0979999999999999</v>
      </c>
      <c r="I56">
        <v>0</v>
      </c>
      <c r="J56">
        <v>0.84</v>
      </c>
      <c r="S56">
        <v>0.2</v>
      </c>
      <c r="T56">
        <v>48.48</v>
      </c>
      <c r="AG56">
        <v>5</v>
      </c>
      <c r="AH56">
        <v>15.552</v>
      </c>
      <c r="AT56">
        <v>6</v>
      </c>
      <c r="AU56">
        <v>208.56</v>
      </c>
      <c r="BI56">
        <v>5</v>
      </c>
      <c r="BJ56">
        <v>0.1</v>
      </c>
    </row>
    <row r="57" spans="1:62" x14ac:dyDescent="0.25">
      <c r="A57" s="35">
        <v>14.56</v>
      </c>
      <c r="B57" s="35">
        <v>6.9888000000000003</v>
      </c>
      <c r="I57">
        <v>0</v>
      </c>
      <c r="J57">
        <v>6.1512000000000002</v>
      </c>
      <c r="S57">
        <v>0</v>
      </c>
      <c r="T57">
        <v>1.68</v>
      </c>
      <c r="AG57">
        <v>5</v>
      </c>
      <c r="AH57">
        <v>7.0979999999999999</v>
      </c>
      <c r="AT57">
        <v>5</v>
      </c>
      <c r="AU57">
        <v>32.4</v>
      </c>
      <c r="BI57">
        <v>2</v>
      </c>
      <c r="BJ57">
        <v>0</v>
      </c>
    </row>
    <row r="58" spans="1:62" x14ac:dyDescent="0.25">
      <c r="A58" s="35">
        <v>30</v>
      </c>
      <c r="B58" s="35">
        <v>3.3</v>
      </c>
      <c r="I58">
        <v>0.2</v>
      </c>
      <c r="J58">
        <v>9.3612000000000002</v>
      </c>
      <c r="S58">
        <v>0</v>
      </c>
      <c r="T58">
        <v>13.98</v>
      </c>
      <c r="AG58">
        <v>2</v>
      </c>
      <c r="AH58">
        <v>6.9888000000000003</v>
      </c>
      <c r="AT58">
        <v>5</v>
      </c>
      <c r="AU58">
        <v>319.41000000000003</v>
      </c>
      <c r="BI58">
        <v>2</v>
      </c>
      <c r="BJ58">
        <v>0</v>
      </c>
    </row>
    <row r="59" spans="1:62" x14ac:dyDescent="0.25">
      <c r="A59" s="35">
        <v>48.48</v>
      </c>
      <c r="B59" s="35">
        <v>16.361999999999998</v>
      </c>
      <c r="I59">
        <v>0</v>
      </c>
      <c r="J59">
        <v>68.963099999999997</v>
      </c>
      <c r="S59">
        <v>0.2</v>
      </c>
      <c r="T59">
        <v>25.824000000000002</v>
      </c>
      <c r="AG59">
        <v>2</v>
      </c>
      <c r="AH59">
        <v>3.3</v>
      </c>
      <c r="AT59">
        <v>2</v>
      </c>
      <c r="AU59">
        <v>14.56</v>
      </c>
      <c r="BI59">
        <v>4</v>
      </c>
      <c r="BJ59">
        <v>0.2</v>
      </c>
    </row>
    <row r="60" spans="1:62" x14ac:dyDescent="0.25">
      <c r="A60" s="35">
        <v>1.68</v>
      </c>
      <c r="B60" s="35">
        <v>0.84</v>
      </c>
      <c r="I60">
        <v>0</v>
      </c>
      <c r="J60">
        <v>22.332799999999999</v>
      </c>
      <c r="S60">
        <v>0</v>
      </c>
      <c r="T60">
        <v>146.72999999999999</v>
      </c>
      <c r="AG60">
        <v>4</v>
      </c>
      <c r="AH60">
        <v>16.361999999999998</v>
      </c>
      <c r="AT60">
        <v>2</v>
      </c>
      <c r="AU60">
        <v>30</v>
      </c>
      <c r="BI60">
        <v>1</v>
      </c>
      <c r="BJ60">
        <v>0</v>
      </c>
    </row>
    <row r="61" spans="1:62" x14ac:dyDescent="0.25">
      <c r="A61" s="35">
        <v>13.98</v>
      </c>
      <c r="B61" s="35">
        <v>6.1512000000000002</v>
      </c>
      <c r="I61">
        <v>0.3</v>
      </c>
      <c r="J61">
        <v>-15.2225</v>
      </c>
      <c r="S61">
        <v>0</v>
      </c>
      <c r="T61">
        <v>79.760000000000005</v>
      </c>
      <c r="AG61">
        <v>1</v>
      </c>
      <c r="AH61">
        <v>0.84</v>
      </c>
      <c r="AT61">
        <v>4</v>
      </c>
      <c r="AU61">
        <v>48.48</v>
      </c>
      <c r="BI61">
        <v>2</v>
      </c>
      <c r="BJ61">
        <v>0</v>
      </c>
    </row>
    <row r="62" spans="1:62" x14ac:dyDescent="0.25">
      <c r="A62" s="35">
        <v>25.824000000000002</v>
      </c>
      <c r="B62" s="35">
        <v>9.3612000000000002</v>
      </c>
      <c r="I62">
        <v>0.2</v>
      </c>
      <c r="J62">
        <v>111.30240000000001</v>
      </c>
      <c r="S62">
        <v>0.3</v>
      </c>
      <c r="T62">
        <v>213.11500000000001</v>
      </c>
      <c r="AG62">
        <v>2</v>
      </c>
      <c r="AH62">
        <v>6.1512000000000002</v>
      </c>
      <c r="AT62">
        <v>1</v>
      </c>
      <c r="AU62">
        <v>1.68</v>
      </c>
      <c r="BI62">
        <v>6</v>
      </c>
      <c r="BJ62">
        <v>0.2</v>
      </c>
    </row>
    <row r="63" spans="1:62" x14ac:dyDescent="0.25">
      <c r="A63" s="35">
        <v>146.72999999999999</v>
      </c>
      <c r="B63" s="35">
        <v>68.963099999999997</v>
      </c>
      <c r="I63">
        <v>0.2</v>
      </c>
      <c r="J63">
        <v>62.988</v>
      </c>
      <c r="S63">
        <v>0.2</v>
      </c>
      <c r="T63">
        <v>1113.0239999999999</v>
      </c>
      <c r="AG63">
        <v>6</v>
      </c>
      <c r="AH63">
        <v>9.3612000000000002</v>
      </c>
      <c r="AT63">
        <v>2</v>
      </c>
      <c r="AU63">
        <v>13.98</v>
      </c>
      <c r="BI63">
        <v>3</v>
      </c>
      <c r="BJ63">
        <v>0</v>
      </c>
    </row>
    <row r="64" spans="1:62" x14ac:dyDescent="0.25">
      <c r="A64" s="35">
        <v>79.760000000000005</v>
      </c>
      <c r="B64" s="35">
        <v>22.332799999999999</v>
      </c>
      <c r="I64">
        <v>0</v>
      </c>
      <c r="J64">
        <v>35.663600000000002</v>
      </c>
      <c r="S64">
        <v>0.2</v>
      </c>
      <c r="T64">
        <v>167.96799999999999</v>
      </c>
      <c r="AG64">
        <v>3</v>
      </c>
      <c r="AH64">
        <v>68.963099999999997</v>
      </c>
      <c r="AT64">
        <v>6</v>
      </c>
      <c r="AU64">
        <v>25.824000000000002</v>
      </c>
      <c r="BI64">
        <v>4</v>
      </c>
      <c r="BJ64">
        <v>0</v>
      </c>
    </row>
    <row r="65" spans="1:62" x14ac:dyDescent="0.25">
      <c r="A65" s="35">
        <v>213.11500000000001</v>
      </c>
      <c r="B65" s="35">
        <v>-15.2225</v>
      </c>
      <c r="I65">
        <v>0.2</v>
      </c>
      <c r="J65">
        <v>1.7310000000000001</v>
      </c>
      <c r="S65">
        <v>0</v>
      </c>
      <c r="T65">
        <v>75.88</v>
      </c>
      <c r="AG65">
        <v>4</v>
      </c>
      <c r="AH65">
        <v>22.332799999999999</v>
      </c>
      <c r="AT65">
        <v>3</v>
      </c>
      <c r="AU65">
        <v>146.72999999999999</v>
      </c>
      <c r="BI65">
        <v>5</v>
      </c>
      <c r="BJ65">
        <v>0.3</v>
      </c>
    </row>
    <row r="66" spans="1:62" x14ac:dyDescent="0.25">
      <c r="A66" s="35">
        <v>1113.0239999999999</v>
      </c>
      <c r="B66" s="35">
        <v>111.30240000000001</v>
      </c>
      <c r="I66">
        <v>0</v>
      </c>
      <c r="J66">
        <v>8.7629999999999999</v>
      </c>
      <c r="S66">
        <v>0.2</v>
      </c>
      <c r="T66">
        <v>4.6159999999999997</v>
      </c>
      <c r="AG66">
        <v>5</v>
      </c>
      <c r="AH66">
        <v>-15.2225</v>
      </c>
      <c r="AT66">
        <v>4</v>
      </c>
      <c r="AU66">
        <v>79.760000000000005</v>
      </c>
      <c r="BI66">
        <v>8</v>
      </c>
      <c r="BJ66">
        <v>0.2</v>
      </c>
    </row>
    <row r="67" spans="1:62" x14ac:dyDescent="0.25">
      <c r="A67" s="35">
        <v>167.96799999999999</v>
      </c>
      <c r="B67" s="35">
        <v>62.988</v>
      </c>
      <c r="I67">
        <v>0.2</v>
      </c>
      <c r="J67">
        <v>-114.3912</v>
      </c>
      <c r="S67">
        <v>0</v>
      </c>
      <c r="T67">
        <v>19.05</v>
      </c>
      <c r="AG67">
        <v>8</v>
      </c>
      <c r="AH67">
        <v>111.30240000000001</v>
      </c>
      <c r="AT67">
        <v>5</v>
      </c>
      <c r="AU67">
        <v>213.11500000000001</v>
      </c>
      <c r="BI67">
        <v>4</v>
      </c>
      <c r="BJ67">
        <v>0.2</v>
      </c>
    </row>
    <row r="68" spans="1:62" x14ac:dyDescent="0.25">
      <c r="A68" s="35">
        <v>75.88</v>
      </c>
      <c r="B68" s="35">
        <v>35.663600000000002</v>
      </c>
      <c r="I68">
        <v>0.2</v>
      </c>
      <c r="J68">
        <v>1.2130000000000001</v>
      </c>
      <c r="S68">
        <v>0.2</v>
      </c>
      <c r="T68">
        <v>831.93600000000004</v>
      </c>
      <c r="AG68">
        <v>4</v>
      </c>
      <c r="AH68">
        <v>62.988</v>
      </c>
      <c r="AT68">
        <v>8</v>
      </c>
      <c r="AU68">
        <v>1113.0239999999999</v>
      </c>
      <c r="BI68">
        <v>2</v>
      </c>
      <c r="BJ68">
        <v>0</v>
      </c>
    </row>
    <row r="69" spans="1:62" x14ac:dyDescent="0.25">
      <c r="A69" s="35">
        <v>4.6159999999999997</v>
      </c>
      <c r="B69" s="35">
        <v>1.7310000000000001</v>
      </c>
      <c r="I69">
        <v>0.2</v>
      </c>
      <c r="J69">
        <v>-18.196000000000002</v>
      </c>
      <c r="S69">
        <v>0.2</v>
      </c>
      <c r="T69">
        <v>97.04</v>
      </c>
      <c r="AG69">
        <v>2</v>
      </c>
      <c r="AH69">
        <v>35.663600000000002</v>
      </c>
      <c r="AT69">
        <v>4</v>
      </c>
      <c r="AU69">
        <v>167.96799999999999</v>
      </c>
      <c r="BI69">
        <v>1</v>
      </c>
      <c r="BJ69">
        <v>0.2</v>
      </c>
    </row>
    <row r="70" spans="1:62" x14ac:dyDescent="0.25">
      <c r="A70" s="35">
        <v>19.05</v>
      </c>
      <c r="B70" s="35">
        <v>8.7629999999999999</v>
      </c>
      <c r="I70">
        <v>0.8</v>
      </c>
      <c r="J70">
        <v>-1.9343999999999999</v>
      </c>
      <c r="S70">
        <v>0.2</v>
      </c>
      <c r="T70">
        <v>72.784000000000006</v>
      </c>
      <c r="AG70">
        <v>1</v>
      </c>
      <c r="AH70">
        <v>1.7310000000000001</v>
      </c>
      <c r="AT70">
        <v>2</v>
      </c>
      <c r="AU70">
        <v>75.88</v>
      </c>
      <c r="BI70">
        <v>3</v>
      </c>
      <c r="BJ70">
        <v>0</v>
      </c>
    </row>
    <row r="71" spans="1:62" x14ac:dyDescent="0.25">
      <c r="A71" s="35">
        <v>831.93600000000004</v>
      </c>
      <c r="B71" s="35">
        <v>-114.3912</v>
      </c>
      <c r="I71">
        <v>0.6</v>
      </c>
      <c r="J71">
        <v>-5.8247999999999998</v>
      </c>
      <c r="S71">
        <v>0.8</v>
      </c>
      <c r="T71">
        <v>1.248</v>
      </c>
      <c r="AG71">
        <v>3</v>
      </c>
      <c r="AH71">
        <v>8.7629999999999999</v>
      </c>
      <c r="AT71">
        <v>1</v>
      </c>
      <c r="AU71">
        <v>4.6159999999999997</v>
      </c>
      <c r="BI71">
        <v>8</v>
      </c>
      <c r="BJ71">
        <v>0.2</v>
      </c>
    </row>
    <row r="72" spans="1:62" x14ac:dyDescent="0.25">
      <c r="A72" s="35">
        <v>97.04</v>
      </c>
      <c r="B72" s="35">
        <v>1.2130000000000001</v>
      </c>
      <c r="I72">
        <v>0.2</v>
      </c>
      <c r="J72">
        <v>2.7240000000000002</v>
      </c>
      <c r="S72">
        <v>0.6</v>
      </c>
      <c r="T72">
        <v>9.7080000000000002</v>
      </c>
      <c r="AG72">
        <v>8</v>
      </c>
      <c r="AH72">
        <v>-114.3912</v>
      </c>
      <c r="AT72">
        <v>3</v>
      </c>
      <c r="AU72">
        <v>19.05</v>
      </c>
      <c r="BI72">
        <v>2</v>
      </c>
      <c r="BJ72">
        <v>0.2</v>
      </c>
    </row>
    <row r="73" spans="1:62" x14ac:dyDescent="0.25">
      <c r="A73" s="35">
        <v>72.784000000000006</v>
      </c>
      <c r="B73" s="35">
        <v>-18.196000000000002</v>
      </c>
      <c r="I73">
        <v>0.6</v>
      </c>
      <c r="J73">
        <v>-14.475</v>
      </c>
      <c r="S73">
        <v>0.2</v>
      </c>
      <c r="T73">
        <v>27.24</v>
      </c>
      <c r="AG73">
        <v>2</v>
      </c>
      <c r="AH73">
        <v>1.2130000000000001</v>
      </c>
      <c r="AT73">
        <v>8</v>
      </c>
      <c r="AU73">
        <v>831.93600000000004</v>
      </c>
      <c r="BI73">
        <v>1</v>
      </c>
      <c r="BJ73">
        <v>0.2</v>
      </c>
    </row>
    <row r="74" spans="1:62" x14ac:dyDescent="0.25">
      <c r="A74" s="35">
        <v>1.248</v>
      </c>
      <c r="B74" s="35">
        <v>-1.9343999999999999</v>
      </c>
      <c r="I74">
        <v>0</v>
      </c>
      <c r="J74">
        <v>56.203200000000002</v>
      </c>
      <c r="S74">
        <v>0.6</v>
      </c>
      <c r="T74">
        <v>19.3</v>
      </c>
      <c r="AG74">
        <v>1</v>
      </c>
      <c r="AH74">
        <v>-18.196000000000002</v>
      </c>
      <c r="AT74">
        <v>2</v>
      </c>
      <c r="AU74">
        <v>97.04</v>
      </c>
      <c r="BI74">
        <v>3</v>
      </c>
      <c r="BJ74">
        <v>0.8</v>
      </c>
    </row>
    <row r="75" spans="1:62" x14ac:dyDescent="0.25">
      <c r="A75" s="35">
        <v>9.7080000000000002</v>
      </c>
      <c r="B75" s="35">
        <v>-5.8247999999999998</v>
      </c>
      <c r="I75">
        <v>0</v>
      </c>
      <c r="J75">
        <v>8.0351999999999997</v>
      </c>
      <c r="S75">
        <v>0</v>
      </c>
      <c r="T75">
        <v>208.16</v>
      </c>
      <c r="AG75">
        <v>3</v>
      </c>
      <c r="AH75">
        <v>-1.9343999999999999</v>
      </c>
      <c r="AT75">
        <v>1</v>
      </c>
      <c r="AU75">
        <v>72.784000000000006</v>
      </c>
      <c r="BI75">
        <v>3</v>
      </c>
      <c r="BJ75">
        <v>0.6</v>
      </c>
    </row>
    <row r="76" spans="1:62" x14ac:dyDescent="0.25">
      <c r="A76" s="35">
        <v>27.24</v>
      </c>
      <c r="B76" s="35">
        <v>2.7240000000000002</v>
      </c>
      <c r="I76">
        <v>0</v>
      </c>
      <c r="J76">
        <v>4.1719999999999997</v>
      </c>
      <c r="S76">
        <v>0</v>
      </c>
      <c r="T76">
        <v>16.739999999999998</v>
      </c>
      <c r="AG76">
        <v>3</v>
      </c>
      <c r="AH76">
        <v>-5.8247999999999998</v>
      </c>
      <c r="AT76">
        <v>3</v>
      </c>
      <c r="AU76">
        <v>1.248</v>
      </c>
      <c r="BI76">
        <v>3</v>
      </c>
      <c r="BJ76">
        <v>0.2</v>
      </c>
    </row>
    <row r="77" spans="1:62" x14ac:dyDescent="0.25">
      <c r="A77" s="35">
        <v>19.3</v>
      </c>
      <c r="B77" s="35">
        <v>-14.475</v>
      </c>
      <c r="I77">
        <v>0</v>
      </c>
      <c r="J77">
        <v>6.2031000000000001</v>
      </c>
      <c r="S77">
        <v>0</v>
      </c>
      <c r="T77">
        <v>14.9</v>
      </c>
      <c r="AG77">
        <v>3</v>
      </c>
      <c r="AH77">
        <v>2.7240000000000002</v>
      </c>
      <c r="AT77">
        <v>3</v>
      </c>
      <c r="AU77">
        <v>9.7080000000000002</v>
      </c>
      <c r="BI77">
        <v>5</v>
      </c>
      <c r="BJ77">
        <v>0.6</v>
      </c>
    </row>
    <row r="78" spans="1:62" x14ac:dyDescent="0.25">
      <c r="A78" s="35">
        <v>208.16</v>
      </c>
      <c r="B78" s="35">
        <v>56.203200000000002</v>
      </c>
      <c r="I78">
        <v>0.2</v>
      </c>
      <c r="J78">
        <v>62.807499999999997</v>
      </c>
      <c r="S78">
        <v>0</v>
      </c>
      <c r="T78">
        <v>21.39</v>
      </c>
      <c r="AG78">
        <v>5</v>
      </c>
      <c r="AH78">
        <v>-14.475</v>
      </c>
      <c r="AT78">
        <v>3</v>
      </c>
      <c r="AU78">
        <v>27.24</v>
      </c>
      <c r="BI78">
        <v>1</v>
      </c>
      <c r="BJ78">
        <v>0</v>
      </c>
    </row>
    <row r="79" spans="1:62" x14ac:dyDescent="0.25">
      <c r="A79" s="35">
        <v>16.739999999999998</v>
      </c>
      <c r="B79" s="35">
        <v>8.0351999999999997</v>
      </c>
      <c r="I79">
        <v>0.2</v>
      </c>
      <c r="J79">
        <v>-48.954900000000002</v>
      </c>
      <c r="S79">
        <v>0.2</v>
      </c>
      <c r="T79">
        <v>200.98400000000001</v>
      </c>
      <c r="AG79">
        <v>1</v>
      </c>
      <c r="AH79">
        <v>56.203200000000002</v>
      </c>
      <c r="AT79">
        <v>5</v>
      </c>
      <c r="AU79">
        <v>19.3</v>
      </c>
      <c r="BI79">
        <v>3</v>
      </c>
      <c r="BJ79">
        <v>0</v>
      </c>
    </row>
    <row r="80" spans="1:62" x14ac:dyDescent="0.25">
      <c r="A80" s="35">
        <v>14.9</v>
      </c>
      <c r="B80" s="35">
        <v>4.1719999999999997</v>
      </c>
      <c r="I80">
        <v>0</v>
      </c>
      <c r="J80">
        <v>33.215600000000002</v>
      </c>
      <c r="S80">
        <v>0.2</v>
      </c>
      <c r="T80">
        <v>230.376</v>
      </c>
      <c r="AG80">
        <v>3</v>
      </c>
      <c r="AH80">
        <v>8.0351999999999997</v>
      </c>
      <c r="AT80">
        <v>1</v>
      </c>
      <c r="AU80">
        <v>208.16</v>
      </c>
      <c r="BI80">
        <v>5</v>
      </c>
      <c r="BJ80">
        <v>0</v>
      </c>
    </row>
    <row r="81" spans="1:62" x14ac:dyDescent="0.25">
      <c r="A81" s="35">
        <v>21.39</v>
      </c>
      <c r="B81" s="35">
        <v>6.2031000000000001</v>
      </c>
      <c r="I81">
        <v>0</v>
      </c>
      <c r="J81">
        <v>6.7965999999999998</v>
      </c>
      <c r="S81">
        <v>0</v>
      </c>
      <c r="T81">
        <v>301.95999999999998</v>
      </c>
      <c r="AG81">
        <v>5</v>
      </c>
      <c r="AH81">
        <v>4.1719999999999997</v>
      </c>
      <c r="AT81">
        <v>3</v>
      </c>
      <c r="AU81">
        <v>16.739999999999998</v>
      </c>
      <c r="BI81">
        <v>1</v>
      </c>
      <c r="BJ81">
        <v>0</v>
      </c>
    </row>
    <row r="82" spans="1:62" x14ac:dyDescent="0.25">
      <c r="A82" s="35">
        <v>200.98400000000001</v>
      </c>
      <c r="B82" s="35">
        <v>62.807499999999997</v>
      </c>
      <c r="I82">
        <v>0</v>
      </c>
      <c r="J82">
        <v>2.9567999999999999</v>
      </c>
      <c r="S82">
        <v>0</v>
      </c>
      <c r="T82">
        <v>19.989999999999998</v>
      </c>
      <c r="AG82">
        <v>1</v>
      </c>
      <c r="AH82">
        <v>6.2031000000000001</v>
      </c>
      <c r="AT82">
        <v>5</v>
      </c>
      <c r="AU82">
        <v>14.9</v>
      </c>
      <c r="BI82">
        <v>7</v>
      </c>
      <c r="BJ82">
        <v>0.2</v>
      </c>
    </row>
    <row r="83" spans="1:62" x14ac:dyDescent="0.25">
      <c r="A83" s="35">
        <v>230.376</v>
      </c>
      <c r="B83" s="35">
        <v>-48.954900000000002</v>
      </c>
      <c r="I83">
        <v>0.2</v>
      </c>
      <c r="J83">
        <v>13.857200000000001</v>
      </c>
      <c r="S83">
        <v>0</v>
      </c>
      <c r="T83">
        <v>6.16</v>
      </c>
      <c r="AG83">
        <v>7</v>
      </c>
      <c r="AH83">
        <v>62.807499999999997</v>
      </c>
      <c r="AT83">
        <v>1</v>
      </c>
      <c r="AU83">
        <v>21.39</v>
      </c>
      <c r="BI83">
        <v>3</v>
      </c>
      <c r="BJ83">
        <v>0.2</v>
      </c>
    </row>
    <row r="84" spans="1:62" x14ac:dyDescent="0.25">
      <c r="A84" s="35">
        <v>301.95999999999998</v>
      </c>
      <c r="B84" s="35">
        <v>33.215600000000002</v>
      </c>
      <c r="I84">
        <v>0</v>
      </c>
      <c r="J84">
        <v>6.633</v>
      </c>
      <c r="S84">
        <v>0.2</v>
      </c>
      <c r="T84">
        <v>158.36799999999999</v>
      </c>
      <c r="AG84">
        <v>3</v>
      </c>
      <c r="AH84">
        <v>-48.954900000000002</v>
      </c>
      <c r="AT84">
        <v>7</v>
      </c>
      <c r="AU84">
        <v>200.98400000000001</v>
      </c>
      <c r="BI84">
        <v>2</v>
      </c>
      <c r="BJ84">
        <v>0</v>
      </c>
    </row>
    <row r="85" spans="1:62" x14ac:dyDescent="0.25">
      <c r="A85" s="35">
        <v>19.989999999999998</v>
      </c>
      <c r="B85" s="35">
        <v>6.7965999999999998</v>
      </c>
      <c r="I85">
        <v>0.2</v>
      </c>
      <c r="J85">
        <v>8.2782</v>
      </c>
      <c r="S85">
        <v>0</v>
      </c>
      <c r="T85">
        <v>20.100000000000001</v>
      </c>
      <c r="AG85">
        <v>2</v>
      </c>
      <c r="AH85">
        <v>33.215600000000002</v>
      </c>
      <c r="AT85">
        <v>3</v>
      </c>
      <c r="AU85">
        <v>230.376</v>
      </c>
      <c r="BI85">
        <v>1</v>
      </c>
      <c r="BJ85">
        <v>0</v>
      </c>
    </row>
    <row r="86" spans="1:62" x14ac:dyDescent="0.25">
      <c r="A86" s="35">
        <v>6.16</v>
      </c>
      <c r="B86" s="35">
        <v>2.9567999999999999</v>
      </c>
      <c r="I86">
        <v>0</v>
      </c>
      <c r="J86">
        <v>3.1103999999999998</v>
      </c>
      <c r="S86">
        <v>0.2</v>
      </c>
      <c r="T86">
        <v>73.584000000000003</v>
      </c>
      <c r="AG86">
        <v>1</v>
      </c>
      <c r="AH86">
        <v>6.7965999999999998</v>
      </c>
      <c r="AT86">
        <v>2</v>
      </c>
      <c r="AU86">
        <v>301.95999999999998</v>
      </c>
      <c r="BI86">
        <v>2</v>
      </c>
      <c r="BJ86">
        <v>0</v>
      </c>
    </row>
    <row r="87" spans="1:62" x14ac:dyDescent="0.25">
      <c r="A87" s="35">
        <v>158.36799999999999</v>
      </c>
      <c r="B87" s="35">
        <v>13.857200000000001</v>
      </c>
      <c r="I87">
        <v>0</v>
      </c>
      <c r="J87">
        <v>6.2207999999999997</v>
      </c>
      <c r="S87">
        <v>0</v>
      </c>
      <c r="T87">
        <v>6.48</v>
      </c>
      <c r="AG87">
        <v>2</v>
      </c>
      <c r="AH87">
        <v>2.9567999999999999</v>
      </c>
      <c r="AT87">
        <v>1</v>
      </c>
      <c r="AU87">
        <v>19.989999999999998</v>
      </c>
      <c r="BI87">
        <v>7</v>
      </c>
      <c r="BJ87">
        <v>0.2</v>
      </c>
    </row>
    <row r="88" spans="1:62" x14ac:dyDescent="0.25">
      <c r="A88" s="35">
        <v>20.100000000000001</v>
      </c>
      <c r="B88" s="35">
        <v>6.633</v>
      </c>
      <c r="I88">
        <v>0</v>
      </c>
      <c r="J88">
        <v>16.535399999999999</v>
      </c>
      <c r="S88">
        <v>0</v>
      </c>
      <c r="T88">
        <v>12.96</v>
      </c>
      <c r="AG88">
        <v>7</v>
      </c>
      <c r="AH88">
        <v>13.857200000000001</v>
      </c>
      <c r="AT88">
        <v>2</v>
      </c>
      <c r="AU88">
        <v>6.16</v>
      </c>
      <c r="BI88">
        <v>3</v>
      </c>
      <c r="BJ88">
        <v>0</v>
      </c>
    </row>
    <row r="89" spans="1:62" x14ac:dyDescent="0.25">
      <c r="A89" s="35">
        <v>73.584000000000003</v>
      </c>
      <c r="B89" s="35">
        <v>8.2782</v>
      </c>
      <c r="I89">
        <v>0</v>
      </c>
      <c r="J89">
        <v>16.150400000000001</v>
      </c>
      <c r="S89">
        <v>0</v>
      </c>
      <c r="T89">
        <v>53.34</v>
      </c>
      <c r="AG89">
        <v>3</v>
      </c>
      <c r="AH89">
        <v>6.633</v>
      </c>
      <c r="AT89">
        <v>7</v>
      </c>
      <c r="AU89">
        <v>158.36799999999999</v>
      </c>
      <c r="BI89">
        <v>2</v>
      </c>
      <c r="BJ89">
        <v>0.2</v>
      </c>
    </row>
    <row r="90" spans="1:62" x14ac:dyDescent="0.25">
      <c r="A90" s="35">
        <v>6.48</v>
      </c>
      <c r="B90" s="35">
        <v>3.1103999999999998</v>
      </c>
      <c r="I90">
        <v>0.7</v>
      </c>
      <c r="J90">
        <v>-3.7879999999999998</v>
      </c>
      <c r="S90">
        <v>0</v>
      </c>
      <c r="T90">
        <v>32.96</v>
      </c>
      <c r="AG90">
        <v>2</v>
      </c>
      <c r="AH90">
        <v>8.2782</v>
      </c>
      <c r="AT90">
        <v>3</v>
      </c>
      <c r="AU90">
        <v>20.100000000000001</v>
      </c>
      <c r="BI90">
        <v>1</v>
      </c>
      <c r="BJ90">
        <v>0</v>
      </c>
    </row>
    <row r="91" spans="1:62" x14ac:dyDescent="0.25">
      <c r="A91" s="35">
        <v>12.96</v>
      </c>
      <c r="B91" s="35">
        <v>6.2207999999999997</v>
      </c>
      <c r="I91">
        <v>0</v>
      </c>
      <c r="J91">
        <v>40.5426</v>
      </c>
      <c r="S91">
        <v>0.7</v>
      </c>
      <c r="T91">
        <v>5.6820000000000004</v>
      </c>
      <c r="AG91">
        <v>1</v>
      </c>
      <c r="AH91">
        <v>3.1103999999999998</v>
      </c>
      <c r="AT91">
        <v>2</v>
      </c>
      <c r="AU91">
        <v>73.584000000000003</v>
      </c>
      <c r="BI91">
        <v>2</v>
      </c>
      <c r="BJ91">
        <v>0</v>
      </c>
    </row>
    <row r="92" spans="1:62" x14ac:dyDescent="0.25">
      <c r="A92" s="35">
        <v>53.34</v>
      </c>
      <c r="B92" s="35">
        <v>16.535399999999999</v>
      </c>
      <c r="I92">
        <v>0.2</v>
      </c>
      <c r="J92">
        <v>17.959199999999999</v>
      </c>
      <c r="S92">
        <v>0</v>
      </c>
      <c r="T92">
        <v>96.53</v>
      </c>
      <c r="AG92">
        <v>2</v>
      </c>
      <c r="AH92">
        <v>6.2207999999999997</v>
      </c>
      <c r="AT92">
        <v>1</v>
      </c>
      <c r="AU92">
        <v>6.48</v>
      </c>
      <c r="BI92">
        <v>3</v>
      </c>
      <c r="BJ92">
        <v>0</v>
      </c>
    </row>
    <row r="93" spans="1:62" x14ac:dyDescent="0.25">
      <c r="A93" s="35">
        <v>32.96</v>
      </c>
      <c r="B93" s="35">
        <v>16.150400000000001</v>
      </c>
      <c r="I93">
        <v>0</v>
      </c>
      <c r="J93">
        <v>22.5852</v>
      </c>
      <c r="S93">
        <v>0.2</v>
      </c>
      <c r="T93">
        <v>51.311999999999998</v>
      </c>
      <c r="AG93">
        <v>3</v>
      </c>
      <c r="AH93">
        <v>16.535399999999999</v>
      </c>
      <c r="AT93">
        <v>2</v>
      </c>
      <c r="AU93">
        <v>12.96</v>
      </c>
      <c r="BI93">
        <v>2</v>
      </c>
      <c r="BJ93">
        <v>0</v>
      </c>
    </row>
    <row r="94" spans="1:62" x14ac:dyDescent="0.25">
      <c r="A94" s="35">
        <v>5.6820000000000004</v>
      </c>
      <c r="B94" s="35">
        <v>-3.7879999999999998</v>
      </c>
      <c r="I94">
        <v>0.2</v>
      </c>
      <c r="J94">
        <v>22.618400000000001</v>
      </c>
      <c r="S94">
        <v>0</v>
      </c>
      <c r="T94">
        <v>77.88</v>
      </c>
      <c r="AG94">
        <v>2</v>
      </c>
      <c r="AH94">
        <v>16.150400000000001</v>
      </c>
      <c r="AT94">
        <v>3</v>
      </c>
      <c r="AU94">
        <v>53.34</v>
      </c>
      <c r="BI94">
        <v>1</v>
      </c>
      <c r="BJ94">
        <v>0.7</v>
      </c>
    </row>
    <row r="95" spans="1:62" x14ac:dyDescent="0.25">
      <c r="A95" s="35">
        <v>96.53</v>
      </c>
      <c r="B95" s="35">
        <v>40.5426</v>
      </c>
      <c r="I95">
        <v>0.2</v>
      </c>
      <c r="J95">
        <v>-10.7973</v>
      </c>
      <c r="S95">
        <v>0.2</v>
      </c>
      <c r="T95">
        <v>64.623999999999995</v>
      </c>
      <c r="AG95">
        <v>1</v>
      </c>
      <c r="AH95">
        <v>-3.7879999999999998</v>
      </c>
      <c r="AT95">
        <v>2</v>
      </c>
      <c r="AU95">
        <v>32.96</v>
      </c>
      <c r="BI95">
        <v>7</v>
      </c>
      <c r="BJ95">
        <v>0</v>
      </c>
    </row>
    <row r="96" spans="1:62" x14ac:dyDescent="0.25">
      <c r="A96" s="35">
        <v>51.311999999999998</v>
      </c>
      <c r="B96" s="35">
        <v>17.959199999999999</v>
      </c>
      <c r="I96">
        <v>0.8</v>
      </c>
      <c r="J96">
        <v>-3.0396000000000001</v>
      </c>
      <c r="S96">
        <v>0.2</v>
      </c>
      <c r="T96">
        <v>95.975999999999999</v>
      </c>
      <c r="AG96">
        <v>7</v>
      </c>
      <c r="AH96">
        <v>40.5426</v>
      </c>
      <c r="AT96">
        <v>1</v>
      </c>
      <c r="AU96">
        <v>5.6820000000000004</v>
      </c>
      <c r="BI96">
        <v>3</v>
      </c>
      <c r="BJ96">
        <v>0.2</v>
      </c>
    </row>
    <row r="97" spans="1:62" x14ac:dyDescent="0.25">
      <c r="A97" s="35">
        <v>77.88</v>
      </c>
      <c r="B97" s="35">
        <v>22.5852</v>
      </c>
      <c r="I97">
        <v>0</v>
      </c>
      <c r="J97">
        <v>11.720800000000001</v>
      </c>
      <c r="S97">
        <v>0.8</v>
      </c>
      <c r="T97">
        <v>1.788</v>
      </c>
      <c r="AG97">
        <v>3</v>
      </c>
      <c r="AH97">
        <v>17.959199999999999</v>
      </c>
      <c r="AT97">
        <v>7</v>
      </c>
      <c r="AU97">
        <v>96.53</v>
      </c>
      <c r="BI97">
        <v>6</v>
      </c>
      <c r="BJ97">
        <v>0</v>
      </c>
    </row>
    <row r="98" spans="1:62" x14ac:dyDescent="0.25">
      <c r="A98" s="35">
        <v>64.623999999999995</v>
      </c>
      <c r="B98" s="35">
        <v>22.618400000000001</v>
      </c>
      <c r="I98">
        <v>0.2</v>
      </c>
      <c r="J98">
        <v>-26.875800000000002</v>
      </c>
      <c r="S98">
        <v>0</v>
      </c>
      <c r="T98">
        <v>23.92</v>
      </c>
      <c r="AG98">
        <v>6</v>
      </c>
      <c r="AH98">
        <v>22.5852</v>
      </c>
      <c r="AT98">
        <v>3</v>
      </c>
      <c r="AU98">
        <v>51.311999999999998</v>
      </c>
      <c r="BI98">
        <v>7</v>
      </c>
      <c r="BJ98">
        <v>0.2</v>
      </c>
    </row>
    <row r="99" spans="1:62" x14ac:dyDescent="0.25">
      <c r="A99" s="35">
        <v>95.975999999999999</v>
      </c>
      <c r="B99" s="35">
        <v>-10.7973</v>
      </c>
      <c r="I99">
        <v>0.2</v>
      </c>
      <c r="J99">
        <v>-3.8384999999999998</v>
      </c>
      <c r="S99">
        <v>0.2</v>
      </c>
      <c r="T99">
        <v>238.89599999999999</v>
      </c>
      <c r="AG99">
        <v>7</v>
      </c>
      <c r="AH99">
        <v>22.618400000000001</v>
      </c>
      <c r="AT99">
        <v>6</v>
      </c>
      <c r="AU99">
        <v>77.88</v>
      </c>
      <c r="BI99">
        <v>3</v>
      </c>
      <c r="BJ99">
        <v>0.2</v>
      </c>
    </row>
    <row r="100" spans="1:62" x14ac:dyDescent="0.25">
      <c r="A100" s="35">
        <v>1.788</v>
      </c>
      <c r="B100" s="35">
        <v>-3.0396000000000001</v>
      </c>
      <c r="I100">
        <v>0.7</v>
      </c>
      <c r="J100">
        <v>-25.817399999999999</v>
      </c>
      <c r="S100">
        <v>0.2</v>
      </c>
      <c r="T100">
        <v>102.36</v>
      </c>
      <c r="AG100">
        <v>3</v>
      </c>
      <c r="AH100">
        <v>-10.7973</v>
      </c>
      <c r="AT100">
        <v>7</v>
      </c>
      <c r="AU100">
        <v>64.623999999999995</v>
      </c>
      <c r="BI100">
        <v>3</v>
      </c>
      <c r="BJ100">
        <v>0.8</v>
      </c>
    </row>
    <row r="101" spans="1:62" x14ac:dyDescent="0.25">
      <c r="A101" s="35">
        <v>23.92</v>
      </c>
      <c r="B101" s="35">
        <v>11.720800000000001</v>
      </c>
      <c r="I101">
        <v>0.2</v>
      </c>
      <c r="J101">
        <v>17.601600000000001</v>
      </c>
      <c r="S101">
        <v>0.7</v>
      </c>
      <c r="T101">
        <v>36.881999999999998</v>
      </c>
      <c r="AG101">
        <v>3</v>
      </c>
      <c r="AH101">
        <v>-3.0396000000000001</v>
      </c>
      <c r="AT101">
        <v>3</v>
      </c>
      <c r="AU101">
        <v>95.975999999999999</v>
      </c>
      <c r="BI101">
        <v>4</v>
      </c>
      <c r="BJ101">
        <v>0</v>
      </c>
    </row>
    <row r="102" spans="1:62" x14ac:dyDescent="0.25">
      <c r="A102" s="35">
        <v>238.89599999999999</v>
      </c>
      <c r="B102" s="35">
        <v>-26.875800000000002</v>
      </c>
      <c r="I102">
        <v>0.2</v>
      </c>
      <c r="J102">
        <v>2.0994000000000002</v>
      </c>
      <c r="S102">
        <v>0.2</v>
      </c>
      <c r="T102">
        <v>74.111999999999995</v>
      </c>
      <c r="AG102">
        <v>4</v>
      </c>
      <c r="AH102">
        <v>11.720800000000001</v>
      </c>
      <c r="AT102">
        <v>3</v>
      </c>
      <c r="AU102">
        <v>1.788</v>
      </c>
      <c r="BI102">
        <v>6</v>
      </c>
      <c r="BJ102">
        <v>0.2</v>
      </c>
    </row>
    <row r="103" spans="1:62" x14ac:dyDescent="0.25">
      <c r="A103" s="35">
        <v>102.36</v>
      </c>
      <c r="B103" s="35">
        <v>-3.8384999999999998</v>
      </c>
      <c r="I103">
        <v>0.2</v>
      </c>
      <c r="J103">
        <v>1.0738000000000001</v>
      </c>
      <c r="S103">
        <v>0.2</v>
      </c>
      <c r="T103">
        <v>27.992000000000001</v>
      </c>
      <c r="AG103">
        <v>6</v>
      </c>
      <c r="AH103">
        <v>-26.875800000000002</v>
      </c>
      <c r="AT103">
        <v>4</v>
      </c>
      <c r="AU103">
        <v>23.92</v>
      </c>
      <c r="BI103">
        <v>3</v>
      </c>
      <c r="BJ103">
        <v>0.2</v>
      </c>
    </row>
    <row r="104" spans="1:62" x14ac:dyDescent="0.25">
      <c r="A104" s="35">
        <v>36.881999999999998</v>
      </c>
      <c r="B104" s="35">
        <v>-25.817399999999999</v>
      </c>
      <c r="I104">
        <v>0.2</v>
      </c>
      <c r="J104">
        <v>67.992000000000004</v>
      </c>
      <c r="S104">
        <v>0.2</v>
      </c>
      <c r="T104">
        <v>3.3039999999999998</v>
      </c>
      <c r="AG104">
        <v>3</v>
      </c>
      <c r="AH104">
        <v>-3.8384999999999998</v>
      </c>
      <c r="AT104">
        <v>6</v>
      </c>
      <c r="AU104">
        <v>238.89599999999999</v>
      </c>
      <c r="BI104">
        <v>3</v>
      </c>
      <c r="BJ104">
        <v>0.7</v>
      </c>
    </row>
    <row r="105" spans="1:62" x14ac:dyDescent="0.25">
      <c r="A105" s="35">
        <v>74.111999999999995</v>
      </c>
      <c r="B105" s="35">
        <v>17.601600000000001</v>
      </c>
      <c r="I105">
        <v>0</v>
      </c>
      <c r="J105">
        <v>10.909599999999999</v>
      </c>
      <c r="S105">
        <v>0.2</v>
      </c>
      <c r="T105">
        <v>339.96</v>
      </c>
      <c r="AG105">
        <v>3</v>
      </c>
      <c r="AH105">
        <v>-25.817399999999999</v>
      </c>
      <c r="AT105">
        <v>3</v>
      </c>
      <c r="AU105">
        <v>102.36</v>
      </c>
      <c r="BI105">
        <v>8</v>
      </c>
      <c r="BJ105">
        <v>0.2</v>
      </c>
    </row>
    <row r="106" spans="1:62" x14ac:dyDescent="0.25">
      <c r="A106" s="35">
        <v>27.992000000000001</v>
      </c>
      <c r="B106" s="35">
        <v>2.0994000000000002</v>
      </c>
      <c r="I106">
        <v>0</v>
      </c>
      <c r="J106">
        <v>22.788</v>
      </c>
      <c r="S106">
        <v>0</v>
      </c>
      <c r="T106">
        <v>41.96</v>
      </c>
      <c r="AG106">
        <v>8</v>
      </c>
      <c r="AH106">
        <v>17.601600000000001</v>
      </c>
      <c r="AT106">
        <v>3</v>
      </c>
      <c r="AU106">
        <v>36.881999999999998</v>
      </c>
      <c r="BI106">
        <v>1</v>
      </c>
      <c r="BJ106">
        <v>0.2</v>
      </c>
    </row>
    <row r="107" spans="1:62" x14ac:dyDescent="0.25">
      <c r="A107" s="35">
        <v>3.3039999999999998</v>
      </c>
      <c r="B107" s="35">
        <v>1.0738000000000001</v>
      </c>
      <c r="I107">
        <v>0</v>
      </c>
      <c r="J107">
        <v>13.3476</v>
      </c>
      <c r="S107">
        <v>0</v>
      </c>
      <c r="T107">
        <v>75.959999999999994</v>
      </c>
      <c r="AG107">
        <v>1</v>
      </c>
      <c r="AH107">
        <v>2.0994000000000002</v>
      </c>
      <c r="AT107">
        <v>8</v>
      </c>
      <c r="AU107">
        <v>74.111999999999995</v>
      </c>
      <c r="BI107">
        <v>1</v>
      </c>
      <c r="BJ107">
        <v>0.2</v>
      </c>
    </row>
    <row r="108" spans="1:62" x14ac:dyDescent="0.25">
      <c r="A108" s="35">
        <v>339.96</v>
      </c>
      <c r="B108" s="35">
        <v>67.992000000000004</v>
      </c>
      <c r="I108">
        <v>0.2</v>
      </c>
      <c r="J108">
        <v>14.534800000000001</v>
      </c>
      <c r="S108">
        <v>0</v>
      </c>
      <c r="T108">
        <v>27.24</v>
      </c>
      <c r="AG108">
        <v>1</v>
      </c>
      <c r="AH108">
        <v>1.0738000000000001</v>
      </c>
      <c r="AT108">
        <v>1</v>
      </c>
      <c r="AU108">
        <v>27.992000000000001</v>
      </c>
      <c r="BI108">
        <v>5</v>
      </c>
      <c r="BJ108">
        <v>0.2</v>
      </c>
    </row>
    <row r="109" spans="1:62" x14ac:dyDescent="0.25">
      <c r="A109" s="35">
        <v>41.96</v>
      </c>
      <c r="B109" s="35">
        <v>10.909599999999999</v>
      </c>
      <c r="I109">
        <v>0.2</v>
      </c>
      <c r="J109">
        <v>1.6519999999999999</v>
      </c>
      <c r="S109">
        <v>0.2</v>
      </c>
      <c r="T109">
        <v>40.095999999999997</v>
      </c>
      <c r="AG109">
        <v>5</v>
      </c>
      <c r="AH109">
        <v>67.992000000000004</v>
      </c>
      <c r="AT109">
        <v>1</v>
      </c>
      <c r="AU109">
        <v>3.3039999999999998</v>
      </c>
      <c r="BI109">
        <v>2</v>
      </c>
      <c r="BJ109">
        <v>0</v>
      </c>
    </row>
    <row r="110" spans="1:62" x14ac:dyDescent="0.25">
      <c r="A110" s="35">
        <v>75.959999999999994</v>
      </c>
      <c r="B110" s="35">
        <v>22.788</v>
      </c>
      <c r="I110">
        <v>0.2</v>
      </c>
      <c r="J110">
        <v>7.4924999999999997</v>
      </c>
      <c r="S110">
        <v>0.2</v>
      </c>
      <c r="T110">
        <v>4.72</v>
      </c>
      <c r="AG110">
        <v>2</v>
      </c>
      <c r="AH110">
        <v>10.909599999999999</v>
      </c>
      <c r="AT110">
        <v>5</v>
      </c>
      <c r="AU110">
        <v>339.96</v>
      </c>
      <c r="BI110">
        <v>2</v>
      </c>
      <c r="BJ110">
        <v>0</v>
      </c>
    </row>
    <row r="111" spans="1:62" x14ac:dyDescent="0.25">
      <c r="A111" s="35">
        <v>27.24</v>
      </c>
      <c r="B111" s="35">
        <v>13.3476</v>
      </c>
      <c r="I111">
        <v>0.2</v>
      </c>
      <c r="J111">
        <v>44.031599999999997</v>
      </c>
      <c r="S111">
        <v>0.2</v>
      </c>
      <c r="T111">
        <v>23.975999999999999</v>
      </c>
      <c r="AG111">
        <v>2</v>
      </c>
      <c r="AH111">
        <v>22.788</v>
      </c>
      <c r="AT111">
        <v>2</v>
      </c>
      <c r="AU111">
        <v>41.96</v>
      </c>
      <c r="BI111">
        <v>6</v>
      </c>
      <c r="BJ111">
        <v>0</v>
      </c>
    </row>
    <row r="112" spans="1:62" x14ac:dyDescent="0.25">
      <c r="A112" s="35">
        <v>40.095999999999997</v>
      </c>
      <c r="B112" s="35">
        <v>14.534800000000001</v>
      </c>
      <c r="I112">
        <v>0</v>
      </c>
      <c r="J112">
        <v>165.38130000000001</v>
      </c>
      <c r="S112">
        <v>0.2</v>
      </c>
      <c r="T112">
        <v>130.464</v>
      </c>
      <c r="AG112">
        <v>6</v>
      </c>
      <c r="AH112">
        <v>13.3476</v>
      </c>
      <c r="AT112">
        <v>2</v>
      </c>
      <c r="AU112">
        <v>75.959999999999994</v>
      </c>
      <c r="BI112">
        <v>14</v>
      </c>
      <c r="BJ112">
        <v>0.2</v>
      </c>
    </row>
    <row r="113" spans="1:62" x14ac:dyDescent="0.25">
      <c r="A113" s="35">
        <v>4.72</v>
      </c>
      <c r="B113" s="35">
        <v>1.6519999999999999</v>
      </c>
      <c r="I113">
        <v>0.7</v>
      </c>
      <c r="J113">
        <v>-115.71559999999999</v>
      </c>
      <c r="S113">
        <v>0</v>
      </c>
      <c r="T113">
        <v>787.53</v>
      </c>
      <c r="AG113">
        <v>14</v>
      </c>
      <c r="AH113">
        <v>14.534800000000001</v>
      </c>
      <c r="AT113">
        <v>6</v>
      </c>
      <c r="AU113">
        <v>27.24</v>
      </c>
      <c r="BI113">
        <v>2</v>
      </c>
      <c r="BJ113">
        <v>0.2</v>
      </c>
    </row>
    <row r="114" spans="1:62" x14ac:dyDescent="0.25">
      <c r="A114" s="35">
        <v>23.975999999999999</v>
      </c>
      <c r="B114" s="35">
        <v>7.4924999999999997</v>
      </c>
      <c r="I114">
        <v>0</v>
      </c>
      <c r="J114">
        <v>18.345600000000001</v>
      </c>
      <c r="S114">
        <v>0.7</v>
      </c>
      <c r="T114">
        <v>157.79400000000001</v>
      </c>
      <c r="AG114">
        <v>2</v>
      </c>
      <c r="AH114">
        <v>1.6519999999999999</v>
      </c>
      <c r="AT114">
        <v>14</v>
      </c>
      <c r="AU114">
        <v>40.095999999999997</v>
      </c>
      <c r="BI114">
        <v>3</v>
      </c>
      <c r="BJ114">
        <v>0.2</v>
      </c>
    </row>
    <row r="115" spans="1:62" x14ac:dyDescent="0.25">
      <c r="A115" s="35">
        <v>130.464</v>
      </c>
      <c r="B115" s="35">
        <v>44.031599999999997</v>
      </c>
      <c r="I115">
        <v>0</v>
      </c>
      <c r="J115">
        <v>13.878</v>
      </c>
      <c r="S115">
        <v>0</v>
      </c>
      <c r="T115">
        <v>47.04</v>
      </c>
      <c r="AG115">
        <v>3</v>
      </c>
      <c r="AH115">
        <v>7.4924999999999997</v>
      </c>
      <c r="AT115">
        <v>2</v>
      </c>
      <c r="AU115">
        <v>4.72</v>
      </c>
      <c r="BI115">
        <v>6</v>
      </c>
      <c r="BJ115">
        <v>0.2</v>
      </c>
    </row>
    <row r="116" spans="1:62" x14ac:dyDescent="0.25">
      <c r="A116" s="35">
        <v>787.53</v>
      </c>
      <c r="B116" s="35">
        <v>165.38130000000001</v>
      </c>
      <c r="I116">
        <v>0</v>
      </c>
      <c r="J116">
        <v>63.436799999999998</v>
      </c>
      <c r="S116">
        <v>0</v>
      </c>
      <c r="T116">
        <v>30.84</v>
      </c>
      <c r="AG116">
        <v>6</v>
      </c>
      <c r="AH116">
        <v>44.031599999999997</v>
      </c>
      <c r="AT116">
        <v>3</v>
      </c>
      <c r="AU116">
        <v>23.975999999999999</v>
      </c>
      <c r="BI116">
        <v>3</v>
      </c>
      <c r="BJ116">
        <v>0</v>
      </c>
    </row>
    <row r="117" spans="1:62" x14ac:dyDescent="0.25">
      <c r="A117" s="35">
        <v>157.79400000000001</v>
      </c>
      <c r="B117" s="35">
        <v>-115.71559999999999</v>
      </c>
      <c r="I117">
        <v>0</v>
      </c>
      <c r="J117">
        <v>51.759</v>
      </c>
      <c r="S117">
        <v>0</v>
      </c>
      <c r="T117">
        <v>226.56</v>
      </c>
      <c r="AG117">
        <v>3</v>
      </c>
      <c r="AH117">
        <v>165.38130000000001</v>
      </c>
      <c r="AT117">
        <v>6</v>
      </c>
      <c r="AU117">
        <v>130.464</v>
      </c>
      <c r="BI117">
        <v>1</v>
      </c>
      <c r="BJ117">
        <v>0.7</v>
      </c>
    </row>
    <row r="118" spans="1:62" x14ac:dyDescent="0.25">
      <c r="A118" s="35">
        <v>47.04</v>
      </c>
      <c r="B118" s="35">
        <v>18.345600000000001</v>
      </c>
      <c r="I118">
        <v>0</v>
      </c>
      <c r="J118">
        <v>19.7316</v>
      </c>
      <c r="S118">
        <v>0</v>
      </c>
      <c r="T118">
        <v>115.02</v>
      </c>
      <c r="AG118">
        <v>1</v>
      </c>
      <c r="AH118">
        <v>-115.71559999999999</v>
      </c>
      <c r="AT118">
        <v>3</v>
      </c>
      <c r="AU118">
        <v>787.53</v>
      </c>
      <c r="BI118">
        <v>3</v>
      </c>
      <c r="BJ118">
        <v>0</v>
      </c>
    </row>
    <row r="119" spans="1:62" x14ac:dyDescent="0.25">
      <c r="A119" s="35">
        <v>30.84</v>
      </c>
      <c r="B119" s="35">
        <v>13.878</v>
      </c>
      <c r="I119">
        <v>0.3</v>
      </c>
      <c r="J119">
        <v>-8.5793999999999997</v>
      </c>
      <c r="S119">
        <v>0</v>
      </c>
      <c r="T119">
        <v>68.040000000000006</v>
      </c>
      <c r="AG119">
        <v>3</v>
      </c>
      <c r="AH119">
        <v>18.345600000000001</v>
      </c>
      <c r="AT119">
        <v>1</v>
      </c>
      <c r="AU119">
        <v>157.79400000000001</v>
      </c>
      <c r="BI119">
        <v>4</v>
      </c>
      <c r="BJ119">
        <v>0</v>
      </c>
    </row>
    <row r="120" spans="1:62" x14ac:dyDescent="0.25">
      <c r="A120" s="35">
        <v>226.56</v>
      </c>
      <c r="B120" s="35">
        <v>63.436799999999998</v>
      </c>
      <c r="I120">
        <v>0.5</v>
      </c>
      <c r="J120">
        <v>-407.68200000000002</v>
      </c>
      <c r="S120">
        <v>0.3</v>
      </c>
      <c r="T120">
        <v>600.55799999999999</v>
      </c>
      <c r="AG120">
        <v>4</v>
      </c>
      <c r="AH120">
        <v>13.878</v>
      </c>
      <c r="AT120">
        <v>3</v>
      </c>
      <c r="AU120">
        <v>47.04</v>
      </c>
      <c r="BI120">
        <v>6</v>
      </c>
      <c r="BJ120">
        <v>0</v>
      </c>
    </row>
    <row r="121" spans="1:62" x14ac:dyDescent="0.25">
      <c r="A121" s="35">
        <v>115.02</v>
      </c>
      <c r="B121" s="35">
        <v>51.759</v>
      </c>
      <c r="I121">
        <v>0.7</v>
      </c>
      <c r="J121">
        <v>-1.8308</v>
      </c>
      <c r="S121">
        <v>0.5</v>
      </c>
      <c r="T121">
        <v>617.70000000000005</v>
      </c>
      <c r="AG121">
        <v>6</v>
      </c>
      <c r="AH121">
        <v>63.436799999999998</v>
      </c>
      <c r="AT121">
        <v>4</v>
      </c>
      <c r="AU121">
        <v>30.84</v>
      </c>
      <c r="BI121">
        <v>9</v>
      </c>
      <c r="BJ121">
        <v>0</v>
      </c>
    </row>
    <row r="122" spans="1:62" x14ac:dyDescent="0.25">
      <c r="A122" s="35">
        <v>68.040000000000006</v>
      </c>
      <c r="B122" s="35">
        <v>19.7316</v>
      </c>
      <c r="I122">
        <v>0.2</v>
      </c>
      <c r="J122">
        <v>30.498999999999999</v>
      </c>
      <c r="S122">
        <v>0.7</v>
      </c>
      <c r="T122">
        <v>2.3879999999999999</v>
      </c>
      <c r="AG122">
        <v>9</v>
      </c>
      <c r="AH122">
        <v>51.759</v>
      </c>
      <c r="AT122">
        <v>6</v>
      </c>
      <c r="AU122">
        <v>226.56</v>
      </c>
      <c r="BI122">
        <v>7</v>
      </c>
      <c r="BJ122">
        <v>0</v>
      </c>
    </row>
    <row r="123" spans="1:62" x14ac:dyDescent="0.25">
      <c r="A123" s="35">
        <v>600.55799999999999</v>
      </c>
      <c r="B123" s="35">
        <v>-8.5793999999999997</v>
      </c>
      <c r="I123">
        <v>0.2</v>
      </c>
      <c r="J123">
        <v>-9.1601999999999997</v>
      </c>
      <c r="S123">
        <v>0.2</v>
      </c>
      <c r="T123">
        <v>243.99199999999999</v>
      </c>
      <c r="AG123">
        <v>7</v>
      </c>
      <c r="AH123">
        <v>19.7316</v>
      </c>
      <c r="AT123">
        <v>9</v>
      </c>
      <c r="AU123">
        <v>115.02</v>
      </c>
      <c r="BI123">
        <v>3</v>
      </c>
      <c r="BJ123">
        <v>0.3</v>
      </c>
    </row>
    <row r="124" spans="1:62" x14ac:dyDescent="0.25">
      <c r="A124" s="35">
        <v>617.70000000000005</v>
      </c>
      <c r="B124" s="35">
        <v>-407.68200000000002</v>
      </c>
      <c r="I124">
        <v>0</v>
      </c>
      <c r="J124">
        <v>26.241599999999998</v>
      </c>
      <c r="S124">
        <v>0.2</v>
      </c>
      <c r="T124">
        <v>81.424000000000007</v>
      </c>
      <c r="AG124">
        <v>3</v>
      </c>
      <c r="AH124">
        <v>-8.5793999999999997</v>
      </c>
      <c r="AT124">
        <v>7</v>
      </c>
      <c r="AU124">
        <v>68.040000000000006</v>
      </c>
      <c r="BI124">
        <v>6</v>
      </c>
      <c r="BJ124">
        <v>0.5</v>
      </c>
    </row>
    <row r="125" spans="1:62" x14ac:dyDescent="0.25">
      <c r="A125" s="35">
        <v>2.3879999999999999</v>
      </c>
      <c r="B125" s="35">
        <v>-1.8308</v>
      </c>
      <c r="I125">
        <v>0.4</v>
      </c>
      <c r="J125">
        <v>-11.994</v>
      </c>
      <c r="S125">
        <v>0</v>
      </c>
      <c r="T125">
        <v>238.56</v>
      </c>
      <c r="AG125">
        <v>6</v>
      </c>
      <c r="AH125">
        <v>-407.68200000000002</v>
      </c>
      <c r="AT125">
        <v>3</v>
      </c>
      <c r="AU125">
        <v>600.55799999999999</v>
      </c>
      <c r="BI125">
        <v>2</v>
      </c>
      <c r="BJ125">
        <v>0.7</v>
      </c>
    </row>
    <row r="126" spans="1:62" x14ac:dyDescent="0.25">
      <c r="A126" s="35">
        <v>243.99199999999999</v>
      </c>
      <c r="B126" s="35">
        <v>30.498999999999999</v>
      </c>
      <c r="I126">
        <v>0.2</v>
      </c>
      <c r="J126">
        <v>29.364000000000001</v>
      </c>
      <c r="S126">
        <v>0.4</v>
      </c>
      <c r="T126">
        <v>59.97</v>
      </c>
      <c r="AG126">
        <v>2</v>
      </c>
      <c r="AH126">
        <v>-1.8308</v>
      </c>
      <c r="AT126">
        <v>6</v>
      </c>
      <c r="AU126">
        <v>617.70000000000005</v>
      </c>
      <c r="BI126">
        <v>7</v>
      </c>
      <c r="BJ126">
        <v>0.2</v>
      </c>
    </row>
    <row r="127" spans="1:62" x14ac:dyDescent="0.25">
      <c r="A127" s="35">
        <v>81.424000000000007</v>
      </c>
      <c r="B127" s="35">
        <v>-9.1601999999999997</v>
      </c>
      <c r="I127">
        <v>0.2</v>
      </c>
      <c r="J127">
        <v>6.9732000000000003</v>
      </c>
      <c r="S127">
        <v>0.2</v>
      </c>
      <c r="T127">
        <v>78.304000000000002</v>
      </c>
      <c r="AG127">
        <v>7</v>
      </c>
      <c r="AH127">
        <v>30.498999999999999</v>
      </c>
      <c r="AT127">
        <v>2</v>
      </c>
      <c r="AU127">
        <v>2.3879999999999999</v>
      </c>
      <c r="BI127">
        <v>2</v>
      </c>
      <c r="BJ127">
        <v>0.2</v>
      </c>
    </row>
    <row r="128" spans="1:62" x14ac:dyDescent="0.25">
      <c r="A128" s="35">
        <v>238.56</v>
      </c>
      <c r="B128" s="35">
        <v>26.241599999999998</v>
      </c>
      <c r="I128">
        <v>0</v>
      </c>
      <c r="J128">
        <v>9.6191999999999993</v>
      </c>
      <c r="S128">
        <v>0.2</v>
      </c>
      <c r="T128">
        <v>21.456</v>
      </c>
      <c r="AG128">
        <v>2</v>
      </c>
      <c r="AH128">
        <v>-9.1601999999999997</v>
      </c>
      <c r="AT128">
        <v>7</v>
      </c>
      <c r="AU128">
        <v>243.99199999999999</v>
      </c>
      <c r="BI128">
        <v>3</v>
      </c>
      <c r="BJ128">
        <v>0</v>
      </c>
    </row>
    <row r="129" spans="1:62" x14ac:dyDescent="0.25">
      <c r="A129" s="35">
        <v>59.97</v>
      </c>
      <c r="B129" s="35">
        <v>-11.994</v>
      </c>
      <c r="I129">
        <v>0</v>
      </c>
      <c r="J129">
        <v>16.6568</v>
      </c>
      <c r="S129">
        <v>0</v>
      </c>
      <c r="T129">
        <v>20.04</v>
      </c>
      <c r="AG129">
        <v>3</v>
      </c>
      <c r="AH129">
        <v>26.241599999999998</v>
      </c>
      <c r="AT129">
        <v>2</v>
      </c>
      <c r="AU129">
        <v>81.424000000000007</v>
      </c>
      <c r="BI129">
        <v>5</v>
      </c>
      <c r="BJ129">
        <v>0.4</v>
      </c>
    </row>
    <row r="130" spans="1:62" x14ac:dyDescent="0.25">
      <c r="A130" s="35">
        <v>78.304000000000002</v>
      </c>
      <c r="B130" s="35">
        <v>29.364000000000001</v>
      </c>
      <c r="I130">
        <v>0</v>
      </c>
      <c r="J130">
        <v>3.456</v>
      </c>
      <c r="S130">
        <v>0</v>
      </c>
      <c r="T130">
        <v>35.44</v>
      </c>
      <c r="AG130">
        <v>5</v>
      </c>
      <c r="AH130">
        <v>-11.994</v>
      </c>
      <c r="AT130">
        <v>3</v>
      </c>
      <c r="AU130">
        <v>238.56</v>
      </c>
      <c r="BI130">
        <v>2</v>
      </c>
      <c r="BJ130">
        <v>0.2</v>
      </c>
    </row>
    <row r="131" spans="1:62" x14ac:dyDescent="0.25">
      <c r="A131" s="35">
        <v>21.456</v>
      </c>
      <c r="B131" s="35">
        <v>6.9732000000000003</v>
      </c>
      <c r="I131">
        <v>0</v>
      </c>
      <c r="J131">
        <v>1.9698</v>
      </c>
      <c r="S131">
        <v>0</v>
      </c>
      <c r="T131">
        <v>11.52</v>
      </c>
      <c r="AG131">
        <v>2</v>
      </c>
      <c r="AH131">
        <v>29.364000000000001</v>
      </c>
      <c r="AT131">
        <v>5</v>
      </c>
      <c r="AU131">
        <v>59.97</v>
      </c>
      <c r="BI131">
        <v>9</v>
      </c>
      <c r="BJ131">
        <v>0.2</v>
      </c>
    </row>
    <row r="132" spans="1:62" x14ac:dyDescent="0.25">
      <c r="A132" s="35">
        <v>20.04</v>
      </c>
      <c r="B132" s="35">
        <v>9.6191999999999993</v>
      </c>
      <c r="I132">
        <v>0.2</v>
      </c>
      <c r="J132">
        <v>26.6616</v>
      </c>
      <c r="S132">
        <v>0</v>
      </c>
      <c r="T132">
        <v>4.0199999999999996</v>
      </c>
      <c r="AG132">
        <v>9</v>
      </c>
      <c r="AH132">
        <v>6.9732000000000003</v>
      </c>
      <c r="AT132">
        <v>2</v>
      </c>
      <c r="AU132">
        <v>78.304000000000002</v>
      </c>
      <c r="BI132">
        <v>3</v>
      </c>
      <c r="BJ132">
        <v>0</v>
      </c>
    </row>
    <row r="133" spans="1:62" x14ac:dyDescent="0.25">
      <c r="A133" s="35">
        <v>35.44</v>
      </c>
      <c r="B133" s="35">
        <v>16.6568</v>
      </c>
      <c r="I133">
        <v>0</v>
      </c>
      <c r="J133">
        <v>18.446400000000001</v>
      </c>
      <c r="S133">
        <v>0.2</v>
      </c>
      <c r="T133">
        <v>76.176000000000002</v>
      </c>
      <c r="AG133">
        <v>3</v>
      </c>
      <c r="AH133">
        <v>9.6191999999999993</v>
      </c>
      <c r="AT133">
        <v>9</v>
      </c>
      <c r="AU133">
        <v>21.456</v>
      </c>
      <c r="BI133">
        <v>1</v>
      </c>
      <c r="BJ133">
        <v>0</v>
      </c>
    </row>
    <row r="134" spans="1:62" x14ac:dyDescent="0.25">
      <c r="A134" s="35">
        <v>11.52</v>
      </c>
      <c r="B134" s="35">
        <v>3.456</v>
      </c>
      <c r="I134">
        <v>0</v>
      </c>
      <c r="J134">
        <v>20.697600000000001</v>
      </c>
      <c r="S134">
        <v>0</v>
      </c>
      <c r="T134">
        <v>65.88</v>
      </c>
      <c r="AG134">
        <v>1</v>
      </c>
      <c r="AH134">
        <v>16.6568</v>
      </c>
      <c r="AT134">
        <v>3</v>
      </c>
      <c r="AU134">
        <v>20.04</v>
      </c>
      <c r="BI134">
        <v>4</v>
      </c>
      <c r="BJ134">
        <v>0</v>
      </c>
    </row>
    <row r="135" spans="1:62" x14ac:dyDescent="0.25">
      <c r="A135" s="35">
        <v>4.0199999999999996</v>
      </c>
      <c r="B135" s="35">
        <v>1.9698</v>
      </c>
      <c r="I135">
        <v>0.2</v>
      </c>
      <c r="J135">
        <v>10.35</v>
      </c>
      <c r="S135">
        <v>0</v>
      </c>
      <c r="T135">
        <v>43.12</v>
      </c>
      <c r="AG135">
        <v>4</v>
      </c>
      <c r="AH135">
        <v>3.456</v>
      </c>
      <c r="AT135">
        <v>1</v>
      </c>
      <c r="AU135">
        <v>35.44</v>
      </c>
      <c r="BI135">
        <v>2</v>
      </c>
      <c r="BJ135">
        <v>0</v>
      </c>
    </row>
    <row r="136" spans="1:62" x14ac:dyDescent="0.25">
      <c r="A136" s="35">
        <v>76.176000000000002</v>
      </c>
      <c r="B136" s="35">
        <v>26.6616</v>
      </c>
      <c r="I136">
        <v>0</v>
      </c>
      <c r="J136">
        <v>2.3814000000000002</v>
      </c>
      <c r="S136">
        <v>0.2</v>
      </c>
      <c r="T136">
        <v>82.8</v>
      </c>
      <c r="AG136">
        <v>2</v>
      </c>
      <c r="AH136">
        <v>1.9698</v>
      </c>
      <c r="AT136">
        <v>4</v>
      </c>
      <c r="AU136">
        <v>11.52</v>
      </c>
      <c r="BI136">
        <v>3</v>
      </c>
      <c r="BJ136">
        <v>0.2</v>
      </c>
    </row>
    <row r="137" spans="1:62" x14ac:dyDescent="0.25">
      <c r="A137" s="35">
        <v>65.88</v>
      </c>
      <c r="B137" s="35">
        <v>18.446400000000001</v>
      </c>
      <c r="I137">
        <v>0</v>
      </c>
      <c r="J137">
        <v>5.1041999999999996</v>
      </c>
      <c r="S137">
        <v>0</v>
      </c>
      <c r="T137">
        <v>8.82</v>
      </c>
      <c r="AG137">
        <v>3</v>
      </c>
      <c r="AH137">
        <v>26.6616</v>
      </c>
      <c r="AT137">
        <v>2</v>
      </c>
      <c r="AU137">
        <v>4.0199999999999996</v>
      </c>
      <c r="BI137">
        <v>6</v>
      </c>
      <c r="BJ137">
        <v>0</v>
      </c>
    </row>
    <row r="138" spans="1:62" x14ac:dyDescent="0.25">
      <c r="A138" s="35">
        <v>43.12</v>
      </c>
      <c r="B138" s="35">
        <v>20.697600000000001</v>
      </c>
      <c r="I138">
        <v>0</v>
      </c>
      <c r="J138">
        <v>68.975999999999999</v>
      </c>
      <c r="S138">
        <v>0</v>
      </c>
      <c r="T138">
        <v>10.86</v>
      </c>
      <c r="AG138">
        <v>6</v>
      </c>
      <c r="AH138">
        <v>18.446400000000001</v>
      </c>
      <c r="AT138">
        <v>3</v>
      </c>
      <c r="AU138">
        <v>76.176000000000002</v>
      </c>
      <c r="BI138">
        <v>14</v>
      </c>
      <c r="BJ138">
        <v>0</v>
      </c>
    </row>
    <row r="139" spans="1:62" x14ac:dyDescent="0.25">
      <c r="A139" s="35">
        <v>82.8</v>
      </c>
      <c r="B139" s="35">
        <v>10.35</v>
      </c>
      <c r="I139">
        <v>0</v>
      </c>
      <c r="J139">
        <v>218.2518</v>
      </c>
      <c r="S139">
        <v>0</v>
      </c>
      <c r="T139">
        <v>143.69999999999999</v>
      </c>
      <c r="AG139">
        <v>14</v>
      </c>
      <c r="AH139">
        <v>20.697600000000001</v>
      </c>
      <c r="AT139">
        <v>6</v>
      </c>
      <c r="AU139">
        <v>65.88</v>
      </c>
      <c r="BI139">
        <v>2</v>
      </c>
      <c r="BJ139">
        <v>0.2</v>
      </c>
    </row>
    <row r="140" spans="1:62" x14ac:dyDescent="0.25">
      <c r="A140" s="35">
        <v>8.82</v>
      </c>
      <c r="B140" s="35">
        <v>2.3814000000000002</v>
      </c>
      <c r="I140">
        <v>0</v>
      </c>
      <c r="J140">
        <v>20.157900000000001</v>
      </c>
      <c r="S140">
        <v>0</v>
      </c>
      <c r="T140">
        <v>839.43</v>
      </c>
      <c r="AG140">
        <v>2</v>
      </c>
      <c r="AH140">
        <v>10.35</v>
      </c>
      <c r="AT140">
        <v>14</v>
      </c>
      <c r="AU140">
        <v>43.12</v>
      </c>
      <c r="BI140">
        <v>3</v>
      </c>
      <c r="BJ140">
        <v>0</v>
      </c>
    </row>
    <row r="141" spans="1:62" x14ac:dyDescent="0.25">
      <c r="A141" s="35">
        <v>10.86</v>
      </c>
      <c r="B141" s="35">
        <v>5.1041999999999996</v>
      </c>
      <c r="I141">
        <v>0.2</v>
      </c>
      <c r="J141">
        <v>12.909599999999999</v>
      </c>
      <c r="S141">
        <v>0</v>
      </c>
      <c r="T141">
        <v>671.93</v>
      </c>
      <c r="AG141">
        <v>3</v>
      </c>
      <c r="AH141">
        <v>2.3814000000000002</v>
      </c>
      <c r="AT141">
        <v>2</v>
      </c>
      <c r="AU141">
        <v>82.8</v>
      </c>
      <c r="BI141">
        <v>3</v>
      </c>
      <c r="BJ141">
        <v>0</v>
      </c>
    </row>
    <row r="142" spans="1:62" x14ac:dyDescent="0.25">
      <c r="A142" s="35">
        <v>143.69999999999999</v>
      </c>
      <c r="B142" s="35">
        <v>68.975999999999999</v>
      </c>
      <c r="I142">
        <v>0</v>
      </c>
      <c r="J142">
        <v>103.8015</v>
      </c>
      <c r="S142">
        <v>0.2</v>
      </c>
      <c r="T142">
        <v>93.888000000000005</v>
      </c>
      <c r="AG142">
        <v>3</v>
      </c>
      <c r="AH142">
        <v>5.1041999999999996</v>
      </c>
      <c r="AT142">
        <v>3</v>
      </c>
      <c r="AU142">
        <v>8.82</v>
      </c>
      <c r="BI142">
        <v>3</v>
      </c>
      <c r="BJ142">
        <v>0</v>
      </c>
    </row>
    <row r="143" spans="1:62" x14ac:dyDescent="0.25">
      <c r="A143" s="35">
        <v>839.43</v>
      </c>
      <c r="B143" s="35">
        <v>218.2518</v>
      </c>
      <c r="I143">
        <v>0</v>
      </c>
      <c r="J143">
        <v>5.9988000000000001</v>
      </c>
      <c r="S143">
        <v>0</v>
      </c>
      <c r="T143">
        <v>384.45</v>
      </c>
      <c r="AG143">
        <v>3</v>
      </c>
      <c r="AH143">
        <v>68.975999999999999</v>
      </c>
      <c r="AT143">
        <v>3</v>
      </c>
      <c r="AU143">
        <v>10.86</v>
      </c>
      <c r="BI143">
        <v>3</v>
      </c>
      <c r="BJ143">
        <v>0</v>
      </c>
    </row>
    <row r="144" spans="1:62" x14ac:dyDescent="0.25">
      <c r="A144" s="35">
        <v>671.93</v>
      </c>
      <c r="B144" s="35">
        <v>20.157900000000001</v>
      </c>
      <c r="I144">
        <v>0</v>
      </c>
      <c r="J144">
        <v>585.55200000000002</v>
      </c>
      <c r="S144">
        <v>0</v>
      </c>
      <c r="T144">
        <v>149.97</v>
      </c>
      <c r="AG144">
        <v>3</v>
      </c>
      <c r="AH144">
        <v>218.2518</v>
      </c>
      <c r="AT144">
        <v>3</v>
      </c>
      <c r="AU144">
        <v>143.69999999999999</v>
      </c>
      <c r="BI144">
        <v>7</v>
      </c>
      <c r="BJ144">
        <v>0</v>
      </c>
    </row>
    <row r="145" spans="1:62" x14ac:dyDescent="0.25">
      <c r="A145" s="35">
        <v>93.888000000000005</v>
      </c>
      <c r="B145" s="35">
        <v>12.909599999999999</v>
      </c>
      <c r="I145">
        <v>0</v>
      </c>
      <c r="J145">
        <v>80.628500000000003</v>
      </c>
      <c r="S145">
        <v>0</v>
      </c>
      <c r="T145">
        <v>1951.84</v>
      </c>
      <c r="AG145">
        <v>7</v>
      </c>
      <c r="AH145">
        <v>20.157900000000001</v>
      </c>
      <c r="AT145">
        <v>3</v>
      </c>
      <c r="AU145">
        <v>839.43</v>
      </c>
      <c r="BI145">
        <v>4</v>
      </c>
      <c r="BJ145">
        <v>0.2</v>
      </c>
    </row>
    <row r="146" spans="1:62" x14ac:dyDescent="0.25">
      <c r="A146" s="35">
        <v>384.45</v>
      </c>
      <c r="B146" s="35">
        <v>103.8015</v>
      </c>
      <c r="I146">
        <v>0.2</v>
      </c>
      <c r="J146">
        <v>17.765999999999998</v>
      </c>
      <c r="S146">
        <v>0</v>
      </c>
      <c r="T146">
        <v>171.55</v>
      </c>
      <c r="AG146">
        <v>4</v>
      </c>
      <c r="AH146">
        <v>12.909599999999999</v>
      </c>
      <c r="AT146">
        <v>7</v>
      </c>
      <c r="AU146">
        <v>671.93</v>
      </c>
      <c r="BI146">
        <v>11</v>
      </c>
      <c r="BJ146">
        <v>0</v>
      </c>
    </row>
    <row r="147" spans="1:62" x14ac:dyDescent="0.25">
      <c r="A147" s="35">
        <v>149.97</v>
      </c>
      <c r="B147" s="35">
        <v>5.9988000000000001</v>
      </c>
      <c r="I147">
        <v>0.2</v>
      </c>
      <c r="J147">
        <v>15.238799999999999</v>
      </c>
      <c r="S147">
        <v>0.2</v>
      </c>
      <c r="T147">
        <v>157.91999999999999</v>
      </c>
      <c r="AG147">
        <v>11</v>
      </c>
      <c r="AH147">
        <v>103.8015</v>
      </c>
      <c r="AT147">
        <v>4</v>
      </c>
      <c r="AU147">
        <v>93.888000000000005</v>
      </c>
      <c r="BI147">
        <v>3</v>
      </c>
      <c r="BJ147">
        <v>0</v>
      </c>
    </row>
    <row r="148" spans="1:62" x14ac:dyDescent="0.25">
      <c r="A148" s="35">
        <v>1951.84</v>
      </c>
      <c r="B148" s="35">
        <v>585.55200000000002</v>
      </c>
      <c r="I148">
        <v>0</v>
      </c>
      <c r="J148">
        <v>26.271000000000001</v>
      </c>
      <c r="S148">
        <v>0.2</v>
      </c>
      <c r="T148">
        <v>203.184</v>
      </c>
      <c r="AG148">
        <v>3</v>
      </c>
      <c r="AH148">
        <v>5.9988000000000001</v>
      </c>
      <c r="AT148">
        <v>11</v>
      </c>
      <c r="AU148">
        <v>384.45</v>
      </c>
      <c r="BI148">
        <v>8</v>
      </c>
      <c r="BJ148">
        <v>0</v>
      </c>
    </row>
    <row r="149" spans="1:62" x14ac:dyDescent="0.25">
      <c r="A149" s="35">
        <v>171.55</v>
      </c>
      <c r="B149" s="35">
        <v>80.628500000000003</v>
      </c>
      <c r="I149">
        <v>0</v>
      </c>
      <c r="J149">
        <v>48.539200000000001</v>
      </c>
      <c r="S149">
        <v>0</v>
      </c>
      <c r="T149">
        <v>58.38</v>
      </c>
      <c r="AG149">
        <v>8</v>
      </c>
      <c r="AH149">
        <v>585.55200000000002</v>
      </c>
      <c r="AT149">
        <v>3</v>
      </c>
      <c r="AU149">
        <v>149.97</v>
      </c>
      <c r="BI149">
        <v>5</v>
      </c>
      <c r="BJ149">
        <v>0</v>
      </c>
    </row>
    <row r="150" spans="1:62" x14ac:dyDescent="0.25">
      <c r="A150" s="35">
        <v>157.91999999999999</v>
      </c>
      <c r="B150" s="35">
        <v>17.765999999999998</v>
      </c>
      <c r="I150">
        <v>0</v>
      </c>
      <c r="J150">
        <v>21.0288</v>
      </c>
      <c r="S150">
        <v>0</v>
      </c>
      <c r="T150">
        <v>105.52</v>
      </c>
      <c r="AG150">
        <v>5</v>
      </c>
      <c r="AH150">
        <v>80.628500000000003</v>
      </c>
      <c r="AT150">
        <v>8</v>
      </c>
      <c r="AU150">
        <v>1951.84</v>
      </c>
      <c r="BI150">
        <v>5</v>
      </c>
      <c r="BJ150">
        <v>0.2</v>
      </c>
    </row>
    <row r="151" spans="1:62" x14ac:dyDescent="0.25">
      <c r="A151" s="35">
        <v>203.184</v>
      </c>
      <c r="B151" s="35">
        <v>15.238799999999999</v>
      </c>
      <c r="I151">
        <v>0</v>
      </c>
      <c r="J151">
        <v>1.7901</v>
      </c>
      <c r="S151">
        <v>0</v>
      </c>
      <c r="T151">
        <v>80.88</v>
      </c>
      <c r="AG151">
        <v>5</v>
      </c>
      <c r="AH151">
        <v>17.765999999999998</v>
      </c>
      <c r="AT151">
        <v>5</v>
      </c>
      <c r="AU151">
        <v>171.55</v>
      </c>
      <c r="BI151">
        <v>2</v>
      </c>
      <c r="BJ151">
        <v>0.2</v>
      </c>
    </row>
    <row r="152" spans="1:62" x14ac:dyDescent="0.25">
      <c r="A152" s="35">
        <v>58.38</v>
      </c>
      <c r="B152" s="35">
        <v>26.271000000000001</v>
      </c>
      <c r="I152">
        <v>0.2</v>
      </c>
      <c r="J152">
        <v>51.476399999999998</v>
      </c>
      <c r="S152">
        <v>0</v>
      </c>
      <c r="T152">
        <v>6.63</v>
      </c>
      <c r="AG152">
        <v>2</v>
      </c>
      <c r="AH152">
        <v>15.238799999999999</v>
      </c>
      <c r="AT152">
        <v>5</v>
      </c>
      <c r="AU152">
        <v>157.91999999999999</v>
      </c>
      <c r="BI152">
        <v>7</v>
      </c>
      <c r="BJ152">
        <v>0</v>
      </c>
    </row>
    <row r="153" spans="1:62" x14ac:dyDescent="0.25">
      <c r="A153" s="35">
        <v>105.52</v>
      </c>
      <c r="B153" s="35">
        <v>48.539200000000001</v>
      </c>
      <c r="I153">
        <v>0</v>
      </c>
      <c r="J153">
        <v>6.8714000000000004</v>
      </c>
      <c r="S153">
        <v>0.2</v>
      </c>
      <c r="T153">
        <v>457.56799999999998</v>
      </c>
      <c r="AG153">
        <v>7</v>
      </c>
      <c r="AH153">
        <v>26.271000000000001</v>
      </c>
      <c r="AT153">
        <v>2</v>
      </c>
      <c r="AU153">
        <v>203.184</v>
      </c>
      <c r="BI153">
        <v>4</v>
      </c>
      <c r="BJ153">
        <v>0</v>
      </c>
    </row>
    <row r="154" spans="1:62" x14ac:dyDescent="0.25">
      <c r="A154" s="35">
        <v>80.88</v>
      </c>
      <c r="B154" s="35">
        <v>21.0288</v>
      </c>
      <c r="I154">
        <v>0</v>
      </c>
      <c r="J154">
        <v>236.23249999999999</v>
      </c>
      <c r="S154">
        <v>0</v>
      </c>
      <c r="T154">
        <v>14.62</v>
      </c>
      <c r="AG154">
        <v>4</v>
      </c>
      <c r="AH154">
        <v>48.539200000000001</v>
      </c>
      <c r="AT154">
        <v>7</v>
      </c>
      <c r="AU154">
        <v>58.38</v>
      </c>
      <c r="BI154">
        <v>6</v>
      </c>
      <c r="BJ154">
        <v>0</v>
      </c>
    </row>
    <row r="155" spans="1:62" x14ac:dyDescent="0.25">
      <c r="A155" s="35">
        <v>6.63</v>
      </c>
      <c r="B155" s="35">
        <v>1.7901</v>
      </c>
      <c r="I155">
        <v>0</v>
      </c>
      <c r="J155">
        <v>2.6909999999999998</v>
      </c>
      <c r="S155">
        <v>0</v>
      </c>
      <c r="T155">
        <v>944.93</v>
      </c>
      <c r="AG155">
        <v>6</v>
      </c>
      <c r="AH155">
        <v>21.0288</v>
      </c>
      <c r="AT155">
        <v>4</v>
      </c>
      <c r="AU155">
        <v>105.52</v>
      </c>
      <c r="BI155">
        <v>3</v>
      </c>
      <c r="BJ155">
        <v>0</v>
      </c>
    </row>
    <row r="156" spans="1:62" x14ac:dyDescent="0.25">
      <c r="A156" s="35">
        <v>457.56799999999998</v>
      </c>
      <c r="B156" s="35">
        <v>51.476399999999998</v>
      </c>
      <c r="I156">
        <v>0.2</v>
      </c>
      <c r="J156">
        <v>1.3595999999999999</v>
      </c>
      <c r="S156">
        <v>0</v>
      </c>
      <c r="T156">
        <v>5.98</v>
      </c>
      <c r="AG156">
        <v>3</v>
      </c>
      <c r="AH156">
        <v>1.7901</v>
      </c>
      <c r="AT156">
        <v>6</v>
      </c>
      <c r="AU156">
        <v>80.88</v>
      </c>
      <c r="BI156">
        <v>2</v>
      </c>
      <c r="BJ156">
        <v>0.2</v>
      </c>
    </row>
    <row r="157" spans="1:62" x14ac:dyDescent="0.25">
      <c r="A157" s="35">
        <v>14.62</v>
      </c>
      <c r="B157" s="35">
        <v>6.8714000000000004</v>
      </c>
      <c r="I157">
        <v>0</v>
      </c>
      <c r="J157">
        <v>13.348000000000001</v>
      </c>
      <c r="S157">
        <v>0.2</v>
      </c>
      <c r="T157">
        <v>54.384</v>
      </c>
      <c r="AG157">
        <v>2</v>
      </c>
      <c r="AH157">
        <v>51.476399999999998</v>
      </c>
      <c r="AT157">
        <v>3</v>
      </c>
      <c r="AU157">
        <v>6.63</v>
      </c>
      <c r="BI157">
        <v>2</v>
      </c>
      <c r="BJ157">
        <v>0</v>
      </c>
    </row>
    <row r="158" spans="1:62" x14ac:dyDescent="0.25">
      <c r="A158" s="35">
        <v>944.93</v>
      </c>
      <c r="B158" s="35">
        <v>236.23249999999999</v>
      </c>
      <c r="I158">
        <v>0.2</v>
      </c>
      <c r="J158">
        <v>9.6880000000000006</v>
      </c>
      <c r="S158">
        <v>0</v>
      </c>
      <c r="T158">
        <v>28.4</v>
      </c>
      <c r="AG158">
        <v>2</v>
      </c>
      <c r="AH158">
        <v>6.8714000000000004</v>
      </c>
      <c r="AT158">
        <v>2</v>
      </c>
      <c r="AU158">
        <v>457.56799999999998</v>
      </c>
      <c r="BI158">
        <v>7</v>
      </c>
      <c r="BJ158">
        <v>0</v>
      </c>
    </row>
    <row r="159" spans="1:62" x14ac:dyDescent="0.25">
      <c r="A159" s="35">
        <v>5.98</v>
      </c>
      <c r="B159" s="35">
        <v>2.6909999999999998</v>
      </c>
      <c r="I159">
        <v>0.2</v>
      </c>
      <c r="J159">
        <v>2.7324000000000002</v>
      </c>
      <c r="S159">
        <v>0.2</v>
      </c>
      <c r="T159">
        <v>27.68</v>
      </c>
      <c r="AG159">
        <v>7</v>
      </c>
      <c r="AH159">
        <v>236.23249999999999</v>
      </c>
      <c r="AT159">
        <v>2</v>
      </c>
      <c r="AU159">
        <v>14.62</v>
      </c>
      <c r="BI159">
        <v>1</v>
      </c>
      <c r="BJ159">
        <v>0</v>
      </c>
    </row>
    <row r="160" spans="1:62" x14ac:dyDescent="0.25">
      <c r="A160" s="35">
        <v>54.384</v>
      </c>
      <c r="B160" s="35">
        <v>1.3595999999999999</v>
      </c>
      <c r="I160">
        <v>0.4</v>
      </c>
      <c r="J160">
        <v>-1359.992</v>
      </c>
      <c r="S160">
        <v>0.2</v>
      </c>
      <c r="T160">
        <v>9.9359999999999999</v>
      </c>
      <c r="AG160">
        <v>1</v>
      </c>
      <c r="AH160">
        <v>2.6909999999999998</v>
      </c>
      <c r="AT160">
        <v>7</v>
      </c>
      <c r="AU160">
        <v>944.93</v>
      </c>
      <c r="BI160">
        <v>2</v>
      </c>
      <c r="BJ160">
        <v>0.2</v>
      </c>
    </row>
    <row r="161" spans="1:62" x14ac:dyDescent="0.25">
      <c r="A161" s="35">
        <v>28.4</v>
      </c>
      <c r="B161" s="35">
        <v>13.348000000000001</v>
      </c>
      <c r="I161">
        <v>0.2</v>
      </c>
      <c r="J161">
        <v>-58.634700000000002</v>
      </c>
      <c r="S161">
        <v>0.4</v>
      </c>
      <c r="T161">
        <v>8159.9520000000002</v>
      </c>
      <c r="AG161">
        <v>2</v>
      </c>
      <c r="AH161">
        <v>1.3595999999999999</v>
      </c>
      <c r="AT161">
        <v>1</v>
      </c>
      <c r="AU161">
        <v>5.98</v>
      </c>
      <c r="BI161">
        <v>5</v>
      </c>
      <c r="BJ161">
        <v>0</v>
      </c>
    </row>
    <row r="162" spans="1:62" x14ac:dyDescent="0.25">
      <c r="A162" s="35">
        <v>27.68</v>
      </c>
      <c r="B162" s="35">
        <v>9.6880000000000006</v>
      </c>
      <c r="I162">
        <v>0.3</v>
      </c>
      <c r="J162">
        <v>-24.858000000000001</v>
      </c>
      <c r="S162">
        <v>0.2</v>
      </c>
      <c r="T162">
        <v>275.928</v>
      </c>
      <c r="AG162">
        <v>5</v>
      </c>
      <c r="AH162">
        <v>13.348000000000001</v>
      </c>
      <c r="AT162">
        <v>2</v>
      </c>
      <c r="AU162">
        <v>54.384</v>
      </c>
      <c r="BI162">
        <v>2</v>
      </c>
      <c r="BJ162">
        <v>0.2</v>
      </c>
    </row>
    <row r="163" spans="1:62" x14ac:dyDescent="0.25">
      <c r="A163" s="35">
        <v>9.9359999999999999</v>
      </c>
      <c r="B163" s="35">
        <v>2.7324000000000002</v>
      </c>
      <c r="I163">
        <v>0.2</v>
      </c>
      <c r="J163">
        <v>6.8136000000000001</v>
      </c>
      <c r="S163">
        <v>0.3</v>
      </c>
      <c r="T163">
        <v>1740.06</v>
      </c>
      <c r="AG163">
        <v>2</v>
      </c>
      <c r="AH163">
        <v>9.6880000000000006</v>
      </c>
      <c r="AT163">
        <v>5</v>
      </c>
      <c r="AU163">
        <v>28.4</v>
      </c>
      <c r="BI163">
        <v>3</v>
      </c>
      <c r="BJ163">
        <v>0.2</v>
      </c>
    </row>
    <row r="164" spans="1:62" x14ac:dyDescent="0.25">
      <c r="A164" s="35">
        <v>8159.9520000000002</v>
      </c>
      <c r="B164" s="35">
        <v>-1359.992</v>
      </c>
      <c r="I164">
        <v>0.8</v>
      </c>
      <c r="J164">
        <v>-453.84899999999999</v>
      </c>
      <c r="S164">
        <v>0.2</v>
      </c>
      <c r="T164">
        <v>32.064</v>
      </c>
      <c r="AG164">
        <v>3</v>
      </c>
      <c r="AH164">
        <v>2.7324000000000002</v>
      </c>
      <c r="AT164">
        <v>2</v>
      </c>
      <c r="AU164">
        <v>27.68</v>
      </c>
      <c r="BI164">
        <v>8</v>
      </c>
      <c r="BJ164">
        <v>0.4</v>
      </c>
    </row>
    <row r="165" spans="1:62" x14ac:dyDescent="0.25">
      <c r="A165" s="35">
        <v>275.928</v>
      </c>
      <c r="B165" s="35">
        <v>-58.634700000000002</v>
      </c>
      <c r="I165">
        <v>0.2</v>
      </c>
      <c r="J165">
        <v>8.9984999999999999</v>
      </c>
      <c r="S165">
        <v>0.8</v>
      </c>
      <c r="T165">
        <v>177.98</v>
      </c>
      <c r="AG165">
        <v>8</v>
      </c>
      <c r="AH165">
        <v>-1359.992</v>
      </c>
      <c r="AT165">
        <v>3</v>
      </c>
      <c r="AU165">
        <v>9.9359999999999999</v>
      </c>
      <c r="BI165">
        <v>3</v>
      </c>
      <c r="BJ165">
        <v>0.2</v>
      </c>
    </row>
    <row r="166" spans="1:62" x14ac:dyDescent="0.25">
      <c r="A166" s="35">
        <v>1740.06</v>
      </c>
      <c r="B166" s="35">
        <v>-24.858000000000001</v>
      </c>
      <c r="I166">
        <v>0</v>
      </c>
      <c r="J166">
        <v>9.8417999999999992</v>
      </c>
      <c r="S166">
        <v>0.2</v>
      </c>
      <c r="T166">
        <v>143.976</v>
      </c>
      <c r="AG166">
        <v>3</v>
      </c>
      <c r="AH166">
        <v>-58.634700000000002</v>
      </c>
      <c r="AT166">
        <v>8</v>
      </c>
      <c r="AU166">
        <v>8159.9520000000002</v>
      </c>
      <c r="BI166">
        <v>9</v>
      </c>
      <c r="BJ166">
        <v>0.3</v>
      </c>
    </row>
    <row r="167" spans="1:62" x14ac:dyDescent="0.25">
      <c r="A167" s="35">
        <v>32.064</v>
      </c>
      <c r="B167" s="35">
        <v>6.8136000000000001</v>
      </c>
      <c r="I167">
        <v>0</v>
      </c>
      <c r="J167">
        <v>53.260800000000003</v>
      </c>
      <c r="S167">
        <v>0</v>
      </c>
      <c r="T167">
        <v>20.94</v>
      </c>
      <c r="AG167">
        <v>9</v>
      </c>
      <c r="AH167">
        <v>-24.858000000000001</v>
      </c>
      <c r="AT167">
        <v>3</v>
      </c>
      <c r="AU167">
        <v>275.928</v>
      </c>
      <c r="BI167">
        <v>6</v>
      </c>
      <c r="BJ167">
        <v>0.2</v>
      </c>
    </row>
    <row r="168" spans="1:62" x14ac:dyDescent="0.25">
      <c r="A168" s="35">
        <v>177.98</v>
      </c>
      <c r="B168" s="35">
        <v>-453.84899999999999</v>
      </c>
      <c r="I168">
        <v>0.2</v>
      </c>
      <c r="J168">
        <v>21.259</v>
      </c>
      <c r="S168">
        <v>0</v>
      </c>
      <c r="T168">
        <v>110.96</v>
      </c>
      <c r="AG168">
        <v>6</v>
      </c>
      <c r="AH168">
        <v>6.8136000000000001</v>
      </c>
      <c r="AT168">
        <v>9</v>
      </c>
      <c r="AU168">
        <v>1740.06</v>
      </c>
      <c r="BI168">
        <v>5</v>
      </c>
      <c r="BJ168">
        <v>0.8</v>
      </c>
    </row>
    <row r="169" spans="1:62" x14ac:dyDescent="0.25">
      <c r="A169" s="35">
        <v>143.976</v>
      </c>
      <c r="B169" s="35">
        <v>8.9984999999999999</v>
      </c>
      <c r="I169">
        <v>0.8</v>
      </c>
      <c r="J169">
        <v>-131.12</v>
      </c>
      <c r="S169">
        <v>0.2</v>
      </c>
      <c r="T169">
        <v>340.14400000000001</v>
      </c>
      <c r="AG169">
        <v>5</v>
      </c>
      <c r="AH169">
        <v>-453.84899999999999</v>
      </c>
      <c r="AT169">
        <v>6</v>
      </c>
      <c r="AU169">
        <v>32.064</v>
      </c>
      <c r="BI169">
        <v>3</v>
      </c>
      <c r="BJ169">
        <v>0.2</v>
      </c>
    </row>
    <row r="170" spans="1:62" x14ac:dyDescent="0.25">
      <c r="A170" s="35">
        <v>20.94</v>
      </c>
      <c r="B170" s="35">
        <v>9.8417999999999992</v>
      </c>
      <c r="I170">
        <v>0.2</v>
      </c>
      <c r="J170">
        <v>6.5519999999999996</v>
      </c>
      <c r="S170">
        <v>0.8</v>
      </c>
      <c r="T170">
        <v>52.448</v>
      </c>
      <c r="AG170">
        <v>3</v>
      </c>
      <c r="AH170">
        <v>8.9984999999999999</v>
      </c>
      <c r="AT170">
        <v>5</v>
      </c>
      <c r="AU170">
        <v>177.98</v>
      </c>
      <c r="BI170">
        <v>3</v>
      </c>
      <c r="BJ170">
        <v>0</v>
      </c>
    </row>
    <row r="171" spans="1:62" x14ac:dyDescent="0.25">
      <c r="A171" s="35">
        <v>110.96</v>
      </c>
      <c r="B171" s="35">
        <v>53.260800000000003</v>
      </c>
      <c r="I171">
        <v>0.8</v>
      </c>
      <c r="J171">
        <v>-243.16</v>
      </c>
      <c r="S171">
        <v>0.2</v>
      </c>
      <c r="T171">
        <v>20.16</v>
      </c>
      <c r="AG171">
        <v>3</v>
      </c>
      <c r="AH171">
        <v>9.8417999999999992</v>
      </c>
      <c r="AT171">
        <v>3</v>
      </c>
      <c r="AU171">
        <v>143.976</v>
      </c>
      <c r="BI171">
        <v>2</v>
      </c>
      <c r="BJ171">
        <v>0</v>
      </c>
    </row>
    <row r="172" spans="1:62" x14ac:dyDescent="0.25">
      <c r="A172" s="35">
        <v>340.14400000000001</v>
      </c>
      <c r="B172" s="35">
        <v>21.259</v>
      </c>
      <c r="I172">
        <v>0.3</v>
      </c>
      <c r="J172">
        <v>-11.337199999999999</v>
      </c>
      <c r="S172">
        <v>0.8</v>
      </c>
      <c r="T172">
        <v>97.263999999999996</v>
      </c>
      <c r="AG172">
        <v>2</v>
      </c>
      <c r="AH172">
        <v>53.260800000000003</v>
      </c>
      <c r="AT172">
        <v>3</v>
      </c>
      <c r="AU172">
        <v>20.94</v>
      </c>
      <c r="BI172">
        <v>7</v>
      </c>
      <c r="BJ172">
        <v>0.2</v>
      </c>
    </row>
    <row r="173" spans="1:62" x14ac:dyDescent="0.25">
      <c r="A173" s="35">
        <v>52.448</v>
      </c>
      <c r="B173" s="35">
        <v>-131.12</v>
      </c>
      <c r="I173">
        <v>0.2</v>
      </c>
      <c r="J173">
        <v>-3.7715000000000001</v>
      </c>
      <c r="S173">
        <v>0.3</v>
      </c>
      <c r="T173">
        <v>396.80200000000002</v>
      </c>
      <c r="AG173">
        <v>7</v>
      </c>
      <c r="AH173">
        <v>21.259</v>
      </c>
      <c r="AT173">
        <v>2</v>
      </c>
      <c r="AU173">
        <v>110.96</v>
      </c>
      <c r="BI173">
        <v>2</v>
      </c>
      <c r="BJ173">
        <v>0.8</v>
      </c>
    </row>
    <row r="174" spans="1:62" x14ac:dyDescent="0.25">
      <c r="A174" s="35">
        <v>20.16</v>
      </c>
      <c r="B174" s="35">
        <v>6.5519999999999996</v>
      </c>
      <c r="I174">
        <v>0</v>
      </c>
      <c r="J174">
        <v>1.4104000000000001</v>
      </c>
      <c r="S174">
        <v>0.2</v>
      </c>
      <c r="T174">
        <v>15.88</v>
      </c>
      <c r="AG174">
        <v>2</v>
      </c>
      <c r="AH174">
        <v>-131.12</v>
      </c>
      <c r="AT174">
        <v>7</v>
      </c>
      <c r="AU174">
        <v>340.14400000000001</v>
      </c>
      <c r="BI174">
        <v>4</v>
      </c>
      <c r="BJ174">
        <v>0.2</v>
      </c>
    </row>
    <row r="175" spans="1:62" x14ac:dyDescent="0.25">
      <c r="A175" s="35">
        <v>97.263999999999996</v>
      </c>
      <c r="B175" s="35">
        <v>-243.16</v>
      </c>
      <c r="I175">
        <v>0.2</v>
      </c>
      <c r="J175">
        <v>1.8612</v>
      </c>
      <c r="S175">
        <v>0</v>
      </c>
      <c r="T175">
        <v>3.28</v>
      </c>
      <c r="AG175">
        <v>4</v>
      </c>
      <c r="AH175">
        <v>6.5519999999999996</v>
      </c>
      <c r="AT175">
        <v>2</v>
      </c>
      <c r="AU175">
        <v>52.448</v>
      </c>
      <c r="BI175">
        <v>4</v>
      </c>
      <c r="BJ175">
        <v>0.8</v>
      </c>
    </row>
    <row r="176" spans="1:62" x14ac:dyDescent="0.25">
      <c r="A176" s="35">
        <v>396.80200000000002</v>
      </c>
      <c r="B176" s="35">
        <v>-11.337199999999999</v>
      </c>
      <c r="I176">
        <v>0.2</v>
      </c>
      <c r="J176">
        <v>76.639499999999998</v>
      </c>
      <c r="S176">
        <v>0.2</v>
      </c>
      <c r="T176">
        <v>24.815999999999999</v>
      </c>
      <c r="AG176">
        <v>4</v>
      </c>
      <c r="AH176">
        <v>-243.16</v>
      </c>
      <c r="AT176">
        <v>4</v>
      </c>
      <c r="AU176">
        <v>20.16</v>
      </c>
      <c r="BI176">
        <v>7</v>
      </c>
      <c r="BJ176">
        <v>0.3</v>
      </c>
    </row>
    <row r="177" spans="1:62" x14ac:dyDescent="0.25">
      <c r="A177" s="35">
        <v>15.88</v>
      </c>
      <c r="B177" s="35">
        <v>-3.7715000000000001</v>
      </c>
      <c r="I177">
        <v>0</v>
      </c>
      <c r="J177">
        <v>131.02959999999999</v>
      </c>
      <c r="S177">
        <v>0.2</v>
      </c>
      <c r="T177">
        <v>408.74400000000003</v>
      </c>
      <c r="AG177">
        <v>7</v>
      </c>
      <c r="AH177">
        <v>-11.337199999999999</v>
      </c>
      <c r="AT177">
        <v>4</v>
      </c>
      <c r="AU177">
        <v>97.263999999999996</v>
      </c>
      <c r="BI177">
        <v>5</v>
      </c>
      <c r="BJ177">
        <v>0.2</v>
      </c>
    </row>
    <row r="178" spans="1:62" x14ac:dyDescent="0.25">
      <c r="A178" s="35">
        <v>3.28</v>
      </c>
      <c r="B178" s="35">
        <v>1.4104000000000001</v>
      </c>
      <c r="I178">
        <v>0</v>
      </c>
      <c r="J178">
        <v>41.985999999999997</v>
      </c>
      <c r="S178">
        <v>0</v>
      </c>
      <c r="T178">
        <v>503.96</v>
      </c>
      <c r="AG178">
        <v>5</v>
      </c>
      <c r="AH178">
        <v>-3.7715000000000001</v>
      </c>
      <c r="AT178">
        <v>7</v>
      </c>
      <c r="AU178">
        <v>396.80200000000002</v>
      </c>
      <c r="BI178">
        <v>1</v>
      </c>
      <c r="BJ178">
        <v>0</v>
      </c>
    </row>
    <row r="179" spans="1:62" x14ac:dyDescent="0.25">
      <c r="A179" s="35">
        <v>24.815999999999999</v>
      </c>
      <c r="B179" s="35">
        <v>1.8612</v>
      </c>
      <c r="I179">
        <v>0</v>
      </c>
      <c r="J179">
        <v>7.25</v>
      </c>
      <c r="S179">
        <v>0</v>
      </c>
      <c r="T179">
        <v>149.94999999999999</v>
      </c>
      <c r="AG179">
        <v>1</v>
      </c>
      <c r="AH179">
        <v>1.4104000000000001</v>
      </c>
      <c r="AT179">
        <v>5</v>
      </c>
      <c r="AU179">
        <v>15.88</v>
      </c>
      <c r="BI179">
        <v>2</v>
      </c>
      <c r="BJ179">
        <v>0.2</v>
      </c>
    </row>
    <row r="180" spans="1:62" x14ac:dyDescent="0.25">
      <c r="A180" s="35">
        <v>408.74400000000003</v>
      </c>
      <c r="B180" s="35">
        <v>76.639499999999998</v>
      </c>
      <c r="I180">
        <v>0</v>
      </c>
      <c r="J180">
        <v>3.4367999999999999</v>
      </c>
      <c r="S180">
        <v>0</v>
      </c>
      <c r="T180">
        <v>29</v>
      </c>
      <c r="AG180">
        <v>2</v>
      </c>
      <c r="AH180">
        <v>1.8612</v>
      </c>
      <c r="AT180">
        <v>1</v>
      </c>
      <c r="AU180">
        <v>3.28</v>
      </c>
      <c r="BI180">
        <v>7</v>
      </c>
      <c r="BJ180">
        <v>0.2</v>
      </c>
    </row>
    <row r="181" spans="1:62" x14ac:dyDescent="0.25">
      <c r="A181" s="35">
        <v>503.96</v>
      </c>
      <c r="B181" s="35">
        <v>131.02959999999999</v>
      </c>
      <c r="I181">
        <v>0</v>
      </c>
      <c r="J181">
        <v>22.984000000000002</v>
      </c>
      <c r="S181">
        <v>0</v>
      </c>
      <c r="T181">
        <v>7.16</v>
      </c>
      <c r="AG181">
        <v>7</v>
      </c>
      <c r="AH181">
        <v>76.639499999999998</v>
      </c>
      <c r="AT181">
        <v>2</v>
      </c>
      <c r="AU181">
        <v>24.815999999999999</v>
      </c>
      <c r="BI181">
        <v>4</v>
      </c>
      <c r="BJ181">
        <v>0</v>
      </c>
    </row>
    <row r="182" spans="1:62" x14ac:dyDescent="0.25">
      <c r="A182" s="35">
        <v>149.94999999999999</v>
      </c>
      <c r="B182" s="35">
        <v>41.985999999999997</v>
      </c>
      <c r="I182">
        <v>0.2</v>
      </c>
      <c r="J182">
        <v>3.7223999999999999</v>
      </c>
      <c r="S182">
        <v>0</v>
      </c>
      <c r="T182">
        <v>176.8</v>
      </c>
      <c r="AG182">
        <v>4</v>
      </c>
      <c r="AH182">
        <v>131.02959999999999</v>
      </c>
      <c r="AT182">
        <v>7</v>
      </c>
      <c r="AU182">
        <v>408.74400000000003</v>
      </c>
      <c r="BI182">
        <v>5</v>
      </c>
      <c r="BJ182">
        <v>0</v>
      </c>
    </row>
    <row r="183" spans="1:62" x14ac:dyDescent="0.25">
      <c r="A183" s="35">
        <v>29</v>
      </c>
      <c r="B183" s="35">
        <v>7.25</v>
      </c>
      <c r="I183">
        <v>0.2</v>
      </c>
      <c r="J183">
        <v>6.2549999999999999</v>
      </c>
      <c r="S183">
        <v>0.2</v>
      </c>
      <c r="T183">
        <v>37.223999999999997</v>
      </c>
      <c r="AG183">
        <v>5</v>
      </c>
      <c r="AH183">
        <v>41.985999999999997</v>
      </c>
      <c r="AT183">
        <v>4</v>
      </c>
      <c r="AU183">
        <v>503.96</v>
      </c>
      <c r="BI183">
        <v>2</v>
      </c>
      <c r="BJ183">
        <v>0</v>
      </c>
    </row>
    <row r="184" spans="1:62" x14ac:dyDescent="0.25">
      <c r="A184" s="35">
        <v>7.16</v>
      </c>
      <c r="B184" s="35">
        <v>3.4367999999999999</v>
      </c>
      <c r="I184">
        <v>0.2</v>
      </c>
      <c r="J184">
        <v>112.392</v>
      </c>
      <c r="S184">
        <v>0.2</v>
      </c>
      <c r="T184">
        <v>20.015999999999998</v>
      </c>
      <c r="AG184">
        <v>2</v>
      </c>
      <c r="AH184">
        <v>7.25</v>
      </c>
      <c r="AT184">
        <v>5</v>
      </c>
      <c r="AU184">
        <v>149.94999999999999</v>
      </c>
      <c r="BI184">
        <v>2</v>
      </c>
      <c r="BJ184">
        <v>0</v>
      </c>
    </row>
    <row r="185" spans="1:62" x14ac:dyDescent="0.25">
      <c r="A185" s="35">
        <v>176.8</v>
      </c>
      <c r="B185" s="35">
        <v>22.984000000000002</v>
      </c>
      <c r="I185">
        <v>0</v>
      </c>
      <c r="J185">
        <v>20.0928</v>
      </c>
      <c r="S185">
        <v>0.2</v>
      </c>
      <c r="T185">
        <v>899.13599999999997</v>
      </c>
      <c r="AG185">
        <v>2</v>
      </c>
      <c r="AH185">
        <v>3.4367999999999999</v>
      </c>
      <c r="AT185">
        <v>2</v>
      </c>
      <c r="AU185">
        <v>29</v>
      </c>
      <c r="BI185">
        <v>8</v>
      </c>
      <c r="BJ185">
        <v>0</v>
      </c>
    </row>
    <row r="186" spans="1:62" x14ac:dyDescent="0.25">
      <c r="A186" s="35">
        <v>37.223999999999997</v>
      </c>
      <c r="B186" s="35">
        <v>3.7223999999999999</v>
      </c>
      <c r="I186">
        <v>0</v>
      </c>
      <c r="J186">
        <v>24.883199999999999</v>
      </c>
      <c r="S186">
        <v>0</v>
      </c>
      <c r="T186">
        <v>71.760000000000005</v>
      </c>
      <c r="AG186">
        <v>8</v>
      </c>
      <c r="AH186">
        <v>22.984000000000002</v>
      </c>
      <c r="AT186">
        <v>2</v>
      </c>
      <c r="AU186">
        <v>7.16</v>
      </c>
      <c r="BI186">
        <v>3</v>
      </c>
      <c r="BJ186">
        <v>0.2</v>
      </c>
    </row>
    <row r="187" spans="1:62" x14ac:dyDescent="0.25">
      <c r="A187" s="35">
        <v>20.015999999999998</v>
      </c>
      <c r="B187" s="35">
        <v>6.2549999999999999</v>
      </c>
      <c r="I187">
        <v>0.2</v>
      </c>
      <c r="J187">
        <v>46.976399999999998</v>
      </c>
      <c r="S187">
        <v>0</v>
      </c>
      <c r="T187">
        <v>51.84</v>
      </c>
      <c r="AG187">
        <v>3</v>
      </c>
      <c r="AH187">
        <v>3.7223999999999999</v>
      </c>
      <c r="AT187">
        <v>8</v>
      </c>
      <c r="AU187">
        <v>176.8</v>
      </c>
      <c r="BI187">
        <v>3</v>
      </c>
      <c r="BJ187">
        <v>0.2</v>
      </c>
    </row>
    <row r="188" spans="1:62" x14ac:dyDescent="0.25">
      <c r="A188" s="35">
        <v>899.13599999999997</v>
      </c>
      <c r="B188" s="35">
        <v>112.392</v>
      </c>
      <c r="I188">
        <v>0</v>
      </c>
      <c r="J188">
        <v>6.5670000000000002</v>
      </c>
      <c r="S188">
        <v>0.2</v>
      </c>
      <c r="T188">
        <v>626.35199999999998</v>
      </c>
      <c r="AG188">
        <v>3</v>
      </c>
      <c r="AH188">
        <v>6.2549999999999999</v>
      </c>
      <c r="AT188">
        <v>3</v>
      </c>
      <c r="AU188">
        <v>37.223999999999997</v>
      </c>
      <c r="BI188">
        <v>4</v>
      </c>
      <c r="BJ188">
        <v>0.2</v>
      </c>
    </row>
    <row r="189" spans="1:62" x14ac:dyDescent="0.25">
      <c r="A189" s="35">
        <v>71.760000000000005</v>
      </c>
      <c r="B189" s="35">
        <v>20.0928</v>
      </c>
      <c r="I189">
        <v>0</v>
      </c>
      <c r="J189">
        <v>6.7115999999999998</v>
      </c>
      <c r="S189">
        <v>0</v>
      </c>
      <c r="T189">
        <v>19.899999999999999</v>
      </c>
      <c r="AG189">
        <v>4</v>
      </c>
      <c r="AH189">
        <v>112.392</v>
      </c>
      <c r="AT189">
        <v>3</v>
      </c>
      <c r="AU189">
        <v>20.015999999999998</v>
      </c>
      <c r="BI189">
        <v>6</v>
      </c>
      <c r="BJ189">
        <v>0</v>
      </c>
    </row>
    <row r="190" spans="1:62" x14ac:dyDescent="0.25">
      <c r="A190" s="35">
        <v>51.84</v>
      </c>
      <c r="B190" s="35">
        <v>24.883199999999999</v>
      </c>
      <c r="I190">
        <v>0.2</v>
      </c>
      <c r="J190">
        <v>1.2038</v>
      </c>
      <c r="S190">
        <v>0</v>
      </c>
      <c r="T190">
        <v>14.28</v>
      </c>
      <c r="AG190">
        <v>6</v>
      </c>
      <c r="AH190">
        <v>20.0928</v>
      </c>
      <c r="AT190">
        <v>4</v>
      </c>
      <c r="AU190">
        <v>899.13599999999997</v>
      </c>
      <c r="BI190">
        <v>8</v>
      </c>
      <c r="BJ190">
        <v>0</v>
      </c>
    </row>
    <row r="191" spans="1:62" x14ac:dyDescent="0.25">
      <c r="A191" s="35">
        <v>626.35199999999998</v>
      </c>
      <c r="B191" s="35">
        <v>46.976399999999998</v>
      </c>
      <c r="I191">
        <v>0.2</v>
      </c>
      <c r="J191">
        <v>1.5875999999999999</v>
      </c>
      <c r="S191">
        <v>0.2</v>
      </c>
      <c r="T191">
        <v>7.4080000000000004</v>
      </c>
      <c r="AG191">
        <v>8</v>
      </c>
      <c r="AH191">
        <v>24.883199999999999</v>
      </c>
      <c r="AT191">
        <v>6</v>
      </c>
      <c r="AU191">
        <v>71.760000000000005</v>
      </c>
      <c r="BI191">
        <v>3</v>
      </c>
      <c r="BJ191">
        <v>0.2</v>
      </c>
    </row>
    <row r="192" spans="1:62" x14ac:dyDescent="0.25">
      <c r="A192" s="35">
        <v>19.899999999999999</v>
      </c>
      <c r="B192" s="35">
        <v>6.5670000000000002</v>
      </c>
      <c r="I192">
        <v>0</v>
      </c>
      <c r="J192">
        <v>12.0276</v>
      </c>
      <c r="S192">
        <v>0.2</v>
      </c>
      <c r="T192">
        <v>6.048</v>
      </c>
      <c r="AG192">
        <v>3</v>
      </c>
      <c r="AH192">
        <v>46.976399999999998</v>
      </c>
      <c r="AT192">
        <v>8</v>
      </c>
      <c r="AU192">
        <v>51.84</v>
      </c>
      <c r="BI192">
        <v>5</v>
      </c>
      <c r="BJ192">
        <v>0</v>
      </c>
    </row>
    <row r="193" spans="1:62" x14ac:dyDescent="0.25">
      <c r="A193" s="35">
        <v>14.28</v>
      </c>
      <c r="B193" s="35">
        <v>6.7115999999999998</v>
      </c>
      <c r="I193">
        <v>0.7</v>
      </c>
      <c r="J193">
        <v>-2.2585999999999999</v>
      </c>
      <c r="S193">
        <v>0</v>
      </c>
      <c r="T193">
        <v>46.26</v>
      </c>
      <c r="AG193">
        <v>5</v>
      </c>
      <c r="AH193">
        <v>6.5670000000000002</v>
      </c>
      <c r="AT193">
        <v>3</v>
      </c>
      <c r="AU193">
        <v>626.35199999999998</v>
      </c>
      <c r="BI193">
        <v>7</v>
      </c>
      <c r="BJ193">
        <v>0</v>
      </c>
    </row>
    <row r="194" spans="1:62" x14ac:dyDescent="0.25">
      <c r="A194" s="35">
        <v>7.4080000000000004</v>
      </c>
      <c r="B194" s="35">
        <v>1.2038</v>
      </c>
      <c r="I194">
        <v>0.2</v>
      </c>
      <c r="J194">
        <v>5.8202999999999996</v>
      </c>
      <c r="S194">
        <v>0.7</v>
      </c>
      <c r="T194">
        <v>2.9460000000000002</v>
      </c>
      <c r="AG194">
        <v>7</v>
      </c>
      <c r="AH194">
        <v>6.7115999999999998</v>
      </c>
      <c r="AT194">
        <v>5</v>
      </c>
      <c r="AU194">
        <v>19.899999999999999</v>
      </c>
      <c r="BI194">
        <v>2</v>
      </c>
      <c r="BJ194">
        <v>0.2</v>
      </c>
    </row>
    <row r="195" spans="1:62" x14ac:dyDescent="0.25">
      <c r="A195" s="35">
        <v>6.048</v>
      </c>
      <c r="B195" s="35">
        <v>1.5875999999999999</v>
      </c>
      <c r="I195">
        <v>0.2</v>
      </c>
      <c r="J195">
        <v>6.7949999999999999</v>
      </c>
      <c r="S195">
        <v>0.2</v>
      </c>
      <c r="T195">
        <v>16.056000000000001</v>
      </c>
      <c r="AG195">
        <v>2</v>
      </c>
      <c r="AH195">
        <v>1.2038</v>
      </c>
      <c r="AT195">
        <v>7</v>
      </c>
      <c r="AU195">
        <v>14.28</v>
      </c>
      <c r="BI195">
        <v>3</v>
      </c>
      <c r="BJ195">
        <v>0.2</v>
      </c>
    </row>
    <row r="196" spans="1:62" x14ac:dyDescent="0.25">
      <c r="A196" s="35">
        <v>46.26</v>
      </c>
      <c r="B196" s="35">
        <v>12.0276</v>
      </c>
      <c r="I196">
        <v>0.5</v>
      </c>
      <c r="J196">
        <v>-161.875</v>
      </c>
      <c r="S196">
        <v>0.2</v>
      </c>
      <c r="T196">
        <v>21.744</v>
      </c>
      <c r="AG196">
        <v>3</v>
      </c>
      <c r="AH196">
        <v>1.5875999999999999</v>
      </c>
      <c r="AT196">
        <v>2</v>
      </c>
      <c r="AU196">
        <v>7.4080000000000004</v>
      </c>
      <c r="BI196">
        <v>3</v>
      </c>
      <c r="BJ196">
        <v>0</v>
      </c>
    </row>
    <row r="197" spans="1:62" x14ac:dyDescent="0.25">
      <c r="A197" s="35">
        <v>2.9460000000000002</v>
      </c>
      <c r="B197" s="35">
        <v>-2.2585999999999999</v>
      </c>
      <c r="I197">
        <v>0.2</v>
      </c>
      <c r="J197">
        <v>0.29249999999999998</v>
      </c>
      <c r="S197">
        <v>0.5</v>
      </c>
      <c r="T197">
        <v>218.75</v>
      </c>
      <c r="AG197">
        <v>3</v>
      </c>
      <c r="AH197">
        <v>12.0276</v>
      </c>
      <c r="AT197">
        <v>3</v>
      </c>
      <c r="AU197">
        <v>6.048</v>
      </c>
      <c r="BI197">
        <v>2</v>
      </c>
      <c r="BJ197">
        <v>0.7</v>
      </c>
    </row>
    <row r="198" spans="1:62" x14ac:dyDescent="0.25">
      <c r="A198" s="35">
        <v>16.056000000000001</v>
      </c>
      <c r="B198" s="35">
        <v>5.8202999999999996</v>
      </c>
      <c r="I198">
        <v>0.8</v>
      </c>
      <c r="J198">
        <v>-178.96680000000001</v>
      </c>
      <c r="S198">
        <v>0.2</v>
      </c>
      <c r="T198">
        <v>2.6</v>
      </c>
      <c r="AG198">
        <v>2</v>
      </c>
      <c r="AH198">
        <v>-2.2585999999999999</v>
      </c>
      <c r="AT198">
        <v>3</v>
      </c>
      <c r="AU198">
        <v>46.26</v>
      </c>
      <c r="BI198">
        <v>3</v>
      </c>
      <c r="BJ198">
        <v>0.2</v>
      </c>
    </row>
    <row r="199" spans="1:62" x14ac:dyDescent="0.25">
      <c r="A199" s="35">
        <v>21.744</v>
      </c>
      <c r="B199" s="35">
        <v>6.7949999999999999</v>
      </c>
      <c r="I199">
        <v>0.2</v>
      </c>
      <c r="J199">
        <v>9.6712000000000007</v>
      </c>
      <c r="S199">
        <v>0.8</v>
      </c>
      <c r="T199">
        <v>66.284000000000006</v>
      </c>
      <c r="AG199">
        <v>3</v>
      </c>
      <c r="AH199">
        <v>5.8202999999999996</v>
      </c>
      <c r="AT199">
        <v>2</v>
      </c>
      <c r="AU199">
        <v>2.9460000000000002</v>
      </c>
      <c r="BI199">
        <v>3</v>
      </c>
      <c r="BJ199">
        <v>0.2</v>
      </c>
    </row>
    <row r="200" spans="1:62" x14ac:dyDescent="0.25">
      <c r="A200" s="35">
        <v>218.75</v>
      </c>
      <c r="B200" s="35">
        <v>-161.875</v>
      </c>
      <c r="I200">
        <v>0.2</v>
      </c>
      <c r="J200">
        <v>44.476799999999997</v>
      </c>
      <c r="S200">
        <v>0.2</v>
      </c>
      <c r="T200">
        <v>35.167999999999999</v>
      </c>
      <c r="AG200">
        <v>3</v>
      </c>
      <c r="AH200">
        <v>6.7949999999999999</v>
      </c>
      <c r="AT200">
        <v>3</v>
      </c>
      <c r="AU200">
        <v>16.056000000000001</v>
      </c>
      <c r="BI200">
        <v>2</v>
      </c>
      <c r="BJ200">
        <v>0.5</v>
      </c>
    </row>
    <row r="201" spans="1:62" x14ac:dyDescent="0.25">
      <c r="A201" s="35">
        <v>2.6</v>
      </c>
      <c r="B201" s="35">
        <v>0.29249999999999998</v>
      </c>
      <c r="I201">
        <v>0</v>
      </c>
      <c r="J201">
        <v>5.8743999999999996</v>
      </c>
      <c r="S201">
        <v>0.2</v>
      </c>
      <c r="T201">
        <v>444.76799999999997</v>
      </c>
      <c r="AG201">
        <v>2</v>
      </c>
      <c r="AH201">
        <v>-161.875</v>
      </c>
      <c r="AT201">
        <v>3</v>
      </c>
      <c r="AU201">
        <v>21.744</v>
      </c>
      <c r="BI201">
        <v>1</v>
      </c>
      <c r="BJ201">
        <v>0.2</v>
      </c>
    </row>
    <row r="202" spans="1:62" x14ac:dyDescent="0.25">
      <c r="A202" s="35">
        <v>66.284000000000006</v>
      </c>
      <c r="B202" s="35">
        <v>-178.96680000000001</v>
      </c>
      <c r="I202">
        <v>0</v>
      </c>
      <c r="J202">
        <v>35.634599999999999</v>
      </c>
      <c r="S202">
        <v>0</v>
      </c>
      <c r="T202">
        <v>83.92</v>
      </c>
      <c r="AG202">
        <v>1</v>
      </c>
      <c r="AH202">
        <v>0.29249999999999998</v>
      </c>
      <c r="AT202">
        <v>2</v>
      </c>
      <c r="AU202">
        <v>218.75</v>
      </c>
      <c r="BI202">
        <v>2</v>
      </c>
      <c r="BJ202">
        <v>0.8</v>
      </c>
    </row>
    <row r="203" spans="1:62" x14ac:dyDescent="0.25">
      <c r="A203" s="35">
        <v>35.167999999999999</v>
      </c>
      <c r="B203" s="35">
        <v>9.6712000000000007</v>
      </c>
      <c r="I203">
        <v>0</v>
      </c>
      <c r="J203">
        <v>7.4824000000000002</v>
      </c>
      <c r="S203">
        <v>0</v>
      </c>
      <c r="T203">
        <v>131.97999999999999</v>
      </c>
      <c r="AG203">
        <v>2</v>
      </c>
      <c r="AH203">
        <v>-178.96680000000001</v>
      </c>
      <c r="AT203">
        <v>1</v>
      </c>
      <c r="AU203">
        <v>2.6</v>
      </c>
      <c r="BI203">
        <v>7</v>
      </c>
      <c r="BJ203">
        <v>0.2</v>
      </c>
    </row>
    <row r="204" spans="1:62" x14ac:dyDescent="0.25">
      <c r="A204" s="35">
        <v>444.76799999999997</v>
      </c>
      <c r="B204" s="35">
        <v>44.476799999999997</v>
      </c>
      <c r="I204">
        <v>0</v>
      </c>
      <c r="J204">
        <v>16.209900000000001</v>
      </c>
      <c r="S204">
        <v>0</v>
      </c>
      <c r="T204">
        <v>15.92</v>
      </c>
      <c r="AG204">
        <v>7</v>
      </c>
      <c r="AH204">
        <v>9.6712000000000007</v>
      </c>
      <c r="AT204">
        <v>2</v>
      </c>
      <c r="AU204">
        <v>66.284000000000006</v>
      </c>
      <c r="BI204">
        <v>4</v>
      </c>
      <c r="BJ204">
        <v>0.2</v>
      </c>
    </row>
    <row r="205" spans="1:62" x14ac:dyDescent="0.25">
      <c r="A205" s="35">
        <v>83.92</v>
      </c>
      <c r="B205" s="35">
        <v>5.8743999999999996</v>
      </c>
      <c r="I205">
        <v>0</v>
      </c>
      <c r="J205">
        <v>3.6796000000000002</v>
      </c>
      <c r="S205">
        <v>0</v>
      </c>
      <c r="T205">
        <v>52.29</v>
      </c>
      <c r="AG205">
        <v>4</v>
      </c>
      <c r="AH205">
        <v>44.476799999999997</v>
      </c>
      <c r="AT205">
        <v>7</v>
      </c>
      <c r="AU205">
        <v>35.167999999999999</v>
      </c>
      <c r="BI205">
        <v>4</v>
      </c>
      <c r="BJ205">
        <v>0</v>
      </c>
    </row>
    <row r="206" spans="1:62" x14ac:dyDescent="0.25">
      <c r="A206" s="35">
        <v>131.97999999999999</v>
      </c>
      <c r="B206" s="35">
        <v>35.634599999999999</v>
      </c>
      <c r="I206">
        <v>0.2</v>
      </c>
      <c r="J206">
        <v>6.5</v>
      </c>
      <c r="S206">
        <v>0</v>
      </c>
      <c r="T206">
        <v>91.99</v>
      </c>
      <c r="AG206">
        <v>4</v>
      </c>
      <c r="AH206">
        <v>5.8743999999999996</v>
      </c>
      <c r="AT206">
        <v>4</v>
      </c>
      <c r="AU206">
        <v>444.76799999999997</v>
      </c>
      <c r="BI206">
        <v>2</v>
      </c>
      <c r="BJ206">
        <v>0</v>
      </c>
    </row>
    <row r="207" spans="1:62" x14ac:dyDescent="0.25">
      <c r="A207" s="35">
        <v>15.92</v>
      </c>
      <c r="B207" s="35">
        <v>7.4824000000000002</v>
      </c>
      <c r="I207">
        <v>0.2</v>
      </c>
      <c r="J207">
        <v>8.8800000000000008</v>
      </c>
      <c r="S207">
        <v>0.2</v>
      </c>
      <c r="T207">
        <v>20.8</v>
      </c>
      <c r="AG207">
        <v>2</v>
      </c>
      <c r="AH207">
        <v>35.634599999999999</v>
      </c>
      <c r="AT207">
        <v>4</v>
      </c>
      <c r="AU207">
        <v>83.92</v>
      </c>
      <c r="BI207">
        <v>4</v>
      </c>
      <c r="BJ207">
        <v>0</v>
      </c>
    </row>
    <row r="208" spans="1:62" x14ac:dyDescent="0.25">
      <c r="A208" s="35">
        <v>52.29</v>
      </c>
      <c r="B208" s="35">
        <v>16.209900000000001</v>
      </c>
      <c r="I208">
        <v>0.5</v>
      </c>
      <c r="J208">
        <v>-244.32300000000001</v>
      </c>
      <c r="S208">
        <v>0.2</v>
      </c>
      <c r="T208">
        <v>23.68</v>
      </c>
      <c r="AG208">
        <v>4</v>
      </c>
      <c r="AH208">
        <v>7.4824000000000002</v>
      </c>
      <c r="AT208">
        <v>2</v>
      </c>
      <c r="AU208">
        <v>131.97999999999999</v>
      </c>
      <c r="BI208">
        <v>9</v>
      </c>
      <c r="BJ208">
        <v>0</v>
      </c>
    </row>
    <row r="209" spans="1:62" x14ac:dyDescent="0.25">
      <c r="A209" s="35">
        <v>91.99</v>
      </c>
      <c r="B209" s="35">
        <v>3.6796000000000002</v>
      </c>
      <c r="I209">
        <v>0.4</v>
      </c>
      <c r="J209">
        <v>-14.6958</v>
      </c>
      <c r="S209">
        <v>0.5</v>
      </c>
      <c r="T209">
        <v>452.45</v>
      </c>
      <c r="AG209">
        <v>9</v>
      </c>
      <c r="AH209">
        <v>16.209900000000001</v>
      </c>
      <c r="AT209">
        <v>4</v>
      </c>
      <c r="AU209">
        <v>15.92</v>
      </c>
      <c r="BI209">
        <v>1</v>
      </c>
      <c r="BJ209">
        <v>0</v>
      </c>
    </row>
    <row r="210" spans="1:62" x14ac:dyDescent="0.25">
      <c r="A210" s="35">
        <v>20.8</v>
      </c>
      <c r="B210" s="35">
        <v>6.5</v>
      </c>
      <c r="I210">
        <v>0.7</v>
      </c>
      <c r="J210">
        <v>-950.4</v>
      </c>
      <c r="S210">
        <v>0.4</v>
      </c>
      <c r="T210">
        <v>62.981999999999999</v>
      </c>
      <c r="AG210">
        <v>1</v>
      </c>
      <c r="AH210">
        <v>3.6796000000000002</v>
      </c>
      <c r="AT210">
        <v>9</v>
      </c>
      <c r="AU210">
        <v>52.29</v>
      </c>
      <c r="BI210">
        <v>2</v>
      </c>
      <c r="BJ210">
        <v>0.2</v>
      </c>
    </row>
    <row r="211" spans="1:62" x14ac:dyDescent="0.25">
      <c r="A211" s="35">
        <v>23.68</v>
      </c>
      <c r="B211" s="35">
        <v>8.8800000000000008</v>
      </c>
      <c r="I211">
        <v>0.2</v>
      </c>
      <c r="J211">
        <v>4.4791999999999996</v>
      </c>
      <c r="S211">
        <v>0.7</v>
      </c>
      <c r="T211">
        <v>1188</v>
      </c>
      <c r="AG211">
        <v>2</v>
      </c>
      <c r="AH211">
        <v>6.5</v>
      </c>
      <c r="AT211">
        <v>1</v>
      </c>
      <c r="AU211">
        <v>91.99</v>
      </c>
      <c r="BI211">
        <v>2</v>
      </c>
      <c r="BJ211">
        <v>0.2</v>
      </c>
    </row>
    <row r="212" spans="1:62" x14ac:dyDescent="0.25">
      <c r="A212" s="35">
        <v>452.45</v>
      </c>
      <c r="B212" s="35">
        <v>-244.32300000000001</v>
      </c>
      <c r="I212">
        <v>0</v>
      </c>
      <c r="J212">
        <v>26.056799999999999</v>
      </c>
      <c r="S212">
        <v>0.2</v>
      </c>
      <c r="T212">
        <v>89.584000000000003</v>
      </c>
      <c r="AG212">
        <v>2</v>
      </c>
      <c r="AH212">
        <v>8.8800000000000008</v>
      </c>
      <c r="AT212">
        <v>2</v>
      </c>
      <c r="AU212">
        <v>20.8</v>
      </c>
      <c r="BI212">
        <v>5</v>
      </c>
      <c r="BJ212">
        <v>0.5</v>
      </c>
    </row>
    <row r="213" spans="1:62" x14ac:dyDescent="0.25">
      <c r="A213" s="35">
        <v>62.981999999999999</v>
      </c>
      <c r="B213" s="35">
        <v>-14.6958</v>
      </c>
      <c r="I213">
        <v>0.2</v>
      </c>
      <c r="J213">
        <v>22.6782</v>
      </c>
      <c r="S213">
        <v>0</v>
      </c>
      <c r="T213">
        <v>93.06</v>
      </c>
      <c r="AG213">
        <v>5</v>
      </c>
      <c r="AH213">
        <v>-244.32300000000001</v>
      </c>
      <c r="AT213">
        <v>2</v>
      </c>
      <c r="AU213">
        <v>23.68</v>
      </c>
      <c r="BI213">
        <v>3</v>
      </c>
      <c r="BJ213">
        <v>0.4</v>
      </c>
    </row>
    <row r="214" spans="1:62" x14ac:dyDescent="0.25">
      <c r="A214" s="35">
        <v>1188</v>
      </c>
      <c r="B214" s="35">
        <v>-950.4</v>
      </c>
      <c r="I214">
        <v>0.2</v>
      </c>
      <c r="J214">
        <v>1.8148</v>
      </c>
      <c r="S214">
        <v>0.2</v>
      </c>
      <c r="T214">
        <v>302.37599999999998</v>
      </c>
      <c r="AG214">
        <v>3</v>
      </c>
      <c r="AH214">
        <v>-14.6958</v>
      </c>
      <c r="AT214">
        <v>5</v>
      </c>
      <c r="AU214">
        <v>452.45</v>
      </c>
      <c r="BI214">
        <v>9</v>
      </c>
      <c r="BJ214">
        <v>0.7</v>
      </c>
    </row>
    <row r="215" spans="1:62" x14ac:dyDescent="0.25">
      <c r="A215" s="35">
        <v>89.584000000000003</v>
      </c>
      <c r="B215" s="35">
        <v>4.4791999999999996</v>
      </c>
      <c r="I215">
        <v>0.2</v>
      </c>
      <c r="J215">
        <v>8.2302</v>
      </c>
      <c r="S215">
        <v>0.2</v>
      </c>
      <c r="T215">
        <v>5.5839999999999996</v>
      </c>
      <c r="AG215">
        <v>9</v>
      </c>
      <c r="AH215">
        <v>-950.4</v>
      </c>
      <c r="AT215">
        <v>3</v>
      </c>
      <c r="AU215">
        <v>62.981999999999999</v>
      </c>
      <c r="BI215">
        <v>2</v>
      </c>
      <c r="BJ215">
        <v>0.2</v>
      </c>
    </row>
    <row r="216" spans="1:62" x14ac:dyDescent="0.25">
      <c r="A216" s="35">
        <v>93.06</v>
      </c>
      <c r="B216" s="35">
        <v>26.056799999999999</v>
      </c>
      <c r="I216">
        <v>0.7</v>
      </c>
      <c r="J216">
        <v>-13.8432</v>
      </c>
      <c r="S216">
        <v>0.2</v>
      </c>
      <c r="T216">
        <v>22.704000000000001</v>
      </c>
      <c r="AG216">
        <v>2</v>
      </c>
      <c r="AH216">
        <v>4.4791999999999996</v>
      </c>
      <c r="AT216">
        <v>9</v>
      </c>
      <c r="AU216">
        <v>1188</v>
      </c>
      <c r="BI216">
        <v>6</v>
      </c>
      <c r="BJ216">
        <v>0</v>
      </c>
    </row>
    <row r="217" spans="1:62" x14ac:dyDescent="0.25">
      <c r="A217" s="35">
        <v>302.37599999999998</v>
      </c>
      <c r="B217" s="35">
        <v>22.6782</v>
      </c>
      <c r="I217">
        <v>0.2</v>
      </c>
      <c r="J217">
        <v>19.084800000000001</v>
      </c>
      <c r="S217">
        <v>0.7</v>
      </c>
      <c r="T217">
        <v>19.776</v>
      </c>
      <c r="AG217">
        <v>6</v>
      </c>
      <c r="AH217">
        <v>26.056799999999999</v>
      </c>
      <c r="AT217">
        <v>2</v>
      </c>
      <c r="AU217">
        <v>89.584000000000003</v>
      </c>
      <c r="BI217">
        <v>3</v>
      </c>
      <c r="BJ217">
        <v>0.2</v>
      </c>
    </row>
    <row r="218" spans="1:62" x14ac:dyDescent="0.25">
      <c r="A218" s="35">
        <v>5.5839999999999996</v>
      </c>
      <c r="B218" s="35">
        <v>1.8148</v>
      </c>
      <c r="I218">
        <v>0.7</v>
      </c>
      <c r="J218">
        <v>-383.99040000000002</v>
      </c>
      <c r="S218">
        <v>0.2</v>
      </c>
      <c r="T218">
        <v>72.703999999999994</v>
      </c>
      <c r="AG218">
        <v>3</v>
      </c>
      <c r="AH218">
        <v>22.6782</v>
      </c>
      <c r="AT218">
        <v>6</v>
      </c>
      <c r="AU218">
        <v>93.06</v>
      </c>
      <c r="BI218">
        <v>2</v>
      </c>
      <c r="BJ218">
        <v>0.2</v>
      </c>
    </row>
    <row r="219" spans="1:62" x14ac:dyDescent="0.25">
      <c r="A219" s="35">
        <v>22.704000000000001</v>
      </c>
      <c r="B219" s="35">
        <v>8.2302</v>
      </c>
      <c r="I219">
        <v>0.2</v>
      </c>
      <c r="J219">
        <v>2.7168000000000001</v>
      </c>
      <c r="S219">
        <v>0.7</v>
      </c>
      <c r="T219">
        <v>479.988</v>
      </c>
      <c r="AG219">
        <v>2</v>
      </c>
      <c r="AH219">
        <v>1.8148</v>
      </c>
      <c r="AT219">
        <v>3</v>
      </c>
      <c r="AU219">
        <v>302.37599999999998</v>
      </c>
      <c r="BI219">
        <v>6</v>
      </c>
      <c r="BJ219">
        <v>0.2</v>
      </c>
    </row>
    <row r="220" spans="1:62" x14ac:dyDescent="0.25">
      <c r="A220" s="35">
        <v>19.776</v>
      </c>
      <c r="B220" s="35">
        <v>-13.8432</v>
      </c>
      <c r="I220">
        <v>0</v>
      </c>
      <c r="J220">
        <v>0.96799999999999997</v>
      </c>
      <c r="S220">
        <v>0.2</v>
      </c>
      <c r="T220">
        <v>27.167999999999999</v>
      </c>
      <c r="AG220">
        <v>6</v>
      </c>
      <c r="AH220">
        <v>8.2302</v>
      </c>
      <c r="AT220">
        <v>2</v>
      </c>
      <c r="AU220">
        <v>5.5839999999999996</v>
      </c>
      <c r="BI220">
        <v>4</v>
      </c>
      <c r="BJ220">
        <v>0.7</v>
      </c>
    </row>
    <row r="221" spans="1:62" x14ac:dyDescent="0.25">
      <c r="A221" s="35">
        <v>72.703999999999994</v>
      </c>
      <c r="B221" s="35">
        <v>19.084800000000001</v>
      </c>
      <c r="I221">
        <v>0</v>
      </c>
      <c r="J221">
        <v>136.93899999999999</v>
      </c>
      <c r="S221">
        <v>0</v>
      </c>
      <c r="T221">
        <v>2.2000000000000002</v>
      </c>
      <c r="AG221">
        <v>4</v>
      </c>
      <c r="AH221">
        <v>-13.8432</v>
      </c>
      <c r="AT221">
        <v>6</v>
      </c>
      <c r="AU221">
        <v>22.704000000000001</v>
      </c>
      <c r="BI221">
        <v>4</v>
      </c>
      <c r="BJ221">
        <v>0.2</v>
      </c>
    </row>
    <row r="222" spans="1:62" x14ac:dyDescent="0.25">
      <c r="A222" s="35">
        <v>479.988</v>
      </c>
      <c r="B222" s="35">
        <v>-383.99040000000002</v>
      </c>
      <c r="I222">
        <v>0</v>
      </c>
      <c r="J222">
        <v>0.2198</v>
      </c>
      <c r="S222">
        <v>0</v>
      </c>
      <c r="T222">
        <v>622.45000000000005</v>
      </c>
      <c r="AG222">
        <v>4</v>
      </c>
      <c r="AH222">
        <v>19.084800000000001</v>
      </c>
      <c r="AT222">
        <v>4</v>
      </c>
      <c r="AU222">
        <v>19.776</v>
      </c>
      <c r="BI222">
        <v>4</v>
      </c>
      <c r="BJ222">
        <v>0.7</v>
      </c>
    </row>
    <row r="223" spans="1:62" x14ac:dyDescent="0.25">
      <c r="A223" s="35">
        <v>27.167999999999999</v>
      </c>
      <c r="B223" s="35">
        <v>2.7168000000000001</v>
      </c>
      <c r="I223">
        <v>0.2</v>
      </c>
      <c r="J223">
        <v>-28.2744</v>
      </c>
      <c r="S223">
        <v>0</v>
      </c>
      <c r="T223">
        <v>21.98</v>
      </c>
      <c r="AG223">
        <v>4</v>
      </c>
      <c r="AH223">
        <v>-383.99040000000002</v>
      </c>
      <c r="AT223">
        <v>4</v>
      </c>
      <c r="AU223">
        <v>72.703999999999994</v>
      </c>
      <c r="BI223">
        <v>2</v>
      </c>
      <c r="BJ223">
        <v>0.2</v>
      </c>
    </row>
    <row r="224" spans="1:62" x14ac:dyDescent="0.25">
      <c r="A224" s="35">
        <v>2.2000000000000002</v>
      </c>
      <c r="B224" s="35">
        <v>0.96799999999999997</v>
      </c>
      <c r="I224">
        <v>0.2</v>
      </c>
      <c r="J224">
        <v>43.840800000000002</v>
      </c>
      <c r="S224">
        <v>0.2</v>
      </c>
      <c r="T224">
        <v>161.56800000000001</v>
      </c>
      <c r="AG224">
        <v>2</v>
      </c>
      <c r="AH224">
        <v>2.7168000000000001</v>
      </c>
      <c r="AT224">
        <v>4</v>
      </c>
      <c r="AU224">
        <v>479.988</v>
      </c>
      <c r="BI224">
        <v>1</v>
      </c>
      <c r="BJ224">
        <v>0</v>
      </c>
    </row>
    <row r="225" spans="1:62" x14ac:dyDescent="0.25">
      <c r="A225" s="35">
        <v>622.45000000000005</v>
      </c>
      <c r="B225" s="35">
        <v>136.93899999999999</v>
      </c>
      <c r="I225">
        <v>0.7</v>
      </c>
      <c r="J225">
        <v>-12.432</v>
      </c>
      <c r="S225">
        <v>0.2</v>
      </c>
      <c r="T225">
        <v>389.69600000000003</v>
      </c>
      <c r="AG225">
        <v>1</v>
      </c>
      <c r="AH225">
        <v>0.96799999999999997</v>
      </c>
      <c r="AT225">
        <v>2</v>
      </c>
      <c r="AU225">
        <v>27.167999999999999</v>
      </c>
      <c r="BI225">
        <v>5</v>
      </c>
      <c r="BJ225">
        <v>0</v>
      </c>
    </row>
    <row r="226" spans="1:62" x14ac:dyDescent="0.25">
      <c r="A226" s="35">
        <v>21.98</v>
      </c>
      <c r="B226" s="35">
        <v>0.2198</v>
      </c>
      <c r="I226">
        <v>0.45</v>
      </c>
      <c r="J226">
        <v>-102.048</v>
      </c>
      <c r="S226">
        <v>0.7</v>
      </c>
      <c r="T226">
        <v>18.648</v>
      </c>
      <c r="AG226">
        <v>5</v>
      </c>
      <c r="AH226">
        <v>136.93899999999999</v>
      </c>
      <c r="AT226">
        <v>1</v>
      </c>
      <c r="AU226">
        <v>2.2000000000000002</v>
      </c>
      <c r="BI226">
        <v>1</v>
      </c>
      <c r="BJ226">
        <v>0</v>
      </c>
    </row>
    <row r="227" spans="1:62" x14ac:dyDescent="0.25">
      <c r="A227" s="35">
        <v>161.56800000000001</v>
      </c>
      <c r="B227" s="35">
        <v>-28.2744</v>
      </c>
      <c r="I227">
        <v>0.45</v>
      </c>
      <c r="J227">
        <v>-248.2458</v>
      </c>
      <c r="S227">
        <v>0.45</v>
      </c>
      <c r="T227">
        <v>233.86</v>
      </c>
      <c r="AG227">
        <v>1</v>
      </c>
      <c r="AH227">
        <v>0.2198</v>
      </c>
      <c r="AT227">
        <v>5</v>
      </c>
      <c r="AU227">
        <v>622.45000000000005</v>
      </c>
      <c r="BI227">
        <v>2</v>
      </c>
      <c r="BJ227">
        <v>0.2</v>
      </c>
    </row>
    <row r="228" spans="1:62" x14ac:dyDescent="0.25">
      <c r="A228" s="35">
        <v>389.69600000000003</v>
      </c>
      <c r="B228" s="35">
        <v>43.840800000000002</v>
      </c>
      <c r="I228">
        <v>0.7</v>
      </c>
      <c r="J228">
        <v>-3.552</v>
      </c>
      <c r="S228">
        <v>0.45</v>
      </c>
      <c r="T228">
        <v>620.61450000000002</v>
      </c>
      <c r="AG228">
        <v>2</v>
      </c>
      <c r="AH228">
        <v>-28.2744</v>
      </c>
      <c r="AT228">
        <v>1</v>
      </c>
      <c r="AU228">
        <v>21.98</v>
      </c>
      <c r="BI228">
        <v>8</v>
      </c>
      <c r="BJ228">
        <v>0.2</v>
      </c>
    </row>
    <row r="229" spans="1:62" x14ac:dyDescent="0.25">
      <c r="A229" s="35">
        <v>18.648</v>
      </c>
      <c r="B229" s="35">
        <v>-12.432</v>
      </c>
      <c r="I229">
        <v>0.2</v>
      </c>
      <c r="J229">
        <v>0</v>
      </c>
      <c r="S229">
        <v>0.7</v>
      </c>
      <c r="T229">
        <v>5.3280000000000003</v>
      </c>
      <c r="AG229">
        <v>8</v>
      </c>
      <c r="AH229">
        <v>43.840800000000002</v>
      </c>
      <c r="AT229">
        <v>2</v>
      </c>
      <c r="AU229">
        <v>161.56800000000001</v>
      </c>
      <c r="BI229">
        <v>7</v>
      </c>
      <c r="BJ229">
        <v>0.7</v>
      </c>
    </row>
    <row r="230" spans="1:62" x14ac:dyDescent="0.25">
      <c r="A230" s="35">
        <v>233.86</v>
      </c>
      <c r="B230" s="35">
        <v>-102.048</v>
      </c>
      <c r="I230">
        <v>0.2</v>
      </c>
      <c r="J230">
        <v>-7.7247000000000003</v>
      </c>
      <c r="S230">
        <v>0.2</v>
      </c>
      <c r="T230">
        <v>258.072</v>
      </c>
      <c r="AG230">
        <v>7</v>
      </c>
      <c r="AH230">
        <v>-12.432</v>
      </c>
      <c r="AT230">
        <v>8</v>
      </c>
      <c r="AU230">
        <v>389.69600000000003</v>
      </c>
      <c r="BI230">
        <v>2</v>
      </c>
      <c r="BJ230">
        <v>0.45</v>
      </c>
    </row>
    <row r="231" spans="1:62" x14ac:dyDescent="0.25">
      <c r="A231" s="35">
        <v>620.61450000000002</v>
      </c>
      <c r="B231" s="35">
        <v>-248.2458</v>
      </c>
      <c r="I231">
        <v>0</v>
      </c>
      <c r="J231">
        <v>4.7519999999999998</v>
      </c>
      <c r="S231">
        <v>0.2</v>
      </c>
      <c r="T231">
        <v>617.976</v>
      </c>
      <c r="AG231">
        <v>2</v>
      </c>
      <c r="AH231">
        <v>-102.048</v>
      </c>
      <c r="AT231">
        <v>7</v>
      </c>
      <c r="AU231">
        <v>18.648</v>
      </c>
      <c r="BI231">
        <v>3</v>
      </c>
      <c r="BJ231">
        <v>0.45</v>
      </c>
    </row>
    <row r="232" spans="1:62" x14ac:dyDescent="0.25">
      <c r="A232" s="35">
        <v>5.3280000000000003</v>
      </c>
      <c r="B232" s="35">
        <v>-3.552</v>
      </c>
      <c r="I232">
        <v>0.2</v>
      </c>
      <c r="J232">
        <v>9.3960000000000008</v>
      </c>
      <c r="S232">
        <v>0</v>
      </c>
      <c r="T232">
        <v>10.56</v>
      </c>
      <c r="AG232">
        <v>3</v>
      </c>
      <c r="AH232">
        <v>-248.2458</v>
      </c>
      <c r="AT232">
        <v>2</v>
      </c>
      <c r="AU232">
        <v>233.86</v>
      </c>
      <c r="BI232">
        <v>2</v>
      </c>
      <c r="BJ232">
        <v>0.7</v>
      </c>
    </row>
    <row r="233" spans="1:62" x14ac:dyDescent="0.25">
      <c r="A233" s="35">
        <v>258.072</v>
      </c>
      <c r="B233" s="35">
        <v>0</v>
      </c>
      <c r="I233">
        <v>0.6</v>
      </c>
      <c r="J233">
        <v>-356.72800000000001</v>
      </c>
      <c r="S233">
        <v>0.2</v>
      </c>
      <c r="T233">
        <v>25.92</v>
      </c>
      <c r="AG233">
        <v>2</v>
      </c>
      <c r="AH233">
        <v>-3.552</v>
      </c>
      <c r="AT233">
        <v>3</v>
      </c>
      <c r="AU233">
        <v>620.61450000000002</v>
      </c>
      <c r="BI233">
        <v>3</v>
      </c>
      <c r="BJ233">
        <v>0.2</v>
      </c>
    </row>
    <row r="234" spans="1:62" x14ac:dyDescent="0.25">
      <c r="A234" s="35">
        <v>617.976</v>
      </c>
      <c r="B234" s="35">
        <v>-7.7247000000000003</v>
      </c>
      <c r="I234">
        <v>0.6</v>
      </c>
      <c r="J234">
        <v>-4.6752000000000002</v>
      </c>
      <c r="S234">
        <v>0.6</v>
      </c>
      <c r="T234">
        <v>419.68</v>
      </c>
      <c r="AG234">
        <v>3</v>
      </c>
      <c r="AH234">
        <v>0</v>
      </c>
      <c r="AT234">
        <v>2</v>
      </c>
      <c r="AU234">
        <v>5.3280000000000003</v>
      </c>
      <c r="BI234">
        <v>3</v>
      </c>
      <c r="BJ234">
        <v>0.2</v>
      </c>
    </row>
    <row r="235" spans="1:62" x14ac:dyDescent="0.25">
      <c r="A235" s="35">
        <v>10.56</v>
      </c>
      <c r="B235" s="35">
        <v>4.7519999999999998</v>
      </c>
      <c r="I235">
        <v>0.2</v>
      </c>
      <c r="J235">
        <v>11.1944</v>
      </c>
      <c r="S235">
        <v>0.6</v>
      </c>
      <c r="T235">
        <v>11.688000000000001</v>
      </c>
      <c r="AG235">
        <v>3</v>
      </c>
      <c r="AH235">
        <v>-7.7247000000000003</v>
      </c>
      <c r="AT235">
        <v>3</v>
      </c>
      <c r="AU235">
        <v>258.072</v>
      </c>
      <c r="BI235">
        <v>2</v>
      </c>
      <c r="BJ235">
        <v>0</v>
      </c>
    </row>
    <row r="236" spans="1:62" x14ac:dyDescent="0.25">
      <c r="A236" s="35">
        <v>25.92</v>
      </c>
      <c r="B236" s="35">
        <v>9.3960000000000008</v>
      </c>
      <c r="I236">
        <v>0.5</v>
      </c>
      <c r="J236">
        <v>-120.51300000000001</v>
      </c>
      <c r="S236">
        <v>0.2</v>
      </c>
      <c r="T236">
        <v>31.984000000000002</v>
      </c>
      <c r="AG236">
        <v>2</v>
      </c>
      <c r="AH236">
        <v>4.7519999999999998</v>
      </c>
      <c r="AT236">
        <v>3</v>
      </c>
      <c r="AU236">
        <v>617.976</v>
      </c>
      <c r="BI236">
        <v>5</v>
      </c>
      <c r="BJ236">
        <v>0.2</v>
      </c>
    </row>
    <row r="237" spans="1:62" x14ac:dyDescent="0.25">
      <c r="A237" s="35">
        <v>419.68</v>
      </c>
      <c r="B237" s="35">
        <v>-356.72800000000001</v>
      </c>
      <c r="I237">
        <v>0.6</v>
      </c>
      <c r="J237">
        <v>-2.8308</v>
      </c>
      <c r="S237">
        <v>0.5</v>
      </c>
      <c r="T237">
        <v>177.22499999999999</v>
      </c>
      <c r="AG237">
        <v>5</v>
      </c>
      <c r="AH237">
        <v>9.3960000000000008</v>
      </c>
      <c r="AT237">
        <v>2</v>
      </c>
      <c r="AU237">
        <v>10.56</v>
      </c>
      <c r="BI237">
        <v>5</v>
      </c>
      <c r="BJ237">
        <v>0.6</v>
      </c>
    </row>
    <row r="238" spans="1:62" x14ac:dyDescent="0.25">
      <c r="A238" s="35">
        <v>11.688000000000001</v>
      </c>
      <c r="B238" s="35">
        <v>-4.6752000000000002</v>
      </c>
      <c r="I238">
        <v>0.2</v>
      </c>
      <c r="J238">
        <v>1.2038</v>
      </c>
      <c r="S238">
        <v>0.6</v>
      </c>
      <c r="T238">
        <v>4.0439999999999996</v>
      </c>
      <c r="AG238">
        <v>5</v>
      </c>
      <c r="AH238">
        <v>-356.72800000000001</v>
      </c>
      <c r="AT238">
        <v>5</v>
      </c>
      <c r="AU238">
        <v>25.92</v>
      </c>
      <c r="BI238">
        <v>3</v>
      </c>
      <c r="BJ238">
        <v>0.6</v>
      </c>
    </row>
    <row r="239" spans="1:62" x14ac:dyDescent="0.25">
      <c r="A239" s="35">
        <v>31.984000000000002</v>
      </c>
      <c r="B239" s="35">
        <v>11.1944</v>
      </c>
      <c r="I239">
        <v>0</v>
      </c>
      <c r="J239">
        <v>580.5394</v>
      </c>
      <c r="S239">
        <v>0.2</v>
      </c>
      <c r="T239">
        <v>7.4080000000000004</v>
      </c>
      <c r="AG239">
        <v>3</v>
      </c>
      <c r="AH239">
        <v>-4.6752000000000002</v>
      </c>
      <c r="AT239">
        <v>5</v>
      </c>
      <c r="AU239">
        <v>419.68</v>
      </c>
      <c r="BI239">
        <v>2</v>
      </c>
      <c r="BJ239">
        <v>0.2</v>
      </c>
    </row>
    <row r="240" spans="1:62" x14ac:dyDescent="0.25">
      <c r="A240" s="35">
        <v>177.22499999999999</v>
      </c>
      <c r="B240" s="35">
        <v>-120.51300000000001</v>
      </c>
      <c r="I240">
        <v>0</v>
      </c>
      <c r="J240">
        <v>41.68</v>
      </c>
      <c r="S240">
        <v>0</v>
      </c>
      <c r="T240">
        <v>2001.86</v>
      </c>
      <c r="AG240">
        <v>2</v>
      </c>
      <c r="AH240">
        <v>11.1944</v>
      </c>
      <c r="AT240">
        <v>3</v>
      </c>
      <c r="AU240">
        <v>11.688000000000001</v>
      </c>
      <c r="BI240">
        <v>5</v>
      </c>
      <c r="BJ240">
        <v>0.5</v>
      </c>
    </row>
    <row r="241" spans="1:62" x14ac:dyDescent="0.25">
      <c r="A241" s="35">
        <v>4.0439999999999996</v>
      </c>
      <c r="B241" s="35">
        <v>-2.8308</v>
      </c>
      <c r="I241">
        <v>0</v>
      </c>
      <c r="J241">
        <v>23.94</v>
      </c>
      <c r="S241">
        <v>0</v>
      </c>
      <c r="T241">
        <v>166.72</v>
      </c>
      <c r="AG241">
        <v>5</v>
      </c>
      <c r="AH241">
        <v>-120.51300000000001</v>
      </c>
      <c r="AT241">
        <v>2</v>
      </c>
      <c r="AU241">
        <v>31.984000000000002</v>
      </c>
      <c r="BI241">
        <v>3</v>
      </c>
      <c r="BJ241">
        <v>0.6</v>
      </c>
    </row>
    <row r="242" spans="1:62" x14ac:dyDescent="0.25">
      <c r="A242" s="35">
        <v>7.4080000000000004</v>
      </c>
      <c r="B242" s="35">
        <v>1.2038</v>
      </c>
      <c r="I242">
        <v>0</v>
      </c>
      <c r="J242">
        <v>496.07249999999999</v>
      </c>
      <c r="S242">
        <v>0</v>
      </c>
      <c r="T242">
        <v>47.88</v>
      </c>
      <c r="AG242">
        <v>3</v>
      </c>
      <c r="AH242">
        <v>-2.8308</v>
      </c>
      <c r="AT242">
        <v>5</v>
      </c>
      <c r="AU242">
        <v>177.22499999999999</v>
      </c>
      <c r="BI242">
        <v>2</v>
      </c>
      <c r="BJ242">
        <v>0.2</v>
      </c>
    </row>
    <row r="243" spans="1:62" x14ac:dyDescent="0.25">
      <c r="A243" s="35">
        <v>2001.86</v>
      </c>
      <c r="B243" s="35">
        <v>580.5394</v>
      </c>
      <c r="I243">
        <v>0</v>
      </c>
      <c r="J243">
        <v>12.441599999999999</v>
      </c>
      <c r="S243">
        <v>0</v>
      </c>
      <c r="T243">
        <v>1503.25</v>
      </c>
      <c r="AG243">
        <v>2</v>
      </c>
      <c r="AH243">
        <v>1.2038</v>
      </c>
      <c r="AT243">
        <v>3</v>
      </c>
      <c r="AU243">
        <v>4.0439999999999996</v>
      </c>
      <c r="BI243">
        <v>7</v>
      </c>
      <c r="BJ243">
        <v>0</v>
      </c>
    </row>
    <row r="244" spans="1:62" x14ac:dyDescent="0.25">
      <c r="A244" s="35">
        <v>166.72</v>
      </c>
      <c r="B244" s="35">
        <v>41.68</v>
      </c>
      <c r="I244">
        <v>0.2</v>
      </c>
      <c r="J244">
        <v>28.1372</v>
      </c>
      <c r="S244">
        <v>0</v>
      </c>
      <c r="T244">
        <v>25.92</v>
      </c>
      <c r="AG244">
        <v>7</v>
      </c>
      <c r="AH244">
        <v>580.5394</v>
      </c>
      <c r="AT244">
        <v>2</v>
      </c>
      <c r="AU244">
        <v>7.4080000000000004</v>
      </c>
      <c r="BI244">
        <v>2</v>
      </c>
      <c r="BJ244">
        <v>0</v>
      </c>
    </row>
    <row r="245" spans="1:62" x14ac:dyDescent="0.25">
      <c r="A245" s="35">
        <v>47.88</v>
      </c>
      <c r="B245" s="35">
        <v>23.94</v>
      </c>
      <c r="I245">
        <v>0</v>
      </c>
      <c r="J245">
        <v>3.5767000000000002</v>
      </c>
      <c r="S245">
        <v>0.2</v>
      </c>
      <c r="T245">
        <v>321.56799999999998</v>
      </c>
      <c r="AG245">
        <v>2</v>
      </c>
      <c r="AH245">
        <v>41.68</v>
      </c>
      <c r="AT245">
        <v>7</v>
      </c>
      <c r="AU245">
        <v>2001.86</v>
      </c>
      <c r="BI245">
        <v>6</v>
      </c>
      <c r="BJ245">
        <v>0</v>
      </c>
    </row>
    <row r="246" spans="1:62" x14ac:dyDescent="0.25">
      <c r="A246" s="35">
        <v>1503.25</v>
      </c>
      <c r="B246" s="35">
        <v>496.07249999999999</v>
      </c>
      <c r="I246">
        <v>0</v>
      </c>
      <c r="J246">
        <v>636.00030000000004</v>
      </c>
      <c r="S246">
        <v>0</v>
      </c>
      <c r="T246">
        <v>7.61</v>
      </c>
      <c r="AG246">
        <v>6</v>
      </c>
      <c r="AH246">
        <v>23.94</v>
      </c>
      <c r="AT246">
        <v>2</v>
      </c>
      <c r="AU246">
        <v>166.72</v>
      </c>
      <c r="BI246">
        <v>5</v>
      </c>
      <c r="BJ246">
        <v>0</v>
      </c>
    </row>
    <row r="247" spans="1:62" x14ac:dyDescent="0.25">
      <c r="A247" s="35">
        <v>25.92</v>
      </c>
      <c r="B247" s="35">
        <v>12.441599999999999</v>
      </c>
      <c r="I247">
        <v>0</v>
      </c>
      <c r="J247">
        <v>22.5624</v>
      </c>
      <c r="S247">
        <v>0</v>
      </c>
      <c r="T247">
        <v>3347.37</v>
      </c>
      <c r="AG247">
        <v>5</v>
      </c>
      <c r="AH247">
        <v>496.07249999999999</v>
      </c>
      <c r="AT247">
        <v>6</v>
      </c>
      <c r="AU247">
        <v>47.88</v>
      </c>
      <c r="BI247">
        <v>4</v>
      </c>
      <c r="BJ247">
        <v>0</v>
      </c>
    </row>
    <row r="248" spans="1:62" x14ac:dyDescent="0.25">
      <c r="A248" s="35">
        <v>321.56799999999998</v>
      </c>
      <c r="B248" s="35">
        <v>28.1372</v>
      </c>
      <c r="I248">
        <v>0</v>
      </c>
      <c r="J248">
        <v>162.864</v>
      </c>
      <c r="S248">
        <v>0</v>
      </c>
      <c r="T248">
        <v>80.58</v>
      </c>
      <c r="AG248">
        <v>4</v>
      </c>
      <c r="AH248">
        <v>12.441599999999999</v>
      </c>
      <c r="AT248">
        <v>5</v>
      </c>
      <c r="AU248">
        <v>1503.25</v>
      </c>
      <c r="BI248">
        <v>2</v>
      </c>
      <c r="BJ248">
        <v>0.2</v>
      </c>
    </row>
    <row r="249" spans="1:62" x14ac:dyDescent="0.25">
      <c r="A249" s="35">
        <v>7.61</v>
      </c>
      <c r="B249" s="35">
        <v>3.5767000000000002</v>
      </c>
      <c r="I249">
        <v>0.6</v>
      </c>
      <c r="J249">
        <v>-8.4923999999999999</v>
      </c>
      <c r="S249">
        <v>0</v>
      </c>
      <c r="T249">
        <v>361.92</v>
      </c>
      <c r="AG249">
        <v>2</v>
      </c>
      <c r="AH249">
        <v>28.1372</v>
      </c>
      <c r="AT249">
        <v>4</v>
      </c>
      <c r="AU249">
        <v>25.92</v>
      </c>
      <c r="BI249">
        <v>1</v>
      </c>
      <c r="BJ249">
        <v>0</v>
      </c>
    </row>
    <row r="250" spans="1:62" x14ac:dyDescent="0.25">
      <c r="A250" s="35">
        <v>3347.37</v>
      </c>
      <c r="B250" s="35">
        <v>636.00030000000004</v>
      </c>
      <c r="I250">
        <v>0.2</v>
      </c>
      <c r="J250">
        <v>-19.5624</v>
      </c>
      <c r="S250">
        <v>0.6</v>
      </c>
      <c r="T250">
        <v>12.132</v>
      </c>
      <c r="AG250">
        <v>1</v>
      </c>
      <c r="AH250">
        <v>3.5767000000000002</v>
      </c>
      <c r="AT250">
        <v>2</v>
      </c>
      <c r="AU250">
        <v>321.56799999999998</v>
      </c>
      <c r="BI250">
        <v>13</v>
      </c>
      <c r="BJ250">
        <v>0</v>
      </c>
    </row>
    <row r="251" spans="1:62" x14ac:dyDescent="0.25">
      <c r="A251" s="35">
        <v>80.58</v>
      </c>
      <c r="B251" s="35">
        <v>22.5624</v>
      </c>
      <c r="I251">
        <v>0.2</v>
      </c>
      <c r="J251">
        <v>4.0439999999999996</v>
      </c>
      <c r="S251">
        <v>0.2</v>
      </c>
      <c r="T251">
        <v>82.367999999999995</v>
      </c>
      <c r="AG251">
        <v>13</v>
      </c>
      <c r="AH251">
        <v>636.00030000000004</v>
      </c>
      <c r="AT251">
        <v>1</v>
      </c>
      <c r="AU251">
        <v>7.61</v>
      </c>
      <c r="BI251">
        <v>6</v>
      </c>
      <c r="BJ251">
        <v>0</v>
      </c>
    </row>
    <row r="252" spans="1:62" x14ac:dyDescent="0.25">
      <c r="A252" s="35">
        <v>361.92</v>
      </c>
      <c r="B252" s="35">
        <v>162.864</v>
      </c>
      <c r="I252">
        <v>0.2</v>
      </c>
      <c r="J252">
        <v>56.691600000000001</v>
      </c>
      <c r="S252">
        <v>0.2</v>
      </c>
      <c r="T252">
        <v>53.92</v>
      </c>
      <c r="AG252">
        <v>6</v>
      </c>
      <c r="AH252">
        <v>22.5624</v>
      </c>
      <c r="AT252">
        <v>13</v>
      </c>
      <c r="AU252">
        <v>3347.37</v>
      </c>
      <c r="BI252">
        <v>4</v>
      </c>
      <c r="BJ252">
        <v>0</v>
      </c>
    </row>
    <row r="253" spans="1:62" x14ac:dyDescent="0.25">
      <c r="A253" s="35">
        <v>12.132</v>
      </c>
      <c r="B253" s="35">
        <v>-8.4923999999999999</v>
      </c>
      <c r="I253">
        <v>0</v>
      </c>
      <c r="J253">
        <v>6.9257999999999997</v>
      </c>
      <c r="S253">
        <v>0.2</v>
      </c>
      <c r="T253">
        <v>647.904</v>
      </c>
      <c r="AG253">
        <v>4</v>
      </c>
      <c r="AH253">
        <v>162.864</v>
      </c>
      <c r="AT253">
        <v>6</v>
      </c>
      <c r="AU253">
        <v>80.58</v>
      </c>
      <c r="BI253">
        <v>9</v>
      </c>
      <c r="BJ253">
        <v>0.6</v>
      </c>
    </row>
    <row r="254" spans="1:62" x14ac:dyDescent="0.25">
      <c r="A254" s="35">
        <v>82.367999999999995</v>
      </c>
      <c r="B254" s="35">
        <v>-19.5624</v>
      </c>
      <c r="I254">
        <v>0</v>
      </c>
      <c r="J254">
        <v>6.6464999999999996</v>
      </c>
      <c r="S254">
        <v>0</v>
      </c>
      <c r="T254">
        <v>20.37</v>
      </c>
      <c r="AG254">
        <v>9</v>
      </c>
      <c r="AH254">
        <v>-8.4923999999999999</v>
      </c>
      <c r="AT254">
        <v>4</v>
      </c>
      <c r="AU254">
        <v>361.92</v>
      </c>
      <c r="BI254">
        <v>2</v>
      </c>
      <c r="BJ254">
        <v>0.2</v>
      </c>
    </row>
    <row r="255" spans="1:62" x14ac:dyDescent="0.25">
      <c r="A255" s="35">
        <v>53.92</v>
      </c>
      <c r="B255" s="35">
        <v>4.0439999999999996</v>
      </c>
      <c r="I255">
        <v>0.2</v>
      </c>
      <c r="J255">
        <v>6.1319999999999997</v>
      </c>
      <c r="S255">
        <v>0</v>
      </c>
      <c r="T255">
        <v>221.55</v>
      </c>
      <c r="AG255">
        <v>2</v>
      </c>
      <c r="AH255">
        <v>-19.5624</v>
      </c>
      <c r="AT255">
        <v>9</v>
      </c>
      <c r="AU255">
        <v>12.132</v>
      </c>
      <c r="BI255">
        <v>5</v>
      </c>
      <c r="BJ255">
        <v>0.2</v>
      </c>
    </row>
    <row r="256" spans="1:62" x14ac:dyDescent="0.25">
      <c r="A256" s="35">
        <v>647.904</v>
      </c>
      <c r="B256" s="35">
        <v>56.691600000000001</v>
      </c>
      <c r="I256">
        <v>0.8</v>
      </c>
      <c r="J256">
        <v>-4.4660000000000002</v>
      </c>
      <c r="S256">
        <v>0.2</v>
      </c>
      <c r="T256">
        <v>17.52</v>
      </c>
      <c r="AG256">
        <v>5</v>
      </c>
      <c r="AH256">
        <v>4.0439999999999996</v>
      </c>
      <c r="AT256">
        <v>2</v>
      </c>
      <c r="AU256">
        <v>82.367999999999995</v>
      </c>
      <c r="BI256">
        <v>6</v>
      </c>
      <c r="BJ256">
        <v>0.2</v>
      </c>
    </row>
    <row r="257" spans="1:62" x14ac:dyDescent="0.25">
      <c r="A257" s="35">
        <v>20.37</v>
      </c>
      <c r="B257" s="35">
        <v>6.9257999999999997</v>
      </c>
      <c r="I257">
        <v>0.4</v>
      </c>
      <c r="J257">
        <v>-509.99700000000001</v>
      </c>
      <c r="S257">
        <v>0.8</v>
      </c>
      <c r="T257">
        <v>1.6240000000000001</v>
      </c>
      <c r="AG257">
        <v>6</v>
      </c>
      <c r="AH257">
        <v>56.691600000000001</v>
      </c>
      <c r="AT257">
        <v>5</v>
      </c>
      <c r="AU257">
        <v>53.92</v>
      </c>
      <c r="BI257">
        <v>3</v>
      </c>
      <c r="BJ257">
        <v>0</v>
      </c>
    </row>
    <row r="258" spans="1:62" x14ac:dyDescent="0.25">
      <c r="A258" s="35">
        <v>221.55</v>
      </c>
      <c r="B258" s="35">
        <v>6.6464999999999996</v>
      </c>
      <c r="I258">
        <v>0.4</v>
      </c>
      <c r="J258">
        <v>-251.9958</v>
      </c>
      <c r="S258">
        <v>0.4</v>
      </c>
      <c r="T258">
        <v>3059.982</v>
      </c>
      <c r="AG258">
        <v>3</v>
      </c>
      <c r="AH258">
        <v>6.9257999999999997</v>
      </c>
      <c r="AT258">
        <v>6</v>
      </c>
      <c r="AU258">
        <v>647.904</v>
      </c>
      <c r="BI258">
        <v>3</v>
      </c>
      <c r="BJ258">
        <v>0</v>
      </c>
    </row>
    <row r="259" spans="1:62" x14ac:dyDescent="0.25">
      <c r="A259" s="35">
        <v>17.52</v>
      </c>
      <c r="B259" s="35">
        <v>6.1319999999999997</v>
      </c>
      <c r="I259">
        <v>0.2</v>
      </c>
      <c r="J259">
        <v>28.7196</v>
      </c>
      <c r="S259">
        <v>0.4</v>
      </c>
      <c r="T259">
        <v>2519.9580000000001</v>
      </c>
      <c r="AG259">
        <v>3</v>
      </c>
      <c r="AH259">
        <v>6.6464999999999996</v>
      </c>
      <c r="AT259">
        <v>3</v>
      </c>
      <c r="AU259">
        <v>20.37</v>
      </c>
      <c r="BI259">
        <v>5</v>
      </c>
      <c r="BJ259">
        <v>0.2</v>
      </c>
    </row>
    <row r="260" spans="1:62" x14ac:dyDescent="0.25">
      <c r="A260" s="35">
        <v>1.6240000000000001</v>
      </c>
      <c r="B260" s="35">
        <v>-4.4660000000000002</v>
      </c>
      <c r="I260">
        <v>0</v>
      </c>
      <c r="J260">
        <v>35.155999999999999</v>
      </c>
      <c r="S260">
        <v>0.2</v>
      </c>
      <c r="T260">
        <v>328.22399999999999</v>
      </c>
      <c r="AG260">
        <v>5</v>
      </c>
      <c r="AH260">
        <v>6.1319999999999997</v>
      </c>
      <c r="AT260">
        <v>3</v>
      </c>
      <c r="AU260">
        <v>221.55</v>
      </c>
      <c r="BI260">
        <v>2</v>
      </c>
      <c r="BJ260">
        <v>0.8</v>
      </c>
    </row>
    <row r="261" spans="1:62" x14ac:dyDescent="0.25">
      <c r="A261" s="35">
        <v>3059.982</v>
      </c>
      <c r="B261" s="35">
        <v>-509.99700000000001</v>
      </c>
      <c r="I261">
        <v>0.2</v>
      </c>
      <c r="J261">
        <v>4.7304000000000004</v>
      </c>
      <c r="S261">
        <v>0</v>
      </c>
      <c r="T261">
        <v>79.900000000000006</v>
      </c>
      <c r="AG261">
        <v>2</v>
      </c>
      <c r="AH261">
        <v>-4.4660000000000002</v>
      </c>
      <c r="AT261">
        <v>5</v>
      </c>
      <c r="AU261">
        <v>17.52</v>
      </c>
      <c r="BI261">
        <v>3</v>
      </c>
      <c r="BJ261">
        <v>0.4</v>
      </c>
    </row>
    <row r="262" spans="1:62" x14ac:dyDescent="0.25">
      <c r="A262" s="35">
        <v>2519.9580000000001</v>
      </c>
      <c r="B262" s="35">
        <v>-251.9958</v>
      </c>
      <c r="I262">
        <v>0</v>
      </c>
      <c r="J262">
        <v>0.3024</v>
      </c>
      <c r="S262">
        <v>0.2</v>
      </c>
      <c r="T262">
        <v>14.016</v>
      </c>
      <c r="AG262">
        <v>3</v>
      </c>
      <c r="AH262">
        <v>-509.99700000000001</v>
      </c>
      <c r="AT262">
        <v>2</v>
      </c>
      <c r="AU262">
        <v>1.6240000000000001</v>
      </c>
      <c r="BI262">
        <v>7</v>
      </c>
      <c r="BJ262">
        <v>0.4</v>
      </c>
    </row>
    <row r="263" spans="1:62" x14ac:dyDescent="0.25">
      <c r="A263" s="35">
        <v>328.22399999999999</v>
      </c>
      <c r="B263" s="35">
        <v>28.7196</v>
      </c>
      <c r="I263">
        <v>0.2</v>
      </c>
      <c r="J263">
        <v>-7.4416000000000002</v>
      </c>
      <c r="S263">
        <v>0</v>
      </c>
      <c r="T263">
        <v>7.56</v>
      </c>
      <c r="AG263">
        <v>7</v>
      </c>
      <c r="AH263">
        <v>-251.9958</v>
      </c>
      <c r="AT263">
        <v>3</v>
      </c>
      <c r="AU263">
        <v>3059.982</v>
      </c>
      <c r="BI263">
        <v>4</v>
      </c>
      <c r="BJ263">
        <v>0.2</v>
      </c>
    </row>
    <row r="264" spans="1:62" x14ac:dyDescent="0.25">
      <c r="A264" s="35">
        <v>79.900000000000006</v>
      </c>
      <c r="B264" s="35">
        <v>35.155999999999999</v>
      </c>
      <c r="I264">
        <v>0.2</v>
      </c>
      <c r="J264">
        <v>21.591000000000001</v>
      </c>
      <c r="S264">
        <v>0.2</v>
      </c>
      <c r="T264">
        <v>37.207999999999998</v>
      </c>
      <c r="AG264">
        <v>4</v>
      </c>
      <c r="AH264">
        <v>28.7196</v>
      </c>
      <c r="AT264">
        <v>7</v>
      </c>
      <c r="AU264">
        <v>2519.9580000000001</v>
      </c>
      <c r="BI264">
        <v>2</v>
      </c>
      <c r="BJ264">
        <v>0</v>
      </c>
    </row>
    <row r="265" spans="1:62" x14ac:dyDescent="0.25">
      <c r="A265" s="35">
        <v>14.016</v>
      </c>
      <c r="B265" s="35">
        <v>4.7304000000000004</v>
      </c>
      <c r="I265">
        <v>0</v>
      </c>
      <c r="J265">
        <v>210.49359999999999</v>
      </c>
      <c r="S265">
        <v>0.2</v>
      </c>
      <c r="T265">
        <v>57.576000000000001</v>
      </c>
      <c r="AG265">
        <v>2</v>
      </c>
      <c r="AH265">
        <v>35.155999999999999</v>
      </c>
      <c r="AT265">
        <v>4</v>
      </c>
      <c r="AU265">
        <v>328.22399999999999</v>
      </c>
      <c r="BI265">
        <v>3</v>
      </c>
      <c r="BJ265">
        <v>0.2</v>
      </c>
    </row>
    <row r="266" spans="1:62" x14ac:dyDescent="0.25">
      <c r="A266" s="35">
        <v>7.56</v>
      </c>
      <c r="B266" s="35">
        <v>0.3024</v>
      </c>
      <c r="I266">
        <v>0</v>
      </c>
      <c r="J266">
        <v>92.369200000000006</v>
      </c>
      <c r="S266">
        <v>0</v>
      </c>
      <c r="T266">
        <v>725.84</v>
      </c>
      <c r="AG266">
        <v>3</v>
      </c>
      <c r="AH266">
        <v>4.7304000000000004</v>
      </c>
      <c r="AT266">
        <v>2</v>
      </c>
      <c r="AU266">
        <v>79.900000000000006</v>
      </c>
      <c r="BI266">
        <v>6</v>
      </c>
      <c r="BJ266">
        <v>0</v>
      </c>
    </row>
    <row r="267" spans="1:62" x14ac:dyDescent="0.25">
      <c r="A267" s="35">
        <v>37.207999999999998</v>
      </c>
      <c r="B267" s="35">
        <v>-7.4416000000000002</v>
      </c>
      <c r="I267">
        <v>0</v>
      </c>
      <c r="J267">
        <v>2.3231999999999999</v>
      </c>
      <c r="S267">
        <v>0</v>
      </c>
      <c r="T267">
        <v>209.93</v>
      </c>
      <c r="AG267">
        <v>6</v>
      </c>
      <c r="AH267">
        <v>0.3024</v>
      </c>
      <c r="AT267">
        <v>3</v>
      </c>
      <c r="AU267">
        <v>14.016</v>
      </c>
      <c r="BI267">
        <v>1</v>
      </c>
      <c r="BJ267">
        <v>0.2</v>
      </c>
    </row>
    <row r="268" spans="1:62" x14ac:dyDescent="0.25">
      <c r="A268" s="35">
        <v>57.576000000000001</v>
      </c>
      <c r="B268" s="35">
        <v>21.591000000000001</v>
      </c>
      <c r="I268">
        <v>0.2</v>
      </c>
      <c r="J268">
        <v>4.0949999999999998</v>
      </c>
      <c r="S268">
        <v>0</v>
      </c>
      <c r="T268">
        <v>5.28</v>
      </c>
      <c r="AG268">
        <v>1</v>
      </c>
      <c r="AH268">
        <v>-7.4416000000000002</v>
      </c>
      <c r="AT268">
        <v>6</v>
      </c>
      <c r="AU268">
        <v>7.56</v>
      </c>
      <c r="BI268">
        <v>3</v>
      </c>
      <c r="BJ268">
        <v>0.2</v>
      </c>
    </row>
    <row r="269" spans="1:62" x14ac:dyDescent="0.25">
      <c r="A269" s="35">
        <v>725.84</v>
      </c>
      <c r="B269" s="35">
        <v>210.49359999999999</v>
      </c>
      <c r="I269">
        <v>0</v>
      </c>
      <c r="J269">
        <v>4.0571999999999999</v>
      </c>
      <c r="S269">
        <v>0.2</v>
      </c>
      <c r="T269">
        <v>10.92</v>
      </c>
      <c r="AG269">
        <v>3</v>
      </c>
      <c r="AH269">
        <v>21.591000000000001</v>
      </c>
      <c r="AT269">
        <v>1</v>
      </c>
      <c r="AU269">
        <v>37.207999999999998</v>
      </c>
      <c r="BI269">
        <v>4</v>
      </c>
      <c r="BJ269">
        <v>0</v>
      </c>
    </row>
    <row r="270" spans="1:62" x14ac:dyDescent="0.25">
      <c r="A270" s="35">
        <v>209.93</v>
      </c>
      <c r="B270" s="35">
        <v>92.369200000000006</v>
      </c>
      <c r="I270">
        <v>0</v>
      </c>
      <c r="J270">
        <v>1.5548</v>
      </c>
      <c r="S270">
        <v>0</v>
      </c>
      <c r="T270">
        <v>8.82</v>
      </c>
      <c r="AG270">
        <v>4</v>
      </c>
      <c r="AH270">
        <v>210.49359999999999</v>
      </c>
      <c r="AT270">
        <v>3</v>
      </c>
      <c r="AU270">
        <v>57.576000000000001</v>
      </c>
      <c r="BI270">
        <v>7</v>
      </c>
      <c r="BJ270">
        <v>0</v>
      </c>
    </row>
    <row r="271" spans="1:62" x14ac:dyDescent="0.25">
      <c r="A271" s="35">
        <v>5.28</v>
      </c>
      <c r="B271" s="35">
        <v>2.3231999999999999</v>
      </c>
      <c r="I271">
        <v>0.2</v>
      </c>
      <c r="J271">
        <v>4.0768000000000004</v>
      </c>
      <c r="S271">
        <v>0</v>
      </c>
      <c r="T271">
        <v>5.98</v>
      </c>
      <c r="AG271">
        <v>7</v>
      </c>
      <c r="AH271">
        <v>92.369200000000006</v>
      </c>
      <c r="AT271">
        <v>4</v>
      </c>
      <c r="AU271">
        <v>725.84</v>
      </c>
      <c r="BI271">
        <v>3</v>
      </c>
      <c r="BJ271">
        <v>0</v>
      </c>
    </row>
    <row r="272" spans="1:62" x14ac:dyDescent="0.25">
      <c r="A272" s="35">
        <v>10.92</v>
      </c>
      <c r="B272" s="35">
        <v>4.0949999999999998</v>
      </c>
      <c r="I272">
        <v>0.2</v>
      </c>
      <c r="J272">
        <v>5.9071999999999996</v>
      </c>
      <c r="S272">
        <v>0.2</v>
      </c>
      <c r="T272">
        <v>11.648</v>
      </c>
      <c r="AG272">
        <v>3</v>
      </c>
      <c r="AH272">
        <v>2.3231999999999999</v>
      </c>
      <c r="AT272">
        <v>7</v>
      </c>
      <c r="AU272">
        <v>209.93</v>
      </c>
      <c r="BI272">
        <v>3</v>
      </c>
      <c r="BJ272">
        <v>0.2</v>
      </c>
    </row>
    <row r="273" spans="1:62" x14ac:dyDescent="0.25">
      <c r="A273" s="35">
        <v>8.82</v>
      </c>
      <c r="B273" s="35">
        <v>4.0571999999999999</v>
      </c>
      <c r="I273">
        <v>0.2</v>
      </c>
      <c r="J273">
        <v>5.9711999999999996</v>
      </c>
      <c r="S273">
        <v>0.2</v>
      </c>
      <c r="T273">
        <v>18.175999999999998</v>
      </c>
      <c r="AG273">
        <v>3</v>
      </c>
      <c r="AH273">
        <v>4.0949999999999998</v>
      </c>
      <c r="AT273">
        <v>3</v>
      </c>
      <c r="AU273">
        <v>5.28</v>
      </c>
      <c r="BI273">
        <v>2</v>
      </c>
      <c r="BJ273">
        <v>0</v>
      </c>
    </row>
    <row r="274" spans="1:62" x14ac:dyDescent="0.25">
      <c r="A274" s="35">
        <v>5.98</v>
      </c>
      <c r="B274" s="35">
        <v>1.5548</v>
      </c>
      <c r="I274">
        <v>0.2</v>
      </c>
      <c r="J274">
        <v>8.6940000000000008</v>
      </c>
      <c r="S274">
        <v>0.2</v>
      </c>
      <c r="T274">
        <v>59.712000000000003</v>
      </c>
      <c r="AG274">
        <v>2</v>
      </c>
      <c r="AH274">
        <v>4.0571999999999999</v>
      </c>
      <c r="AT274">
        <v>3</v>
      </c>
      <c r="AU274">
        <v>10.92</v>
      </c>
      <c r="BI274">
        <v>1</v>
      </c>
      <c r="BJ274">
        <v>0</v>
      </c>
    </row>
    <row r="275" spans="1:62" x14ac:dyDescent="0.25">
      <c r="A275" s="35">
        <v>11.648</v>
      </c>
      <c r="B275" s="35">
        <v>4.0768000000000004</v>
      </c>
      <c r="I275">
        <v>0.8</v>
      </c>
      <c r="J275">
        <v>-3.4319999999999999</v>
      </c>
      <c r="S275">
        <v>0.2</v>
      </c>
      <c r="T275">
        <v>24.84</v>
      </c>
      <c r="AG275">
        <v>1</v>
      </c>
      <c r="AH275">
        <v>1.5548</v>
      </c>
      <c r="AT275">
        <v>2</v>
      </c>
      <c r="AU275">
        <v>8.82</v>
      </c>
      <c r="BI275">
        <v>2</v>
      </c>
      <c r="BJ275">
        <v>0.2</v>
      </c>
    </row>
    <row r="276" spans="1:62" x14ac:dyDescent="0.25">
      <c r="A276" s="35">
        <v>18.175999999999998</v>
      </c>
      <c r="B276" s="35">
        <v>5.9071999999999996</v>
      </c>
      <c r="I276">
        <v>0.2</v>
      </c>
      <c r="J276">
        <v>376.11</v>
      </c>
      <c r="S276">
        <v>0.8</v>
      </c>
      <c r="T276">
        <v>2.08</v>
      </c>
      <c r="AG276">
        <v>2</v>
      </c>
      <c r="AH276">
        <v>4.0768000000000004</v>
      </c>
      <c r="AT276">
        <v>1</v>
      </c>
      <c r="AU276">
        <v>5.98</v>
      </c>
      <c r="BI276">
        <v>4</v>
      </c>
      <c r="BJ276">
        <v>0.2</v>
      </c>
    </row>
    <row r="277" spans="1:62" x14ac:dyDescent="0.25">
      <c r="A277" s="35">
        <v>59.712000000000003</v>
      </c>
      <c r="B277" s="35">
        <v>5.9711999999999996</v>
      </c>
      <c r="I277">
        <v>0.2</v>
      </c>
      <c r="J277">
        <v>51.942</v>
      </c>
      <c r="S277">
        <v>0.2</v>
      </c>
      <c r="T277">
        <v>1114.4000000000001</v>
      </c>
      <c r="AG277">
        <v>4</v>
      </c>
      <c r="AH277">
        <v>5.9071999999999996</v>
      </c>
      <c r="AT277">
        <v>2</v>
      </c>
      <c r="AU277">
        <v>11.648</v>
      </c>
      <c r="BI277">
        <v>6</v>
      </c>
      <c r="BJ277">
        <v>0.2</v>
      </c>
    </row>
    <row r="278" spans="1:62" x14ac:dyDescent="0.25">
      <c r="A278" s="35">
        <v>24.84</v>
      </c>
      <c r="B278" s="35">
        <v>8.6940000000000008</v>
      </c>
      <c r="I278">
        <v>0.2</v>
      </c>
      <c r="J278">
        <v>47.844000000000001</v>
      </c>
      <c r="S278">
        <v>0.2</v>
      </c>
      <c r="T278">
        <v>1038.8399999999999</v>
      </c>
      <c r="AG278">
        <v>6</v>
      </c>
      <c r="AH278">
        <v>5.9711999999999996</v>
      </c>
      <c r="AT278">
        <v>4</v>
      </c>
      <c r="AU278">
        <v>18.175999999999998</v>
      </c>
      <c r="BI278">
        <v>3</v>
      </c>
      <c r="BJ278">
        <v>0.2</v>
      </c>
    </row>
    <row r="279" spans="1:62" x14ac:dyDescent="0.25">
      <c r="A279" s="35">
        <v>2.08</v>
      </c>
      <c r="B279" s="35">
        <v>-3.4319999999999999</v>
      </c>
      <c r="I279">
        <v>0.2</v>
      </c>
      <c r="J279">
        <v>47.96</v>
      </c>
      <c r="S279">
        <v>0.2</v>
      </c>
      <c r="T279">
        <v>141.76</v>
      </c>
      <c r="AG279">
        <v>3</v>
      </c>
      <c r="AH279">
        <v>8.6940000000000008</v>
      </c>
      <c r="AT279">
        <v>6</v>
      </c>
      <c r="AU279">
        <v>59.712000000000003</v>
      </c>
      <c r="BI279">
        <v>5</v>
      </c>
      <c r="BJ279">
        <v>0.8</v>
      </c>
    </row>
    <row r="280" spans="1:62" x14ac:dyDescent="0.25">
      <c r="A280" s="35">
        <v>1114.4000000000001</v>
      </c>
      <c r="B280" s="35">
        <v>376.11</v>
      </c>
      <c r="I280">
        <v>0.2</v>
      </c>
      <c r="J280">
        <v>10.8864</v>
      </c>
      <c r="S280">
        <v>0.2</v>
      </c>
      <c r="T280">
        <v>239.8</v>
      </c>
      <c r="AG280">
        <v>5</v>
      </c>
      <c r="AH280">
        <v>-3.4319999999999999</v>
      </c>
      <c r="AT280">
        <v>3</v>
      </c>
      <c r="AU280">
        <v>24.84</v>
      </c>
      <c r="BI280">
        <v>7</v>
      </c>
      <c r="BJ280">
        <v>0.2</v>
      </c>
    </row>
    <row r="281" spans="1:62" x14ac:dyDescent="0.25">
      <c r="A281" s="35">
        <v>1038.8399999999999</v>
      </c>
      <c r="B281" s="35">
        <v>51.942</v>
      </c>
      <c r="I281">
        <v>0.7</v>
      </c>
      <c r="J281">
        <v>-169.37200000000001</v>
      </c>
      <c r="S281">
        <v>0.2</v>
      </c>
      <c r="T281">
        <v>31.103999999999999</v>
      </c>
      <c r="AG281">
        <v>7</v>
      </c>
      <c r="AH281">
        <v>376.11</v>
      </c>
      <c r="AT281">
        <v>5</v>
      </c>
      <c r="AU281">
        <v>2.08</v>
      </c>
      <c r="BI281">
        <v>5</v>
      </c>
      <c r="BJ281">
        <v>0.2</v>
      </c>
    </row>
    <row r="282" spans="1:62" x14ac:dyDescent="0.25">
      <c r="A282" s="35">
        <v>141.76</v>
      </c>
      <c r="B282" s="35">
        <v>47.844000000000001</v>
      </c>
      <c r="I282">
        <v>0.2</v>
      </c>
      <c r="J282">
        <v>24.315999999999999</v>
      </c>
      <c r="S282">
        <v>0.7</v>
      </c>
      <c r="T282">
        <v>254.05799999999999</v>
      </c>
      <c r="AG282">
        <v>5</v>
      </c>
      <c r="AH282">
        <v>51.942</v>
      </c>
      <c r="AT282">
        <v>7</v>
      </c>
      <c r="AU282">
        <v>1114.4000000000001</v>
      </c>
      <c r="BI282">
        <v>5</v>
      </c>
      <c r="BJ282">
        <v>0.2</v>
      </c>
    </row>
    <row r="283" spans="1:62" x14ac:dyDescent="0.25">
      <c r="A283" s="35">
        <v>239.8</v>
      </c>
      <c r="B283" s="35">
        <v>47.96</v>
      </c>
      <c r="I283">
        <v>0.2</v>
      </c>
      <c r="J283">
        <v>-204.31450000000001</v>
      </c>
      <c r="S283">
        <v>0.2</v>
      </c>
      <c r="T283">
        <v>194.52799999999999</v>
      </c>
      <c r="AG283">
        <v>5</v>
      </c>
      <c r="AH283">
        <v>47.844000000000001</v>
      </c>
      <c r="AT283">
        <v>5</v>
      </c>
      <c r="AU283">
        <v>1038.8399999999999</v>
      </c>
      <c r="BI283">
        <v>5</v>
      </c>
      <c r="BJ283">
        <v>0.2</v>
      </c>
    </row>
    <row r="284" spans="1:62" x14ac:dyDescent="0.25">
      <c r="A284" s="35">
        <v>31.103999999999999</v>
      </c>
      <c r="B284" s="35">
        <v>10.8864</v>
      </c>
      <c r="I284">
        <v>0.2</v>
      </c>
      <c r="J284">
        <v>6.6836000000000002</v>
      </c>
      <c r="S284">
        <v>0.2</v>
      </c>
      <c r="T284">
        <v>961.48</v>
      </c>
      <c r="AG284">
        <v>5</v>
      </c>
      <c r="AH284">
        <v>47.96</v>
      </c>
      <c r="AT284">
        <v>5</v>
      </c>
      <c r="AU284">
        <v>141.76</v>
      </c>
      <c r="BI284">
        <v>6</v>
      </c>
      <c r="BJ284">
        <v>0.2</v>
      </c>
    </row>
    <row r="285" spans="1:62" x14ac:dyDescent="0.25">
      <c r="A285" s="35">
        <v>254.05799999999999</v>
      </c>
      <c r="B285" s="35">
        <v>-169.37200000000001</v>
      </c>
      <c r="I285">
        <v>0.2</v>
      </c>
      <c r="J285">
        <v>6.2423999999999999</v>
      </c>
      <c r="S285">
        <v>0.2</v>
      </c>
      <c r="T285">
        <v>19.096</v>
      </c>
      <c r="AG285">
        <v>6</v>
      </c>
      <c r="AH285">
        <v>10.8864</v>
      </c>
      <c r="AT285">
        <v>5</v>
      </c>
      <c r="AU285">
        <v>239.8</v>
      </c>
      <c r="BI285">
        <v>7</v>
      </c>
      <c r="BJ285">
        <v>0.7</v>
      </c>
    </row>
    <row r="286" spans="1:62" x14ac:dyDescent="0.25">
      <c r="A286" s="35">
        <v>194.52799999999999</v>
      </c>
      <c r="B286" s="35">
        <v>24.315999999999999</v>
      </c>
      <c r="I286">
        <v>0.2</v>
      </c>
      <c r="J286">
        <v>54.396599999999999</v>
      </c>
      <c r="S286">
        <v>0.2</v>
      </c>
      <c r="T286">
        <v>18.495999999999999</v>
      </c>
      <c r="AG286">
        <v>7</v>
      </c>
      <c r="AH286">
        <v>-169.37200000000001</v>
      </c>
      <c r="AT286">
        <v>6</v>
      </c>
      <c r="AU286">
        <v>31.103999999999999</v>
      </c>
      <c r="BI286">
        <v>2</v>
      </c>
      <c r="BJ286">
        <v>0.2</v>
      </c>
    </row>
    <row r="287" spans="1:62" x14ac:dyDescent="0.25">
      <c r="A287" s="35">
        <v>961.48</v>
      </c>
      <c r="B287" s="35">
        <v>-204.31450000000001</v>
      </c>
      <c r="I287">
        <v>0.5</v>
      </c>
      <c r="J287">
        <v>-48.703200000000002</v>
      </c>
      <c r="S287">
        <v>0.2</v>
      </c>
      <c r="T287">
        <v>255.98400000000001</v>
      </c>
      <c r="AG287">
        <v>2</v>
      </c>
      <c r="AH287">
        <v>24.315999999999999</v>
      </c>
      <c r="AT287">
        <v>7</v>
      </c>
      <c r="AU287">
        <v>254.05799999999999</v>
      </c>
      <c r="BI287">
        <v>5</v>
      </c>
      <c r="BJ287">
        <v>0.2</v>
      </c>
    </row>
    <row r="288" spans="1:62" x14ac:dyDescent="0.25">
      <c r="A288" s="35">
        <v>19.096</v>
      </c>
      <c r="B288" s="35">
        <v>6.6836000000000002</v>
      </c>
      <c r="I288">
        <v>0.2</v>
      </c>
      <c r="J288">
        <v>78.859200000000001</v>
      </c>
      <c r="S288">
        <v>0.5</v>
      </c>
      <c r="T288">
        <v>86.97</v>
      </c>
      <c r="AG288">
        <v>5</v>
      </c>
      <c r="AH288">
        <v>-204.31450000000001</v>
      </c>
      <c r="AT288">
        <v>2</v>
      </c>
      <c r="AU288">
        <v>194.52799999999999</v>
      </c>
      <c r="BI288">
        <v>7</v>
      </c>
      <c r="BJ288">
        <v>0.2</v>
      </c>
    </row>
    <row r="289" spans="1:62" x14ac:dyDescent="0.25">
      <c r="A289" s="35">
        <v>18.495999999999999</v>
      </c>
      <c r="B289" s="35">
        <v>6.2423999999999999</v>
      </c>
      <c r="I289">
        <v>0.2</v>
      </c>
      <c r="J289">
        <v>20.155799999999999</v>
      </c>
      <c r="S289">
        <v>0.2</v>
      </c>
      <c r="T289">
        <v>300.416</v>
      </c>
      <c r="AG289">
        <v>7</v>
      </c>
      <c r="AH289">
        <v>6.6836000000000002</v>
      </c>
      <c r="AT289">
        <v>5</v>
      </c>
      <c r="AU289">
        <v>961.48</v>
      </c>
      <c r="BI289">
        <v>8</v>
      </c>
      <c r="BJ289">
        <v>0.2</v>
      </c>
    </row>
    <row r="290" spans="1:62" x14ac:dyDescent="0.25">
      <c r="A290" s="35">
        <v>255.98400000000001</v>
      </c>
      <c r="B290" s="35">
        <v>54.396599999999999</v>
      </c>
      <c r="I290">
        <v>0.2</v>
      </c>
      <c r="J290">
        <v>-24.564599999999999</v>
      </c>
      <c r="S290">
        <v>0.2</v>
      </c>
      <c r="T290">
        <v>230.352</v>
      </c>
      <c r="AG290">
        <v>8</v>
      </c>
      <c r="AH290">
        <v>6.2423999999999999</v>
      </c>
      <c r="AT290">
        <v>7</v>
      </c>
      <c r="AU290">
        <v>19.096</v>
      </c>
      <c r="BI290">
        <v>2</v>
      </c>
      <c r="BJ290">
        <v>0.2</v>
      </c>
    </row>
    <row r="291" spans="1:62" x14ac:dyDescent="0.25">
      <c r="A291" s="35">
        <v>86.97</v>
      </c>
      <c r="B291" s="35">
        <v>-48.703200000000002</v>
      </c>
      <c r="I291">
        <v>0.7</v>
      </c>
      <c r="J291">
        <v>-62.88</v>
      </c>
      <c r="S291">
        <v>0.2</v>
      </c>
      <c r="T291">
        <v>218.352</v>
      </c>
      <c r="AG291">
        <v>2</v>
      </c>
      <c r="AH291">
        <v>54.396599999999999</v>
      </c>
      <c r="AT291">
        <v>8</v>
      </c>
      <c r="AU291">
        <v>18.495999999999999</v>
      </c>
      <c r="BI291">
        <v>3</v>
      </c>
      <c r="BJ291">
        <v>0.5</v>
      </c>
    </row>
    <row r="292" spans="1:62" x14ac:dyDescent="0.25">
      <c r="A292" s="35">
        <v>300.416</v>
      </c>
      <c r="B292" s="35">
        <v>78.859200000000001</v>
      </c>
      <c r="I292">
        <v>0.2</v>
      </c>
      <c r="J292">
        <v>9.2988</v>
      </c>
      <c r="S292">
        <v>0.7</v>
      </c>
      <c r="T292">
        <v>78.599999999999994</v>
      </c>
      <c r="AG292">
        <v>3</v>
      </c>
      <c r="AH292">
        <v>-48.703200000000002</v>
      </c>
      <c r="AT292">
        <v>2</v>
      </c>
      <c r="AU292">
        <v>255.98400000000001</v>
      </c>
      <c r="BI292">
        <v>8</v>
      </c>
      <c r="BJ292">
        <v>0.2</v>
      </c>
    </row>
    <row r="293" spans="1:62" x14ac:dyDescent="0.25">
      <c r="A293" s="35">
        <v>230.352</v>
      </c>
      <c r="B293" s="35">
        <v>20.155799999999999</v>
      </c>
      <c r="I293">
        <v>0</v>
      </c>
      <c r="J293">
        <v>15.552</v>
      </c>
      <c r="S293">
        <v>0.2</v>
      </c>
      <c r="T293">
        <v>27.552</v>
      </c>
      <c r="AG293">
        <v>8</v>
      </c>
      <c r="AH293">
        <v>78.859200000000001</v>
      </c>
      <c r="AT293">
        <v>3</v>
      </c>
      <c r="AU293">
        <v>86.97</v>
      </c>
      <c r="BI293">
        <v>3</v>
      </c>
      <c r="BJ293">
        <v>0.2</v>
      </c>
    </row>
    <row r="294" spans="1:62" x14ac:dyDescent="0.25">
      <c r="A294" s="35">
        <v>218.352</v>
      </c>
      <c r="B294" s="35">
        <v>-24.564599999999999</v>
      </c>
      <c r="I294">
        <v>0</v>
      </c>
      <c r="J294">
        <v>10.8248</v>
      </c>
      <c r="S294">
        <v>0</v>
      </c>
      <c r="T294">
        <v>32.4</v>
      </c>
      <c r="AG294">
        <v>3</v>
      </c>
      <c r="AH294">
        <v>20.155799999999999</v>
      </c>
      <c r="AT294">
        <v>8</v>
      </c>
      <c r="AU294">
        <v>300.416</v>
      </c>
      <c r="BI294">
        <v>3</v>
      </c>
      <c r="BJ294">
        <v>0.2</v>
      </c>
    </row>
    <row r="295" spans="1:62" x14ac:dyDescent="0.25">
      <c r="A295" s="35">
        <v>78.599999999999994</v>
      </c>
      <c r="B295" s="35">
        <v>-62.88</v>
      </c>
      <c r="I295">
        <v>0</v>
      </c>
      <c r="J295">
        <v>27.316800000000001</v>
      </c>
      <c r="S295">
        <v>0</v>
      </c>
      <c r="T295">
        <v>1082.48</v>
      </c>
      <c r="AG295">
        <v>3</v>
      </c>
      <c r="AH295">
        <v>-24.564599999999999</v>
      </c>
      <c r="AT295">
        <v>3</v>
      </c>
      <c r="AU295">
        <v>230.352</v>
      </c>
      <c r="BI295">
        <v>5</v>
      </c>
      <c r="BJ295">
        <v>0.7</v>
      </c>
    </row>
    <row r="296" spans="1:62" x14ac:dyDescent="0.25">
      <c r="A296" s="35">
        <v>27.552</v>
      </c>
      <c r="B296" s="35">
        <v>9.2988</v>
      </c>
      <c r="I296">
        <v>0</v>
      </c>
      <c r="J296">
        <v>38.024000000000001</v>
      </c>
      <c r="S296">
        <v>0</v>
      </c>
      <c r="T296">
        <v>56.91</v>
      </c>
      <c r="AG296">
        <v>5</v>
      </c>
      <c r="AH296">
        <v>-62.88</v>
      </c>
      <c r="AT296">
        <v>3</v>
      </c>
      <c r="AU296">
        <v>218.352</v>
      </c>
      <c r="BI296">
        <v>3</v>
      </c>
      <c r="BJ296">
        <v>0.2</v>
      </c>
    </row>
    <row r="297" spans="1:62" x14ac:dyDescent="0.25">
      <c r="A297" s="35">
        <v>32.4</v>
      </c>
      <c r="B297" s="35">
        <v>15.552</v>
      </c>
      <c r="I297">
        <v>0</v>
      </c>
      <c r="J297">
        <v>6.5688000000000004</v>
      </c>
      <c r="S297">
        <v>0</v>
      </c>
      <c r="T297">
        <v>77.599999999999994</v>
      </c>
      <c r="AG297">
        <v>3</v>
      </c>
      <c r="AH297">
        <v>9.2988</v>
      </c>
      <c r="AT297">
        <v>5</v>
      </c>
      <c r="AU297">
        <v>78.599999999999994</v>
      </c>
      <c r="BI297">
        <v>5</v>
      </c>
      <c r="BJ297">
        <v>0</v>
      </c>
    </row>
    <row r="298" spans="1:62" x14ac:dyDescent="0.25">
      <c r="A298" s="35">
        <v>1082.48</v>
      </c>
      <c r="B298" s="35">
        <v>10.8248</v>
      </c>
      <c r="I298">
        <v>0.5</v>
      </c>
      <c r="J298">
        <v>-131.44499999999999</v>
      </c>
      <c r="S298">
        <v>0</v>
      </c>
      <c r="T298">
        <v>14.28</v>
      </c>
      <c r="AG298">
        <v>5</v>
      </c>
      <c r="AH298">
        <v>15.552</v>
      </c>
      <c r="AT298">
        <v>3</v>
      </c>
      <c r="AU298">
        <v>27.552</v>
      </c>
      <c r="BI298">
        <v>8</v>
      </c>
      <c r="BJ298">
        <v>0</v>
      </c>
    </row>
    <row r="299" spans="1:62" x14ac:dyDescent="0.25">
      <c r="A299" s="35">
        <v>56.91</v>
      </c>
      <c r="B299" s="35">
        <v>27.316800000000001</v>
      </c>
      <c r="I299">
        <v>0</v>
      </c>
      <c r="J299">
        <v>12.864000000000001</v>
      </c>
      <c r="S299">
        <v>0.5</v>
      </c>
      <c r="T299">
        <v>219.07499999999999</v>
      </c>
      <c r="AG299">
        <v>8</v>
      </c>
      <c r="AH299">
        <v>10.8248</v>
      </c>
      <c r="AT299">
        <v>5</v>
      </c>
      <c r="AU299">
        <v>32.4</v>
      </c>
      <c r="BI299">
        <v>3</v>
      </c>
      <c r="BJ299">
        <v>0</v>
      </c>
    </row>
    <row r="300" spans="1:62" x14ac:dyDescent="0.25">
      <c r="A300" s="35">
        <v>77.599999999999994</v>
      </c>
      <c r="B300" s="35">
        <v>38.024000000000001</v>
      </c>
      <c r="I300">
        <v>0</v>
      </c>
      <c r="J300">
        <v>2.8536000000000001</v>
      </c>
      <c r="S300">
        <v>0</v>
      </c>
      <c r="T300">
        <v>26.8</v>
      </c>
      <c r="AG300">
        <v>3</v>
      </c>
      <c r="AH300">
        <v>27.316800000000001</v>
      </c>
      <c r="AT300">
        <v>8</v>
      </c>
      <c r="AU300">
        <v>1082.48</v>
      </c>
      <c r="BI300">
        <v>4</v>
      </c>
      <c r="BJ300">
        <v>0</v>
      </c>
    </row>
    <row r="301" spans="1:62" x14ac:dyDescent="0.25">
      <c r="A301" s="35">
        <v>14.28</v>
      </c>
      <c r="B301" s="35">
        <v>6.5688000000000004</v>
      </c>
      <c r="I301">
        <v>0</v>
      </c>
      <c r="J301">
        <v>20.9208</v>
      </c>
      <c r="S301">
        <v>0</v>
      </c>
      <c r="T301">
        <v>9.84</v>
      </c>
      <c r="AG301">
        <v>4</v>
      </c>
      <c r="AH301">
        <v>38.024000000000001</v>
      </c>
      <c r="AT301">
        <v>3</v>
      </c>
      <c r="AU301">
        <v>56.91</v>
      </c>
      <c r="BI301">
        <v>1</v>
      </c>
      <c r="BJ301">
        <v>0</v>
      </c>
    </row>
    <row r="302" spans="1:62" x14ac:dyDescent="0.25">
      <c r="A302" s="35">
        <v>219.07499999999999</v>
      </c>
      <c r="B302" s="35">
        <v>-131.44499999999999</v>
      </c>
      <c r="I302">
        <v>0</v>
      </c>
      <c r="J302">
        <v>83.867999999999995</v>
      </c>
      <c r="S302">
        <v>0</v>
      </c>
      <c r="T302">
        <v>45.48</v>
      </c>
      <c r="AG302">
        <v>1</v>
      </c>
      <c r="AH302">
        <v>6.5688000000000004</v>
      </c>
      <c r="AT302">
        <v>4</v>
      </c>
      <c r="AU302">
        <v>77.599999999999994</v>
      </c>
      <c r="BI302">
        <v>3</v>
      </c>
      <c r="BJ302">
        <v>0.5</v>
      </c>
    </row>
    <row r="303" spans="1:62" x14ac:dyDescent="0.25">
      <c r="A303" s="35">
        <v>26.8</v>
      </c>
      <c r="B303" s="35">
        <v>12.864000000000001</v>
      </c>
      <c r="I303">
        <v>0</v>
      </c>
      <c r="J303">
        <v>2.0049000000000001</v>
      </c>
      <c r="S303">
        <v>0</v>
      </c>
      <c r="T303">
        <v>289.2</v>
      </c>
      <c r="AG303">
        <v>3</v>
      </c>
      <c r="AH303">
        <v>-131.44499999999999</v>
      </c>
      <c r="AT303">
        <v>1</v>
      </c>
      <c r="AU303">
        <v>14.28</v>
      </c>
      <c r="BI303">
        <v>2</v>
      </c>
      <c r="BJ303">
        <v>0</v>
      </c>
    </row>
    <row r="304" spans="1:62" x14ac:dyDescent="0.25">
      <c r="A304" s="35">
        <v>9.84</v>
      </c>
      <c r="B304" s="35">
        <v>2.8536000000000001</v>
      </c>
      <c r="I304">
        <v>0.2</v>
      </c>
      <c r="J304">
        <v>3.5948000000000002</v>
      </c>
      <c r="S304">
        <v>0</v>
      </c>
      <c r="T304">
        <v>4.8899999999999997</v>
      </c>
      <c r="AG304">
        <v>2</v>
      </c>
      <c r="AH304">
        <v>12.864000000000001</v>
      </c>
      <c r="AT304">
        <v>3</v>
      </c>
      <c r="AU304">
        <v>219.07499999999999</v>
      </c>
      <c r="BI304">
        <v>3</v>
      </c>
      <c r="BJ304">
        <v>0</v>
      </c>
    </row>
    <row r="305" spans="1:62" x14ac:dyDescent="0.25">
      <c r="A305" s="35">
        <v>45.48</v>
      </c>
      <c r="B305" s="35">
        <v>20.9208</v>
      </c>
      <c r="I305">
        <v>0.2</v>
      </c>
      <c r="J305">
        <v>52.511400000000002</v>
      </c>
      <c r="S305">
        <v>0.2</v>
      </c>
      <c r="T305">
        <v>15.135999999999999</v>
      </c>
      <c r="AG305">
        <v>3</v>
      </c>
      <c r="AH305">
        <v>2.8536000000000001</v>
      </c>
      <c r="AT305">
        <v>2</v>
      </c>
      <c r="AU305">
        <v>26.8</v>
      </c>
      <c r="BI305">
        <v>3</v>
      </c>
      <c r="BJ305">
        <v>0</v>
      </c>
    </row>
    <row r="306" spans="1:62" x14ac:dyDescent="0.25">
      <c r="A306" s="35">
        <v>289.2</v>
      </c>
      <c r="B306" s="35">
        <v>83.867999999999995</v>
      </c>
      <c r="I306">
        <v>0.2</v>
      </c>
      <c r="J306">
        <v>1.7136</v>
      </c>
      <c r="S306">
        <v>0.2</v>
      </c>
      <c r="T306">
        <v>466.76799999999997</v>
      </c>
      <c r="AG306">
        <v>3</v>
      </c>
      <c r="AH306">
        <v>20.9208</v>
      </c>
      <c r="AT306">
        <v>3</v>
      </c>
      <c r="AU306">
        <v>9.84</v>
      </c>
      <c r="BI306">
        <v>6</v>
      </c>
      <c r="BJ306">
        <v>0</v>
      </c>
    </row>
    <row r="307" spans="1:62" x14ac:dyDescent="0.25">
      <c r="A307" s="35">
        <v>4.8899999999999997</v>
      </c>
      <c r="B307" s="35">
        <v>2.0049000000000001</v>
      </c>
      <c r="I307">
        <v>0.2</v>
      </c>
      <c r="J307">
        <v>2.0358000000000001</v>
      </c>
      <c r="S307">
        <v>0.2</v>
      </c>
      <c r="T307">
        <v>15.231999999999999</v>
      </c>
      <c r="AG307">
        <v>6</v>
      </c>
      <c r="AH307">
        <v>83.867999999999995</v>
      </c>
      <c r="AT307">
        <v>3</v>
      </c>
      <c r="AU307">
        <v>45.48</v>
      </c>
      <c r="BI307">
        <v>1</v>
      </c>
      <c r="BJ307">
        <v>0</v>
      </c>
    </row>
    <row r="308" spans="1:62" x14ac:dyDescent="0.25">
      <c r="A308" s="35">
        <v>15.135999999999999</v>
      </c>
      <c r="B308" s="35">
        <v>3.5948000000000002</v>
      </c>
      <c r="I308">
        <v>0</v>
      </c>
      <c r="J308">
        <v>37.642200000000003</v>
      </c>
      <c r="S308">
        <v>0.2</v>
      </c>
      <c r="T308">
        <v>6.2640000000000002</v>
      </c>
      <c r="AG308">
        <v>1</v>
      </c>
      <c r="AH308">
        <v>2.0049000000000001</v>
      </c>
      <c r="AT308">
        <v>6</v>
      </c>
      <c r="AU308">
        <v>289.2</v>
      </c>
      <c r="BI308">
        <v>4</v>
      </c>
      <c r="BJ308">
        <v>0.2</v>
      </c>
    </row>
    <row r="309" spans="1:62" x14ac:dyDescent="0.25">
      <c r="A309" s="35">
        <v>466.76799999999997</v>
      </c>
      <c r="B309" s="35">
        <v>52.511400000000002</v>
      </c>
      <c r="I309">
        <v>0.2</v>
      </c>
      <c r="J309">
        <v>22.297999999999998</v>
      </c>
      <c r="S309">
        <v>0</v>
      </c>
      <c r="T309">
        <v>87.54</v>
      </c>
      <c r="AG309">
        <v>4</v>
      </c>
      <c r="AH309">
        <v>3.5948000000000002</v>
      </c>
      <c r="AT309">
        <v>1</v>
      </c>
      <c r="AU309">
        <v>4.8899999999999997</v>
      </c>
      <c r="BI309">
        <v>2</v>
      </c>
      <c r="BJ309">
        <v>0.2</v>
      </c>
    </row>
    <row r="310" spans="1:62" x14ac:dyDescent="0.25">
      <c r="A310" s="35">
        <v>15.231999999999999</v>
      </c>
      <c r="B310" s="35">
        <v>1.7136</v>
      </c>
      <c r="I310">
        <v>0.2</v>
      </c>
      <c r="J310">
        <v>5.4432</v>
      </c>
      <c r="S310">
        <v>0.2</v>
      </c>
      <c r="T310">
        <v>178.38399999999999</v>
      </c>
      <c r="AG310">
        <v>2</v>
      </c>
      <c r="AH310">
        <v>52.511400000000002</v>
      </c>
      <c r="AT310">
        <v>4</v>
      </c>
      <c r="AU310">
        <v>15.135999999999999</v>
      </c>
      <c r="BI310">
        <v>1</v>
      </c>
      <c r="BJ310">
        <v>0.2</v>
      </c>
    </row>
    <row r="311" spans="1:62" x14ac:dyDescent="0.25">
      <c r="A311" s="35">
        <v>6.2640000000000002</v>
      </c>
      <c r="B311" s="35">
        <v>2.0358000000000001</v>
      </c>
      <c r="I311">
        <v>0.2</v>
      </c>
      <c r="J311">
        <v>8.6744000000000003</v>
      </c>
      <c r="S311">
        <v>0.2</v>
      </c>
      <c r="T311">
        <v>15.552</v>
      </c>
      <c r="AG311">
        <v>1</v>
      </c>
      <c r="AH311">
        <v>1.7136</v>
      </c>
      <c r="AT311">
        <v>2</v>
      </c>
      <c r="AU311">
        <v>466.76799999999997</v>
      </c>
      <c r="BI311">
        <v>3</v>
      </c>
      <c r="BJ311">
        <v>0.2</v>
      </c>
    </row>
    <row r="312" spans="1:62" x14ac:dyDescent="0.25">
      <c r="A312" s="35">
        <v>87.54</v>
      </c>
      <c r="B312" s="35">
        <v>37.642200000000003</v>
      </c>
      <c r="I312">
        <v>0.1</v>
      </c>
      <c r="J312">
        <v>24.1568</v>
      </c>
      <c r="S312">
        <v>0.2</v>
      </c>
      <c r="T312">
        <v>99.135999999999996</v>
      </c>
      <c r="AG312">
        <v>3</v>
      </c>
      <c r="AH312">
        <v>2.0358000000000001</v>
      </c>
      <c r="AT312">
        <v>1</v>
      </c>
      <c r="AU312">
        <v>15.231999999999999</v>
      </c>
      <c r="BI312">
        <v>3</v>
      </c>
      <c r="BJ312">
        <v>0</v>
      </c>
    </row>
    <row r="313" spans="1:62" x14ac:dyDescent="0.25">
      <c r="A313" s="35">
        <v>178.38399999999999</v>
      </c>
      <c r="B313" s="35">
        <v>22.297999999999998</v>
      </c>
      <c r="I313">
        <v>0</v>
      </c>
      <c r="J313">
        <v>1995.99</v>
      </c>
      <c r="S313">
        <v>0.1</v>
      </c>
      <c r="T313">
        <v>135.88200000000001</v>
      </c>
      <c r="AG313">
        <v>3</v>
      </c>
      <c r="AH313">
        <v>37.642200000000003</v>
      </c>
      <c r="AT313">
        <v>3</v>
      </c>
      <c r="AU313">
        <v>6.2640000000000002</v>
      </c>
      <c r="BI313">
        <v>2</v>
      </c>
      <c r="BJ313">
        <v>0.2</v>
      </c>
    </row>
    <row r="314" spans="1:62" x14ac:dyDescent="0.25">
      <c r="A314" s="35">
        <v>15.552</v>
      </c>
      <c r="B314" s="35">
        <v>5.4432</v>
      </c>
      <c r="I314">
        <v>0</v>
      </c>
      <c r="J314">
        <v>80.022599999999997</v>
      </c>
      <c r="S314">
        <v>0</v>
      </c>
      <c r="T314">
        <v>3991.98</v>
      </c>
      <c r="AG314">
        <v>2</v>
      </c>
      <c r="AH314">
        <v>22.297999999999998</v>
      </c>
      <c r="AT314">
        <v>3</v>
      </c>
      <c r="AU314">
        <v>87.54</v>
      </c>
      <c r="BI314">
        <v>3</v>
      </c>
      <c r="BJ314">
        <v>0.2</v>
      </c>
    </row>
    <row r="315" spans="1:62" x14ac:dyDescent="0.25">
      <c r="A315" s="35">
        <v>99.135999999999996</v>
      </c>
      <c r="B315" s="35">
        <v>8.6744000000000003</v>
      </c>
      <c r="I315">
        <v>0</v>
      </c>
      <c r="J315">
        <v>129.6</v>
      </c>
      <c r="S315">
        <v>0</v>
      </c>
      <c r="T315">
        <v>275.94</v>
      </c>
      <c r="AG315">
        <v>3</v>
      </c>
      <c r="AH315">
        <v>5.4432</v>
      </c>
      <c r="AT315">
        <v>2</v>
      </c>
      <c r="AU315">
        <v>178.38399999999999</v>
      </c>
      <c r="BI315">
        <v>4</v>
      </c>
      <c r="BJ315">
        <v>0.2</v>
      </c>
    </row>
    <row r="316" spans="1:62" x14ac:dyDescent="0.25">
      <c r="A316" s="35">
        <v>135.88200000000001</v>
      </c>
      <c r="B316" s="35">
        <v>24.1568</v>
      </c>
      <c r="I316">
        <v>0</v>
      </c>
      <c r="J316">
        <v>13.071</v>
      </c>
      <c r="S316">
        <v>0</v>
      </c>
      <c r="T316">
        <v>360</v>
      </c>
      <c r="AG316">
        <v>4</v>
      </c>
      <c r="AH316">
        <v>8.6744000000000003</v>
      </c>
      <c r="AT316">
        <v>3</v>
      </c>
      <c r="AU316">
        <v>15.552</v>
      </c>
      <c r="BI316">
        <v>1</v>
      </c>
      <c r="BJ316">
        <v>0.1</v>
      </c>
    </row>
    <row r="317" spans="1:62" x14ac:dyDescent="0.25">
      <c r="A317" s="35">
        <v>3991.98</v>
      </c>
      <c r="B317" s="35">
        <v>1995.99</v>
      </c>
      <c r="I317">
        <v>0</v>
      </c>
      <c r="J317">
        <v>3.58</v>
      </c>
      <c r="S317">
        <v>0</v>
      </c>
      <c r="T317">
        <v>43.57</v>
      </c>
      <c r="AG317">
        <v>1</v>
      </c>
      <c r="AH317">
        <v>24.1568</v>
      </c>
      <c r="AT317">
        <v>4</v>
      </c>
      <c r="AU317">
        <v>99.135999999999996</v>
      </c>
      <c r="BI317">
        <v>2</v>
      </c>
      <c r="BJ317">
        <v>0</v>
      </c>
    </row>
    <row r="318" spans="1:62" x14ac:dyDescent="0.25">
      <c r="A318" s="35">
        <v>275.94</v>
      </c>
      <c r="B318" s="35">
        <v>80.022599999999997</v>
      </c>
      <c r="I318">
        <v>0.2</v>
      </c>
      <c r="J318">
        <v>81.744</v>
      </c>
      <c r="S318">
        <v>0</v>
      </c>
      <c r="T318">
        <v>7.16</v>
      </c>
      <c r="AG318">
        <v>2</v>
      </c>
      <c r="AH318">
        <v>1995.99</v>
      </c>
      <c r="AT318">
        <v>1</v>
      </c>
      <c r="AU318">
        <v>135.88200000000001</v>
      </c>
      <c r="BI318">
        <v>6</v>
      </c>
      <c r="BJ318">
        <v>0</v>
      </c>
    </row>
    <row r="319" spans="1:62" x14ac:dyDescent="0.25">
      <c r="A319" s="35">
        <v>360</v>
      </c>
      <c r="B319" s="35">
        <v>129.6</v>
      </c>
      <c r="I319">
        <v>0</v>
      </c>
      <c r="J319">
        <v>34.996499999999997</v>
      </c>
      <c r="S319">
        <v>0.2</v>
      </c>
      <c r="T319">
        <v>251.52</v>
      </c>
      <c r="AG319">
        <v>6</v>
      </c>
      <c r="AH319">
        <v>80.022599999999997</v>
      </c>
      <c r="AT319">
        <v>2</v>
      </c>
      <c r="AU319">
        <v>3991.98</v>
      </c>
      <c r="BI319">
        <v>4</v>
      </c>
      <c r="BJ319">
        <v>0</v>
      </c>
    </row>
    <row r="320" spans="1:62" x14ac:dyDescent="0.25">
      <c r="A320" s="35">
        <v>43.57</v>
      </c>
      <c r="B320" s="35">
        <v>13.071</v>
      </c>
      <c r="I320">
        <v>0.2</v>
      </c>
      <c r="J320">
        <v>0.99950000000000006</v>
      </c>
      <c r="S320">
        <v>0</v>
      </c>
      <c r="T320">
        <v>99.99</v>
      </c>
      <c r="AG320">
        <v>4</v>
      </c>
      <c r="AH320">
        <v>129.6</v>
      </c>
      <c r="AT320">
        <v>6</v>
      </c>
      <c r="AU320">
        <v>275.94</v>
      </c>
      <c r="BI320">
        <v>1</v>
      </c>
      <c r="BJ320">
        <v>0</v>
      </c>
    </row>
    <row r="321" spans="1:62" x14ac:dyDescent="0.25">
      <c r="A321" s="35">
        <v>7.16</v>
      </c>
      <c r="B321" s="35">
        <v>3.58</v>
      </c>
      <c r="I321">
        <v>0.4</v>
      </c>
      <c r="J321">
        <v>-67.876199999999997</v>
      </c>
      <c r="S321">
        <v>0.2</v>
      </c>
      <c r="T321">
        <v>15.992000000000001</v>
      </c>
      <c r="AG321">
        <v>1</v>
      </c>
      <c r="AH321">
        <v>13.071</v>
      </c>
      <c r="AT321">
        <v>4</v>
      </c>
      <c r="AU321">
        <v>360</v>
      </c>
      <c r="BI321">
        <v>2</v>
      </c>
      <c r="BJ321">
        <v>0</v>
      </c>
    </row>
    <row r="322" spans="1:62" x14ac:dyDescent="0.25">
      <c r="A322" s="35">
        <v>251.52</v>
      </c>
      <c r="B322" s="35">
        <v>81.744</v>
      </c>
      <c r="I322">
        <v>0.2</v>
      </c>
      <c r="J322">
        <v>3.3889999999999998</v>
      </c>
      <c r="S322">
        <v>0.4</v>
      </c>
      <c r="T322">
        <v>290.89800000000002</v>
      </c>
      <c r="AG322">
        <v>2</v>
      </c>
      <c r="AH322">
        <v>3.58</v>
      </c>
      <c r="AT322">
        <v>1</v>
      </c>
      <c r="AU322">
        <v>43.57</v>
      </c>
      <c r="BI322">
        <v>6</v>
      </c>
      <c r="BJ322">
        <v>0.2</v>
      </c>
    </row>
    <row r="323" spans="1:62" x14ac:dyDescent="0.25">
      <c r="A323" s="35">
        <v>99.99</v>
      </c>
      <c r="B323" s="35">
        <v>34.996499999999997</v>
      </c>
      <c r="I323">
        <v>0.3</v>
      </c>
      <c r="J323">
        <v>-258.5016</v>
      </c>
      <c r="S323">
        <v>0.2</v>
      </c>
      <c r="T323">
        <v>54.223999999999997</v>
      </c>
      <c r="AG323">
        <v>6</v>
      </c>
      <c r="AH323">
        <v>81.744</v>
      </c>
      <c r="AT323">
        <v>2</v>
      </c>
      <c r="AU323">
        <v>7.16</v>
      </c>
      <c r="BI323">
        <v>1</v>
      </c>
      <c r="BJ323">
        <v>0</v>
      </c>
    </row>
    <row r="324" spans="1:62" x14ac:dyDescent="0.25">
      <c r="A324" s="35">
        <v>15.992000000000001</v>
      </c>
      <c r="B324" s="35">
        <v>0.99950000000000006</v>
      </c>
      <c r="I324">
        <v>0.2</v>
      </c>
      <c r="J324">
        <v>33.831000000000003</v>
      </c>
      <c r="S324">
        <v>0.3</v>
      </c>
      <c r="T324">
        <v>786.74400000000003</v>
      </c>
      <c r="AG324">
        <v>1</v>
      </c>
      <c r="AH324">
        <v>34.996499999999997</v>
      </c>
      <c r="AT324">
        <v>6</v>
      </c>
      <c r="AU324">
        <v>251.52</v>
      </c>
      <c r="BI324">
        <v>1</v>
      </c>
      <c r="BJ324">
        <v>0.2</v>
      </c>
    </row>
    <row r="325" spans="1:62" x14ac:dyDescent="0.25">
      <c r="A325" s="35">
        <v>290.89800000000002</v>
      </c>
      <c r="B325" s="35">
        <v>-67.876199999999997</v>
      </c>
      <c r="I325">
        <v>0.7</v>
      </c>
      <c r="J325">
        <v>-27.6936</v>
      </c>
      <c r="S325">
        <v>0.2</v>
      </c>
      <c r="T325">
        <v>100.24</v>
      </c>
      <c r="AG325">
        <v>1</v>
      </c>
      <c r="AH325">
        <v>0.99950000000000006</v>
      </c>
      <c r="AT325">
        <v>1</v>
      </c>
      <c r="AU325">
        <v>99.99</v>
      </c>
      <c r="BI325">
        <v>3</v>
      </c>
      <c r="BJ325">
        <v>0.4</v>
      </c>
    </row>
    <row r="326" spans="1:62" x14ac:dyDescent="0.25">
      <c r="A326" s="35">
        <v>54.223999999999997</v>
      </c>
      <c r="B326" s="35">
        <v>3.3889999999999998</v>
      </c>
      <c r="I326">
        <v>0.4</v>
      </c>
      <c r="J326">
        <v>-20.7</v>
      </c>
      <c r="S326">
        <v>0.7</v>
      </c>
      <c r="T326">
        <v>37.764000000000003</v>
      </c>
      <c r="AG326">
        <v>3</v>
      </c>
      <c r="AH326">
        <v>-67.876199999999997</v>
      </c>
      <c r="AT326">
        <v>1</v>
      </c>
      <c r="AU326">
        <v>15.992000000000001</v>
      </c>
      <c r="BI326">
        <v>2</v>
      </c>
      <c r="BJ326">
        <v>0.2</v>
      </c>
    </row>
    <row r="327" spans="1:62" x14ac:dyDescent="0.25">
      <c r="A327" s="35">
        <v>786.74400000000003</v>
      </c>
      <c r="B327" s="35">
        <v>-258.5016</v>
      </c>
      <c r="I327">
        <v>0.7</v>
      </c>
      <c r="J327">
        <v>-13.816000000000001</v>
      </c>
      <c r="S327">
        <v>0.4</v>
      </c>
      <c r="T327">
        <v>82.8</v>
      </c>
      <c r="AG327">
        <v>2</v>
      </c>
      <c r="AH327">
        <v>3.3889999999999998</v>
      </c>
      <c r="AT327">
        <v>3</v>
      </c>
      <c r="AU327">
        <v>290.89800000000002</v>
      </c>
      <c r="BI327">
        <v>4</v>
      </c>
      <c r="BJ327">
        <v>0.3</v>
      </c>
    </row>
    <row r="328" spans="1:62" x14ac:dyDescent="0.25">
      <c r="A328" s="35">
        <v>100.24</v>
      </c>
      <c r="B328" s="35">
        <v>33.831000000000003</v>
      </c>
      <c r="I328">
        <v>0.7</v>
      </c>
      <c r="J328">
        <v>-3.4272</v>
      </c>
      <c r="S328">
        <v>0.7</v>
      </c>
      <c r="T328">
        <v>20.724</v>
      </c>
      <c r="AG328">
        <v>4</v>
      </c>
      <c r="AH328">
        <v>-258.5016</v>
      </c>
      <c r="AT328">
        <v>2</v>
      </c>
      <c r="AU328">
        <v>54.223999999999997</v>
      </c>
      <c r="BI328">
        <v>10</v>
      </c>
      <c r="BJ328">
        <v>0.2</v>
      </c>
    </row>
    <row r="329" spans="1:62" x14ac:dyDescent="0.25">
      <c r="A329" s="35">
        <v>37.764000000000003</v>
      </c>
      <c r="B329" s="35">
        <v>-27.6936</v>
      </c>
      <c r="I329">
        <v>0.2</v>
      </c>
      <c r="J329">
        <v>1.6037999999999999</v>
      </c>
      <c r="S329">
        <v>0.7</v>
      </c>
      <c r="T329">
        <v>4.8959999999999999</v>
      </c>
      <c r="AG329">
        <v>10</v>
      </c>
      <c r="AH329">
        <v>33.831000000000003</v>
      </c>
      <c r="AT329">
        <v>4</v>
      </c>
      <c r="AU329">
        <v>786.74400000000003</v>
      </c>
      <c r="BI329">
        <v>6</v>
      </c>
      <c r="BJ329">
        <v>0.7</v>
      </c>
    </row>
    <row r="330" spans="1:62" x14ac:dyDescent="0.25">
      <c r="A330" s="35">
        <v>82.8</v>
      </c>
      <c r="B330" s="35">
        <v>-20.7</v>
      </c>
      <c r="I330">
        <v>0.2</v>
      </c>
      <c r="J330">
        <v>335.99439999999998</v>
      </c>
      <c r="S330">
        <v>0.2</v>
      </c>
      <c r="T330">
        <v>4.7519999999999998</v>
      </c>
      <c r="AG330">
        <v>6</v>
      </c>
      <c r="AH330">
        <v>-27.6936</v>
      </c>
      <c r="AT330">
        <v>10</v>
      </c>
      <c r="AU330">
        <v>100.24</v>
      </c>
      <c r="BI330">
        <v>2</v>
      </c>
      <c r="BJ330">
        <v>0.4</v>
      </c>
    </row>
    <row r="331" spans="1:62" x14ac:dyDescent="0.25">
      <c r="A331" s="35">
        <v>20.724</v>
      </c>
      <c r="B331" s="35">
        <v>-13.816000000000001</v>
      </c>
      <c r="I331">
        <v>0.2</v>
      </c>
      <c r="J331">
        <v>4.49</v>
      </c>
      <c r="S331">
        <v>0.2</v>
      </c>
      <c r="T331">
        <v>959.98400000000004</v>
      </c>
      <c r="AG331">
        <v>2</v>
      </c>
      <c r="AH331">
        <v>-20.7</v>
      </c>
      <c r="AT331">
        <v>6</v>
      </c>
      <c r="AU331">
        <v>37.764000000000003</v>
      </c>
      <c r="BI331">
        <v>2</v>
      </c>
      <c r="BJ331">
        <v>0.7</v>
      </c>
    </row>
    <row r="332" spans="1:62" x14ac:dyDescent="0.25">
      <c r="A332" s="35">
        <v>4.8959999999999999</v>
      </c>
      <c r="B332" s="35">
        <v>-3.4272</v>
      </c>
      <c r="I332">
        <v>0.2</v>
      </c>
      <c r="J332">
        <v>2.7955999999999999</v>
      </c>
      <c r="S332">
        <v>0.2</v>
      </c>
      <c r="T332">
        <v>14.368</v>
      </c>
      <c r="AG332">
        <v>2</v>
      </c>
      <c r="AH332">
        <v>-13.816000000000001</v>
      </c>
      <c r="AT332">
        <v>2</v>
      </c>
      <c r="AU332">
        <v>82.8</v>
      </c>
      <c r="BI332">
        <v>3</v>
      </c>
      <c r="BJ332">
        <v>0.7</v>
      </c>
    </row>
    <row r="333" spans="1:62" x14ac:dyDescent="0.25">
      <c r="A333" s="35">
        <v>4.7519999999999998</v>
      </c>
      <c r="B333" s="35">
        <v>1.6037999999999999</v>
      </c>
      <c r="I333">
        <v>0.2</v>
      </c>
      <c r="J333">
        <v>-17.4588</v>
      </c>
      <c r="S333">
        <v>0.2</v>
      </c>
      <c r="T333">
        <v>7.7119999999999997</v>
      </c>
      <c r="AG333">
        <v>3</v>
      </c>
      <c r="AH333">
        <v>-3.4272</v>
      </c>
      <c r="AT333">
        <v>2</v>
      </c>
      <c r="AU333">
        <v>20.724</v>
      </c>
      <c r="BI333">
        <v>1</v>
      </c>
      <c r="BJ333">
        <v>0.2</v>
      </c>
    </row>
    <row r="334" spans="1:62" x14ac:dyDescent="0.25">
      <c r="A334" s="35">
        <v>959.98400000000004</v>
      </c>
      <c r="B334" s="35">
        <v>335.99439999999998</v>
      </c>
      <c r="I334">
        <v>0</v>
      </c>
      <c r="J334">
        <v>2.3311999999999999</v>
      </c>
      <c r="S334">
        <v>0.2</v>
      </c>
      <c r="T334">
        <v>698.35199999999998</v>
      </c>
      <c r="AG334">
        <v>1</v>
      </c>
      <c r="AH334">
        <v>1.6037999999999999</v>
      </c>
      <c r="AT334">
        <v>3</v>
      </c>
      <c r="AU334">
        <v>4.8959999999999999</v>
      </c>
      <c r="BI334">
        <v>2</v>
      </c>
      <c r="BJ334">
        <v>0.2</v>
      </c>
    </row>
    <row r="335" spans="1:62" x14ac:dyDescent="0.25">
      <c r="A335" s="35">
        <v>14.368</v>
      </c>
      <c r="B335" s="35">
        <v>4.49</v>
      </c>
      <c r="I335">
        <v>0.2</v>
      </c>
      <c r="J335">
        <v>1.1160000000000001</v>
      </c>
      <c r="S335">
        <v>0</v>
      </c>
      <c r="T335">
        <v>4.96</v>
      </c>
      <c r="AG335">
        <v>2</v>
      </c>
      <c r="AH335">
        <v>335.99439999999998</v>
      </c>
      <c r="AT335">
        <v>1</v>
      </c>
      <c r="AU335">
        <v>4.7519999999999998</v>
      </c>
      <c r="BI335">
        <v>4</v>
      </c>
      <c r="BJ335">
        <v>0.2</v>
      </c>
    </row>
    <row r="336" spans="1:62" x14ac:dyDescent="0.25">
      <c r="A336" s="35">
        <v>7.7119999999999997</v>
      </c>
      <c r="B336" s="35">
        <v>2.7955999999999999</v>
      </c>
      <c r="I336">
        <v>0.7</v>
      </c>
      <c r="J336">
        <v>-407.976</v>
      </c>
      <c r="S336">
        <v>0.2</v>
      </c>
      <c r="T336">
        <v>17.856000000000002</v>
      </c>
      <c r="AG336">
        <v>4</v>
      </c>
      <c r="AH336">
        <v>4.49</v>
      </c>
      <c r="AT336">
        <v>2</v>
      </c>
      <c r="AU336">
        <v>959.98400000000004</v>
      </c>
      <c r="BI336">
        <v>2</v>
      </c>
      <c r="BJ336">
        <v>0.2</v>
      </c>
    </row>
    <row r="337" spans="1:62" x14ac:dyDescent="0.25">
      <c r="A337" s="35">
        <v>698.35199999999998</v>
      </c>
      <c r="B337" s="35">
        <v>-17.4588</v>
      </c>
      <c r="I337">
        <v>0.2</v>
      </c>
      <c r="J337">
        <v>10.0724</v>
      </c>
      <c r="S337">
        <v>0.7</v>
      </c>
      <c r="T337">
        <v>509.97</v>
      </c>
      <c r="AG337">
        <v>2</v>
      </c>
      <c r="AH337">
        <v>2.7955999999999999</v>
      </c>
      <c r="AT337">
        <v>4</v>
      </c>
      <c r="AU337">
        <v>14.368</v>
      </c>
      <c r="BI337">
        <v>3</v>
      </c>
      <c r="BJ337">
        <v>0.2</v>
      </c>
    </row>
    <row r="338" spans="1:62" x14ac:dyDescent="0.25">
      <c r="A338" s="35">
        <v>4.96</v>
      </c>
      <c r="B338" s="35">
        <v>2.3311999999999999</v>
      </c>
      <c r="I338">
        <v>0.4</v>
      </c>
      <c r="J338">
        <v>8.3916000000000004</v>
      </c>
      <c r="S338">
        <v>0.2</v>
      </c>
      <c r="T338">
        <v>30.992000000000001</v>
      </c>
      <c r="AG338">
        <v>3</v>
      </c>
      <c r="AH338">
        <v>-17.4588</v>
      </c>
      <c r="AT338">
        <v>2</v>
      </c>
      <c r="AU338">
        <v>7.7119999999999997</v>
      </c>
      <c r="BI338">
        <v>4</v>
      </c>
      <c r="BJ338">
        <v>0</v>
      </c>
    </row>
    <row r="339" spans="1:62" x14ac:dyDescent="0.25">
      <c r="A339" s="35">
        <v>17.856000000000002</v>
      </c>
      <c r="B339" s="35">
        <v>1.1160000000000001</v>
      </c>
      <c r="I339">
        <v>0.2</v>
      </c>
      <c r="J339">
        <v>-2.2200000000000002</v>
      </c>
      <c r="S339">
        <v>0.4</v>
      </c>
      <c r="T339">
        <v>71.927999999999997</v>
      </c>
      <c r="AG339">
        <v>4</v>
      </c>
      <c r="AH339">
        <v>2.3311999999999999</v>
      </c>
      <c r="AT339">
        <v>3</v>
      </c>
      <c r="AU339">
        <v>698.35199999999998</v>
      </c>
      <c r="BI339">
        <v>4</v>
      </c>
      <c r="BJ339">
        <v>0.2</v>
      </c>
    </row>
    <row r="340" spans="1:62" x14ac:dyDescent="0.25">
      <c r="A340" s="35">
        <v>509.97</v>
      </c>
      <c r="B340" s="35">
        <v>-407.976</v>
      </c>
      <c r="I340">
        <v>0.2</v>
      </c>
      <c r="J340">
        <v>4.7976000000000001</v>
      </c>
      <c r="S340">
        <v>0.2</v>
      </c>
      <c r="T340">
        <v>88.8</v>
      </c>
      <c r="AG340">
        <v>4</v>
      </c>
      <c r="AH340">
        <v>1.1160000000000001</v>
      </c>
      <c r="AT340">
        <v>4</v>
      </c>
      <c r="AU340">
        <v>4.96</v>
      </c>
      <c r="BI340">
        <v>10</v>
      </c>
      <c r="BJ340">
        <v>0.7</v>
      </c>
    </row>
    <row r="341" spans="1:62" x14ac:dyDescent="0.25">
      <c r="A341" s="35">
        <v>30.992000000000001</v>
      </c>
      <c r="B341" s="35">
        <v>10.0724</v>
      </c>
      <c r="I341">
        <v>0</v>
      </c>
      <c r="J341">
        <v>3.0996000000000001</v>
      </c>
      <c r="S341">
        <v>0.2</v>
      </c>
      <c r="T341">
        <v>47.975999999999999</v>
      </c>
      <c r="AG341">
        <v>10</v>
      </c>
      <c r="AH341">
        <v>-407.976</v>
      </c>
      <c r="AT341">
        <v>4</v>
      </c>
      <c r="AU341">
        <v>17.856000000000002</v>
      </c>
      <c r="BI341">
        <v>13</v>
      </c>
      <c r="BJ341">
        <v>0.2</v>
      </c>
    </row>
    <row r="342" spans="1:62" x14ac:dyDescent="0.25">
      <c r="A342" s="35">
        <v>71.927999999999997</v>
      </c>
      <c r="B342" s="35">
        <v>8.3916000000000004</v>
      </c>
      <c r="I342">
        <v>0</v>
      </c>
      <c r="J342">
        <v>11.543200000000001</v>
      </c>
      <c r="S342">
        <v>0</v>
      </c>
      <c r="T342">
        <v>7.56</v>
      </c>
      <c r="AG342">
        <v>13</v>
      </c>
      <c r="AH342">
        <v>10.0724</v>
      </c>
      <c r="AT342">
        <v>10</v>
      </c>
      <c r="AU342">
        <v>509.97</v>
      </c>
      <c r="BI342">
        <v>12</v>
      </c>
      <c r="BJ342">
        <v>0.4</v>
      </c>
    </row>
    <row r="343" spans="1:62" x14ac:dyDescent="0.25">
      <c r="A343" s="35">
        <v>88.8</v>
      </c>
      <c r="B343" s="35">
        <v>-2.2200000000000002</v>
      </c>
      <c r="I343">
        <v>0</v>
      </c>
      <c r="J343">
        <v>4.1471999999999998</v>
      </c>
      <c r="S343">
        <v>0</v>
      </c>
      <c r="T343">
        <v>24.56</v>
      </c>
      <c r="AG343">
        <v>12</v>
      </c>
      <c r="AH343">
        <v>8.3916000000000004</v>
      </c>
      <c r="AT343">
        <v>13</v>
      </c>
      <c r="AU343">
        <v>30.992000000000001</v>
      </c>
      <c r="BI343">
        <v>4</v>
      </c>
      <c r="BJ343">
        <v>0.2</v>
      </c>
    </row>
    <row r="344" spans="1:62" x14ac:dyDescent="0.25">
      <c r="A344" s="35">
        <v>47.975999999999999</v>
      </c>
      <c r="B344" s="35">
        <v>4.7976000000000001</v>
      </c>
      <c r="I344">
        <v>0</v>
      </c>
      <c r="J344">
        <v>2.3086000000000002</v>
      </c>
      <c r="S344">
        <v>0</v>
      </c>
      <c r="T344">
        <v>12.96</v>
      </c>
      <c r="AG344">
        <v>4</v>
      </c>
      <c r="AH344">
        <v>-2.2200000000000002</v>
      </c>
      <c r="AT344">
        <v>12</v>
      </c>
      <c r="AU344">
        <v>71.927999999999997</v>
      </c>
      <c r="BI344">
        <v>3</v>
      </c>
      <c r="BJ344">
        <v>0.2</v>
      </c>
    </row>
    <row r="345" spans="1:62" x14ac:dyDescent="0.25">
      <c r="A345" s="35">
        <v>7.56</v>
      </c>
      <c r="B345" s="35">
        <v>3.0996000000000001</v>
      </c>
      <c r="I345">
        <v>0</v>
      </c>
      <c r="J345">
        <v>11.543200000000001</v>
      </c>
      <c r="S345">
        <v>0</v>
      </c>
      <c r="T345">
        <v>6.79</v>
      </c>
      <c r="AG345">
        <v>3</v>
      </c>
      <c r="AH345">
        <v>4.7976000000000001</v>
      </c>
      <c r="AT345">
        <v>4</v>
      </c>
      <c r="AU345">
        <v>88.8</v>
      </c>
      <c r="BI345">
        <v>3</v>
      </c>
      <c r="BJ345">
        <v>0</v>
      </c>
    </row>
    <row r="346" spans="1:62" x14ac:dyDescent="0.25">
      <c r="A346" s="35">
        <v>24.56</v>
      </c>
      <c r="B346" s="35">
        <v>11.543200000000001</v>
      </c>
      <c r="I346">
        <v>0.2</v>
      </c>
      <c r="J346">
        <v>1.0668</v>
      </c>
      <c r="S346">
        <v>0</v>
      </c>
      <c r="T346">
        <v>24.56</v>
      </c>
      <c r="AG346">
        <v>3</v>
      </c>
      <c r="AH346">
        <v>3.0996000000000001</v>
      </c>
      <c r="AT346">
        <v>3</v>
      </c>
      <c r="AU346">
        <v>47.975999999999999</v>
      </c>
      <c r="BI346">
        <v>2</v>
      </c>
      <c r="BJ346">
        <v>0</v>
      </c>
    </row>
    <row r="347" spans="1:62" x14ac:dyDescent="0.25">
      <c r="A347" s="35">
        <v>12.96</v>
      </c>
      <c r="B347" s="35">
        <v>4.1471999999999998</v>
      </c>
      <c r="I347">
        <v>0</v>
      </c>
      <c r="J347">
        <v>23.086400000000001</v>
      </c>
      <c r="S347">
        <v>0.2</v>
      </c>
      <c r="T347">
        <v>3.048</v>
      </c>
      <c r="AG347">
        <v>2</v>
      </c>
      <c r="AH347">
        <v>11.543200000000001</v>
      </c>
      <c r="AT347">
        <v>3</v>
      </c>
      <c r="AU347">
        <v>7.56</v>
      </c>
      <c r="BI347">
        <v>2</v>
      </c>
      <c r="BJ347">
        <v>0</v>
      </c>
    </row>
    <row r="348" spans="1:62" x14ac:dyDescent="0.25">
      <c r="A348" s="35">
        <v>6.79</v>
      </c>
      <c r="B348" s="35">
        <v>2.3086000000000002</v>
      </c>
      <c r="I348">
        <v>0.2</v>
      </c>
      <c r="J348">
        <v>1415.4295999999999</v>
      </c>
      <c r="S348">
        <v>0</v>
      </c>
      <c r="T348">
        <v>49.12</v>
      </c>
      <c r="AG348">
        <v>2</v>
      </c>
      <c r="AH348">
        <v>4.1471999999999998</v>
      </c>
      <c r="AT348">
        <v>2</v>
      </c>
      <c r="AU348">
        <v>24.56</v>
      </c>
      <c r="BI348">
        <v>1</v>
      </c>
      <c r="BJ348">
        <v>0</v>
      </c>
    </row>
    <row r="349" spans="1:62" x14ac:dyDescent="0.25">
      <c r="A349" s="35">
        <v>24.56</v>
      </c>
      <c r="B349" s="35">
        <v>11.543200000000001</v>
      </c>
      <c r="I349">
        <v>0.2</v>
      </c>
      <c r="J349">
        <v>-4.8587999999999996</v>
      </c>
      <c r="S349">
        <v>0.2</v>
      </c>
      <c r="T349">
        <v>4355.1679999999997</v>
      </c>
      <c r="AG349">
        <v>1</v>
      </c>
      <c r="AH349">
        <v>2.3086000000000002</v>
      </c>
      <c r="AT349">
        <v>2</v>
      </c>
      <c r="AU349">
        <v>12.96</v>
      </c>
      <c r="BI349">
        <v>2</v>
      </c>
      <c r="BJ349">
        <v>0</v>
      </c>
    </row>
    <row r="350" spans="1:62" x14ac:dyDescent="0.25">
      <c r="A350" s="35">
        <v>3.048</v>
      </c>
      <c r="B350" s="35">
        <v>1.0668</v>
      </c>
      <c r="I350">
        <v>0</v>
      </c>
      <c r="J350">
        <v>3.7995999999999999</v>
      </c>
      <c r="S350">
        <v>0.2</v>
      </c>
      <c r="T350">
        <v>388.70400000000001</v>
      </c>
      <c r="AG350">
        <v>2</v>
      </c>
      <c r="AH350">
        <v>11.543200000000001</v>
      </c>
      <c r="AT350">
        <v>1</v>
      </c>
      <c r="AU350">
        <v>6.79</v>
      </c>
      <c r="BI350">
        <v>1</v>
      </c>
      <c r="BJ350">
        <v>0.2</v>
      </c>
    </row>
    <row r="351" spans="1:62" x14ac:dyDescent="0.25">
      <c r="A351" s="35">
        <v>49.12</v>
      </c>
      <c r="B351" s="35">
        <v>23.086400000000001</v>
      </c>
      <c r="I351">
        <v>0</v>
      </c>
      <c r="J351">
        <v>6.9863999999999997</v>
      </c>
      <c r="S351">
        <v>0</v>
      </c>
      <c r="T351">
        <v>8.26</v>
      </c>
      <c r="AG351">
        <v>1</v>
      </c>
      <c r="AH351">
        <v>1.0668</v>
      </c>
      <c r="AT351">
        <v>2</v>
      </c>
      <c r="AU351">
        <v>24.56</v>
      </c>
      <c r="BI351">
        <v>4</v>
      </c>
      <c r="BJ351">
        <v>0</v>
      </c>
    </row>
    <row r="352" spans="1:62" x14ac:dyDescent="0.25">
      <c r="A352" s="35">
        <v>4355.1679999999997</v>
      </c>
      <c r="B352" s="35">
        <v>1415.4295999999999</v>
      </c>
      <c r="I352">
        <v>0</v>
      </c>
      <c r="J352">
        <v>15.824</v>
      </c>
      <c r="S352">
        <v>0</v>
      </c>
      <c r="T352">
        <v>17.04</v>
      </c>
      <c r="AG352">
        <v>4</v>
      </c>
      <c r="AH352">
        <v>23.086400000000001</v>
      </c>
      <c r="AT352">
        <v>1</v>
      </c>
      <c r="AU352">
        <v>3.048</v>
      </c>
      <c r="BI352">
        <v>4</v>
      </c>
      <c r="BJ352">
        <v>0.2</v>
      </c>
    </row>
    <row r="353" spans="1:62" x14ac:dyDescent="0.25">
      <c r="A353" s="35">
        <v>388.70400000000001</v>
      </c>
      <c r="B353" s="35">
        <v>-4.8587999999999996</v>
      </c>
      <c r="I353">
        <v>0.2</v>
      </c>
      <c r="J353">
        <v>11.324999999999999</v>
      </c>
      <c r="S353">
        <v>0</v>
      </c>
      <c r="T353">
        <v>34.4</v>
      </c>
      <c r="AG353">
        <v>4</v>
      </c>
      <c r="AH353">
        <v>1415.4295999999999</v>
      </c>
      <c r="AT353">
        <v>4</v>
      </c>
      <c r="AU353">
        <v>49.12</v>
      </c>
      <c r="BI353">
        <v>6</v>
      </c>
      <c r="BJ353">
        <v>0.2</v>
      </c>
    </row>
    <row r="354" spans="1:62" x14ac:dyDescent="0.25">
      <c r="A354" s="35">
        <v>8.26</v>
      </c>
      <c r="B354" s="35">
        <v>3.7995999999999999</v>
      </c>
      <c r="I354">
        <v>0</v>
      </c>
      <c r="J354">
        <v>168.4384</v>
      </c>
      <c r="S354">
        <v>0.2</v>
      </c>
      <c r="T354">
        <v>36.24</v>
      </c>
      <c r="AG354">
        <v>6</v>
      </c>
      <c r="AH354">
        <v>-4.8587999999999996</v>
      </c>
      <c r="AT354">
        <v>4</v>
      </c>
      <c r="AU354">
        <v>4355.1679999999997</v>
      </c>
      <c r="BI354">
        <v>2</v>
      </c>
      <c r="BJ354">
        <v>0</v>
      </c>
    </row>
    <row r="355" spans="1:62" x14ac:dyDescent="0.25">
      <c r="A355" s="35">
        <v>17.04</v>
      </c>
      <c r="B355" s="35">
        <v>6.9863999999999997</v>
      </c>
      <c r="I355">
        <v>0</v>
      </c>
      <c r="J355">
        <v>9.9359999999999999</v>
      </c>
      <c r="S355">
        <v>0</v>
      </c>
      <c r="T355">
        <v>647.84</v>
      </c>
      <c r="AG355">
        <v>2</v>
      </c>
      <c r="AH355">
        <v>3.7995999999999999</v>
      </c>
      <c r="AT355">
        <v>6</v>
      </c>
      <c r="AU355">
        <v>388.70400000000001</v>
      </c>
      <c r="BI355">
        <v>4</v>
      </c>
      <c r="BJ355">
        <v>0</v>
      </c>
    </row>
    <row r="356" spans="1:62" x14ac:dyDescent="0.25">
      <c r="A356" s="35">
        <v>34.4</v>
      </c>
      <c r="B356" s="35">
        <v>15.824</v>
      </c>
      <c r="I356">
        <v>0</v>
      </c>
      <c r="J356">
        <v>9.9359999999999999</v>
      </c>
      <c r="S356">
        <v>0</v>
      </c>
      <c r="T356">
        <v>20.7</v>
      </c>
      <c r="AG356">
        <v>4</v>
      </c>
      <c r="AH356">
        <v>6.9863999999999997</v>
      </c>
      <c r="AT356">
        <v>2</v>
      </c>
      <c r="AU356">
        <v>8.26</v>
      </c>
      <c r="BI356">
        <v>5</v>
      </c>
      <c r="BJ356">
        <v>0</v>
      </c>
    </row>
    <row r="357" spans="1:62" x14ac:dyDescent="0.25">
      <c r="A357" s="35">
        <v>36.24</v>
      </c>
      <c r="B357" s="35">
        <v>11.324999999999999</v>
      </c>
      <c r="I357">
        <v>0.1</v>
      </c>
      <c r="J357">
        <v>86.870400000000004</v>
      </c>
      <c r="S357">
        <v>0</v>
      </c>
      <c r="T357">
        <v>20.7</v>
      </c>
      <c r="AG357">
        <v>5</v>
      </c>
      <c r="AH357">
        <v>15.824</v>
      </c>
      <c r="AT357">
        <v>4</v>
      </c>
      <c r="AU357">
        <v>17.04</v>
      </c>
      <c r="BI357">
        <v>5</v>
      </c>
      <c r="BJ357">
        <v>0.2</v>
      </c>
    </row>
    <row r="358" spans="1:62" x14ac:dyDescent="0.25">
      <c r="A358" s="35">
        <v>647.84</v>
      </c>
      <c r="B358" s="35">
        <v>168.4384</v>
      </c>
      <c r="I358">
        <v>0</v>
      </c>
      <c r="J358">
        <v>1.4456</v>
      </c>
      <c r="S358">
        <v>0.1</v>
      </c>
      <c r="T358">
        <v>488.64600000000002</v>
      </c>
      <c r="AG358">
        <v>5</v>
      </c>
      <c r="AH358">
        <v>11.324999999999999</v>
      </c>
      <c r="AT358">
        <v>5</v>
      </c>
      <c r="AU358">
        <v>34.4</v>
      </c>
      <c r="BI358">
        <v>8</v>
      </c>
      <c r="BJ358">
        <v>0</v>
      </c>
    </row>
    <row r="359" spans="1:62" x14ac:dyDescent="0.25">
      <c r="A359" s="35">
        <v>20.7</v>
      </c>
      <c r="B359" s="35">
        <v>9.9359999999999999</v>
      </c>
      <c r="I359">
        <v>0</v>
      </c>
      <c r="J359">
        <v>20.732800000000001</v>
      </c>
      <c r="S359">
        <v>0</v>
      </c>
      <c r="T359">
        <v>5.56</v>
      </c>
      <c r="AG359">
        <v>8</v>
      </c>
      <c r="AH359">
        <v>168.4384</v>
      </c>
      <c r="AT359">
        <v>5</v>
      </c>
      <c r="AU359">
        <v>36.24</v>
      </c>
      <c r="BI359">
        <v>2</v>
      </c>
      <c r="BJ359">
        <v>0</v>
      </c>
    </row>
    <row r="360" spans="1:62" x14ac:dyDescent="0.25">
      <c r="A360" s="35">
        <v>20.7</v>
      </c>
      <c r="B360" s="35">
        <v>9.9359999999999999</v>
      </c>
      <c r="I360">
        <v>0</v>
      </c>
      <c r="J360">
        <v>8.4784000000000006</v>
      </c>
      <c r="S360">
        <v>0</v>
      </c>
      <c r="T360">
        <v>47.12</v>
      </c>
      <c r="AG360">
        <v>2</v>
      </c>
      <c r="AH360">
        <v>9.9359999999999999</v>
      </c>
      <c r="AT360">
        <v>8</v>
      </c>
      <c r="AU360">
        <v>647.84</v>
      </c>
      <c r="BI360">
        <v>2</v>
      </c>
      <c r="BJ360">
        <v>0</v>
      </c>
    </row>
    <row r="361" spans="1:62" x14ac:dyDescent="0.25">
      <c r="A361" s="35">
        <v>488.64600000000002</v>
      </c>
      <c r="B361" s="35">
        <v>86.870400000000004</v>
      </c>
      <c r="I361">
        <v>0</v>
      </c>
      <c r="J361">
        <v>10.44</v>
      </c>
      <c r="S361">
        <v>0</v>
      </c>
      <c r="T361">
        <v>211.96</v>
      </c>
      <c r="AG361">
        <v>2</v>
      </c>
      <c r="AH361">
        <v>9.9359999999999999</v>
      </c>
      <c r="AT361">
        <v>2</v>
      </c>
      <c r="AU361">
        <v>20.7</v>
      </c>
      <c r="BI361">
        <v>3</v>
      </c>
      <c r="BJ361">
        <v>0.1</v>
      </c>
    </row>
    <row r="362" spans="1:62" x14ac:dyDescent="0.25">
      <c r="A362" s="35">
        <v>5.56</v>
      </c>
      <c r="B362" s="35">
        <v>1.4456</v>
      </c>
      <c r="I362">
        <v>0</v>
      </c>
      <c r="J362">
        <v>0.1472</v>
      </c>
      <c r="S362">
        <v>0</v>
      </c>
      <c r="T362">
        <v>23.2</v>
      </c>
      <c r="AG362">
        <v>3</v>
      </c>
      <c r="AH362">
        <v>86.870400000000004</v>
      </c>
      <c r="AT362">
        <v>2</v>
      </c>
      <c r="AU362">
        <v>20.7</v>
      </c>
      <c r="BI362">
        <v>2</v>
      </c>
      <c r="BJ362">
        <v>0</v>
      </c>
    </row>
    <row r="363" spans="1:62" x14ac:dyDescent="0.25">
      <c r="A363" s="35">
        <v>47.12</v>
      </c>
      <c r="B363" s="35">
        <v>20.732800000000001</v>
      </c>
      <c r="I363">
        <v>0</v>
      </c>
      <c r="J363">
        <v>29.341200000000001</v>
      </c>
      <c r="S363">
        <v>0</v>
      </c>
      <c r="T363">
        <v>7.36</v>
      </c>
      <c r="AG363">
        <v>2</v>
      </c>
      <c r="AH363">
        <v>1.4456</v>
      </c>
      <c r="AT363">
        <v>3</v>
      </c>
      <c r="AU363">
        <v>488.64600000000002</v>
      </c>
      <c r="BI363">
        <v>8</v>
      </c>
      <c r="BJ363">
        <v>0</v>
      </c>
    </row>
    <row r="364" spans="1:62" x14ac:dyDescent="0.25">
      <c r="A364" s="35">
        <v>211.96</v>
      </c>
      <c r="B364" s="35">
        <v>8.4784000000000006</v>
      </c>
      <c r="I364">
        <v>0</v>
      </c>
      <c r="J364">
        <v>271.41919999999999</v>
      </c>
      <c r="S364">
        <v>0</v>
      </c>
      <c r="T364">
        <v>104.79</v>
      </c>
      <c r="AG364">
        <v>8</v>
      </c>
      <c r="AH364">
        <v>20.732800000000001</v>
      </c>
      <c r="AT364">
        <v>2</v>
      </c>
      <c r="AU364">
        <v>5.56</v>
      </c>
      <c r="BI364">
        <v>4</v>
      </c>
      <c r="BJ364">
        <v>0</v>
      </c>
    </row>
    <row r="365" spans="1:62" x14ac:dyDescent="0.25">
      <c r="A365" s="35">
        <v>23.2</v>
      </c>
      <c r="B365" s="35">
        <v>10.44</v>
      </c>
      <c r="I365">
        <v>0.2</v>
      </c>
      <c r="J365">
        <v>9.3960000000000008</v>
      </c>
      <c r="S365">
        <v>0</v>
      </c>
      <c r="T365">
        <v>1043.92</v>
      </c>
      <c r="AG365">
        <v>4</v>
      </c>
      <c r="AH365">
        <v>8.4784000000000006</v>
      </c>
      <c r="AT365">
        <v>8</v>
      </c>
      <c r="AU365">
        <v>47.12</v>
      </c>
      <c r="BI365">
        <v>4</v>
      </c>
      <c r="BJ365">
        <v>0</v>
      </c>
    </row>
    <row r="366" spans="1:62" x14ac:dyDescent="0.25">
      <c r="A366" s="35">
        <v>7.36</v>
      </c>
      <c r="B366" s="35">
        <v>0.1472</v>
      </c>
      <c r="I366">
        <v>0.2</v>
      </c>
      <c r="J366">
        <v>4.6745999999999999</v>
      </c>
      <c r="S366">
        <v>0.2</v>
      </c>
      <c r="T366">
        <v>25.92</v>
      </c>
      <c r="AG366">
        <v>4</v>
      </c>
      <c r="AH366">
        <v>10.44</v>
      </c>
      <c r="AT366">
        <v>4</v>
      </c>
      <c r="AU366">
        <v>211.96</v>
      </c>
      <c r="BI366">
        <v>2</v>
      </c>
      <c r="BJ366">
        <v>0</v>
      </c>
    </row>
    <row r="367" spans="1:62" x14ac:dyDescent="0.25">
      <c r="A367" s="35">
        <v>104.79</v>
      </c>
      <c r="B367" s="35">
        <v>29.341200000000001</v>
      </c>
      <c r="I367">
        <v>0.7</v>
      </c>
      <c r="J367">
        <v>-5.7119999999999997</v>
      </c>
      <c r="S367">
        <v>0.2</v>
      </c>
      <c r="T367">
        <v>53.423999999999999</v>
      </c>
      <c r="AG367">
        <v>2</v>
      </c>
      <c r="AH367">
        <v>0.1472</v>
      </c>
      <c r="AT367">
        <v>4</v>
      </c>
      <c r="AU367">
        <v>23.2</v>
      </c>
      <c r="BI367">
        <v>7</v>
      </c>
      <c r="BJ367">
        <v>0</v>
      </c>
    </row>
    <row r="368" spans="1:62" x14ac:dyDescent="0.25">
      <c r="A368" s="35">
        <v>1043.92</v>
      </c>
      <c r="B368" s="35">
        <v>271.41919999999999</v>
      </c>
      <c r="I368">
        <v>0.2</v>
      </c>
      <c r="J368">
        <v>179.18879999999999</v>
      </c>
      <c r="S368">
        <v>0.7</v>
      </c>
      <c r="T368">
        <v>8.16</v>
      </c>
      <c r="AG368">
        <v>7</v>
      </c>
      <c r="AH368">
        <v>29.341200000000001</v>
      </c>
      <c r="AT368">
        <v>2</v>
      </c>
      <c r="AU368">
        <v>7.36</v>
      </c>
      <c r="BI368">
        <v>4</v>
      </c>
      <c r="BJ368">
        <v>0</v>
      </c>
    </row>
    <row r="369" spans="1:62" x14ac:dyDescent="0.25">
      <c r="A369" s="35">
        <v>25.92</v>
      </c>
      <c r="B369" s="35">
        <v>9.3960000000000008</v>
      </c>
      <c r="I369">
        <v>0.2</v>
      </c>
      <c r="J369">
        <v>0.92400000000000004</v>
      </c>
      <c r="S369">
        <v>0.2</v>
      </c>
      <c r="T369">
        <v>1023.936</v>
      </c>
      <c r="AG369">
        <v>4</v>
      </c>
      <c r="AH369">
        <v>271.41919999999999</v>
      </c>
      <c r="AT369">
        <v>7</v>
      </c>
      <c r="AU369">
        <v>104.79</v>
      </c>
      <c r="BI369">
        <v>5</v>
      </c>
      <c r="BJ369">
        <v>0.2</v>
      </c>
    </row>
    <row r="370" spans="1:62" x14ac:dyDescent="0.25">
      <c r="A370" s="35">
        <v>53.423999999999999</v>
      </c>
      <c r="B370" s="35">
        <v>4.6745999999999999</v>
      </c>
      <c r="I370">
        <v>0.2</v>
      </c>
      <c r="J370">
        <v>-29.94</v>
      </c>
      <c r="S370">
        <v>0.2</v>
      </c>
      <c r="T370">
        <v>9.24</v>
      </c>
      <c r="AG370">
        <v>5</v>
      </c>
      <c r="AH370">
        <v>9.3960000000000008</v>
      </c>
      <c r="AT370">
        <v>4</v>
      </c>
      <c r="AU370">
        <v>1043.92</v>
      </c>
      <c r="BI370">
        <v>3</v>
      </c>
      <c r="BJ370">
        <v>0.2</v>
      </c>
    </row>
    <row r="371" spans="1:62" x14ac:dyDescent="0.25">
      <c r="A371" s="35">
        <v>8.16</v>
      </c>
      <c r="B371" s="35">
        <v>-5.7119999999999997</v>
      </c>
      <c r="I371">
        <v>0.2</v>
      </c>
      <c r="J371">
        <v>30.98</v>
      </c>
      <c r="S371">
        <v>0.2</v>
      </c>
      <c r="T371">
        <v>479.04</v>
      </c>
      <c r="AG371">
        <v>3</v>
      </c>
      <c r="AH371">
        <v>4.6745999999999999</v>
      </c>
      <c r="AT371">
        <v>5</v>
      </c>
      <c r="AU371">
        <v>25.92</v>
      </c>
      <c r="BI371">
        <v>5</v>
      </c>
      <c r="BJ371">
        <v>0.7</v>
      </c>
    </row>
    <row r="372" spans="1:62" x14ac:dyDescent="0.25">
      <c r="A372" s="35">
        <v>1023.936</v>
      </c>
      <c r="B372" s="35">
        <v>179.18879999999999</v>
      </c>
      <c r="I372">
        <v>0.3</v>
      </c>
      <c r="J372">
        <v>-297.6848</v>
      </c>
      <c r="S372">
        <v>0.2</v>
      </c>
      <c r="T372">
        <v>99.135999999999996</v>
      </c>
      <c r="AG372">
        <v>5</v>
      </c>
      <c r="AH372">
        <v>-5.7119999999999997</v>
      </c>
      <c r="AT372">
        <v>3</v>
      </c>
      <c r="AU372">
        <v>53.423999999999999</v>
      </c>
      <c r="BI372">
        <v>8</v>
      </c>
      <c r="BJ372">
        <v>0.2</v>
      </c>
    </row>
    <row r="373" spans="1:62" x14ac:dyDescent="0.25">
      <c r="A373" s="35">
        <v>9.24</v>
      </c>
      <c r="B373" s="35">
        <v>0.92400000000000004</v>
      </c>
      <c r="I373">
        <v>0.8</v>
      </c>
      <c r="J373">
        <v>-20.3322</v>
      </c>
      <c r="S373">
        <v>0.3</v>
      </c>
      <c r="T373">
        <v>1488.424</v>
      </c>
      <c r="AG373">
        <v>8</v>
      </c>
      <c r="AH373">
        <v>179.18879999999999</v>
      </c>
      <c r="AT373">
        <v>5</v>
      </c>
      <c r="AU373">
        <v>8.16</v>
      </c>
      <c r="BI373">
        <v>1</v>
      </c>
      <c r="BJ373">
        <v>0.2</v>
      </c>
    </row>
    <row r="374" spans="1:62" x14ac:dyDescent="0.25">
      <c r="A374" s="35">
        <v>479.04</v>
      </c>
      <c r="B374" s="35">
        <v>-29.94</v>
      </c>
      <c r="I374">
        <v>0.2</v>
      </c>
      <c r="J374">
        <v>2.6810999999999998</v>
      </c>
      <c r="S374">
        <v>0.8</v>
      </c>
      <c r="T374">
        <v>8.6519999999999992</v>
      </c>
      <c r="AG374">
        <v>1</v>
      </c>
      <c r="AH374">
        <v>0.92400000000000004</v>
      </c>
      <c r="AT374">
        <v>8</v>
      </c>
      <c r="AU374">
        <v>1023.936</v>
      </c>
      <c r="BI374">
        <v>10</v>
      </c>
      <c r="BJ374">
        <v>0.2</v>
      </c>
    </row>
    <row r="375" spans="1:62" x14ac:dyDescent="0.25">
      <c r="A375" s="35">
        <v>99.135999999999996</v>
      </c>
      <c r="B375" s="35">
        <v>30.98</v>
      </c>
      <c r="I375">
        <v>0.8</v>
      </c>
      <c r="J375">
        <v>-18.872800000000002</v>
      </c>
      <c r="S375">
        <v>0.2</v>
      </c>
      <c r="T375">
        <v>23.832000000000001</v>
      </c>
      <c r="AG375">
        <v>10</v>
      </c>
      <c r="AH375">
        <v>-29.94</v>
      </c>
      <c r="AT375">
        <v>1</v>
      </c>
      <c r="AU375">
        <v>9.24</v>
      </c>
      <c r="BI375">
        <v>4</v>
      </c>
      <c r="BJ375">
        <v>0.2</v>
      </c>
    </row>
    <row r="376" spans="1:62" x14ac:dyDescent="0.25">
      <c r="A376" s="35">
        <v>1488.424</v>
      </c>
      <c r="B376" s="35">
        <v>-297.6848</v>
      </c>
      <c r="I376">
        <v>0</v>
      </c>
      <c r="J376">
        <v>25.48</v>
      </c>
      <c r="S376">
        <v>0.8</v>
      </c>
      <c r="T376">
        <v>12.176</v>
      </c>
      <c r="AG376">
        <v>4</v>
      </c>
      <c r="AH376">
        <v>30.98</v>
      </c>
      <c r="AT376">
        <v>10</v>
      </c>
      <c r="AU376">
        <v>479.04</v>
      </c>
      <c r="BI376">
        <v>7</v>
      </c>
      <c r="BJ376">
        <v>0.3</v>
      </c>
    </row>
    <row r="377" spans="1:62" x14ac:dyDescent="0.25">
      <c r="A377" s="35">
        <v>8.6519999999999992</v>
      </c>
      <c r="B377" s="35">
        <v>-20.3322</v>
      </c>
      <c r="I377">
        <v>0.2</v>
      </c>
      <c r="J377">
        <v>17.337599999999998</v>
      </c>
      <c r="S377">
        <v>0</v>
      </c>
      <c r="T377">
        <v>50.96</v>
      </c>
      <c r="AG377">
        <v>7</v>
      </c>
      <c r="AH377">
        <v>-297.6848</v>
      </c>
      <c r="AT377">
        <v>4</v>
      </c>
      <c r="AU377">
        <v>99.135999999999996</v>
      </c>
      <c r="BI377">
        <v>3</v>
      </c>
      <c r="BJ377">
        <v>0.8</v>
      </c>
    </row>
    <row r="378" spans="1:62" x14ac:dyDescent="0.25">
      <c r="A378" s="35">
        <v>23.832000000000001</v>
      </c>
      <c r="B378" s="35">
        <v>2.6810999999999998</v>
      </c>
      <c r="I378">
        <v>0</v>
      </c>
      <c r="J378">
        <v>8.7989999999999995</v>
      </c>
      <c r="S378">
        <v>0.2</v>
      </c>
      <c r="T378">
        <v>49.536000000000001</v>
      </c>
      <c r="AG378">
        <v>3</v>
      </c>
      <c r="AH378">
        <v>-20.3322</v>
      </c>
      <c r="AT378">
        <v>7</v>
      </c>
      <c r="AU378">
        <v>1488.424</v>
      </c>
      <c r="BI378">
        <v>3</v>
      </c>
      <c r="BJ378">
        <v>0.2</v>
      </c>
    </row>
    <row r="379" spans="1:62" x14ac:dyDescent="0.25">
      <c r="A379" s="35">
        <v>12.176</v>
      </c>
      <c r="B379" s="35">
        <v>-18.872800000000002</v>
      </c>
      <c r="I379">
        <v>0.45</v>
      </c>
      <c r="J379">
        <v>-157.0095</v>
      </c>
      <c r="S379">
        <v>0</v>
      </c>
      <c r="T379">
        <v>41.9</v>
      </c>
      <c r="AG379">
        <v>3</v>
      </c>
      <c r="AH379">
        <v>2.6810999999999998</v>
      </c>
      <c r="AT379">
        <v>3</v>
      </c>
      <c r="AU379">
        <v>8.6519999999999992</v>
      </c>
      <c r="BI379">
        <v>4</v>
      </c>
      <c r="BJ379">
        <v>0.8</v>
      </c>
    </row>
    <row r="380" spans="1:62" x14ac:dyDescent="0.25">
      <c r="A380" s="35">
        <v>50.96</v>
      </c>
      <c r="B380" s="35">
        <v>25.48</v>
      </c>
      <c r="I380">
        <v>0.2</v>
      </c>
      <c r="J380">
        <v>-1.0497000000000001</v>
      </c>
      <c r="S380">
        <v>0.45</v>
      </c>
      <c r="T380">
        <v>375.45749999999998</v>
      </c>
      <c r="AG380">
        <v>4</v>
      </c>
      <c r="AH380">
        <v>-18.872800000000002</v>
      </c>
      <c r="AT380">
        <v>3</v>
      </c>
      <c r="AU380">
        <v>23.832000000000001</v>
      </c>
      <c r="BI380">
        <v>7</v>
      </c>
      <c r="BJ380">
        <v>0</v>
      </c>
    </row>
    <row r="381" spans="1:62" x14ac:dyDescent="0.25">
      <c r="A381" s="35">
        <v>49.536000000000001</v>
      </c>
      <c r="B381" s="35">
        <v>17.337599999999998</v>
      </c>
      <c r="I381">
        <v>0.7</v>
      </c>
      <c r="J381">
        <v>-337.63799999999998</v>
      </c>
      <c r="S381">
        <v>0.2</v>
      </c>
      <c r="T381">
        <v>83.975999999999999</v>
      </c>
      <c r="AG381">
        <v>7</v>
      </c>
      <c r="AH381">
        <v>25.48</v>
      </c>
      <c r="AT381">
        <v>4</v>
      </c>
      <c r="AU381">
        <v>12.176</v>
      </c>
      <c r="BI381">
        <v>3</v>
      </c>
      <c r="BJ381">
        <v>0.2</v>
      </c>
    </row>
    <row r="382" spans="1:62" x14ac:dyDescent="0.25">
      <c r="A382" s="35">
        <v>41.9</v>
      </c>
      <c r="B382" s="35">
        <v>8.7989999999999995</v>
      </c>
      <c r="I382">
        <v>0.2</v>
      </c>
      <c r="J382">
        <v>0.77700000000000002</v>
      </c>
      <c r="S382">
        <v>0.7</v>
      </c>
      <c r="T382">
        <v>482.34</v>
      </c>
      <c r="AG382">
        <v>3</v>
      </c>
      <c r="AH382">
        <v>17.337599999999998</v>
      </c>
      <c r="AT382">
        <v>7</v>
      </c>
      <c r="AU382">
        <v>50.96</v>
      </c>
      <c r="BI382">
        <v>2</v>
      </c>
      <c r="BJ382">
        <v>0</v>
      </c>
    </row>
    <row r="383" spans="1:62" x14ac:dyDescent="0.25">
      <c r="A383" s="35">
        <v>375.45749999999998</v>
      </c>
      <c r="B383" s="35">
        <v>-157.0095</v>
      </c>
      <c r="I383">
        <v>0.2</v>
      </c>
      <c r="J383">
        <v>0.4264</v>
      </c>
      <c r="S383">
        <v>0.2</v>
      </c>
      <c r="T383">
        <v>2.96</v>
      </c>
      <c r="AG383">
        <v>2</v>
      </c>
      <c r="AH383">
        <v>8.7989999999999995</v>
      </c>
      <c r="AT383">
        <v>3</v>
      </c>
      <c r="AU383">
        <v>49.536000000000001</v>
      </c>
      <c r="BI383">
        <v>3</v>
      </c>
      <c r="BJ383">
        <v>0.45</v>
      </c>
    </row>
    <row r="384" spans="1:62" x14ac:dyDescent="0.25">
      <c r="A384" s="35">
        <v>83.975999999999999</v>
      </c>
      <c r="B384" s="35">
        <v>-1.0497000000000001</v>
      </c>
      <c r="I384">
        <v>0.2</v>
      </c>
      <c r="J384">
        <v>7.8840000000000003</v>
      </c>
      <c r="S384">
        <v>0.2</v>
      </c>
      <c r="T384">
        <v>2.6240000000000001</v>
      </c>
      <c r="AG384">
        <v>3</v>
      </c>
      <c r="AH384">
        <v>-157.0095</v>
      </c>
      <c r="AT384">
        <v>2</v>
      </c>
      <c r="AU384">
        <v>41.9</v>
      </c>
      <c r="BI384">
        <v>3</v>
      </c>
      <c r="BJ384">
        <v>0.2</v>
      </c>
    </row>
    <row r="385" spans="1:62" x14ac:dyDescent="0.25">
      <c r="A385" s="35">
        <v>482.34</v>
      </c>
      <c r="B385" s="35">
        <v>-337.63799999999998</v>
      </c>
      <c r="I385">
        <v>0</v>
      </c>
      <c r="J385">
        <v>13.5932</v>
      </c>
      <c r="S385">
        <v>0.2</v>
      </c>
      <c r="T385">
        <v>23.36</v>
      </c>
      <c r="AG385">
        <v>3</v>
      </c>
      <c r="AH385">
        <v>-1.0497000000000001</v>
      </c>
      <c r="AT385">
        <v>3</v>
      </c>
      <c r="AU385">
        <v>375.45749999999998</v>
      </c>
      <c r="BI385">
        <v>4</v>
      </c>
      <c r="BJ385">
        <v>0.7</v>
      </c>
    </row>
    <row r="386" spans="1:62" x14ac:dyDescent="0.25">
      <c r="A386" s="35">
        <v>2.96</v>
      </c>
      <c r="B386" s="35">
        <v>0.77700000000000002</v>
      </c>
      <c r="I386">
        <v>0.2</v>
      </c>
      <c r="J386">
        <v>27.7182</v>
      </c>
      <c r="S386">
        <v>0</v>
      </c>
      <c r="T386">
        <v>39.979999999999997</v>
      </c>
      <c r="AG386">
        <v>4</v>
      </c>
      <c r="AH386">
        <v>-337.63799999999998</v>
      </c>
      <c r="AT386">
        <v>3</v>
      </c>
      <c r="AU386">
        <v>83.975999999999999</v>
      </c>
      <c r="BI386">
        <v>1</v>
      </c>
      <c r="BJ386">
        <v>0.2</v>
      </c>
    </row>
    <row r="387" spans="1:62" x14ac:dyDescent="0.25">
      <c r="A387" s="35">
        <v>2.6240000000000001</v>
      </c>
      <c r="B387" s="35">
        <v>0.4264</v>
      </c>
      <c r="I387">
        <v>0</v>
      </c>
      <c r="J387">
        <v>701.98829999999998</v>
      </c>
      <c r="S387">
        <v>0.2</v>
      </c>
      <c r="T387">
        <v>246.38399999999999</v>
      </c>
      <c r="AG387">
        <v>1</v>
      </c>
      <c r="AH387">
        <v>0.77700000000000002</v>
      </c>
      <c r="AT387">
        <v>4</v>
      </c>
      <c r="AU387">
        <v>482.34</v>
      </c>
      <c r="BI387">
        <v>1</v>
      </c>
      <c r="BJ387">
        <v>0.2</v>
      </c>
    </row>
    <row r="388" spans="1:62" x14ac:dyDescent="0.25">
      <c r="A388" s="35">
        <v>23.36</v>
      </c>
      <c r="B388" s="35">
        <v>7.8840000000000003</v>
      </c>
      <c r="I388">
        <v>0.8</v>
      </c>
      <c r="J388">
        <v>-20.5623</v>
      </c>
      <c r="S388">
        <v>0</v>
      </c>
      <c r="T388">
        <v>1799.97</v>
      </c>
      <c r="AG388">
        <v>1</v>
      </c>
      <c r="AH388">
        <v>0.4264</v>
      </c>
      <c r="AT388">
        <v>1</v>
      </c>
      <c r="AU388">
        <v>2.96</v>
      </c>
      <c r="BI388">
        <v>4</v>
      </c>
      <c r="BJ388">
        <v>0.2</v>
      </c>
    </row>
    <row r="389" spans="1:62" x14ac:dyDescent="0.25">
      <c r="A389" s="35">
        <v>39.979999999999997</v>
      </c>
      <c r="B389" s="35">
        <v>13.5932</v>
      </c>
      <c r="I389">
        <v>0.2</v>
      </c>
      <c r="J389">
        <v>25.579799999999999</v>
      </c>
      <c r="S389">
        <v>0.8</v>
      </c>
      <c r="T389">
        <v>12.462</v>
      </c>
      <c r="AG389">
        <v>4</v>
      </c>
      <c r="AH389">
        <v>7.8840000000000003</v>
      </c>
      <c r="AT389">
        <v>1</v>
      </c>
      <c r="AU389">
        <v>2.6240000000000001</v>
      </c>
      <c r="BI389">
        <v>2</v>
      </c>
      <c r="BJ389">
        <v>0</v>
      </c>
    </row>
    <row r="390" spans="1:62" x14ac:dyDescent="0.25">
      <c r="A390" s="35">
        <v>246.38399999999999</v>
      </c>
      <c r="B390" s="35">
        <v>27.7182</v>
      </c>
      <c r="I390">
        <v>0</v>
      </c>
      <c r="J390">
        <v>9.4923999999999999</v>
      </c>
      <c r="S390">
        <v>0.2</v>
      </c>
      <c r="T390">
        <v>75.792000000000002</v>
      </c>
      <c r="AG390">
        <v>2</v>
      </c>
      <c r="AH390">
        <v>13.5932</v>
      </c>
      <c r="AT390">
        <v>4</v>
      </c>
      <c r="AU390">
        <v>23.36</v>
      </c>
      <c r="BI390">
        <v>2</v>
      </c>
      <c r="BJ390">
        <v>0.2</v>
      </c>
    </row>
    <row r="391" spans="1:62" x14ac:dyDescent="0.25">
      <c r="A391" s="35">
        <v>1799.97</v>
      </c>
      <c r="B391" s="35">
        <v>701.98829999999998</v>
      </c>
      <c r="I391">
        <v>0</v>
      </c>
      <c r="J391">
        <v>6.2207999999999997</v>
      </c>
      <c r="S391">
        <v>0</v>
      </c>
      <c r="T391">
        <v>49.96</v>
      </c>
      <c r="AG391">
        <v>2</v>
      </c>
      <c r="AH391">
        <v>27.7182</v>
      </c>
      <c r="AT391">
        <v>2</v>
      </c>
      <c r="AU391">
        <v>39.979999999999997</v>
      </c>
      <c r="BI391">
        <v>3</v>
      </c>
      <c r="BJ391">
        <v>0</v>
      </c>
    </row>
    <row r="392" spans="1:62" x14ac:dyDescent="0.25">
      <c r="A392" s="35">
        <v>12.462</v>
      </c>
      <c r="B392" s="35">
        <v>-20.5623</v>
      </c>
      <c r="I392">
        <v>0</v>
      </c>
      <c r="J392">
        <v>21.036000000000001</v>
      </c>
      <c r="S392">
        <v>0</v>
      </c>
      <c r="T392">
        <v>12.96</v>
      </c>
      <c r="AG392">
        <v>3</v>
      </c>
      <c r="AH392">
        <v>701.98829999999998</v>
      </c>
      <c r="AT392">
        <v>2</v>
      </c>
      <c r="AU392">
        <v>246.38399999999999</v>
      </c>
      <c r="BI392">
        <v>3</v>
      </c>
      <c r="BJ392">
        <v>0.8</v>
      </c>
    </row>
    <row r="393" spans="1:62" x14ac:dyDescent="0.25">
      <c r="A393" s="35">
        <v>75.792000000000002</v>
      </c>
      <c r="B393" s="35">
        <v>25.579799999999999</v>
      </c>
      <c r="I393">
        <v>0.2</v>
      </c>
      <c r="J393">
        <v>3.5952000000000002</v>
      </c>
      <c r="S393">
        <v>0</v>
      </c>
      <c r="T393">
        <v>70.12</v>
      </c>
      <c r="AG393">
        <v>3</v>
      </c>
      <c r="AH393">
        <v>-20.5623</v>
      </c>
      <c r="AT393">
        <v>3</v>
      </c>
      <c r="AU393">
        <v>1799.97</v>
      </c>
      <c r="BI393">
        <v>3</v>
      </c>
      <c r="BJ393">
        <v>0.2</v>
      </c>
    </row>
    <row r="394" spans="1:62" x14ac:dyDescent="0.25">
      <c r="A394" s="35">
        <v>49.96</v>
      </c>
      <c r="B394" s="35">
        <v>9.4923999999999999</v>
      </c>
      <c r="I394">
        <v>0.32</v>
      </c>
      <c r="J394">
        <v>-317.15280000000001</v>
      </c>
      <c r="S394">
        <v>0.2</v>
      </c>
      <c r="T394">
        <v>35.951999999999998</v>
      </c>
      <c r="AG394">
        <v>3</v>
      </c>
      <c r="AH394">
        <v>25.579799999999999</v>
      </c>
      <c r="AT394">
        <v>3</v>
      </c>
      <c r="AU394">
        <v>12.462</v>
      </c>
      <c r="BI394">
        <v>2</v>
      </c>
      <c r="BJ394">
        <v>0</v>
      </c>
    </row>
    <row r="395" spans="1:62" x14ac:dyDescent="0.25">
      <c r="A395" s="35">
        <v>12.96</v>
      </c>
      <c r="B395" s="35">
        <v>6.2207999999999997</v>
      </c>
      <c r="I395">
        <v>0.2</v>
      </c>
      <c r="J395">
        <v>-32.783999999999999</v>
      </c>
      <c r="S395">
        <v>0.32</v>
      </c>
      <c r="T395">
        <v>2396.2656000000002</v>
      </c>
      <c r="AG395">
        <v>2</v>
      </c>
      <c r="AH395">
        <v>9.4923999999999999</v>
      </c>
      <c r="AT395">
        <v>3</v>
      </c>
      <c r="AU395">
        <v>75.792000000000002</v>
      </c>
      <c r="BI395">
        <v>2</v>
      </c>
      <c r="BJ395">
        <v>0</v>
      </c>
    </row>
    <row r="396" spans="1:62" x14ac:dyDescent="0.25">
      <c r="A396" s="35">
        <v>70.12</v>
      </c>
      <c r="B396" s="35">
        <v>21.036000000000001</v>
      </c>
      <c r="I396">
        <v>0.2</v>
      </c>
      <c r="J396">
        <v>0.7198</v>
      </c>
      <c r="S396">
        <v>0.2</v>
      </c>
      <c r="T396">
        <v>131.136</v>
      </c>
      <c r="AG396">
        <v>2</v>
      </c>
      <c r="AH396">
        <v>6.2207999999999997</v>
      </c>
      <c r="AT396">
        <v>2</v>
      </c>
      <c r="AU396">
        <v>49.96</v>
      </c>
      <c r="BI396">
        <v>4</v>
      </c>
      <c r="BJ396">
        <v>0</v>
      </c>
    </row>
    <row r="397" spans="1:62" x14ac:dyDescent="0.25">
      <c r="A397" s="35">
        <v>35.951999999999998</v>
      </c>
      <c r="B397" s="35">
        <v>3.5952000000000002</v>
      </c>
      <c r="I397">
        <v>0.2</v>
      </c>
      <c r="J397">
        <v>3.4683999999999999</v>
      </c>
      <c r="S397">
        <v>0.2</v>
      </c>
      <c r="T397">
        <v>57.584000000000003</v>
      </c>
      <c r="AG397">
        <v>4</v>
      </c>
      <c r="AH397">
        <v>21.036000000000001</v>
      </c>
      <c r="AT397">
        <v>2</v>
      </c>
      <c r="AU397">
        <v>12.96</v>
      </c>
      <c r="BI397">
        <v>3</v>
      </c>
      <c r="BJ397">
        <v>0.2</v>
      </c>
    </row>
    <row r="398" spans="1:62" x14ac:dyDescent="0.25">
      <c r="A398" s="35">
        <v>2396.2656000000002</v>
      </c>
      <c r="B398" s="35">
        <v>-317.15280000000001</v>
      </c>
      <c r="I398">
        <v>0.2</v>
      </c>
      <c r="J398">
        <v>9.7680000000000007</v>
      </c>
      <c r="S398">
        <v>0.2</v>
      </c>
      <c r="T398">
        <v>9.5679999999999996</v>
      </c>
      <c r="AG398">
        <v>3</v>
      </c>
      <c r="AH398">
        <v>3.5952000000000002</v>
      </c>
      <c r="AT398">
        <v>4</v>
      </c>
      <c r="AU398">
        <v>70.12</v>
      </c>
      <c r="BI398">
        <v>4</v>
      </c>
      <c r="BJ398">
        <v>0.32</v>
      </c>
    </row>
    <row r="399" spans="1:62" x14ac:dyDescent="0.25">
      <c r="A399" s="35">
        <v>131.136</v>
      </c>
      <c r="B399" s="35">
        <v>-32.783999999999999</v>
      </c>
      <c r="I399">
        <v>0</v>
      </c>
      <c r="J399">
        <v>9.6957000000000004</v>
      </c>
      <c r="S399">
        <v>0.2</v>
      </c>
      <c r="T399">
        <v>39.072000000000003</v>
      </c>
      <c r="AG399">
        <v>4</v>
      </c>
      <c r="AH399">
        <v>-317.15280000000001</v>
      </c>
      <c r="AT399">
        <v>3</v>
      </c>
      <c r="AU399">
        <v>35.951999999999998</v>
      </c>
      <c r="BI399">
        <v>4</v>
      </c>
      <c r="BJ399">
        <v>0.2</v>
      </c>
    </row>
    <row r="400" spans="1:62" x14ac:dyDescent="0.25">
      <c r="A400" s="35">
        <v>57.584000000000003</v>
      </c>
      <c r="B400" s="35">
        <v>0.7198</v>
      </c>
      <c r="I400">
        <v>0</v>
      </c>
      <c r="J400">
        <v>37.789499999999997</v>
      </c>
      <c r="S400">
        <v>0</v>
      </c>
      <c r="T400">
        <v>35.909999999999997</v>
      </c>
      <c r="AG400">
        <v>4</v>
      </c>
      <c r="AH400">
        <v>-32.783999999999999</v>
      </c>
      <c r="AT400">
        <v>4</v>
      </c>
      <c r="AU400">
        <v>2396.2656000000002</v>
      </c>
      <c r="BI400">
        <v>2</v>
      </c>
      <c r="BJ400">
        <v>0.2</v>
      </c>
    </row>
    <row r="401" spans="1:62" x14ac:dyDescent="0.25">
      <c r="A401" s="35">
        <v>9.5679999999999996</v>
      </c>
      <c r="B401" s="35">
        <v>3.4683999999999999</v>
      </c>
      <c r="I401">
        <v>0.2</v>
      </c>
      <c r="J401">
        <v>434.99130000000002</v>
      </c>
      <c r="S401">
        <v>0</v>
      </c>
      <c r="T401">
        <v>179.95</v>
      </c>
      <c r="AG401">
        <v>2</v>
      </c>
      <c r="AH401">
        <v>0.7198</v>
      </c>
      <c r="AT401">
        <v>4</v>
      </c>
      <c r="AU401">
        <v>131.136</v>
      </c>
      <c r="BI401">
        <v>2</v>
      </c>
      <c r="BJ401">
        <v>0.2</v>
      </c>
    </row>
    <row r="402" spans="1:62" x14ac:dyDescent="0.25">
      <c r="A402" s="35">
        <v>39.072000000000003</v>
      </c>
      <c r="B402" s="35">
        <v>9.7680000000000007</v>
      </c>
      <c r="I402">
        <v>0</v>
      </c>
      <c r="J402">
        <v>13.3035</v>
      </c>
      <c r="S402">
        <v>0.2</v>
      </c>
      <c r="T402">
        <v>1199.9760000000001</v>
      </c>
      <c r="AG402">
        <v>2</v>
      </c>
      <c r="AH402">
        <v>3.4683999999999999</v>
      </c>
      <c r="AT402">
        <v>2</v>
      </c>
      <c r="AU402">
        <v>57.584000000000003</v>
      </c>
      <c r="BI402">
        <v>6</v>
      </c>
      <c r="BJ402">
        <v>0.2</v>
      </c>
    </row>
    <row r="403" spans="1:62" x14ac:dyDescent="0.25">
      <c r="A403" s="35">
        <v>35.909999999999997</v>
      </c>
      <c r="B403" s="35">
        <v>9.6957000000000004</v>
      </c>
      <c r="I403">
        <v>0.2</v>
      </c>
      <c r="J403">
        <v>-112.95269999999999</v>
      </c>
      <c r="S403">
        <v>0</v>
      </c>
      <c r="T403">
        <v>27.15</v>
      </c>
      <c r="AG403">
        <v>6</v>
      </c>
      <c r="AH403">
        <v>9.7680000000000007</v>
      </c>
      <c r="AT403">
        <v>2</v>
      </c>
      <c r="AU403">
        <v>9.5679999999999996</v>
      </c>
      <c r="BI403">
        <v>3</v>
      </c>
      <c r="BJ403">
        <v>0</v>
      </c>
    </row>
    <row r="404" spans="1:62" x14ac:dyDescent="0.25">
      <c r="A404" s="35">
        <v>179.95</v>
      </c>
      <c r="B404" s="35">
        <v>37.789499999999997</v>
      </c>
      <c r="I404">
        <v>0</v>
      </c>
      <c r="J404">
        <v>4.6463999999999999</v>
      </c>
      <c r="S404">
        <v>0.2</v>
      </c>
      <c r="T404">
        <v>1004.024</v>
      </c>
      <c r="AG404">
        <v>3</v>
      </c>
      <c r="AH404">
        <v>9.6957000000000004</v>
      </c>
      <c r="AT404">
        <v>6</v>
      </c>
      <c r="AU404">
        <v>39.072000000000003</v>
      </c>
      <c r="BI404">
        <v>5</v>
      </c>
      <c r="BJ404">
        <v>0</v>
      </c>
    </row>
    <row r="405" spans="1:62" x14ac:dyDescent="0.25">
      <c r="A405" s="35">
        <v>1199.9760000000001</v>
      </c>
      <c r="B405" s="35">
        <v>434.99130000000002</v>
      </c>
      <c r="I405">
        <v>0</v>
      </c>
      <c r="J405">
        <v>13.608000000000001</v>
      </c>
      <c r="S405">
        <v>0</v>
      </c>
      <c r="T405">
        <v>9.68</v>
      </c>
      <c r="AG405">
        <v>5</v>
      </c>
      <c r="AH405">
        <v>37.789499999999997</v>
      </c>
      <c r="AT405">
        <v>3</v>
      </c>
      <c r="AU405">
        <v>35.909999999999997</v>
      </c>
      <c r="BI405">
        <v>3</v>
      </c>
      <c r="BJ405">
        <v>0.2</v>
      </c>
    </row>
    <row r="406" spans="1:62" x14ac:dyDescent="0.25">
      <c r="A406" s="35">
        <v>27.15</v>
      </c>
      <c r="B406" s="35">
        <v>13.3035</v>
      </c>
      <c r="I406">
        <v>0</v>
      </c>
      <c r="J406">
        <v>27.430199999999999</v>
      </c>
      <c r="S406">
        <v>0</v>
      </c>
      <c r="T406">
        <v>28.35</v>
      </c>
      <c r="AG406">
        <v>3</v>
      </c>
      <c r="AH406">
        <v>434.99130000000002</v>
      </c>
      <c r="AT406">
        <v>5</v>
      </c>
      <c r="AU406">
        <v>179.95</v>
      </c>
      <c r="BI406">
        <v>5</v>
      </c>
      <c r="BJ406">
        <v>0</v>
      </c>
    </row>
    <row r="407" spans="1:62" x14ac:dyDescent="0.25">
      <c r="A407" s="35">
        <v>1004.024</v>
      </c>
      <c r="B407" s="35">
        <v>-112.95269999999999</v>
      </c>
      <c r="I407">
        <v>0.15</v>
      </c>
      <c r="J407">
        <v>31.454799999999999</v>
      </c>
      <c r="S407">
        <v>0</v>
      </c>
      <c r="T407">
        <v>55.98</v>
      </c>
      <c r="AG407">
        <v>5</v>
      </c>
      <c r="AH407">
        <v>13.3035</v>
      </c>
      <c r="AT407">
        <v>3</v>
      </c>
      <c r="AU407">
        <v>1199.9760000000001</v>
      </c>
      <c r="BI407">
        <v>7</v>
      </c>
      <c r="BJ407">
        <v>0.2</v>
      </c>
    </row>
    <row r="408" spans="1:62" x14ac:dyDescent="0.25">
      <c r="A408" s="35">
        <v>9.68</v>
      </c>
      <c r="B408" s="35">
        <v>4.6463999999999999</v>
      </c>
      <c r="I408">
        <v>0.2</v>
      </c>
      <c r="J408">
        <v>-18.454799999999999</v>
      </c>
      <c r="S408">
        <v>0.15</v>
      </c>
      <c r="T408">
        <v>1336.829</v>
      </c>
      <c r="AG408">
        <v>7</v>
      </c>
      <c r="AH408">
        <v>-112.95269999999999</v>
      </c>
      <c r="AT408">
        <v>5</v>
      </c>
      <c r="AU408">
        <v>27.15</v>
      </c>
      <c r="BI408">
        <v>1</v>
      </c>
      <c r="BJ408">
        <v>0</v>
      </c>
    </row>
    <row r="409" spans="1:62" x14ac:dyDescent="0.25">
      <c r="A409" s="35">
        <v>28.35</v>
      </c>
      <c r="B409" s="35">
        <v>13.608000000000001</v>
      </c>
      <c r="I409">
        <v>0</v>
      </c>
      <c r="J409">
        <v>65.734200000000001</v>
      </c>
      <c r="S409">
        <v>0.2</v>
      </c>
      <c r="T409">
        <v>113.568</v>
      </c>
      <c r="AG409">
        <v>1</v>
      </c>
      <c r="AH409">
        <v>4.6463999999999999</v>
      </c>
      <c r="AT409">
        <v>7</v>
      </c>
      <c r="AU409">
        <v>1004.024</v>
      </c>
      <c r="BI409">
        <v>9</v>
      </c>
      <c r="BJ409">
        <v>0</v>
      </c>
    </row>
    <row r="410" spans="1:62" x14ac:dyDescent="0.25">
      <c r="A410" s="35">
        <v>55.98</v>
      </c>
      <c r="B410" s="35">
        <v>27.430199999999999</v>
      </c>
      <c r="I410">
        <v>0.2</v>
      </c>
      <c r="J410">
        <v>26.874400000000001</v>
      </c>
      <c r="S410">
        <v>0</v>
      </c>
      <c r="T410">
        <v>139.86000000000001</v>
      </c>
      <c r="AG410">
        <v>9</v>
      </c>
      <c r="AH410">
        <v>13.608000000000001</v>
      </c>
      <c r="AT410">
        <v>1</v>
      </c>
      <c r="AU410">
        <v>9.68</v>
      </c>
      <c r="BI410">
        <v>1</v>
      </c>
      <c r="BJ410">
        <v>0</v>
      </c>
    </row>
    <row r="411" spans="1:62" x14ac:dyDescent="0.25">
      <c r="A411" s="35">
        <v>1336.829</v>
      </c>
      <c r="B411" s="35">
        <v>31.454799999999999</v>
      </c>
      <c r="I411">
        <v>0</v>
      </c>
      <c r="J411">
        <v>25.898399999999999</v>
      </c>
      <c r="S411">
        <v>0.2</v>
      </c>
      <c r="T411">
        <v>307.13600000000002</v>
      </c>
      <c r="AG411">
        <v>1</v>
      </c>
      <c r="AH411">
        <v>27.430199999999999</v>
      </c>
      <c r="AT411">
        <v>9</v>
      </c>
      <c r="AU411">
        <v>28.35</v>
      </c>
      <c r="BI411">
        <v>13</v>
      </c>
      <c r="BJ411">
        <v>0.15</v>
      </c>
    </row>
    <row r="412" spans="1:62" x14ac:dyDescent="0.25">
      <c r="A412" s="35">
        <v>113.568</v>
      </c>
      <c r="B412" s="35">
        <v>-18.454799999999999</v>
      </c>
      <c r="I412">
        <v>0.2</v>
      </c>
      <c r="J412">
        <v>38.380000000000003</v>
      </c>
      <c r="S412">
        <v>0</v>
      </c>
      <c r="T412">
        <v>95.92</v>
      </c>
      <c r="AG412">
        <v>13</v>
      </c>
      <c r="AH412">
        <v>31.454799999999999</v>
      </c>
      <c r="AT412">
        <v>1</v>
      </c>
      <c r="AU412">
        <v>55.98</v>
      </c>
      <c r="BI412">
        <v>2</v>
      </c>
      <c r="BJ412">
        <v>0.2</v>
      </c>
    </row>
    <row r="413" spans="1:62" x14ac:dyDescent="0.25">
      <c r="A413" s="35">
        <v>139.86000000000001</v>
      </c>
      <c r="B413" s="35">
        <v>65.734200000000001</v>
      </c>
      <c r="I413">
        <v>0</v>
      </c>
      <c r="J413">
        <v>2.8321999999999998</v>
      </c>
      <c r="S413">
        <v>0.2</v>
      </c>
      <c r="T413">
        <v>383.8</v>
      </c>
      <c r="AG413">
        <v>2</v>
      </c>
      <c r="AH413">
        <v>-18.454799999999999</v>
      </c>
      <c r="AT413">
        <v>13</v>
      </c>
      <c r="AU413">
        <v>1336.829</v>
      </c>
      <c r="BI413">
        <v>7</v>
      </c>
      <c r="BJ413">
        <v>0</v>
      </c>
    </row>
    <row r="414" spans="1:62" x14ac:dyDescent="0.25">
      <c r="A414" s="35">
        <v>307.13600000000002</v>
      </c>
      <c r="B414" s="35">
        <v>26.874400000000001</v>
      </c>
      <c r="I414">
        <v>0</v>
      </c>
      <c r="J414">
        <v>2.7027999999999999</v>
      </c>
      <c r="S414">
        <v>0</v>
      </c>
      <c r="T414">
        <v>5.78</v>
      </c>
      <c r="AG414">
        <v>7</v>
      </c>
      <c r="AH414">
        <v>65.734200000000001</v>
      </c>
      <c r="AT414">
        <v>2</v>
      </c>
      <c r="AU414">
        <v>113.568</v>
      </c>
      <c r="BI414">
        <v>4</v>
      </c>
      <c r="BJ414">
        <v>0.2</v>
      </c>
    </row>
    <row r="415" spans="1:62" x14ac:dyDescent="0.25">
      <c r="A415" s="35">
        <v>95.92</v>
      </c>
      <c r="B415" s="35">
        <v>25.898399999999999</v>
      </c>
      <c r="I415">
        <v>0</v>
      </c>
      <c r="J415">
        <v>7.0149999999999997</v>
      </c>
      <c r="S415">
        <v>0</v>
      </c>
      <c r="T415">
        <v>9.32</v>
      </c>
      <c r="AG415">
        <v>4</v>
      </c>
      <c r="AH415">
        <v>26.874400000000001</v>
      </c>
      <c r="AT415">
        <v>7</v>
      </c>
      <c r="AU415">
        <v>139.86000000000001</v>
      </c>
      <c r="BI415">
        <v>8</v>
      </c>
      <c r="BJ415">
        <v>0</v>
      </c>
    </row>
    <row r="416" spans="1:62" x14ac:dyDescent="0.25">
      <c r="A416" s="35">
        <v>383.8</v>
      </c>
      <c r="B416" s="35">
        <v>38.380000000000003</v>
      </c>
      <c r="I416">
        <v>0.2</v>
      </c>
      <c r="J416">
        <v>56.566200000000002</v>
      </c>
      <c r="S416">
        <v>0</v>
      </c>
      <c r="T416">
        <v>15.25</v>
      </c>
      <c r="AG416">
        <v>8</v>
      </c>
      <c r="AH416">
        <v>25.898399999999999</v>
      </c>
      <c r="AT416">
        <v>4</v>
      </c>
      <c r="AU416">
        <v>307.13600000000002</v>
      </c>
      <c r="BI416">
        <v>5</v>
      </c>
      <c r="BJ416">
        <v>0.2</v>
      </c>
    </row>
    <row r="417" spans="1:62" x14ac:dyDescent="0.25">
      <c r="A417" s="35">
        <v>5.78</v>
      </c>
      <c r="B417" s="35">
        <v>2.8321999999999998</v>
      </c>
      <c r="I417">
        <v>0</v>
      </c>
      <c r="J417">
        <v>14.7056</v>
      </c>
      <c r="S417">
        <v>0.2</v>
      </c>
      <c r="T417">
        <v>196.75200000000001</v>
      </c>
      <c r="AG417">
        <v>5</v>
      </c>
      <c r="AH417">
        <v>38.380000000000003</v>
      </c>
      <c r="AT417">
        <v>8</v>
      </c>
      <c r="AU417">
        <v>95.92</v>
      </c>
      <c r="BI417">
        <v>1</v>
      </c>
      <c r="BJ417">
        <v>0</v>
      </c>
    </row>
    <row r="418" spans="1:62" x14ac:dyDescent="0.25">
      <c r="A418" s="35">
        <v>9.32</v>
      </c>
      <c r="B418" s="35">
        <v>2.7027999999999999</v>
      </c>
      <c r="I418">
        <v>0</v>
      </c>
      <c r="J418">
        <v>8.5020000000000007</v>
      </c>
      <c r="S418">
        <v>0</v>
      </c>
      <c r="T418">
        <v>56.56</v>
      </c>
      <c r="AG418">
        <v>1</v>
      </c>
      <c r="AH418">
        <v>2.8321999999999998</v>
      </c>
      <c r="AT418">
        <v>5</v>
      </c>
      <c r="AU418">
        <v>383.8</v>
      </c>
      <c r="BI418">
        <v>4</v>
      </c>
      <c r="BJ418">
        <v>0</v>
      </c>
    </row>
    <row r="419" spans="1:62" x14ac:dyDescent="0.25">
      <c r="A419" s="35">
        <v>15.25</v>
      </c>
      <c r="B419" s="35">
        <v>7.0149999999999997</v>
      </c>
      <c r="I419">
        <v>0</v>
      </c>
      <c r="J419">
        <v>225.26400000000001</v>
      </c>
      <c r="S419">
        <v>0</v>
      </c>
      <c r="T419">
        <v>32.700000000000003</v>
      </c>
      <c r="AG419">
        <v>4</v>
      </c>
      <c r="AH419">
        <v>2.7027999999999999</v>
      </c>
      <c r="AT419">
        <v>1</v>
      </c>
      <c r="AU419">
        <v>5.78</v>
      </c>
      <c r="BI419">
        <v>1</v>
      </c>
      <c r="BJ419">
        <v>0</v>
      </c>
    </row>
    <row r="420" spans="1:62" x14ac:dyDescent="0.25">
      <c r="A420" s="35">
        <v>196.75200000000001</v>
      </c>
      <c r="B420" s="35">
        <v>56.566200000000002</v>
      </c>
      <c r="I420">
        <v>0</v>
      </c>
      <c r="J420">
        <v>11.076000000000001</v>
      </c>
      <c r="S420">
        <v>0</v>
      </c>
      <c r="T420">
        <v>866.4</v>
      </c>
      <c r="AG420">
        <v>1</v>
      </c>
      <c r="AH420">
        <v>7.0149999999999997</v>
      </c>
      <c r="AT420">
        <v>4</v>
      </c>
      <c r="AU420">
        <v>9.32</v>
      </c>
      <c r="BI420">
        <v>6</v>
      </c>
      <c r="BJ420">
        <v>0.2</v>
      </c>
    </row>
    <row r="421" spans="1:62" x14ac:dyDescent="0.25">
      <c r="A421" s="35">
        <v>56.56</v>
      </c>
      <c r="B421" s="35">
        <v>14.7056</v>
      </c>
      <c r="I421">
        <v>0</v>
      </c>
      <c r="J421">
        <v>138.20160000000001</v>
      </c>
      <c r="S421">
        <v>0</v>
      </c>
      <c r="T421">
        <v>28.4</v>
      </c>
      <c r="AG421">
        <v>6</v>
      </c>
      <c r="AH421">
        <v>56.566200000000002</v>
      </c>
      <c r="AT421">
        <v>1</v>
      </c>
      <c r="AU421">
        <v>15.25</v>
      </c>
      <c r="BI421">
        <v>4</v>
      </c>
      <c r="BJ421">
        <v>0</v>
      </c>
    </row>
    <row r="422" spans="1:62" x14ac:dyDescent="0.25">
      <c r="A422" s="35">
        <v>32.700000000000003</v>
      </c>
      <c r="B422" s="35">
        <v>8.5020000000000007</v>
      </c>
      <c r="I422">
        <v>0</v>
      </c>
      <c r="J422">
        <v>30.095700000000001</v>
      </c>
      <c r="S422">
        <v>0</v>
      </c>
      <c r="T422">
        <v>287.92</v>
      </c>
      <c r="AG422">
        <v>4</v>
      </c>
      <c r="AH422">
        <v>14.7056</v>
      </c>
      <c r="AT422">
        <v>6</v>
      </c>
      <c r="AU422">
        <v>196.75200000000001</v>
      </c>
      <c r="BI422">
        <v>3</v>
      </c>
      <c r="BJ422">
        <v>0</v>
      </c>
    </row>
    <row r="423" spans="1:62" x14ac:dyDescent="0.25">
      <c r="A423" s="35">
        <v>866.4</v>
      </c>
      <c r="B423" s="35">
        <v>225.26400000000001</v>
      </c>
      <c r="I423">
        <v>0.2</v>
      </c>
      <c r="J423">
        <v>0.50039999999999996</v>
      </c>
      <c r="S423">
        <v>0</v>
      </c>
      <c r="T423">
        <v>69.989999999999995</v>
      </c>
      <c r="AG423">
        <v>3</v>
      </c>
      <c r="AH423">
        <v>8.5020000000000007</v>
      </c>
      <c r="AT423">
        <v>4</v>
      </c>
      <c r="AU423">
        <v>56.56</v>
      </c>
      <c r="BI423">
        <v>4</v>
      </c>
      <c r="BJ423">
        <v>0</v>
      </c>
    </row>
    <row r="424" spans="1:62" x14ac:dyDescent="0.25">
      <c r="A424" s="35">
        <v>28.4</v>
      </c>
      <c r="B424" s="35">
        <v>11.076000000000001</v>
      </c>
      <c r="I424">
        <v>0.7</v>
      </c>
      <c r="J424">
        <v>-145.35079999999999</v>
      </c>
      <c r="S424">
        <v>0.2</v>
      </c>
      <c r="T424">
        <v>6.6719999999999997</v>
      </c>
      <c r="AG424">
        <v>4</v>
      </c>
      <c r="AH424">
        <v>225.26400000000001</v>
      </c>
      <c r="AT424">
        <v>3</v>
      </c>
      <c r="AU424">
        <v>32.700000000000003</v>
      </c>
      <c r="BI424">
        <v>2</v>
      </c>
      <c r="BJ424">
        <v>0</v>
      </c>
    </row>
    <row r="425" spans="1:62" x14ac:dyDescent="0.25">
      <c r="A425" s="35">
        <v>287.92</v>
      </c>
      <c r="B425" s="35">
        <v>138.20160000000001</v>
      </c>
      <c r="I425">
        <v>0.2</v>
      </c>
      <c r="J425">
        <v>76.639499999999998</v>
      </c>
      <c r="S425">
        <v>0.7</v>
      </c>
      <c r="T425">
        <v>189.58799999999999</v>
      </c>
      <c r="AG425">
        <v>2</v>
      </c>
      <c r="AH425">
        <v>11.076000000000001</v>
      </c>
      <c r="AT425">
        <v>4</v>
      </c>
      <c r="AU425">
        <v>866.4</v>
      </c>
      <c r="BI425">
        <v>8</v>
      </c>
      <c r="BJ425">
        <v>0</v>
      </c>
    </row>
    <row r="426" spans="1:62" x14ac:dyDescent="0.25">
      <c r="A426" s="35">
        <v>69.989999999999995</v>
      </c>
      <c r="B426" s="35">
        <v>30.095700000000001</v>
      </c>
      <c r="I426">
        <v>0.2</v>
      </c>
      <c r="J426">
        <v>54.7425</v>
      </c>
      <c r="S426">
        <v>0.2</v>
      </c>
      <c r="T426">
        <v>408.74400000000003</v>
      </c>
      <c r="AG426">
        <v>8</v>
      </c>
      <c r="AH426">
        <v>138.20160000000001</v>
      </c>
      <c r="AT426">
        <v>2</v>
      </c>
      <c r="AU426">
        <v>28.4</v>
      </c>
      <c r="BI426">
        <v>1</v>
      </c>
      <c r="BJ426">
        <v>0</v>
      </c>
    </row>
    <row r="427" spans="1:62" x14ac:dyDescent="0.25">
      <c r="A427" s="35">
        <v>6.6719999999999997</v>
      </c>
      <c r="B427" s="35">
        <v>0.50039999999999996</v>
      </c>
      <c r="I427">
        <v>0.2</v>
      </c>
      <c r="J427">
        <v>-0.77480000000000004</v>
      </c>
      <c r="S427">
        <v>0.2</v>
      </c>
      <c r="T427">
        <v>291.95999999999998</v>
      </c>
      <c r="AG427">
        <v>1</v>
      </c>
      <c r="AH427">
        <v>30.095700000000001</v>
      </c>
      <c r="AT427">
        <v>8</v>
      </c>
      <c r="AU427">
        <v>287.92</v>
      </c>
      <c r="BI427">
        <v>6</v>
      </c>
      <c r="BJ427">
        <v>0.2</v>
      </c>
    </row>
    <row r="428" spans="1:62" x14ac:dyDescent="0.25">
      <c r="A428" s="35">
        <v>189.58799999999999</v>
      </c>
      <c r="B428" s="35">
        <v>-145.35079999999999</v>
      </c>
      <c r="I428">
        <v>0</v>
      </c>
      <c r="J428">
        <v>207.14699999999999</v>
      </c>
      <c r="S428">
        <v>0.2</v>
      </c>
      <c r="T428">
        <v>4.7679999999999998</v>
      </c>
      <c r="AG428">
        <v>6</v>
      </c>
      <c r="AH428">
        <v>0.50039999999999996</v>
      </c>
      <c r="AT428">
        <v>1</v>
      </c>
      <c r="AU428">
        <v>69.989999999999995</v>
      </c>
      <c r="BI428">
        <v>2</v>
      </c>
      <c r="BJ428">
        <v>0.7</v>
      </c>
    </row>
    <row r="429" spans="1:62" x14ac:dyDescent="0.25">
      <c r="A429" s="35">
        <v>408.74400000000003</v>
      </c>
      <c r="B429" s="35">
        <v>76.639499999999998</v>
      </c>
      <c r="I429">
        <v>0.7</v>
      </c>
      <c r="J429">
        <v>-3.6892</v>
      </c>
      <c r="S429">
        <v>0</v>
      </c>
      <c r="T429">
        <v>714.3</v>
      </c>
      <c r="AG429">
        <v>2</v>
      </c>
      <c r="AH429">
        <v>-145.35079999999999</v>
      </c>
      <c r="AT429">
        <v>6</v>
      </c>
      <c r="AU429">
        <v>6.6719999999999997</v>
      </c>
      <c r="BI429">
        <v>7</v>
      </c>
      <c r="BJ429">
        <v>0.2</v>
      </c>
    </row>
    <row r="430" spans="1:62" x14ac:dyDescent="0.25">
      <c r="A430" s="35">
        <v>291.95999999999998</v>
      </c>
      <c r="B430" s="35">
        <v>54.7425</v>
      </c>
      <c r="I430">
        <v>0.2</v>
      </c>
      <c r="J430">
        <v>-18.585000000000001</v>
      </c>
      <c r="S430">
        <v>0.7</v>
      </c>
      <c r="T430">
        <v>4.8120000000000003</v>
      </c>
      <c r="AG430">
        <v>7</v>
      </c>
      <c r="AH430">
        <v>76.639499999999998</v>
      </c>
      <c r="AT430">
        <v>2</v>
      </c>
      <c r="AU430">
        <v>189.58799999999999</v>
      </c>
      <c r="BI430">
        <v>5</v>
      </c>
      <c r="BJ430">
        <v>0.2</v>
      </c>
    </row>
    <row r="431" spans="1:62" x14ac:dyDescent="0.25">
      <c r="A431" s="35">
        <v>4.7679999999999998</v>
      </c>
      <c r="B431" s="35">
        <v>-0.77480000000000004</v>
      </c>
      <c r="I431">
        <v>0.3</v>
      </c>
      <c r="J431">
        <v>43.199100000000001</v>
      </c>
      <c r="S431">
        <v>0.2</v>
      </c>
      <c r="T431">
        <v>247.8</v>
      </c>
      <c r="AG431">
        <v>5</v>
      </c>
      <c r="AH431">
        <v>54.7425</v>
      </c>
      <c r="AT431">
        <v>7</v>
      </c>
      <c r="AU431">
        <v>408.74400000000003</v>
      </c>
      <c r="BI431">
        <v>2</v>
      </c>
      <c r="BJ431">
        <v>0.2</v>
      </c>
    </row>
    <row r="432" spans="1:62" x14ac:dyDescent="0.25">
      <c r="A432" s="35">
        <v>714.3</v>
      </c>
      <c r="B432" s="35">
        <v>207.14699999999999</v>
      </c>
      <c r="I432">
        <v>0.2</v>
      </c>
      <c r="J432">
        <v>113.63939999999999</v>
      </c>
      <c r="S432">
        <v>0.3</v>
      </c>
      <c r="T432">
        <v>1007.979</v>
      </c>
      <c r="AG432">
        <v>2</v>
      </c>
      <c r="AH432">
        <v>-0.77480000000000004</v>
      </c>
      <c r="AT432">
        <v>5</v>
      </c>
      <c r="AU432">
        <v>291.95999999999998</v>
      </c>
      <c r="BI432">
        <v>5</v>
      </c>
      <c r="BJ432">
        <v>0</v>
      </c>
    </row>
    <row r="433" spans="1:62" x14ac:dyDescent="0.25">
      <c r="A433" s="35">
        <v>4.8120000000000003</v>
      </c>
      <c r="B433" s="35">
        <v>-3.6892</v>
      </c>
      <c r="I433">
        <v>0.2</v>
      </c>
      <c r="J433">
        <v>11.553599999999999</v>
      </c>
      <c r="S433">
        <v>0.2</v>
      </c>
      <c r="T433">
        <v>313.488</v>
      </c>
      <c r="AG433">
        <v>5</v>
      </c>
      <c r="AH433">
        <v>207.14699999999999</v>
      </c>
      <c r="AT433">
        <v>2</v>
      </c>
      <c r="AU433">
        <v>4.7679999999999998</v>
      </c>
      <c r="BI433">
        <v>2</v>
      </c>
      <c r="BJ433">
        <v>0.7</v>
      </c>
    </row>
    <row r="434" spans="1:62" x14ac:dyDescent="0.25">
      <c r="A434" s="35">
        <v>247.8</v>
      </c>
      <c r="B434" s="35">
        <v>-18.585000000000001</v>
      </c>
      <c r="I434">
        <v>0.1</v>
      </c>
      <c r="J434">
        <v>2.3094000000000001</v>
      </c>
      <c r="S434">
        <v>0.2</v>
      </c>
      <c r="T434">
        <v>31.872</v>
      </c>
      <c r="AG434">
        <v>2</v>
      </c>
      <c r="AH434">
        <v>-3.6892</v>
      </c>
      <c r="AT434">
        <v>5</v>
      </c>
      <c r="AU434">
        <v>714.3</v>
      </c>
      <c r="BI434">
        <v>5</v>
      </c>
      <c r="BJ434">
        <v>0.2</v>
      </c>
    </row>
    <row r="435" spans="1:62" x14ac:dyDescent="0.25">
      <c r="A435" s="35">
        <v>1007.979</v>
      </c>
      <c r="B435" s="35">
        <v>43.199100000000001</v>
      </c>
      <c r="I435">
        <v>0</v>
      </c>
      <c r="J435">
        <v>3.6659999999999999</v>
      </c>
      <c r="S435">
        <v>0.1</v>
      </c>
      <c r="T435">
        <v>207.846</v>
      </c>
      <c r="AG435">
        <v>5</v>
      </c>
      <c r="AH435">
        <v>-18.585000000000001</v>
      </c>
      <c r="AT435">
        <v>2</v>
      </c>
      <c r="AU435">
        <v>4.8120000000000003</v>
      </c>
      <c r="BI435">
        <v>3</v>
      </c>
      <c r="BJ435">
        <v>0.3</v>
      </c>
    </row>
    <row r="436" spans="1:62" x14ac:dyDescent="0.25">
      <c r="A436" s="35">
        <v>313.488</v>
      </c>
      <c r="B436" s="35">
        <v>113.63939999999999</v>
      </c>
      <c r="I436">
        <v>0</v>
      </c>
      <c r="J436">
        <v>23.392800000000001</v>
      </c>
      <c r="S436">
        <v>0</v>
      </c>
      <c r="T436">
        <v>12.22</v>
      </c>
      <c r="AG436">
        <v>3</v>
      </c>
      <c r="AH436">
        <v>43.199100000000001</v>
      </c>
      <c r="AT436">
        <v>5</v>
      </c>
      <c r="AU436">
        <v>247.8</v>
      </c>
      <c r="BI436">
        <v>7</v>
      </c>
      <c r="BJ436">
        <v>0.2</v>
      </c>
    </row>
    <row r="437" spans="1:62" x14ac:dyDescent="0.25">
      <c r="A437" s="35">
        <v>31.872</v>
      </c>
      <c r="B437" s="35">
        <v>11.553599999999999</v>
      </c>
      <c r="I437">
        <v>0</v>
      </c>
      <c r="J437">
        <v>20.575500000000002</v>
      </c>
      <c r="S437">
        <v>0</v>
      </c>
      <c r="T437">
        <v>194.94</v>
      </c>
      <c r="AG437">
        <v>7</v>
      </c>
      <c r="AH437">
        <v>113.63939999999999</v>
      </c>
      <c r="AT437">
        <v>3</v>
      </c>
      <c r="AU437">
        <v>1007.979</v>
      </c>
      <c r="BI437">
        <v>8</v>
      </c>
      <c r="BJ437">
        <v>0.2</v>
      </c>
    </row>
    <row r="438" spans="1:62" x14ac:dyDescent="0.25">
      <c r="A438" s="35">
        <v>207.846</v>
      </c>
      <c r="B438" s="35">
        <v>2.3094000000000001</v>
      </c>
      <c r="I438">
        <v>0</v>
      </c>
      <c r="J438">
        <v>42.025599999999997</v>
      </c>
      <c r="S438">
        <v>0</v>
      </c>
      <c r="T438">
        <v>70.95</v>
      </c>
      <c r="AG438">
        <v>8</v>
      </c>
      <c r="AH438">
        <v>11.553599999999999</v>
      </c>
      <c r="AT438">
        <v>7</v>
      </c>
      <c r="AU438">
        <v>313.488</v>
      </c>
      <c r="BI438">
        <v>3</v>
      </c>
      <c r="BJ438">
        <v>0.1</v>
      </c>
    </row>
    <row r="439" spans="1:62" x14ac:dyDescent="0.25">
      <c r="A439" s="35">
        <v>12.22</v>
      </c>
      <c r="B439" s="35">
        <v>3.6659999999999999</v>
      </c>
      <c r="I439">
        <v>0</v>
      </c>
      <c r="J439">
        <v>29.152799999999999</v>
      </c>
      <c r="S439">
        <v>0</v>
      </c>
      <c r="T439">
        <v>91.36</v>
      </c>
      <c r="AG439">
        <v>3</v>
      </c>
      <c r="AH439">
        <v>2.3094000000000001</v>
      </c>
      <c r="AT439">
        <v>8</v>
      </c>
      <c r="AU439">
        <v>31.872</v>
      </c>
      <c r="BI439">
        <v>1</v>
      </c>
      <c r="BJ439">
        <v>0</v>
      </c>
    </row>
    <row r="440" spans="1:62" x14ac:dyDescent="0.25">
      <c r="A440" s="35">
        <v>194.94</v>
      </c>
      <c r="B440" s="35">
        <v>23.392800000000001</v>
      </c>
      <c r="I440">
        <v>0</v>
      </c>
      <c r="J440">
        <v>10.584</v>
      </c>
      <c r="S440">
        <v>0</v>
      </c>
      <c r="T440">
        <v>242.94</v>
      </c>
      <c r="AG440">
        <v>1</v>
      </c>
      <c r="AH440">
        <v>3.6659999999999999</v>
      </c>
      <c r="AT440">
        <v>3</v>
      </c>
      <c r="AU440">
        <v>207.846</v>
      </c>
      <c r="BI440">
        <v>3</v>
      </c>
      <c r="BJ440">
        <v>0</v>
      </c>
    </row>
    <row r="441" spans="1:62" x14ac:dyDescent="0.25">
      <c r="A441" s="35">
        <v>70.95</v>
      </c>
      <c r="B441" s="35">
        <v>20.575500000000002</v>
      </c>
      <c r="I441">
        <v>0</v>
      </c>
      <c r="J441">
        <v>1.3676999999999999</v>
      </c>
      <c r="S441">
        <v>0</v>
      </c>
      <c r="T441">
        <v>22.05</v>
      </c>
      <c r="AG441">
        <v>3</v>
      </c>
      <c r="AH441">
        <v>23.392800000000001</v>
      </c>
      <c r="AT441">
        <v>1</v>
      </c>
      <c r="AU441">
        <v>12.22</v>
      </c>
      <c r="BI441">
        <v>3</v>
      </c>
      <c r="BJ441">
        <v>0</v>
      </c>
    </row>
    <row r="442" spans="1:62" x14ac:dyDescent="0.25">
      <c r="A442" s="35">
        <v>91.36</v>
      </c>
      <c r="B442" s="35">
        <v>42.025599999999997</v>
      </c>
      <c r="I442">
        <v>0</v>
      </c>
      <c r="J442">
        <v>15.475199999999999</v>
      </c>
      <c r="S442">
        <v>0</v>
      </c>
      <c r="T442">
        <v>2.91</v>
      </c>
      <c r="AG442">
        <v>3</v>
      </c>
      <c r="AH442">
        <v>20.575500000000002</v>
      </c>
      <c r="AT442">
        <v>3</v>
      </c>
      <c r="AU442">
        <v>194.94</v>
      </c>
      <c r="BI442">
        <v>4</v>
      </c>
      <c r="BJ442">
        <v>0</v>
      </c>
    </row>
    <row r="443" spans="1:62" x14ac:dyDescent="0.25">
      <c r="A443" s="35">
        <v>242.94</v>
      </c>
      <c r="B443" s="35">
        <v>29.152799999999999</v>
      </c>
      <c r="I443">
        <v>0</v>
      </c>
      <c r="J443">
        <v>9.7164000000000001</v>
      </c>
      <c r="S443">
        <v>0</v>
      </c>
      <c r="T443">
        <v>59.52</v>
      </c>
      <c r="AG443">
        <v>4</v>
      </c>
      <c r="AH443">
        <v>42.025599999999997</v>
      </c>
      <c r="AT443">
        <v>3</v>
      </c>
      <c r="AU443">
        <v>70.95</v>
      </c>
      <c r="BI443">
        <v>3</v>
      </c>
      <c r="BJ443">
        <v>0</v>
      </c>
    </row>
    <row r="444" spans="1:62" x14ac:dyDescent="0.25">
      <c r="A444" s="35">
        <v>22.05</v>
      </c>
      <c r="B444" s="35">
        <v>10.584</v>
      </c>
      <c r="I444">
        <v>0</v>
      </c>
      <c r="J444">
        <v>71.247600000000006</v>
      </c>
      <c r="S444">
        <v>0</v>
      </c>
      <c r="T444">
        <v>161.94</v>
      </c>
      <c r="AG444">
        <v>3</v>
      </c>
      <c r="AH444">
        <v>29.152799999999999</v>
      </c>
      <c r="AT444">
        <v>4</v>
      </c>
      <c r="AU444">
        <v>91.36</v>
      </c>
      <c r="BI444">
        <v>7</v>
      </c>
      <c r="BJ444">
        <v>0</v>
      </c>
    </row>
    <row r="445" spans="1:62" x14ac:dyDescent="0.25">
      <c r="A445" s="35">
        <v>2.91</v>
      </c>
      <c r="B445" s="35">
        <v>1.3676999999999999</v>
      </c>
      <c r="I445">
        <v>0</v>
      </c>
      <c r="J445">
        <v>7.9248000000000003</v>
      </c>
      <c r="S445">
        <v>0</v>
      </c>
      <c r="T445">
        <v>263.88</v>
      </c>
      <c r="AG445">
        <v>7</v>
      </c>
      <c r="AH445">
        <v>10.584</v>
      </c>
      <c r="AT445">
        <v>3</v>
      </c>
      <c r="AU445">
        <v>242.94</v>
      </c>
      <c r="BI445">
        <v>1</v>
      </c>
      <c r="BJ445">
        <v>0</v>
      </c>
    </row>
    <row r="446" spans="1:62" x14ac:dyDescent="0.25">
      <c r="A446" s="35">
        <v>59.52</v>
      </c>
      <c r="B446" s="35">
        <v>15.475199999999999</v>
      </c>
      <c r="I446">
        <v>0</v>
      </c>
      <c r="J446">
        <v>2.8536000000000001</v>
      </c>
      <c r="S446">
        <v>0</v>
      </c>
      <c r="T446">
        <v>30.48</v>
      </c>
      <c r="AG446">
        <v>1</v>
      </c>
      <c r="AH446">
        <v>1.3676999999999999</v>
      </c>
      <c r="AT446">
        <v>7</v>
      </c>
      <c r="AU446">
        <v>22.05</v>
      </c>
      <c r="BI446">
        <v>3</v>
      </c>
      <c r="BJ446">
        <v>0</v>
      </c>
    </row>
    <row r="447" spans="1:62" x14ac:dyDescent="0.25">
      <c r="A447" s="35">
        <v>161.94</v>
      </c>
      <c r="B447" s="35">
        <v>9.7164000000000001</v>
      </c>
      <c r="I447">
        <v>0</v>
      </c>
      <c r="J447">
        <v>9.1311999999999998</v>
      </c>
      <c r="S447">
        <v>0</v>
      </c>
      <c r="T447">
        <v>9.84</v>
      </c>
      <c r="AG447">
        <v>3</v>
      </c>
      <c r="AH447">
        <v>15.475199999999999</v>
      </c>
      <c r="AT447">
        <v>1</v>
      </c>
      <c r="AU447">
        <v>2.91</v>
      </c>
      <c r="BI447">
        <v>3</v>
      </c>
      <c r="BJ447">
        <v>0</v>
      </c>
    </row>
    <row r="448" spans="1:62" x14ac:dyDescent="0.25">
      <c r="A448" s="35">
        <v>263.88</v>
      </c>
      <c r="B448" s="35">
        <v>71.247600000000006</v>
      </c>
      <c r="I448">
        <v>0.4</v>
      </c>
      <c r="J448">
        <v>-75.830399999999997</v>
      </c>
      <c r="S448">
        <v>0</v>
      </c>
      <c r="T448">
        <v>35.119999999999997</v>
      </c>
      <c r="AG448">
        <v>3</v>
      </c>
      <c r="AH448">
        <v>9.7164000000000001</v>
      </c>
      <c r="AT448">
        <v>3</v>
      </c>
      <c r="AU448">
        <v>59.52</v>
      </c>
      <c r="BI448">
        <v>6</v>
      </c>
      <c r="BJ448">
        <v>0</v>
      </c>
    </row>
    <row r="449" spans="1:62" x14ac:dyDescent="0.25">
      <c r="A449" s="35">
        <v>30.48</v>
      </c>
      <c r="B449" s="35">
        <v>7.9248000000000003</v>
      </c>
      <c r="I449">
        <v>0.2</v>
      </c>
      <c r="J449">
        <v>66.540800000000004</v>
      </c>
      <c r="S449">
        <v>0.4</v>
      </c>
      <c r="T449">
        <v>284.36399999999998</v>
      </c>
      <c r="AG449">
        <v>6</v>
      </c>
      <c r="AH449">
        <v>71.247600000000006</v>
      </c>
      <c r="AT449">
        <v>3</v>
      </c>
      <c r="AU449">
        <v>161.94</v>
      </c>
      <c r="BI449">
        <v>3</v>
      </c>
      <c r="BJ449">
        <v>0</v>
      </c>
    </row>
    <row r="450" spans="1:62" x14ac:dyDescent="0.25">
      <c r="A450" s="35">
        <v>9.84</v>
      </c>
      <c r="B450" s="35">
        <v>2.8536000000000001</v>
      </c>
      <c r="I450">
        <v>0</v>
      </c>
      <c r="J450">
        <v>24.9132</v>
      </c>
      <c r="S450">
        <v>0.2</v>
      </c>
      <c r="T450">
        <v>665.40800000000002</v>
      </c>
      <c r="AG450">
        <v>3</v>
      </c>
      <c r="AH450">
        <v>7.9248000000000003</v>
      </c>
      <c r="AT450">
        <v>6</v>
      </c>
      <c r="AU450">
        <v>263.88</v>
      </c>
      <c r="BI450">
        <v>3</v>
      </c>
      <c r="BJ450">
        <v>0</v>
      </c>
    </row>
    <row r="451" spans="1:62" x14ac:dyDescent="0.25">
      <c r="A451" s="35">
        <v>35.119999999999997</v>
      </c>
      <c r="B451" s="35">
        <v>9.1311999999999998</v>
      </c>
      <c r="I451">
        <v>0.2</v>
      </c>
      <c r="J451">
        <v>-24.294</v>
      </c>
      <c r="S451">
        <v>0</v>
      </c>
      <c r="T451">
        <v>63.88</v>
      </c>
      <c r="AG451">
        <v>3</v>
      </c>
      <c r="AH451">
        <v>2.8536000000000001</v>
      </c>
      <c r="AT451">
        <v>3</v>
      </c>
      <c r="AU451">
        <v>30.48</v>
      </c>
      <c r="BI451">
        <v>4</v>
      </c>
      <c r="BJ451">
        <v>0</v>
      </c>
    </row>
    <row r="452" spans="1:62" x14ac:dyDescent="0.25">
      <c r="A452" s="35">
        <v>284.36399999999998</v>
      </c>
      <c r="B452" s="35">
        <v>-75.830399999999997</v>
      </c>
      <c r="I452">
        <v>0.3</v>
      </c>
      <c r="J452">
        <v>-96.114599999999996</v>
      </c>
      <c r="S452">
        <v>0.2</v>
      </c>
      <c r="T452">
        <v>129.56800000000001</v>
      </c>
      <c r="AG452">
        <v>4</v>
      </c>
      <c r="AH452">
        <v>9.1311999999999998</v>
      </c>
      <c r="AT452">
        <v>3</v>
      </c>
      <c r="AU452">
        <v>9.84</v>
      </c>
      <c r="BI452">
        <v>2</v>
      </c>
      <c r="BJ452">
        <v>0.4</v>
      </c>
    </row>
    <row r="453" spans="1:62" x14ac:dyDescent="0.25">
      <c r="A453" s="35">
        <v>665.40800000000002</v>
      </c>
      <c r="B453" s="35">
        <v>66.540800000000004</v>
      </c>
      <c r="I453">
        <v>0.2</v>
      </c>
      <c r="J453">
        <v>3.3479999999999999</v>
      </c>
      <c r="S453">
        <v>0.3</v>
      </c>
      <c r="T453">
        <v>747.55799999999999</v>
      </c>
      <c r="AG453">
        <v>2</v>
      </c>
      <c r="AH453">
        <v>-75.830399999999997</v>
      </c>
      <c r="AT453">
        <v>4</v>
      </c>
      <c r="AU453">
        <v>35.119999999999997</v>
      </c>
      <c r="BI453">
        <v>2</v>
      </c>
      <c r="BJ453">
        <v>0.2</v>
      </c>
    </row>
    <row r="454" spans="1:62" x14ac:dyDescent="0.25">
      <c r="A454" s="35">
        <v>63.88</v>
      </c>
      <c r="B454" s="35">
        <v>24.9132</v>
      </c>
      <c r="I454">
        <v>0</v>
      </c>
      <c r="J454">
        <v>36.372</v>
      </c>
      <c r="S454">
        <v>0.2</v>
      </c>
      <c r="T454">
        <v>8.9280000000000008</v>
      </c>
      <c r="AG454">
        <v>2</v>
      </c>
      <c r="AH454">
        <v>66.540800000000004</v>
      </c>
      <c r="AT454">
        <v>2</v>
      </c>
      <c r="AU454">
        <v>284.36399999999998</v>
      </c>
      <c r="BI454">
        <v>4</v>
      </c>
      <c r="BJ454">
        <v>0</v>
      </c>
    </row>
    <row r="455" spans="1:62" x14ac:dyDescent="0.25">
      <c r="A455" s="35">
        <v>129.56800000000001</v>
      </c>
      <c r="B455" s="35">
        <v>-24.294</v>
      </c>
      <c r="I455">
        <v>0</v>
      </c>
      <c r="J455">
        <v>377.9622</v>
      </c>
      <c r="S455">
        <v>0</v>
      </c>
      <c r="T455">
        <v>103.92</v>
      </c>
      <c r="AG455">
        <v>4</v>
      </c>
      <c r="AH455">
        <v>24.9132</v>
      </c>
      <c r="AT455">
        <v>2</v>
      </c>
      <c r="AU455">
        <v>665.40800000000002</v>
      </c>
      <c r="BI455">
        <v>2</v>
      </c>
      <c r="BJ455">
        <v>0.2</v>
      </c>
    </row>
    <row r="456" spans="1:62" x14ac:dyDescent="0.25">
      <c r="A456" s="35">
        <v>747.55799999999999</v>
      </c>
      <c r="B456" s="35">
        <v>-96.114599999999996</v>
      </c>
      <c r="I456">
        <v>0.2</v>
      </c>
      <c r="J456">
        <v>18.6006</v>
      </c>
      <c r="S456">
        <v>0</v>
      </c>
      <c r="T456">
        <v>899.91</v>
      </c>
      <c r="AG456">
        <v>2</v>
      </c>
      <c r="AH456">
        <v>-24.294</v>
      </c>
      <c r="AT456">
        <v>4</v>
      </c>
      <c r="AU456">
        <v>63.88</v>
      </c>
      <c r="BI456">
        <v>3</v>
      </c>
      <c r="BJ456">
        <v>0.3</v>
      </c>
    </row>
    <row r="457" spans="1:62" x14ac:dyDescent="0.25">
      <c r="A457" s="35">
        <v>8.9280000000000008</v>
      </c>
      <c r="B457" s="35">
        <v>3.3479999999999999</v>
      </c>
      <c r="I457">
        <v>0.2</v>
      </c>
      <c r="J457">
        <v>7.0679999999999996</v>
      </c>
      <c r="S457">
        <v>0.2</v>
      </c>
      <c r="T457">
        <v>51.311999999999998</v>
      </c>
      <c r="AG457">
        <v>3</v>
      </c>
      <c r="AH457">
        <v>-96.114599999999996</v>
      </c>
      <c r="AT457">
        <v>2</v>
      </c>
      <c r="AU457">
        <v>129.56800000000001</v>
      </c>
      <c r="BI457">
        <v>2</v>
      </c>
      <c r="BJ457">
        <v>0.2</v>
      </c>
    </row>
    <row r="458" spans="1:62" x14ac:dyDescent="0.25">
      <c r="A458" s="35">
        <v>103.92</v>
      </c>
      <c r="B458" s="35">
        <v>36.372</v>
      </c>
      <c r="I458">
        <v>0.5</v>
      </c>
      <c r="J458">
        <v>-814.48320000000001</v>
      </c>
      <c r="S458">
        <v>0.2</v>
      </c>
      <c r="T458">
        <v>23.56</v>
      </c>
      <c r="AG458">
        <v>2</v>
      </c>
      <c r="AH458">
        <v>3.3479999999999999</v>
      </c>
      <c r="AT458">
        <v>3</v>
      </c>
      <c r="AU458">
        <v>747.55799999999999</v>
      </c>
      <c r="BI458">
        <v>4</v>
      </c>
      <c r="BJ458">
        <v>0</v>
      </c>
    </row>
    <row r="459" spans="1:62" x14ac:dyDescent="0.25">
      <c r="A459" s="35">
        <v>899.91</v>
      </c>
      <c r="B459" s="35">
        <v>377.9622</v>
      </c>
      <c r="I459">
        <v>0.7</v>
      </c>
      <c r="J459">
        <v>-20.888999999999999</v>
      </c>
      <c r="S459">
        <v>0.5</v>
      </c>
      <c r="T459">
        <v>1272.6300000000001</v>
      </c>
      <c r="AG459">
        <v>4</v>
      </c>
      <c r="AH459">
        <v>36.372</v>
      </c>
      <c r="AT459">
        <v>2</v>
      </c>
      <c r="AU459">
        <v>8.9280000000000008</v>
      </c>
      <c r="BI459">
        <v>9</v>
      </c>
      <c r="BJ459">
        <v>0</v>
      </c>
    </row>
    <row r="460" spans="1:62" x14ac:dyDescent="0.25">
      <c r="A460" s="35">
        <v>51.311999999999998</v>
      </c>
      <c r="B460" s="35">
        <v>18.6006</v>
      </c>
      <c r="I460">
        <v>0.2</v>
      </c>
      <c r="J460">
        <v>-34.758000000000003</v>
      </c>
      <c r="S460">
        <v>0.7</v>
      </c>
      <c r="T460">
        <v>28.484999999999999</v>
      </c>
      <c r="AG460">
        <v>9</v>
      </c>
      <c r="AH460">
        <v>377.9622</v>
      </c>
      <c r="AT460">
        <v>4</v>
      </c>
      <c r="AU460">
        <v>103.92</v>
      </c>
      <c r="BI460">
        <v>3</v>
      </c>
      <c r="BJ460">
        <v>0.2</v>
      </c>
    </row>
    <row r="461" spans="1:62" x14ac:dyDescent="0.25">
      <c r="A461" s="35">
        <v>23.56</v>
      </c>
      <c r="B461" s="35">
        <v>7.0679999999999996</v>
      </c>
      <c r="I461">
        <v>0.2</v>
      </c>
      <c r="J461">
        <v>5.8704000000000001</v>
      </c>
      <c r="S461">
        <v>0.2</v>
      </c>
      <c r="T461">
        <v>185.376</v>
      </c>
      <c r="AG461">
        <v>3</v>
      </c>
      <c r="AH461">
        <v>18.6006</v>
      </c>
      <c r="AT461">
        <v>9</v>
      </c>
      <c r="AU461">
        <v>899.91</v>
      </c>
      <c r="BI461">
        <v>5</v>
      </c>
      <c r="BJ461">
        <v>0.2</v>
      </c>
    </row>
    <row r="462" spans="1:62" x14ac:dyDescent="0.25">
      <c r="A462" s="35">
        <v>1272.6300000000001</v>
      </c>
      <c r="B462" s="35">
        <v>-814.48320000000001</v>
      </c>
      <c r="I462">
        <v>0.6</v>
      </c>
      <c r="J462">
        <v>-312.06139999999999</v>
      </c>
      <c r="S462">
        <v>0.2</v>
      </c>
      <c r="T462">
        <v>78.272000000000006</v>
      </c>
      <c r="AG462">
        <v>5</v>
      </c>
      <c r="AH462">
        <v>7.0679999999999996</v>
      </c>
      <c r="AT462">
        <v>3</v>
      </c>
      <c r="AU462">
        <v>51.311999999999998</v>
      </c>
      <c r="BI462">
        <v>6</v>
      </c>
      <c r="BJ462">
        <v>0.5</v>
      </c>
    </row>
    <row r="463" spans="1:62" x14ac:dyDescent="0.25">
      <c r="A463" s="35">
        <v>28.484999999999999</v>
      </c>
      <c r="B463" s="35">
        <v>-20.888999999999999</v>
      </c>
      <c r="I463">
        <v>0.32</v>
      </c>
      <c r="J463">
        <v>-36.235199999999999</v>
      </c>
      <c r="S463">
        <v>0.6</v>
      </c>
      <c r="T463">
        <v>254.744</v>
      </c>
      <c r="AG463">
        <v>6</v>
      </c>
      <c r="AH463">
        <v>-814.48320000000001</v>
      </c>
      <c r="AT463">
        <v>5</v>
      </c>
      <c r="AU463">
        <v>23.56</v>
      </c>
      <c r="BI463">
        <v>5</v>
      </c>
      <c r="BJ463">
        <v>0.7</v>
      </c>
    </row>
    <row r="464" spans="1:62" x14ac:dyDescent="0.25">
      <c r="A464" s="35">
        <v>185.376</v>
      </c>
      <c r="B464" s="35">
        <v>-34.758000000000003</v>
      </c>
      <c r="I464">
        <v>0.8</v>
      </c>
      <c r="J464">
        <v>-7.9001999999999999</v>
      </c>
      <c r="S464">
        <v>0.32</v>
      </c>
      <c r="T464">
        <v>205.33279999999999</v>
      </c>
      <c r="AG464">
        <v>5</v>
      </c>
      <c r="AH464">
        <v>-20.888999999999999</v>
      </c>
      <c r="AT464">
        <v>6</v>
      </c>
      <c r="AU464">
        <v>1272.6300000000001</v>
      </c>
      <c r="BI464">
        <v>2</v>
      </c>
      <c r="BJ464">
        <v>0.2</v>
      </c>
    </row>
    <row r="465" spans="1:62" x14ac:dyDescent="0.25">
      <c r="A465" s="35">
        <v>78.272000000000006</v>
      </c>
      <c r="B465" s="35">
        <v>5.8704000000000001</v>
      </c>
      <c r="I465">
        <v>0</v>
      </c>
      <c r="J465">
        <v>26.630400000000002</v>
      </c>
      <c r="S465">
        <v>0.8</v>
      </c>
      <c r="T465">
        <v>4.7880000000000003</v>
      </c>
      <c r="AG465">
        <v>2</v>
      </c>
      <c r="AH465">
        <v>-34.758000000000003</v>
      </c>
      <c r="AT465">
        <v>5</v>
      </c>
      <c r="AU465">
        <v>28.484999999999999</v>
      </c>
      <c r="BI465">
        <v>2</v>
      </c>
      <c r="BJ465">
        <v>0.2</v>
      </c>
    </row>
    <row r="466" spans="1:62" x14ac:dyDescent="0.25">
      <c r="A466" s="35">
        <v>254.744</v>
      </c>
      <c r="B466" s="35">
        <v>-312.06139999999999</v>
      </c>
      <c r="I466">
        <v>0</v>
      </c>
      <c r="J466">
        <v>3.4091999999999998</v>
      </c>
      <c r="S466">
        <v>0</v>
      </c>
      <c r="T466">
        <v>55.48</v>
      </c>
      <c r="AG466">
        <v>2</v>
      </c>
      <c r="AH466">
        <v>5.8704000000000001</v>
      </c>
      <c r="AT466">
        <v>2</v>
      </c>
      <c r="AU466">
        <v>185.376</v>
      </c>
      <c r="BI466">
        <v>7</v>
      </c>
      <c r="BJ466">
        <v>0.6</v>
      </c>
    </row>
    <row r="467" spans="1:62" x14ac:dyDescent="0.25">
      <c r="A467" s="35">
        <v>205.33279999999999</v>
      </c>
      <c r="B467" s="35">
        <v>-36.235199999999999</v>
      </c>
      <c r="I467">
        <v>0.15</v>
      </c>
      <c r="J467">
        <v>10.478400000000001</v>
      </c>
      <c r="S467">
        <v>0</v>
      </c>
      <c r="T467">
        <v>340.92</v>
      </c>
      <c r="AG467">
        <v>7</v>
      </c>
      <c r="AH467">
        <v>-312.06139999999999</v>
      </c>
      <c r="AT467">
        <v>2</v>
      </c>
      <c r="AU467">
        <v>78.272000000000006</v>
      </c>
      <c r="BI467">
        <v>2</v>
      </c>
      <c r="BJ467">
        <v>0.32</v>
      </c>
    </row>
    <row r="468" spans="1:62" x14ac:dyDescent="0.25">
      <c r="A468" s="35">
        <v>4.7880000000000003</v>
      </c>
      <c r="B468" s="35">
        <v>-7.9001999999999999</v>
      </c>
      <c r="I468">
        <v>0.2</v>
      </c>
      <c r="J468">
        <v>87.995999999999995</v>
      </c>
      <c r="S468">
        <v>0.15</v>
      </c>
      <c r="T468">
        <v>222.666</v>
      </c>
      <c r="AG468">
        <v>2</v>
      </c>
      <c r="AH468">
        <v>-36.235199999999999</v>
      </c>
      <c r="AT468">
        <v>7</v>
      </c>
      <c r="AU468">
        <v>254.744</v>
      </c>
      <c r="BI468">
        <v>3</v>
      </c>
      <c r="BJ468">
        <v>0.8</v>
      </c>
    </row>
    <row r="469" spans="1:62" x14ac:dyDescent="0.25">
      <c r="A469" s="35">
        <v>55.48</v>
      </c>
      <c r="B469" s="35">
        <v>26.630400000000002</v>
      </c>
      <c r="I469">
        <v>0</v>
      </c>
      <c r="J469">
        <v>24.980399999999999</v>
      </c>
      <c r="S469">
        <v>0.2</v>
      </c>
      <c r="T469">
        <v>703.96799999999996</v>
      </c>
      <c r="AG469">
        <v>3</v>
      </c>
      <c r="AH469">
        <v>-7.9001999999999999</v>
      </c>
      <c r="AT469">
        <v>2</v>
      </c>
      <c r="AU469">
        <v>205.33279999999999</v>
      </c>
      <c r="BI469">
        <v>1</v>
      </c>
      <c r="BJ469">
        <v>0</v>
      </c>
    </row>
    <row r="470" spans="1:62" x14ac:dyDescent="0.25">
      <c r="A470" s="35">
        <v>340.92</v>
      </c>
      <c r="B470" s="35">
        <v>3.4091999999999998</v>
      </c>
      <c r="I470">
        <v>0</v>
      </c>
      <c r="J470">
        <v>28.818999999999999</v>
      </c>
      <c r="S470">
        <v>0</v>
      </c>
      <c r="T470">
        <v>92.52</v>
      </c>
      <c r="AG470">
        <v>1</v>
      </c>
      <c r="AH470">
        <v>26.630400000000002</v>
      </c>
      <c r="AT470">
        <v>3</v>
      </c>
      <c r="AU470">
        <v>4.7880000000000003</v>
      </c>
      <c r="BI470">
        <v>3</v>
      </c>
      <c r="BJ470">
        <v>0</v>
      </c>
    </row>
    <row r="471" spans="1:62" x14ac:dyDescent="0.25">
      <c r="A471" s="35">
        <v>222.666</v>
      </c>
      <c r="B471" s="35">
        <v>10.478400000000001</v>
      </c>
      <c r="I471">
        <v>0</v>
      </c>
      <c r="J471">
        <v>45.527999999999999</v>
      </c>
      <c r="S471">
        <v>0</v>
      </c>
      <c r="T471">
        <v>62.65</v>
      </c>
      <c r="AG471">
        <v>3</v>
      </c>
      <c r="AH471">
        <v>3.4091999999999998</v>
      </c>
      <c r="AT471">
        <v>1</v>
      </c>
      <c r="AU471">
        <v>55.48</v>
      </c>
      <c r="BI471">
        <v>2</v>
      </c>
      <c r="BJ471">
        <v>0.15</v>
      </c>
    </row>
    <row r="472" spans="1:62" x14ac:dyDescent="0.25">
      <c r="A472" s="35">
        <v>703.96799999999996</v>
      </c>
      <c r="B472" s="35">
        <v>87.995999999999995</v>
      </c>
      <c r="I472">
        <v>0.2</v>
      </c>
      <c r="J472">
        <v>7.1820000000000004</v>
      </c>
      <c r="S472">
        <v>0</v>
      </c>
      <c r="T472">
        <v>94.85</v>
      </c>
      <c r="AG472">
        <v>2</v>
      </c>
      <c r="AH472">
        <v>10.478400000000001</v>
      </c>
      <c r="AT472">
        <v>3</v>
      </c>
      <c r="AU472">
        <v>340.92</v>
      </c>
      <c r="BI472">
        <v>4</v>
      </c>
      <c r="BJ472">
        <v>0.2</v>
      </c>
    </row>
    <row r="473" spans="1:62" x14ac:dyDescent="0.25">
      <c r="A473" s="35">
        <v>92.52</v>
      </c>
      <c r="B473" s="35">
        <v>24.980399999999999</v>
      </c>
      <c r="I473">
        <v>0</v>
      </c>
      <c r="J473">
        <v>19.295999999999999</v>
      </c>
      <c r="S473">
        <v>0.2</v>
      </c>
      <c r="T473">
        <v>95.76</v>
      </c>
      <c r="AG473">
        <v>4</v>
      </c>
      <c r="AH473">
        <v>87.995999999999995</v>
      </c>
      <c r="AT473">
        <v>2</v>
      </c>
      <c r="AU473">
        <v>222.666</v>
      </c>
      <c r="BI473">
        <v>6</v>
      </c>
      <c r="BJ473">
        <v>0</v>
      </c>
    </row>
    <row r="474" spans="1:62" x14ac:dyDescent="0.25">
      <c r="A474" s="35">
        <v>62.65</v>
      </c>
      <c r="B474" s="35">
        <v>28.818999999999999</v>
      </c>
      <c r="I474">
        <v>0</v>
      </c>
      <c r="J474">
        <v>6.6150000000000002</v>
      </c>
      <c r="S474">
        <v>0</v>
      </c>
      <c r="T474">
        <v>40.200000000000003</v>
      </c>
      <c r="AG474">
        <v>6</v>
      </c>
      <c r="AH474">
        <v>24.980399999999999</v>
      </c>
      <c r="AT474">
        <v>4</v>
      </c>
      <c r="AU474">
        <v>703.96799999999996</v>
      </c>
      <c r="BI474">
        <v>7</v>
      </c>
      <c r="BJ474">
        <v>0</v>
      </c>
    </row>
    <row r="475" spans="1:62" x14ac:dyDescent="0.25">
      <c r="A475" s="35">
        <v>94.85</v>
      </c>
      <c r="B475" s="35">
        <v>45.527999999999999</v>
      </c>
      <c r="I475">
        <v>0</v>
      </c>
      <c r="J475">
        <v>84.51</v>
      </c>
      <c r="S475">
        <v>0</v>
      </c>
      <c r="T475">
        <v>14.7</v>
      </c>
      <c r="AG475">
        <v>7</v>
      </c>
      <c r="AH475">
        <v>28.818999999999999</v>
      </c>
      <c r="AT475">
        <v>6</v>
      </c>
      <c r="AU475">
        <v>92.52</v>
      </c>
      <c r="BI475">
        <v>5</v>
      </c>
      <c r="BJ475">
        <v>0</v>
      </c>
    </row>
    <row r="476" spans="1:62" x14ac:dyDescent="0.25">
      <c r="A476" s="35">
        <v>95.76</v>
      </c>
      <c r="B476" s="35">
        <v>7.1820000000000004</v>
      </c>
      <c r="I476">
        <v>0</v>
      </c>
      <c r="J476">
        <v>1.9089</v>
      </c>
      <c r="S476">
        <v>0</v>
      </c>
      <c r="T476">
        <v>704.25</v>
      </c>
      <c r="AG476">
        <v>5</v>
      </c>
      <c r="AH476">
        <v>45.527999999999999</v>
      </c>
      <c r="AT476">
        <v>7</v>
      </c>
      <c r="AU476">
        <v>62.65</v>
      </c>
      <c r="BI476">
        <v>6</v>
      </c>
      <c r="BJ476">
        <v>0.2</v>
      </c>
    </row>
    <row r="477" spans="1:62" x14ac:dyDescent="0.25">
      <c r="A477" s="35">
        <v>40.200000000000003</v>
      </c>
      <c r="B477" s="35">
        <v>19.295999999999999</v>
      </c>
      <c r="I477">
        <v>0</v>
      </c>
      <c r="J477">
        <v>1.6688000000000001</v>
      </c>
      <c r="S477">
        <v>0</v>
      </c>
      <c r="T477">
        <v>9.09</v>
      </c>
      <c r="AG477">
        <v>6</v>
      </c>
      <c r="AH477">
        <v>7.1820000000000004</v>
      </c>
      <c r="AT477">
        <v>5</v>
      </c>
      <c r="AU477">
        <v>94.85</v>
      </c>
      <c r="BI477">
        <v>3</v>
      </c>
      <c r="BJ477">
        <v>0</v>
      </c>
    </row>
    <row r="478" spans="1:62" x14ac:dyDescent="0.25">
      <c r="A478" s="35">
        <v>14.7</v>
      </c>
      <c r="B478" s="35">
        <v>6.6150000000000002</v>
      </c>
      <c r="I478">
        <v>0</v>
      </c>
      <c r="J478">
        <v>57.592799999999997</v>
      </c>
      <c r="S478">
        <v>0</v>
      </c>
      <c r="T478">
        <v>5.96</v>
      </c>
      <c r="AG478">
        <v>3</v>
      </c>
      <c r="AH478">
        <v>19.295999999999999</v>
      </c>
      <c r="AT478">
        <v>6</v>
      </c>
      <c r="AU478">
        <v>95.76</v>
      </c>
      <c r="BI478">
        <v>5</v>
      </c>
      <c r="BJ478">
        <v>0</v>
      </c>
    </row>
    <row r="479" spans="1:62" x14ac:dyDescent="0.25">
      <c r="A479" s="35">
        <v>704.25</v>
      </c>
      <c r="B479" s="35">
        <v>84.51</v>
      </c>
      <c r="I479">
        <v>0</v>
      </c>
      <c r="J479">
        <v>14.8</v>
      </c>
      <c r="S479">
        <v>0</v>
      </c>
      <c r="T479">
        <v>159.97999999999999</v>
      </c>
      <c r="AG479">
        <v>5</v>
      </c>
      <c r="AH479">
        <v>6.6150000000000002</v>
      </c>
      <c r="AT479">
        <v>3</v>
      </c>
      <c r="AU479">
        <v>40.200000000000003</v>
      </c>
      <c r="BI479">
        <v>5</v>
      </c>
      <c r="BJ479">
        <v>0</v>
      </c>
    </row>
    <row r="480" spans="1:62" x14ac:dyDescent="0.25">
      <c r="A480" s="35">
        <v>9.09</v>
      </c>
      <c r="B480" s="35">
        <v>1.9089</v>
      </c>
      <c r="I480">
        <v>0.15</v>
      </c>
      <c r="J480">
        <v>-30.245000000000001</v>
      </c>
      <c r="S480">
        <v>0</v>
      </c>
      <c r="T480">
        <v>29.6</v>
      </c>
      <c r="AG480">
        <v>5</v>
      </c>
      <c r="AH480">
        <v>84.51</v>
      </c>
      <c r="AT480">
        <v>5</v>
      </c>
      <c r="AU480">
        <v>14.7</v>
      </c>
      <c r="BI480">
        <v>3</v>
      </c>
      <c r="BJ480">
        <v>0</v>
      </c>
    </row>
    <row r="481" spans="1:62" x14ac:dyDescent="0.25">
      <c r="A481" s="35">
        <v>5.96</v>
      </c>
      <c r="B481" s="35">
        <v>1.6688000000000001</v>
      </c>
      <c r="I481">
        <v>0.2</v>
      </c>
      <c r="J481">
        <v>17.497499999999999</v>
      </c>
      <c r="S481">
        <v>0.15</v>
      </c>
      <c r="T481">
        <v>514.16499999999996</v>
      </c>
      <c r="AG481">
        <v>3</v>
      </c>
      <c r="AH481">
        <v>1.9089</v>
      </c>
      <c r="AT481">
        <v>5</v>
      </c>
      <c r="AU481">
        <v>704.25</v>
      </c>
      <c r="BI481">
        <v>2</v>
      </c>
      <c r="BJ481">
        <v>0</v>
      </c>
    </row>
    <row r="482" spans="1:62" x14ac:dyDescent="0.25">
      <c r="A482" s="35">
        <v>159.97999999999999</v>
      </c>
      <c r="B482" s="35">
        <v>57.592799999999997</v>
      </c>
      <c r="I482">
        <v>0.2</v>
      </c>
      <c r="J482">
        <v>341.99400000000003</v>
      </c>
      <c r="S482">
        <v>0.2</v>
      </c>
      <c r="T482">
        <v>279.95999999999998</v>
      </c>
      <c r="AG482">
        <v>2</v>
      </c>
      <c r="AH482">
        <v>1.6688000000000001</v>
      </c>
      <c r="AT482">
        <v>3</v>
      </c>
      <c r="AU482">
        <v>9.09</v>
      </c>
      <c r="BI482">
        <v>2</v>
      </c>
      <c r="BJ482">
        <v>0</v>
      </c>
    </row>
    <row r="483" spans="1:62" x14ac:dyDescent="0.25">
      <c r="A483" s="35">
        <v>29.6</v>
      </c>
      <c r="B483" s="35">
        <v>14.8</v>
      </c>
      <c r="I483">
        <v>0.2</v>
      </c>
      <c r="J483">
        <v>0.59940000000000004</v>
      </c>
      <c r="S483">
        <v>0.2</v>
      </c>
      <c r="T483">
        <v>2735.9520000000002</v>
      </c>
      <c r="AG483">
        <v>2</v>
      </c>
      <c r="AH483">
        <v>57.592799999999997</v>
      </c>
      <c r="AT483">
        <v>2</v>
      </c>
      <c r="AU483">
        <v>5.96</v>
      </c>
      <c r="BI483">
        <v>2</v>
      </c>
      <c r="BJ483">
        <v>0</v>
      </c>
    </row>
    <row r="484" spans="1:62" x14ac:dyDescent="0.25">
      <c r="A484" s="35">
        <v>514.16499999999996</v>
      </c>
      <c r="B484" s="35">
        <v>-30.245000000000001</v>
      </c>
      <c r="I484">
        <v>0.2</v>
      </c>
      <c r="J484">
        <v>10.397399999999999</v>
      </c>
      <c r="S484">
        <v>0.2</v>
      </c>
      <c r="T484">
        <v>7.992</v>
      </c>
      <c r="AG484">
        <v>2</v>
      </c>
      <c r="AH484">
        <v>14.8</v>
      </c>
      <c r="AT484">
        <v>2</v>
      </c>
      <c r="AU484">
        <v>159.97999999999999</v>
      </c>
      <c r="BI484">
        <v>5</v>
      </c>
      <c r="BJ484">
        <v>0.15</v>
      </c>
    </row>
    <row r="485" spans="1:62" x14ac:dyDescent="0.25">
      <c r="A485" s="35">
        <v>279.95999999999998</v>
      </c>
      <c r="B485" s="35">
        <v>17.497499999999999</v>
      </c>
      <c r="I485">
        <v>0.2</v>
      </c>
      <c r="J485">
        <v>6.1571999999999996</v>
      </c>
      <c r="S485">
        <v>0.2</v>
      </c>
      <c r="T485">
        <v>63.984000000000002</v>
      </c>
      <c r="AG485">
        <v>5</v>
      </c>
      <c r="AH485">
        <v>-30.245000000000001</v>
      </c>
      <c r="AT485">
        <v>2</v>
      </c>
      <c r="AU485">
        <v>29.6</v>
      </c>
      <c r="BI485">
        <v>5</v>
      </c>
      <c r="BJ485">
        <v>0.2</v>
      </c>
    </row>
    <row r="486" spans="1:62" x14ac:dyDescent="0.25">
      <c r="A486" s="35">
        <v>2735.9520000000002</v>
      </c>
      <c r="B486" s="35">
        <v>341.99400000000003</v>
      </c>
      <c r="I486">
        <v>0</v>
      </c>
      <c r="J486">
        <v>8.9830000000000005</v>
      </c>
      <c r="S486">
        <v>0.2</v>
      </c>
      <c r="T486">
        <v>70.367999999999995</v>
      </c>
      <c r="AG486">
        <v>5</v>
      </c>
      <c r="AH486">
        <v>17.497499999999999</v>
      </c>
      <c r="AT486">
        <v>5</v>
      </c>
      <c r="AU486">
        <v>514.16499999999996</v>
      </c>
      <c r="BI486">
        <v>6</v>
      </c>
      <c r="BJ486">
        <v>0.2</v>
      </c>
    </row>
    <row r="487" spans="1:62" x14ac:dyDescent="0.25">
      <c r="A487" s="35">
        <v>7.992</v>
      </c>
      <c r="B487" s="35">
        <v>0.59940000000000004</v>
      </c>
      <c r="I487">
        <v>0</v>
      </c>
      <c r="J487">
        <v>5.0922000000000001</v>
      </c>
      <c r="S487">
        <v>0</v>
      </c>
      <c r="T487">
        <v>449.15</v>
      </c>
      <c r="AG487">
        <v>6</v>
      </c>
      <c r="AH487">
        <v>341.99400000000003</v>
      </c>
      <c r="AT487">
        <v>5</v>
      </c>
      <c r="AU487">
        <v>279.95999999999998</v>
      </c>
      <c r="BI487">
        <v>1</v>
      </c>
      <c r="BJ487">
        <v>0.2</v>
      </c>
    </row>
    <row r="488" spans="1:62" x14ac:dyDescent="0.25">
      <c r="A488" s="35">
        <v>63.984000000000002</v>
      </c>
      <c r="B488" s="35">
        <v>10.397399999999999</v>
      </c>
      <c r="I488">
        <v>0</v>
      </c>
      <c r="J488">
        <v>13.1572</v>
      </c>
      <c r="S488">
        <v>0</v>
      </c>
      <c r="T488">
        <v>11.07</v>
      </c>
      <c r="AG488">
        <v>1</v>
      </c>
      <c r="AH488">
        <v>0.59940000000000004</v>
      </c>
      <c r="AT488">
        <v>6</v>
      </c>
      <c r="AU488">
        <v>2735.9520000000002</v>
      </c>
      <c r="BI488">
        <v>2</v>
      </c>
      <c r="BJ488">
        <v>0.2</v>
      </c>
    </row>
    <row r="489" spans="1:62" x14ac:dyDescent="0.25">
      <c r="A489" s="35">
        <v>70.367999999999995</v>
      </c>
      <c r="B489" s="35">
        <v>6.1571999999999996</v>
      </c>
      <c r="I489">
        <v>0.4</v>
      </c>
      <c r="J489">
        <v>-94.941000000000003</v>
      </c>
      <c r="S489">
        <v>0</v>
      </c>
      <c r="T489">
        <v>93.98</v>
      </c>
      <c r="AG489">
        <v>2</v>
      </c>
      <c r="AH489">
        <v>10.397399999999999</v>
      </c>
      <c r="AT489">
        <v>1</v>
      </c>
      <c r="AU489">
        <v>7.992</v>
      </c>
      <c r="BI489">
        <v>2</v>
      </c>
      <c r="BJ489">
        <v>0.2</v>
      </c>
    </row>
    <row r="490" spans="1:62" x14ac:dyDescent="0.25">
      <c r="A490" s="35">
        <v>449.15</v>
      </c>
      <c r="B490" s="35">
        <v>8.9830000000000005</v>
      </c>
      <c r="I490">
        <v>0</v>
      </c>
      <c r="J490">
        <v>51.655799999999999</v>
      </c>
      <c r="S490">
        <v>0.4</v>
      </c>
      <c r="T490">
        <v>189.88200000000001</v>
      </c>
      <c r="AG490">
        <v>2</v>
      </c>
      <c r="AH490">
        <v>6.1571999999999996</v>
      </c>
      <c r="AT490">
        <v>2</v>
      </c>
      <c r="AU490">
        <v>63.984000000000002</v>
      </c>
      <c r="BI490">
        <v>5</v>
      </c>
      <c r="BJ490">
        <v>0</v>
      </c>
    </row>
    <row r="491" spans="1:62" x14ac:dyDescent="0.25">
      <c r="A491" s="35">
        <v>11.07</v>
      </c>
      <c r="B491" s="35">
        <v>5.0922000000000001</v>
      </c>
      <c r="I491">
        <v>0.2</v>
      </c>
      <c r="J491">
        <v>40.370399999999997</v>
      </c>
      <c r="S491">
        <v>0</v>
      </c>
      <c r="T491">
        <v>105.42</v>
      </c>
      <c r="AG491">
        <v>5</v>
      </c>
      <c r="AH491">
        <v>8.9830000000000005</v>
      </c>
      <c r="AT491">
        <v>2</v>
      </c>
      <c r="AU491">
        <v>70.367999999999995</v>
      </c>
      <c r="BI491">
        <v>3</v>
      </c>
      <c r="BJ491">
        <v>0</v>
      </c>
    </row>
    <row r="492" spans="1:62" x14ac:dyDescent="0.25">
      <c r="A492" s="35">
        <v>93.98</v>
      </c>
      <c r="B492" s="35">
        <v>13.1572</v>
      </c>
      <c r="I492">
        <v>0</v>
      </c>
      <c r="J492">
        <v>81.843199999999996</v>
      </c>
      <c r="S492">
        <v>0.2</v>
      </c>
      <c r="T492">
        <v>119.616</v>
      </c>
      <c r="AG492">
        <v>3</v>
      </c>
      <c r="AH492">
        <v>5.0922000000000001</v>
      </c>
      <c r="AT492">
        <v>5</v>
      </c>
      <c r="AU492">
        <v>449.15</v>
      </c>
      <c r="BI492">
        <v>2</v>
      </c>
      <c r="BJ492">
        <v>0</v>
      </c>
    </row>
    <row r="493" spans="1:62" x14ac:dyDescent="0.25">
      <c r="A493" s="35">
        <v>189.88200000000001</v>
      </c>
      <c r="B493" s="35">
        <v>-94.941000000000003</v>
      </c>
      <c r="I493">
        <v>0.2</v>
      </c>
      <c r="J493">
        <v>18.117599999999999</v>
      </c>
      <c r="S493">
        <v>0</v>
      </c>
      <c r="T493">
        <v>255.76</v>
      </c>
      <c r="AG493">
        <v>2</v>
      </c>
      <c r="AH493">
        <v>13.1572</v>
      </c>
      <c r="AT493">
        <v>3</v>
      </c>
      <c r="AU493">
        <v>11.07</v>
      </c>
      <c r="BI493">
        <v>3</v>
      </c>
      <c r="BJ493">
        <v>0.4</v>
      </c>
    </row>
    <row r="494" spans="1:62" x14ac:dyDescent="0.25">
      <c r="A494" s="35">
        <v>105.42</v>
      </c>
      <c r="B494" s="35">
        <v>51.655799999999999</v>
      </c>
      <c r="I494">
        <v>0</v>
      </c>
      <c r="J494">
        <v>22.869</v>
      </c>
      <c r="S494">
        <v>0.2</v>
      </c>
      <c r="T494">
        <v>241.56800000000001</v>
      </c>
      <c r="AG494">
        <v>3</v>
      </c>
      <c r="AH494">
        <v>-94.941000000000003</v>
      </c>
      <c r="AT494">
        <v>2</v>
      </c>
      <c r="AU494">
        <v>93.98</v>
      </c>
      <c r="BI494">
        <v>2</v>
      </c>
      <c r="BJ494">
        <v>0</v>
      </c>
    </row>
    <row r="495" spans="1:62" x14ac:dyDescent="0.25">
      <c r="A495" s="35">
        <v>119.616</v>
      </c>
      <c r="B495" s="35">
        <v>40.370399999999997</v>
      </c>
      <c r="I495">
        <v>0.7</v>
      </c>
      <c r="J495">
        <v>-15.08</v>
      </c>
      <c r="S495">
        <v>0</v>
      </c>
      <c r="T495">
        <v>69.3</v>
      </c>
      <c r="AG495">
        <v>2</v>
      </c>
      <c r="AH495">
        <v>51.655799999999999</v>
      </c>
      <c r="AT495">
        <v>3</v>
      </c>
      <c r="AU495">
        <v>189.88200000000001</v>
      </c>
      <c r="BI495">
        <v>8</v>
      </c>
      <c r="BJ495">
        <v>0.2</v>
      </c>
    </row>
    <row r="496" spans="1:62" x14ac:dyDescent="0.25">
      <c r="A496" s="35">
        <v>255.76</v>
      </c>
      <c r="B496" s="35">
        <v>81.843199999999996</v>
      </c>
      <c r="I496">
        <v>0.7</v>
      </c>
      <c r="J496">
        <v>-11.961600000000001</v>
      </c>
      <c r="S496">
        <v>0.7</v>
      </c>
      <c r="T496">
        <v>22.62</v>
      </c>
      <c r="AG496">
        <v>8</v>
      </c>
      <c r="AH496">
        <v>40.370399999999997</v>
      </c>
      <c r="AT496">
        <v>2</v>
      </c>
      <c r="AU496">
        <v>105.42</v>
      </c>
      <c r="BI496">
        <v>4</v>
      </c>
      <c r="BJ496">
        <v>0</v>
      </c>
    </row>
    <row r="497" spans="1:62" x14ac:dyDescent="0.25">
      <c r="A497" s="35">
        <v>241.56800000000001</v>
      </c>
      <c r="B497" s="35">
        <v>18.117599999999999</v>
      </c>
      <c r="I497">
        <v>0.2</v>
      </c>
      <c r="J497">
        <v>50.097999999999999</v>
      </c>
      <c r="S497">
        <v>0.7</v>
      </c>
      <c r="T497">
        <v>14.952</v>
      </c>
      <c r="AG497">
        <v>4</v>
      </c>
      <c r="AH497">
        <v>81.843199999999996</v>
      </c>
      <c r="AT497">
        <v>8</v>
      </c>
      <c r="AU497">
        <v>119.616</v>
      </c>
      <c r="BI497">
        <v>2</v>
      </c>
      <c r="BJ497">
        <v>0.2</v>
      </c>
    </row>
    <row r="498" spans="1:62" x14ac:dyDescent="0.25">
      <c r="A498" s="35">
        <v>69.3</v>
      </c>
      <c r="B498" s="35">
        <v>22.869</v>
      </c>
      <c r="I498">
        <v>0.7</v>
      </c>
      <c r="J498">
        <v>-1.9008</v>
      </c>
      <c r="S498">
        <v>0.2</v>
      </c>
      <c r="T498">
        <v>801.56799999999998</v>
      </c>
      <c r="AG498">
        <v>2</v>
      </c>
      <c r="AH498">
        <v>18.117599999999999</v>
      </c>
      <c r="AT498">
        <v>4</v>
      </c>
      <c r="AU498">
        <v>255.76</v>
      </c>
      <c r="BI498">
        <v>9</v>
      </c>
      <c r="BJ498">
        <v>0</v>
      </c>
    </row>
    <row r="499" spans="1:62" x14ac:dyDescent="0.25">
      <c r="A499" s="35">
        <v>22.62</v>
      </c>
      <c r="B499" s="35">
        <v>-15.08</v>
      </c>
      <c r="I499">
        <v>0.2</v>
      </c>
      <c r="J499">
        <v>11.8871</v>
      </c>
      <c r="S499">
        <v>0.7</v>
      </c>
      <c r="T499">
        <v>2.3759999999999999</v>
      </c>
      <c r="AG499">
        <v>9</v>
      </c>
      <c r="AH499">
        <v>22.869</v>
      </c>
      <c r="AT499">
        <v>2</v>
      </c>
      <c r="AU499">
        <v>241.56800000000001</v>
      </c>
      <c r="BI499">
        <v>2</v>
      </c>
      <c r="BJ499">
        <v>0.7</v>
      </c>
    </row>
    <row r="500" spans="1:62" x14ac:dyDescent="0.25">
      <c r="A500" s="35">
        <v>14.952</v>
      </c>
      <c r="B500" s="35">
        <v>-11.961600000000001</v>
      </c>
      <c r="I500">
        <v>0.2</v>
      </c>
      <c r="J500">
        <v>5.3730000000000002</v>
      </c>
      <c r="S500">
        <v>0.2</v>
      </c>
      <c r="T500">
        <v>32.792000000000002</v>
      </c>
      <c r="AG500">
        <v>2</v>
      </c>
      <c r="AH500">
        <v>-15.08</v>
      </c>
      <c r="AT500">
        <v>9</v>
      </c>
      <c r="AU500">
        <v>69.3</v>
      </c>
      <c r="BI500">
        <v>2</v>
      </c>
      <c r="BJ500">
        <v>0.7</v>
      </c>
    </row>
    <row r="501" spans="1:62" x14ac:dyDescent="0.25">
      <c r="A501" s="35">
        <v>801.56799999999998</v>
      </c>
      <c r="B501" s="35">
        <v>50.097999999999999</v>
      </c>
      <c r="I501">
        <v>0</v>
      </c>
      <c r="J501">
        <v>0.73980000000000001</v>
      </c>
      <c r="S501">
        <v>0.2</v>
      </c>
      <c r="T501">
        <v>15.92</v>
      </c>
      <c r="AG501">
        <v>2</v>
      </c>
      <c r="AH501">
        <v>-11.961600000000001</v>
      </c>
      <c r="AT501">
        <v>2</v>
      </c>
      <c r="AU501">
        <v>22.62</v>
      </c>
      <c r="BI501">
        <v>2</v>
      </c>
      <c r="BJ501">
        <v>0.2</v>
      </c>
    </row>
    <row r="502" spans="1:62" x14ac:dyDescent="0.25">
      <c r="A502" s="35">
        <v>2.3759999999999999</v>
      </c>
      <c r="B502" s="35">
        <v>-1.9008</v>
      </c>
      <c r="I502">
        <v>0</v>
      </c>
      <c r="J502">
        <v>2.1684000000000001</v>
      </c>
      <c r="S502">
        <v>0</v>
      </c>
      <c r="T502">
        <v>2.74</v>
      </c>
      <c r="AG502">
        <v>2</v>
      </c>
      <c r="AH502">
        <v>50.097999999999999</v>
      </c>
      <c r="AT502">
        <v>2</v>
      </c>
      <c r="AU502">
        <v>14.952</v>
      </c>
      <c r="BI502">
        <v>3</v>
      </c>
      <c r="BJ502">
        <v>0.7</v>
      </c>
    </row>
    <row r="503" spans="1:62" x14ac:dyDescent="0.25">
      <c r="A503" s="35">
        <v>32.792000000000002</v>
      </c>
      <c r="B503" s="35">
        <v>11.8871</v>
      </c>
      <c r="I503">
        <v>0</v>
      </c>
      <c r="J503">
        <v>11.685</v>
      </c>
      <c r="S503">
        <v>0</v>
      </c>
      <c r="T503">
        <v>8.34</v>
      </c>
      <c r="AG503">
        <v>3</v>
      </c>
      <c r="AH503">
        <v>-1.9008</v>
      </c>
      <c r="AT503">
        <v>2</v>
      </c>
      <c r="AU503">
        <v>801.56799999999998</v>
      </c>
      <c r="BI503">
        <v>1</v>
      </c>
      <c r="BJ503">
        <v>0.2</v>
      </c>
    </row>
    <row r="504" spans="1:62" x14ac:dyDescent="0.25">
      <c r="A504" s="35">
        <v>15.92</v>
      </c>
      <c r="B504" s="35">
        <v>5.3730000000000002</v>
      </c>
      <c r="I504">
        <v>0</v>
      </c>
      <c r="J504">
        <v>3177.4749999999999</v>
      </c>
      <c r="S504">
        <v>0</v>
      </c>
      <c r="T504">
        <v>46.74</v>
      </c>
      <c r="AG504">
        <v>1</v>
      </c>
      <c r="AH504">
        <v>11.8871</v>
      </c>
      <c r="AT504">
        <v>3</v>
      </c>
      <c r="AU504">
        <v>2.3759999999999999</v>
      </c>
      <c r="BI504">
        <v>5</v>
      </c>
      <c r="BJ504">
        <v>0.2</v>
      </c>
    </row>
    <row r="505" spans="1:62" x14ac:dyDescent="0.25">
      <c r="A505" s="35">
        <v>2.74</v>
      </c>
      <c r="B505" s="35">
        <v>0.73980000000000001</v>
      </c>
      <c r="I505">
        <v>0</v>
      </c>
      <c r="J505">
        <v>40.415999999999997</v>
      </c>
      <c r="S505">
        <v>0</v>
      </c>
      <c r="T505">
        <v>6354.95</v>
      </c>
      <c r="AG505">
        <v>5</v>
      </c>
      <c r="AH505">
        <v>5.3730000000000002</v>
      </c>
      <c r="AT505">
        <v>1</v>
      </c>
      <c r="AU505">
        <v>32.792000000000002</v>
      </c>
      <c r="BI505">
        <v>1</v>
      </c>
      <c r="BJ505">
        <v>0</v>
      </c>
    </row>
    <row r="506" spans="1:62" x14ac:dyDescent="0.25">
      <c r="A506" s="35">
        <v>8.34</v>
      </c>
      <c r="B506" s="35">
        <v>2.1684000000000001</v>
      </c>
      <c r="I506">
        <v>0</v>
      </c>
      <c r="J506">
        <v>12.172800000000001</v>
      </c>
      <c r="S506">
        <v>0</v>
      </c>
      <c r="T506">
        <v>126.3</v>
      </c>
      <c r="AG506">
        <v>1</v>
      </c>
      <c r="AH506">
        <v>0.73980000000000001</v>
      </c>
      <c r="AT506">
        <v>5</v>
      </c>
      <c r="AU506">
        <v>15.92</v>
      </c>
      <c r="BI506">
        <v>3</v>
      </c>
      <c r="BJ506">
        <v>0</v>
      </c>
    </row>
    <row r="507" spans="1:62" x14ac:dyDescent="0.25">
      <c r="A507" s="35">
        <v>46.74</v>
      </c>
      <c r="B507" s="35">
        <v>11.685</v>
      </c>
      <c r="I507">
        <v>0.2</v>
      </c>
      <c r="J507">
        <v>0.71519999999999995</v>
      </c>
      <c r="S507">
        <v>0</v>
      </c>
      <c r="T507">
        <v>38.04</v>
      </c>
      <c r="AG507">
        <v>3</v>
      </c>
      <c r="AH507">
        <v>2.1684000000000001</v>
      </c>
      <c r="AT507">
        <v>1</v>
      </c>
      <c r="AU507">
        <v>2.74</v>
      </c>
      <c r="BI507">
        <v>3</v>
      </c>
      <c r="BJ507">
        <v>0</v>
      </c>
    </row>
    <row r="508" spans="1:62" x14ac:dyDescent="0.25">
      <c r="A508" s="35">
        <v>6354.95</v>
      </c>
      <c r="B508" s="35">
        <v>3177.4749999999999</v>
      </c>
      <c r="I508">
        <v>0</v>
      </c>
      <c r="J508">
        <v>1.7901</v>
      </c>
      <c r="S508">
        <v>0.2</v>
      </c>
      <c r="T508">
        <v>7.1520000000000001</v>
      </c>
      <c r="AG508">
        <v>3</v>
      </c>
      <c r="AH508">
        <v>11.685</v>
      </c>
      <c r="AT508">
        <v>3</v>
      </c>
      <c r="AU508">
        <v>8.34</v>
      </c>
      <c r="BI508">
        <v>5</v>
      </c>
      <c r="BJ508">
        <v>0</v>
      </c>
    </row>
    <row r="509" spans="1:62" x14ac:dyDescent="0.25">
      <c r="A509" s="35">
        <v>126.3</v>
      </c>
      <c r="B509" s="35">
        <v>40.415999999999997</v>
      </c>
      <c r="I509">
        <v>0</v>
      </c>
      <c r="J509">
        <v>1.7052</v>
      </c>
      <c r="S509">
        <v>0</v>
      </c>
      <c r="T509">
        <v>6.63</v>
      </c>
      <c r="AG509">
        <v>5</v>
      </c>
      <c r="AH509">
        <v>3177.4749999999999</v>
      </c>
      <c r="AT509">
        <v>3</v>
      </c>
      <c r="AU509">
        <v>46.74</v>
      </c>
      <c r="BI509">
        <v>3</v>
      </c>
      <c r="BJ509">
        <v>0</v>
      </c>
    </row>
    <row r="510" spans="1:62" x14ac:dyDescent="0.25">
      <c r="A510" s="35">
        <v>38.04</v>
      </c>
      <c r="B510" s="35">
        <v>12.172800000000001</v>
      </c>
      <c r="I510">
        <v>0</v>
      </c>
      <c r="J510">
        <v>1379.9770000000001</v>
      </c>
      <c r="S510">
        <v>0</v>
      </c>
      <c r="T510">
        <v>5.88</v>
      </c>
      <c r="AG510">
        <v>3</v>
      </c>
      <c r="AH510">
        <v>40.415999999999997</v>
      </c>
      <c r="AT510">
        <v>5</v>
      </c>
      <c r="AU510">
        <v>6354.95</v>
      </c>
      <c r="BI510">
        <v>2</v>
      </c>
      <c r="BJ510">
        <v>0</v>
      </c>
    </row>
    <row r="511" spans="1:62" x14ac:dyDescent="0.25">
      <c r="A511" s="35">
        <v>7.1520000000000001</v>
      </c>
      <c r="B511" s="35">
        <v>0.71519999999999995</v>
      </c>
      <c r="I511">
        <v>0</v>
      </c>
      <c r="J511">
        <v>13.891500000000001</v>
      </c>
      <c r="S511">
        <v>0</v>
      </c>
      <c r="T511">
        <v>2999.95</v>
      </c>
      <c r="AG511">
        <v>2</v>
      </c>
      <c r="AH511">
        <v>12.172800000000001</v>
      </c>
      <c r="AT511">
        <v>3</v>
      </c>
      <c r="AU511">
        <v>126.3</v>
      </c>
      <c r="BI511">
        <v>3</v>
      </c>
      <c r="BJ511">
        <v>0.2</v>
      </c>
    </row>
    <row r="512" spans="1:62" x14ac:dyDescent="0.25">
      <c r="A512" s="35">
        <v>6.63</v>
      </c>
      <c r="B512" s="35">
        <v>1.7901</v>
      </c>
      <c r="I512">
        <v>0</v>
      </c>
      <c r="J512">
        <v>5.3819999999999997</v>
      </c>
      <c r="S512">
        <v>0</v>
      </c>
      <c r="T512">
        <v>51.45</v>
      </c>
      <c r="AG512">
        <v>3</v>
      </c>
      <c r="AH512">
        <v>0.71519999999999995</v>
      </c>
      <c r="AT512">
        <v>2</v>
      </c>
      <c r="AU512">
        <v>38.04</v>
      </c>
      <c r="BI512">
        <v>3</v>
      </c>
      <c r="BJ512">
        <v>0</v>
      </c>
    </row>
    <row r="513" spans="1:62" x14ac:dyDescent="0.25">
      <c r="A513" s="35">
        <v>5.88</v>
      </c>
      <c r="B513" s="35">
        <v>1.7052</v>
      </c>
      <c r="I513">
        <v>0</v>
      </c>
      <c r="J513">
        <v>56.301000000000002</v>
      </c>
      <c r="S513">
        <v>0</v>
      </c>
      <c r="T513">
        <v>11.96</v>
      </c>
      <c r="AG513">
        <v>3</v>
      </c>
      <c r="AH513">
        <v>1.7901</v>
      </c>
      <c r="AT513">
        <v>3</v>
      </c>
      <c r="AU513">
        <v>7.1520000000000001</v>
      </c>
      <c r="BI513">
        <v>2</v>
      </c>
      <c r="BJ513">
        <v>0</v>
      </c>
    </row>
    <row r="514" spans="1:62" x14ac:dyDescent="0.25">
      <c r="A514" s="35">
        <v>2999.95</v>
      </c>
      <c r="B514" s="35">
        <v>1379.9770000000001</v>
      </c>
      <c r="I514">
        <v>0.2</v>
      </c>
      <c r="J514">
        <v>5.2877000000000001</v>
      </c>
      <c r="S514">
        <v>0</v>
      </c>
      <c r="T514">
        <v>1126.02</v>
      </c>
      <c r="AG514">
        <v>2</v>
      </c>
      <c r="AH514">
        <v>1.7052</v>
      </c>
      <c r="AT514">
        <v>3</v>
      </c>
      <c r="AU514">
        <v>6.63</v>
      </c>
      <c r="BI514">
        <v>5</v>
      </c>
      <c r="BJ514">
        <v>0</v>
      </c>
    </row>
    <row r="515" spans="1:62" x14ac:dyDescent="0.25">
      <c r="A515" s="35">
        <v>51.45</v>
      </c>
      <c r="B515" s="35">
        <v>13.891500000000001</v>
      </c>
      <c r="I515">
        <v>0.2</v>
      </c>
      <c r="J515">
        <v>-25.913599999999999</v>
      </c>
      <c r="S515">
        <v>0.2</v>
      </c>
      <c r="T515">
        <v>18.391999999999999</v>
      </c>
      <c r="AG515">
        <v>5</v>
      </c>
      <c r="AH515">
        <v>1379.9770000000001</v>
      </c>
      <c r="AT515">
        <v>2</v>
      </c>
      <c r="AU515">
        <v>5.88</v>
      </c>
      <c r="BI515">
        <v>3</v>
      </c>
      <c r="BJ515">
        <v>0</v>
      </c>
    </row>
    <row r="516" spans="1:62" x14ac:dyDescent="0.25">
      <c r="A516" s="35">
        <v>11.96</v>
      </c>
      <c r="B516" s="35">
        <v>5.3819999999999997</v>
      </c>
      <c r="I516">
        <v>0.8</v>
      </c>
      <c r="J516">
        <v>-21.167999999999999</v>
      </c>
      <c r="S516">
        <v>0.2</v>
      </c>
      <c r="T516">
        <v>129.56800000000001</v>
      </c>
      <c r="AG516">
        <v>3</v>
      </c>
      <c r="AH516">
        <v>13.891500000000001</v>
      </c>
      <c r="AT516">
        <v>5</v>
      </c>
      <c r="AU516">
        <v>2999.95</v>
      </c>
      <c r="BI516">
        <v>2</v>
      </c>
      <c r="BJ516">
        <v>0</v>
      </c>
    </row>
    <row r="517" spans="1:62" x14ac:dyDescent="0.25">
      <c r="A517" s="35">
        <v>1126.02</v>
      </c>
      <c r="B517" s="35">
        <v>56.301000000000002</v>
      </c>
      <c r="I517">
        <v>0</v>
      </c>
      <c r="J517">
        <v>21.097999999999999</v>
      </c>
      <c r="S517">
        <v>0.8</v>
      </c>
      <c r="T517">
        <v>14.112</v>
      </c>
      <c r="AG517">
        <v>2</v>
      </c>
      <c r="AH517">
        <v>5.3819999999999997</v>
      </c>
      <c r="AT517">
        <v>3</v>
      </c>
      <c r="AU517">
        <v>51.45</v>
      </c>
      <c r="BI517">
        <v>3</v>
      </c>
      <c r="BJ517">
        <v>0</v>
      </c>
    </row>
    <row r="518" spans="1:62" x14ac:dyDescent="0.25">
      <c r="A518" s="35">
        <v>18.391999999999999</v>
      </c>
      <c r="B518" s="35">
        <v>5.2877000000000001</v>
      </c>
      <c r="I518">
        <v>0.2</v>
      </c>
      <c r="J518">
        <v>-12.4146</v>
      </c>
      <c r="S518">
        <v>0</v>
      </c>
      <c r="T518">
        <v>210.98</v>
      </c>
      <c r="AG518">
        <v>3</v>
      </c>
      <c r="AH518">
        <v>56.301000000000002</v>
      </c>
      <c r="AT518">
        <v>2</v>
      </c>
      <c r="AU518">
        <v>11.96</v>
      </c>
      <c r="BI518">
        <v>1</v>
      </c>
      <c r="BJ518">
        <v>0.2</v>
      </c>
    </row>
    <row r="519" spans="1:62" x14ac:dyDescent="0.25">
      <c r="A519" s="35">
        <v>129.56800000000001</v>
      </c>
      <c r="B519" s="35">
        <v>-25.913599999999999</v>
      </c>
      <c r="I519">
        <v>0</v>
      </c>
      <c r="J519">
        <v>27.166599999999999</v>
      </c>
      <c r="S519">
        <v>0.2</v>
      </c>
      <c r="T519">
        <v>55.176000000000002</v>
      </c>
      <c r="AG519">
        <v>1</v>
      </c>
      <c r="AH519">
        <v>5.2877000000000001</v>
      </c>
      <c r="AT519">
        <v>3</v>
      </c>
      <c r="AU519">
        <v>1126.02</v>
      </c>
      <c r="BI519">
        <v>2</v>
      </c>
      <c r="BJ519">
        <v>0.2</v>
      </c>
    </row>
    <row r="520" spans="1:62" x14ac:dyDescent="0.25">
      <c r="A520" s="35">
        <v>14.112</v>
      </c>
      <c r="B520" s="35">
        <v>-21.167999999999999</v>
      </c>
      <c r="I520">
        <v>0</v>
      </c>
      <c r="J520">
        <v>10.433999999999999</v>
      </c>
      <c r="S520">
        <v>0</v>
      </c>
      <c r="T520">
        <v>66.260000000000005</v>
      </c>
      <c r="AG520">
        <v>2</v>
      </c>
      <c r="AH520">
        <v>-25.913599999999999</v>
      </c>
      <c r="AT520">
        <v>1</v>
      </c>
      <c r="AU520">
        <v>18.391999999999999</v>
      </c>
      <c r="BI520">
        <v>9</v>
      </c>
      <c r="BJ520">
        <v>0.8</v>
      </c>
    </row>
    <row r="521" spans="1:62" x14ac:dyDescent="0.25">
      <c r="A521" s="35">
        <v>210.98</v>
      </c>
      <c r="B521" s="35">
        <v>21.097999999999999</v>
      </c>
      <c r="I521">
        <v>0.2</v>
      </c>
      <c r="J521">
        <v>42.747</v>
      </c>
      <c r="S521">
        <v>0</v>
      </c>
      <c r="T521">
        <v>22.2</v>
      </c>
      <c r="AG521">
        <v>9</v>
      </c>
      <c r="AH521">
        <v>-21.167999999999999</v>
      </c>
      <c r="AT521">
        <v>2</v>
      </c>
      <c r="AU521">
        <v>129.56800000000001</v>
      </c>
      <c r="BI521">
        <v>2</v>
      </c>
      <c r="BJ521">
        <v>0</v>
      </c>
    </row>
    <row r="522" spans="1:62" x14ac:dyDescent="0.25">
      <c r="A522" s="35">
        <v>55.176000000000002</v>
      </c>
      <c r="B522" s="35">
        <v>-12.4146</v>
      </c>
      <c r="I522">
        <v>0.2</v>
      </c>
      <c r="J522">
        <v>5.1407999999999996</v>
      </c>
      <c r="S522">
        <v>0.2</v>
      </c>
      <c r="T522">
        <v>683.952</v>
      </c>
      <c r="AG522">
        <v>2</v>
      </c>
      <c r="AH522">
        <v>21.097999999999999</v>
      </c>
      <c r="AT522">
        <v>9</v>
      </c>
      <c r="AU522">
        <v>14.112</v>
      </c>
      <c r="BI522">
        <v>3</v>
      </c>
      <c r="BJ522">
        <v>0.2</v>
      </c>
    </row>
    <row r="523" spans="1:62" x14ac:dyDescent="0.25">
      <c r="A523" s="35">
        <v>66.260000000000005</v>
      </c>
      <c r="B523" s="35">
        <v>27.166599999999999</v>
      </c>
      <c r="I523">
        <v>0.2</v>
      </c>
      <c r="J523">
        <v>-7.2671999999999999</v>
      </c>
      <c r="S523">
        <v>0.2</v>
      </c>
      <c r="T523">
        <v>45.695999999999998</v>
      </c>
      <c r="AG523">
        <v>3</v>
      </c>
      <c r="AH523">
        <v>-12.4146</v>
      </c>
      <c r="AT523">
        <v>2</v>
      </c>
      <c r="AU523">
        <v>210.98</v>
      </c>
      <c r="BI523">
        <v>2</v>
      </c>
      <c r="BJ523">
        <v>0</v>
      </c>
    </row>
    <row r="524" spans="1:62" x14ac:dyDescent="0.25">
      <c r="A524" s="35">
        <v>22.2</v>
      </c>
      <c r="B524" s="35">
        <v>10.433999999999999</v>
      </c>
      <c r="I524">
        <v>0.2</v>
      </c>
      <c r="J524">
        <v>-149.9058</v>
      </c>
      <c r="S524">
        <v>0.2</v>
      </c>
      <c r="T524">
        <v>36.335999999999999</v>
      </c>
      <c r="AG524">
        <v>2</v>
      </c>
      <c r="AH524">
        <v>27.166599999999999</v>
      </c>
      <c r="AT524">
        <v>3</v>
      </c>
      <c r="AU524">
        <v>55.176000000000002</v>
      </c>
      <c r="BI524">
        <v>5</v>
      </c>
      <c r="BJ524">
        <v>0</v>
      </c>
    </row>
    <row r="525" spans="1:62" x14ac:dyDescent="0.25">
      <c r="A525" s="35">
        <v>683.952</v>
      </c>
      <c r="B525" s="35">
        <v>42.747</v>
      </c>
      <c r="I525">
        <v>0.2</v>
      </c>
      <c r="J525">
        <v>19.692</v>
      </c>
      <c r="S525">
        <v>0.2</v>
      </c>
      <c r="T525">
        <v>666.24800000000005</v>
      </c>
      <c r="AG525">
        <v>5</v>
      </c>
      <c r="AH525">
        <v>10.433999999999999</v>
      </c>
      <c r="AT525">
        <v>2</v>
      </c>
      <c r="AU525">
        <v>66.260000000000005</v>
      </c>
      <c r="BI525">
        <v>3</v>
      </c>
      <c r="BJ525">
        <v>0.2</v>
      </c>
    </row>
    <row r="526" spans="1:62" x14ac:dyDescent="0.25">
      <c r="A526" s="35">
        <v>45.695999999999998</v>
      </c>
      <c r="B526" s="35">
        <v>5.1407999999999996</v>
      </c>
      <c r="I526">
        <v>0.2</v>
      </c>
      <c r="J526">
        <v>11.92</v>
      </c>
      <c r="S526">
        <v>0.2</v>
      </c>
      <c r="T526">
        <v>52.512</v>
      </c>
      <c r="AG526">
        <v>3</v>
      </c>
      <c r="AH526">
        <v>42.747</v>
      </c>
      <c r="AT526">
        <v>5</v>
      </c>
      <c r="AU526">
        <v>22.2</v>
      </c>
      <c r="BI526">
        <v>3</v>
      </c>
      <c r="BJ526">
        <v>0.2</v>
      </c>
    </row>
    <row r="527" spans="1:62" x14ac:dyDescent="0.25">
      <c r="A527" s="35">
        <v>36.335999999999999</v>
      </c>
      <c r="B527" s="35">
        <v>-7.2671999999999999</v>
      </c>
      <c r="I527">
        <v>0</v>
      </c>
      <c r="J527">
        <v>2.3969999999999998</v>
      </c>
      <c r="S527">
        <v>0.2</v>
      </c>
      <c r="T527">
        <v>190.72</v>
      </c>
      <c r="AG527">
        <v>3</v>
      </c>
      <c r="AH527">
        <v>5.1407999999999996</v>
      </c>
      <c r="AT527">
        <v>3</v>
      </c>
      <c r="AU527">
        <v>683.952</v>
      </c>
      <c r="BI527">
        <v>3</v>
      </c>
      <c r="BJ527">
        <v>0.2</v>
      </c>
    </row>
    <row r="528" spans="1:62" x14ac:dyDescent="0.25">
      <c r="A528" s="35">
        <v>666.24800000000005</v>
      </c>
      <c r="B528" s="35">
        <v>-149.9058</v>
      </c>
      <c r="I528">
        <v>0</v>
      </c>
      <c r="J528">
        <v>274.38600000000002</v>
      </c>
      <c r="S528">
        <v>0</v>
      </c>
      <c r="T528">
        <v>47.94</v>
      </c>
      <c r="AG528">
        <v>3</v>
      </c>
      <c r="AH528">
        <v>-7.2671999999999999</v>
      </c>
      <c r="AT528">
        <v>3</v>
      </c>
      <c r="AU528">
        <v>45.695999999999998</v>
      </c>
      <c r="BI528">
        <v>1</v>
      </c>
      <c r="BJ528">
        <v>0.2</v>
      </c>
    </row>
    <row r="529" spans="1:62" x14ac:dyDescent="0.25">
      <c r="A529" s="35">
        <v>52.512</v>
      </c>
      <c r="B529" s="35">
        <v>19.692</v>
      </c>
      <c r="I529">
        <v>0</v>
      </c>
      <c r="J529">
        <v>11.375</v>
      </c>
      <c r="S529">
        <v>0</v>
      </c>
      <c r="T529">
        <v>979.95</v>
      </c>
      <c r="AG529">
        <v>1</v>
      </c>
      <c r="AH529">
        <v>-149.9058</v>
      </c>
      <c r="AT529">
        <v>3</v>
      </c>
      <c r="AU529">
        <v>36.335999999999999</v>
      </c>
      <c r="BI529">
        <v>6</v>
      </c>
      <c r="BJ529">
        <v>0.2</v>
      </c>
    </row>
    <row r="530" spans="1:62" x14ac:dyDescent="0.25">
      <c r="A530" s="35">
        <v>190.72</v>
      </c>
      <c r="B530" s="35">
        <v>11.92</v>
      </c>
      <c r="I530">
        <v>0.2</v>
      </c>
      <c r="J530">
        <v>1.4672000000000001</v>
      </c>
      <c r="S530">
        <v>0</v>
      </c>
      <c r="T530">
        <v>22.75</v>
      </c>
      <c r="AG530">
        <v>6</v>
      </c>
      <c r="AH530">
        <v>19.692</v>
      </c>
      <c r="AT530">
        <v>1</v>
      </c>
      <c r="AU530">
        <v>666.24800000000005</v>
      </c>
      <c r="BI530">
        <v>1</v>
      </c>
      <c r="BJ530">
        <v>0.2</v>
      </c>
    </row>
    <row r="531" spans="1:62" x14ac:dyDescent="0.25">
      <c r="A531" s="35">
        <v>47.94</v>
      </c>
      <c r="B531" s="35">
        <v>2.3969999999999998</v>
      </c>
      <c r="I531">
        <v>0.8</v>
      </c>
      <c r="J531">
        <v>-68.185599999999994</v>
      </c>
      <c r="S531">
        <v>0.2</v>
      </c>
      <c r="T531">
        <v>16.768000000000001</v>
      </c>
      <c r="AG531">
        <v>1</v>
      </c>
      <c r="AH531">
        <v>11.92</v>
      </c>
      <c r="AT531">
        <v>6</v>
      </c>
      <c r="AU531">
        <v>52.512</v>
      </c>
      <c r="BI531">
        <v>3</v>
      </c>
      <c r="BJ531">
        <v>0</v>
      </c>
    </row>
    <row r="532" spans="1:62" x14ac:dyDescent="0.25">
      <c r="A532" s="35">
        <v>979.95</v>
      </c>
      <c r="B532" s="35">
        <v>274.38600000000002</v>
      </c>
      <c r="I532">
        <v>0.2</v>
      </c>
      <c r="J532">
        <v>3.36</v>
      </c>
      <c r="S532">
        <v>0.8</v>
      </c>
      <c r="T532">
        <v>42.616</v>
      </c>
      <c r="AG532">
        <v>3</v>
      </c>
      <c r="AH532">
        <v>2.3969999999999998</v>
      </c>
      <c r="AT532">
        <v>1</v>
      </c>
      <c r="AU532">
        <v>190.72</v>
      </c>
      <c r="BI532">
        <v>5</v>
      </c>
      <c r="BJ532">
        <v>0</v>
      </c>
    </row>
    <row r="533" spans="1:62" x14ac:dyDescent="0.25">
      <c r="A533" s="35">
        <v>22.75</v>
      </c>
      <c r="B533" s="35">
        <v>11.375</v>
      </c>
      <c r="I533">
        <v>0</v>
      </c>
      <c r="J533">
        <v>41.293799999999997</v>
      </c>
      <c r="S533">
        <v>0.2</v>
      </c>
      <c r="T533">
        <v>10.752000000000001</v>
      </c>
      <c r="AG533">
        <v>5</v>
      </c>
      <c r="AH533">
        <v>274.38600000000002</v>
      </c>
      <c r="AT533">
        <v>3</v>
      </c>
      <c r="AU533">
        <v>47.94</v>
      </c>
      <c r="BI533">
        <v>5</v>
      </c>
      <c r="BJ533">
        <v>0</v>
      </c>
    </row>
    <row r="534" spans="1:62" x14ac:dyDescent="0.25">
      <c r="A534" s="35">
        <v>16.768000000000001</v>
      </c>
      <c r="B534" s="35">
        <v>1.4672000000000001</v>
      </c>
      <c r="I534">
        <v>0</v>
      </c>
      <c r="J534">
        <v>70.98</v>
      </c>
      <c r="S534">
        <v>0</v>
      </c>
      <c r="T534">
        <v>152.94</v>
      </c>
      <c r="AG534">
        <v>5</v>
      </c>
      <c r="AH534">
        <v>11.375</v>
      </c>
      <c r="AT534">
        <v>5</v>
      </c>
      <c r="AU534">
        <v>979.95</v>
      </c>
      <c r="BI534">
        <v>2</v>
      </c>
      <c r="BJ534">
        <v>0.2</v>
      </c>
    </row>
    <row r="535" spans="1:62" x14ac:dyDescent="0.25">
      <c r="A535" s="35">
        <v>42.616</v>
      </c>
      <c r="B535" s="35">
        <v>-68.185599999999994</v>
      </c>
      <c r="I535">
        <v>0</v>
      </c>
      <c r="J535">
        <v>206.316</v>
      </c>
      <c r="S535">
        <v>0</v>
      </c>
      <c r="T535">
        <v>283.92</v>
      </c>
      <c r="AG535">
        <v>2</v>
      </c>
      <c r="AH535">
        <v>1.4672000000000001</v>
      </c>
      <c r="AT535">
        <v>5</v>
      </c>
      <c r="AU535">
        <v>22.75</v>
      </c>
      <c r="BI535">
        <v>7</v>
      </c>
      <c r="BJ535">
        <v>0.8</v>
      </c>
    </row>
    <row r="536" spans="1:62" x14ac:dyDescent="0.25">
      <c r="A536" s="35">
        <v>10.752000000000001</v>
      </c>
      <c r="B536" s="35">
        <v>3.36</v>
      </c>
      <c r="I536">
        <v>0.2</v>
      </c>
      <c r="J536">
        <v>38.086399999999998</v>
      </c>
      <c r="S536">
        <v>0</v>
      </c>
      <c r="T536">
        <v>468.9</v>
      </c>
      <c r="AG536">
        <v>7</v>
      </c>
      <c r="AH536">
        <v>-68.185599999999994</v>
      </c>
      <c r="AT536">
        <v>2</v>
      </c>
      <c r="AU536">
        <v>16.768000000000001</v>
      </c>
      <c r="BI536">
        <v>4</v>
      </c>
      <c r="BJ536">
        <v>0.2</v>
      </c>
    </row>
    <row r="537" spans="1:62" x14ac:dyDescent="0.25">
      <c r="A537" s="35">
        <v>152.94</v>
      </c>
      <c r="B537" s="35">
        <v>41.293799999999997</v>
      </c>
      <c r="I537">
        <v>0.2</v>
      </c>
      <c r="J537">
        <v>-145.52459999999999</v>
      </c>
      <c r="S537">
        <v>0.2</v>
      </c>
      <c r="T537">
        <v>380.86399999999998</v>
      </c>
      <c r="AG537">
        <v>4</v>
      </c>
      <c r="AH537">
        <v>3.36</v>
      </c>
      <c r="AT537">
        <v>7</v>
      </c>
      <c r="AU537">
        <v>42.616</v>
      </c>
      <c r="BI537">
        <v>3</v>
      </c>
      <c r="BJ537">
        <v>0</v>
      </c>
    </row>
    <row r="538" spans="1:62" x14ac:dyDescent="0.25">
      <c r="A538" s="35">
        <v>283.92</v>
      </c>
      <c r="B538" s="35">
        <v>70.98</v>
      </c>
      <c r="I538">
        <v>0.2</v>
      </c>
      <c r="J538">
        <v>7.2640000000000002</v>
      </c>
      <c r="S538">
        <v>0.2</v>
      </c>
      <c r="T538">
        <v>646.77599999999995</v>
      </c>
      <c r="AG538">
        <v>3</v>
      </c>
      <c r="AH538">
        <v>41.293799999999997</v>
      </c>
      <c r="AT538">
        <v>4</v>
      </c>
      <c r="AU538">
        <v>10.752000000000001</v>
      </c>
      <c r="BI538">
        <v>4</v>
      </c>
      <c r="BJ538">
        <v>0</v>
      </c>
    </row>
    <row r="539" spans="1:62" x14ac:dyDescent="0.25">
      <c r="A539" s="35">
        <v>468.9</v>
      </c>
      <c r="B539" s="35">
        <v>206.316</v>
      </c>
      <c r="I539">
        <v>0.2</v>
      </c>
      <c r="J539">
        <v>6.2995000000000001</v>
      </c>
      <c r="S539">
        <v>0.2</v>
      </c>
      <c r="T539">
        <v>58.112000000000002</v>
      </c>
      <c r="AG539">
        <v>4</v>
      </c>
      <c r="AH539">
        <v>70.98</v>
      </c>
      <c r="AT539">
        <v>3</v>
      </c>
      <c r="AU539">
        <v>152.94</v>
      </c>
      <c r="BI539">
        <v>6</v>
      </c>
      <c r="BJ539">
        <v>0</v>
      </c>
    </row>
    <row r="540" spans="1:62" x14ac:dyDescent="0.25">
      <c r="A540" s="35">
        <v>380.86399999999998</v>
      </c>
      <c r="B540" s="35">
        <v>38.086399999999998</v>
      </c>
      <c r="I540">
        <v>0.6</v>
      </c>
      <c r="J540">
        <v>-84.2928</v>
      </c>
      <c r="S540">
        <v>0.2</v>
      </c>
      <c r="T540">
        <v>100.792</v>
      </c>
      <c r="AG540">
        <v>6</v>
      </c>
      <c r="AH540">
        <v>206.316</v>
      </c>
      <c r="AT540">
        <v>4</v>
      </c>
      <c r="AU540">
        <v>283.92</v>
      </c>
      <c r="BI540">
        <v>8</v>
      </c>
      <c r="BJ540">
        <v>0.2</v>
      </c>
    </row>
    <row r="541" spans="1:62" x14ac:dyDescent="0.25">
      <c r="A541" s="35">
        <v>646.77599999999995</v>
      </c>
      <c r="B541" s="35">
        <v>-145.52459999999999</v>
      </c>
      <c r="I541">
        <v>0.2</v>
      </c>
      <c r="J541">
        <v>13.932</v>
      </c>
      <c r="S541">
        <v>0.6</v>
      </c>
      <c r="T541">
        <v>66.111999999999995</v>
      </c>
      <c r="AG541">
        <v>8</v>
      </c>
      <c r="AH541">
        <v>38.086399999999998</v>
      </c>
      <c r="AT541">
        <v>6</v>
      </c>
      <c r="AU541">
        <v>468.9</v>
      </c>
      <c r="BI541">
        <v>9</v>
      </c>
      <c r="BJ541">
        <v>0.2</v>
      </c>
    </row>
    <row r="542" spans="1:62" x14ac:dyDescent="0.25">
      <c r="A542" s="35">
        <v>58.112000000000002</v>
      </c>
      <c r="B542" s="35">
        <v>7.2640000000000002</v>
      </c>
      <c r="I542">
        <v>0</v>
      </c>
      <c r="J542">
        <v>6.4127999999999998</v>
      </c>
      <c r="S542">
        <v>0.2</v>
      </c>
      <c r="T542">
        <v>41.28</v>
      </c>
      <c r="AG542">
        <v>9</v>
      </c>
      <c r="AH542">
        <v>-145.52459999999999</v>
      </c>
      <c r="AT542">
        <v>8</v>
      </c>
      <c r="AU542">
        <v>380.86399999999998</v>
      </c>
      <c r="BI542">
        <v>2</v>
      </c>
      <c r="BJ542">
        <v>0.2</v>
      </c>
    </row>
    <row r="543" spans="1:62" x14ac:dyDescent="0.25">
      <c r="A543" s="35">
        <v>100.792</v>
      </c>
      <c r="B543" s="35">
        <v>6.2995000000000001</v>
      </c>
      <c r="I543">
        <v>0.2</v>
      </c>
      <c r="J543">
        <v>15.641999999999999</v>
      </c>
      <c r="S543">
        <v>0</v>
      </c>
      <c r="T543">
        <v>13.36</v>
      </c>
      <c r="AG543">
        <v>2</v>
      </c>
      <c r="AH543">
        <v>7.2640000000000002</v>
      </c>
      <c r="AT543">
        <v>9</v>
      </c>
      <c r="AU543">
        <v>646.77599999999995</v>
      </c>
      <c r="BI543">
        <v>1</v>
      </c>
      <c r="BJ543">
        <v>0.2</v>
      </c>
    </row>
    <row r="544" spans="1:62" x14ac:dyDescent="0.25">
      <c r="A544" s="35">
        <v>66.111999999999995</v>
      </c>
      <c r="B544" s="35">
        <v>-84.2928</v>
      </c>
      <c r="I544">
        <v>0.8</v>
      </c>
      <c r="J544">
        <v>-17.045999999999999</v>
      </c>
      <c r="S544">
        <v>0.2</v>
      </c>
      <c r="T544">
        <v>250.27199999999999</v>
      </c>
      <c r="AG544">
        <v>1</v>
      </c>
      <c r="AH544">
        <v>6.2995000000000001</v>
      </c>
      <c r="AT544">
        <v>2</v>
      </c>
      <c r="AU544">
        <v>58.112000000000002</v>
      </c>
      <c r="BI544">
        <v>4</v>
      </c>
      <c r="BJ544">
        <v>0.6</v>
      </c>
    </row>
    <row r="545" spans="1:62" x14ac:dyDescent="0.25">
      <c r="A545" s="35">
        <v>41.28</v>
      </c>
      <c r="B545" s="35">
        <v>13.932</v>
      </c>
      <c r="I545">
        <v>0.2</v>
      </c>
      <c r="J545">
        <v>-1.744</v>
      </c>
      <c r="S545">
        <v>0.8</v>
      </c>
      <c r="T545">
        <v>11.364000000000001</v>
      </c>
      <c r="AG545">
        <v>4</v>
      </c>
      <c r="AH545">
        <v>-84.2928</v>
      </c>
      <c r="AT545">
        <v>1</v>
      </c>
      <c r="AU545">
        <v>100.792</v>
      </c>
      <c r="BI545">
        <v>6</v>
      </c>
      <c r="BJ545">
        <v>0.2</v>
      </c>
    </row>
    <row r="546" spans="1:62" x14ac:dyDescent="0.25">
      <c r="A546" s="35">
        <v>13.36</v>
      </c>
      <c r="B546" s="35">
        <v>6.4127999999999998</v>
      </c>
      <c r="I546">
        <v>0.2</v>
      </c>
      <c r="J546">
        <v>0</v>
      </c>
      <c r="S546">
        <v>0.2</v>
      </c>
      <c r="T546">
        <v>8.7200000000000006</v>
      </c>
      <c r="AG546">
        <v>6</v>
      </c>
      <c r="AH546">
        <v>13.932</v>
      </c>
      <c r="AT546">
        <v>4</v>
      </c>
      <c r="AU546">
        <v>66.111999999999995</v>
      </c>
      <c r="BI546">
        <v>2</v>
      </c>
      <c r="BJ546">
        <v>0</v>
      </c>
    </row>
    <row r="547" spans="1:62" x14ac:dyDescent="0.25">
      <c r="A547" s="35">
        <v>250.27199999999999</v>
      </c>
      <c r="B547" s="35">
        <v>15.641999999999999</v>
      </c>
      <c r="I547">
        <v>0.2</v>
      </c>
      <c r="J547">
        <v>6.0381999999999998</v>
      </c>
      <c r="S547">
        <v>0.2</v>
      </c>
      <c r="T547">
        <v>1121.568</v>
      </c>
      <c r="AG547">
        <v>2</v>
      </c>
      <c r="AH547">
        <v>6.4127999999999998</v>
      </c>
      <c r="AT547">
        <v>6</v>
      </c>
      <c r="AU547">
        <v>41.28</v>
      </c>
      <c r="BI547">
        <v>9</v>
      </c>
      <c r="BJ547">
        <v>0.2</v>
      </c>
    </row>
    <row r="548" spans="1:62" x14ac:dyDescent="0.25">
      <c r="A548" s="35">
        <v>11.364000000000001</v>
      </c>
      <c r="B548" s="35">
        <v>-17.045999999999999</v>
      </c>
      <c r="I548">
        <v>0.2</v>
      </c>
      <c r="J548">
        <v>2.5707</v>
      </c>
      <c r="S548">
        <v>0.2</v>
      </c>
      <c r="T548">
        <v>34.503999999999998</v>
      </c>
      <c r="AG548">
        <v>9</v>
      </c>
      <c r="AH548">
        <v>15.641999999999999</v>
      </c>
      <c r="AT548">
        <v>2</v>
      </c>
      <c r="AU548">
        <v>13.36</v>
      </c>
      <c r="BI548">
        <v>3</v>
      </c>
      <c r="BJ548">
        <v>0.8</v>
      </c>
    </row>
    <row r="549" spans="1:62" x14ac:dyDescent="0.25">
      <c r="A549" s="35">
        <v>8.7200000000000006</v>
      </c>
      <c r="B549" s="35">
        <v>-1.744</v>
      </c>
      <c r="I549">
        <v>0</v>
      </c>
      <c r="J549">
        <v>310.98719999999997</v>
      </c>
      <c r="S549">
        <v>0.2</v>
      </c>
      <c r="T549">
        <v>10.824</v>
      </c>
      <c r="AG549">
        <v>3</v>
      </c>
      <c r="AH549">
        <v>-17.045999999999999</v>
      </c>
      <c r="AT549">
        <v>9</v>
      </c>
      <c r="AU549">
        <v>250.27199999999999</v>
      </c>
      <c r="BI549">
        <v>5</v>
      </c>
      <c r="BJ549">
        <v>0.2</v>
      </c>
    </row>
    <row r="550" spans="1:62" x14ac:dyDescent="0.25">
      <c r="A550" s="35">
        <v>1121.568</v>
      </c>
      <c r="B550" s="35">
        <v>0</v>
      </c>
      <c r="I550">
        <v>0.2</v>
      </c>
      <c r="J550">
        <v>3.4047999999999998</v>
      </c>
      <c r="S550">
        <v>0</v>
      </c>
      <c r="T550">
        <v>1295.78</v>
      </c>
      <c r="AG550">
        <v>5</v>
      </c>
      <c r="AH550">
        <v>-1.744</v>
      </c>
      <c r="AT550">
        <v>3</v>
      </c>
      <c r="AU550">
        <v>11.364000000000001</v>
      </c>
      <c r="BI550">
        <v>2</v>
      </c>
      <c r="BJ550">
        <v>0.2</v>
      </c>
    </row>
    <row r="551" spans="1:62" x14ac:dyDescent="0.25">
      <c r="A551" s="35">
        <v>34.503999999999998</v>
      </c>
      <c r="B551" s="35">
        <v>6.0381999999999998</v>
      </c>
      <c r="I551">
        <v>0</v>
      </c>
      <c r="J551">
        <v>9.9359999999999999</v>
      </c>
      <c r="S551">
        <v>0.2</v>
      </c>
      <c r="T551">
        <v>19.456</v>
      </c>
      <c r="AG551">
        <v>2</v>
      </c>
      <c r="AH551">
        <v>0</v>
      </c>
      <c r="AT551">
        <v>5</v>
      </c>
      <c r="AU551">
        <v>8.7200000000000006</v>
      </c>
      <c r="BI551">
        <v>1</v>
      </c>
      <c r="BJ551">
        <v>0.2</v>
      </c>
    </row>
    <row r="552" spans="1:62" x14ac:dyDescent="0.25">
      <c r="A552" s="35">
        <v>10.824</v>
      </c>
      <c r="B552" s="35">
        <v>2.5707</v>
      </c>
      <c r="I552">
        <v>0.2</v>
      </c>
      <c r="J552">
        <v>-217.048</v>
      </c>
      <c r="S552">
        <v>0</v>
      </c>
      <c r="T552">
        <v>20.7</v>
      </c>
      <c r="AG552">
        <v>1</v>
      </c>
      <c r="AH552">
        <v>6.0381999999999998</v>
      </c>
      <c r="AT552">
        <v>2</v>
      </c>
      <c r="AU552">
        <v>1121.568</v>
      </c>
      <c r="BI552">
        <v>3</v>
      </c>
      <c r="BJ552">
        <v>0.2</v>
      </c>
    </row>
    <row r="553" spans="1:62" x14ac:dyDescent="0.25">
      <c r="A553" s="35">
        <v>1295.78</v>
      </c>
      <c r="B553" s="35">
        <v>310.98719999999997</v>
      </c>
      <c r="I553">
        <v>0</v>
      </c>
      <c r="J553">
        <v>15.552</v>
      </c>
      <c r="S553">
        <v>0.2</v>
      </c>
      <c r="T553">
        <v>1335.68</v>
      </c>
      <c r="AG553">
        <v>3</v>
      </c>
      <c r="AH553">
        <v>2.5707</v>
      </c>
      <c r="AT553">
        <v>1</v>
      </c>
      <c r="AU553">
        <v>34.503999999999998</v>
      </c>
      <c r="BI553">
        <v>2</v>
      </c>
      <c r="BJ553">
        <v>0</v>
      </c>
    </row>
    <row r="554" spans="1:62" x14ac:dyDescent="0.25">
      <c r="A554" s="35">
        <v>19.456</v>
      </c>
      <c r="B554" s="35">
        <v>3.4047999999999998</v>
      </c>
      <c r="I554">
        <v>0</v>
      </c>
      <c r="J554">
        <v>16.614000000000001</v>
      </c>
      <c r="S554">
        <v>0</v>
      </c>
      <c r="T554">
        <v>32.4</v>
      </c>
      <c r="AG554">
        <v>2</v>
      </c>
      <c r="AH554">
        <v>310.98719999999997</v>
      </c>
      <c r="AT554">
        <v>3</v>
      </c>
      <c r="AU554">
        <v>10.824</v>
      </c>
      <c r="BI554">
        <v>4</v>
      </c>
      <c r="BJ554">
        <v>0.2</v>
      </c>
    </row>
    <row r="555" spans="1:62" x14ac:dyDescent="0.25">
      <c r="A555" s="35">
        <v>20.7</v>
      </c>
      <c r="B555" s="35">
        <v>9.9359999999999999</v>
      </c>
      <c r="I555">
        <v>0.2</v>
      </c>
      <c r="J555">
        <v>27.318200000000001</v>
      </c>
      <c r="S555">
        <v>0</v>
      </c>
      <c r="T555">
        <v>42.6</v>
      </c>
      <c r="AG555">
        <v>4</v>
      </c>
      <c r="AH555">
        <v>3.4047999999999998</v>
      </c>
      <c r="AT555">
        <v>2</v>
      </c>
      <c r="AU555">
        <v>1295.78</v>
      </c>
      <c r="BI555">
        <v>2</v>
      </c>
      <c r="BJ555">
        <v>0</v>
      </c>
    </row>
    <row r="556" spans="1:62" x14ac:dyDescent="0.25">
      <c r="A556" s="35">
        <v>1335.68</v>
      </c>
      <c r="B556" s="35">
        <v>-217.048</v>
      </c>
      <c r="I556">
        <v>0.2</v>
      </c>
      <c r="J556">
        <v>1.3</v>
      </c>
      <c r="S556">
        <v>0.2</v>
      </c>
      <c r="T556">
        <v>84.055999999999997</v>
      </c>
      <c r="AG556">
        <v>2</v>
      </c>
      <c r="AH556">
        <v>9.9359999999999999</v>
      </c>
      <c r="AT556">
        <v>4</v>
      </c>
      <c r="AU556">
        <v>19.456</v>
      </c>
      <c r="BI556">
        <v>4</v>
      </c>
      <c r="BJ556">
        <v>0.2</v>
      </c>
    </row>
    <row r="557" spans="1:62" x14ac:dyDescent="0.25">
      <c r="A557" s="35">
        <v>32.4</v>
      </c>
      <c r="B557" s="35">
        <v>15.552</v>
      </c>
      <c r="I557">
        <v>0.2</v>
      </c>
      <c r="J557">
        <v>3.7743000000000002</v>
      </c>
      <c r="S557">
        <v>0.2</v>
      </c>
      <c r="T557">
        <v>13</v>
      </c>
      <c r="AG557">
        <v>4</v>
      </c>
      <c r="AH557">
        <v>-217.048</v>
      </c>
      <c r="AT557">
        <v>2</v>
      </c>
      <c r="AU557">
        <v>20.7</v>
      </c>
      <c r="BI557">
        <v>5</v>
      </c>
      <c r="BJ557">
        <v>0</v>
      </c>
    </row>
    <row r="558" spans="1:62" x14ac:dyDescent="0.25">
      <c r="A558" s="35">
        <v>42.6</v>
      </c>
      <c r="B558" s="35">
        <v>16.614000000000001</v>
      </c>
      <c r="I558">
        <v>0</v>
      </c>
      <c r="J558">
        <v>0</v>
      </c>
      <c r="S558">
        <v>0.2</v>
      </c>
      <c r="T558">
        <v>13.128</v>
      </c>
      <c r="AG558">
        <v>5</v>
      </c>
      <c r="AH558">
        <v>15.552</v>
      </c>
      <c r="AT558">
        <v>4</v>
      </c>
      <c r="AU558">
        <v>1335.68</v>
      </c>
      <c r="BI558">
        <v>3</v>
      </c>
      <c r="BJ558">
        <v>0</v>
      </c>
    </row>
    <row r="559" spans="1:62" x14ac:dyDescent="0.25">
      <c r="A559" s="35">
        <v>84.055999999999997</v>
      </c>
      <c r="B559" s="35">
        <v>27.318200000000001</v>
      </c>
      <c r="I559">
        <v>0</v>
      </c>
      <c r="J559">
        <v>1.2005999999999999</v>
      </c>
      <c r="S559">
        <v>0</v>
      </c>
      <c r="T559">
        <v>3.96</v>
      </c>
      <c r="AG559">
        <v>3</v>
      </c>
      <c r="AH559">
        <v>16.614000000000001</v>
      </c>
      <c r="AT559">
        <v>5</v>
      </c>
      <c r="AU559">
        <v>32.4</v>
      </c>
      <c r="BI559">
        <v>7</v>
      </c>
      <c r="BJ559">
        <v>0.2</v>
      </c>
    </row>
    <row r="560" spans="1:62" x14ac:dyDescent="0.25">
      <c r="A560" s="35">
        <v>13</v>
      </c>
      <c r="B560" s="35">
        <v>1.3</v>
      </c>
      <c r="I560">
        <v>0.2</v>
      </c>
      <c r="J560">
        <v>46.796999999999997</v>
      </c>
      <c r="S560">
        <v>0</v>
      </c>
      <c r="T560">
        <v>2.61</v>
      </c>
      <c r="AG560">
        <v>7</v>
      </c>
      <c r="AH560">
        <v>27.318200000000001</v>
      </c>
      <c r="AT560">
        <v>3</v>
      </c>
      <c r="AU560">
        <v>42.6</v>
      </c>
      <c r="BI560">
        <v>5</v>
      </c>
      <c r="BJ560">
        <v>0.2</v>
      </c>
    </row>
    <row r="561" spans="1:62" x14ac:dyDescent="0.25">
      <c r="A561" s="35">
        <v>13.128</v>
      </c>
      <c r="B561" s="35">
        <v>3.7743000000000002</v>
      </c>
      <c r="I561">
        <v>0</v>
      </c>
      <c r="J561">
        <v>45.001600000000003</v>
      </c>
      <c r="S561">
        <v>0.2</v>
      </c>
      <c r="T561">
        <v>374.37599999999998</v>
      </c>
      <c r="AG561">
        <v>5</v>
      </c>
      <c r="AH561">
        <v>1.3</v>
      </c>
      <c r="AT561">
        <v>7</v>
      </c>
      <c r="AU561">
        <v>84.055999999999997</v>
      </c>
      <c r="BI561">
        <v>3</v>
      </c>
      <c r="BJ561">
        <v>0.2</v>
      </c>
    </row>
    <row r="562" spans="1:62" x14ac:dyDescent="0.25">
      <c r="A562" s="35">
        <v>3.96</v>
      </c>
      <c r="B562" s="35">
        <v>0</v>
      </c>
      <c r="I562">
        <v>0.2</v>
      </c>
      <c r="J562">
        <v>27.3672</v>
      </c>
      <c r="S562">
        <v>0</v>
      </c>
      <c r="T562">
        <v>91.84</v>
      </c>
      <c r="AG562">
        <v>3</v>
      </c>
      <c r="AH562">
        <v>3.7743000000000002</v>
      </c>
      <c r="AT562">
        <v>5</v>
      </c>
      <c r="AU562">
        <v>13</v>
      </c>
      <c r="BI562">
        <v>2</v>
      </c>
      <c r="BJ562">
        <v>0</v>
      </c>
    </row>
    <row r="563" spans="1:62" x14ac:dyDescent="0.25">
      <c r="A563" s="35">
        <v>2.61</v>
      </c>
      <c r="B563" s="35">
        <v>1.2005999999999999</v>
      </c>
      <c r="I563">
        <v>0</v>
      </c>
      <c r="J563">
        <v>9.3312000000000008</v>
      </c>
      <c r="S563">
        <v>0.2</v>
      </c>
      <c r="T563">
        <v>81.087999999999994</v>
      </c>
      <c r="AG563">
        <v>2</v>
      </c>
      <c r="AH563">
        <v>0</v>
      </c>
      <c r="AT563">
        <v>3</v>
      </c>
      <c r="AU563">
        <v>13.128</v>
      </c>
      <c r="BI563">
        <v>1</v>
      </c>
      <c r="BJ563">
        <v>0</v>
      </c>
    </row>
    <row r="564" spans="1:62" x14ac:dyDescent="0.25">
      <c r="A564" s="35">
        <v>374.37599999999998</v>
      </c>
      <c r="B564" s="35">
        <v>46.796999999999997</v>
      </c>
      <c r="I564">
        <v>0.2</v>
      </c>
      <c r="J564">
        <v>0</v>
      </c>
      <c r="S564">
        <v>0</v>
      </c>
      <c r="T564">
        <v>19.440000000000001</v>
      </c>
      <c r="AG564">
        <v>1</v>
      </c>
      <c r="AH564">
        <v>1.2005999999999999</v>
      </c>
      <c r="AT564">
        <v>2</v>
      </c>
      <c r="AU564">
        <v>3.96</v>
      </c>
      <c r="BI564">
        <v>3</v>
      </c>
      <c r="BJ564">
        <v>0.2</v>
      </c>
    </row>
    <row r="565" spans="1:62" x14ac:dyDescent="0.25">
      <c r="A565" s="35">
        <v>91.84</v>
      </c>
      <c r="B565" s="35">
        <v>45.001600000000003</v>
      </c>
      <c r="I565">
        <v>0</v>
      </c>
      <c r="J565">
        <v>34.776000000000003</v>
      </c>
      <c r="S565">
        <v>0.2</v>
      </c>
      <c r="T565">
        <v>451.15199999999999</v>
      </c>
      <c r="AG565">
        <v>3</v>
      </c>
      <c r="AH565">
        <v>46.796999999999997</v>
      </c>
      <c r="AT565">
        <v>1</v>
      </c>
      <c r="AU565">
        <v>2.61</v>
      </c>
      <c r="BI565">
        <v>8</v>
      </c>
      <c r="BJ565">
        <v>0</v>
      </c>
    </row>
    <row r="566" spans="1:62" x14ac:dyDescent="0.25">
      <c r="A566" s="35">
        <v>81.087999999999994</v>
      </c>
      <c r="B566" s="35">
        <v>27.3672</v>
      </c>
      <c r="I566">
        <v>0</v>
      </c>
      <c r="J566">
        <v>6.4215999999999998</v>
      </c>
      <c r="S566">
        <v>0</v>
      </c>
      <c r="T566">
        <v>72.45</v>
      </c>
      <c r="AG566">
        <v>8</v>
      </c>
      <c r="AH566">
        <v>45.001600000000003</v>
      </c>
      <c r="AT566">
        <v>3</v>
      </c>
      <c r="AU566">
        <v>374.37599999999998</v>
      </c>
      <c r="BI566">
        <v>7</v>
      </c>
      <c r="BJ566">
        <v>0.2</v>
      </c>
    </row>
    <row r="567" spans="1:62" x14ac:dyDescent="0.25">
      <c r="A567" s="35">
        <v>19.440000000000001</v>
      </c>
      <c r="B567" s="35">
        <v>9.3312000000000008</v>
      </c>
      <c r="I567">
        <v>0.2</v>
      </c>
      <c r="J567">
        <v>11.226599999999999</v>
      </c>
      <c r="S567">
        <v>0</v>
      </c>
      <c r="T567">
        <v>13.96</v>
      </c>
      <c r="AG567">
        <v>7</v>
      </c>
      <c r="AH567">
        <v>27.3672</v>
      </c>
      <c r="AT567">
        <v>8</v>
      </c>
      <c r="AU567">
        <v>91.84</v>
      </c>
      <c r="BI567">
        <v>3</v>
      </c>
      <c r="BJ567">
        <v>0</v>
      </c>
    </row>
    <row r="568" spans="1:62" x14ac:dyDescent="0.25">
      <c r="A568" s="35">
        <v>451.15199999999999</v>
      </c>
      <c r="B568" s="35">
        <v>0</v>
      </c>
      <c r="I568">
        <v>0</v>
      </c>
      <c r="J568">
        <v>4.0095000000000001</v>
      </c>
      <c r="S568">
        <v>0.2</v>
      </c>
      <c r="T568">
        <v>33.264000000000003</v>
      </c>
      <c r="AG568">
        <v>3</v>
      </c>
      <c r="AH568">
        <v>9.3312000000000008</v>
      </c>
      <c r="AT568">
        <v>7</v>
      </c>
      <c r="AU568">
        <v>81.087999999999994</v>
      </c>
      <c r="BI568">
        <v>3</v>
      </c>
      <c r="BJ568">
        <v>0.2</v>
      </c>
    </row>
    <row r="569" spans="1:62" x14ac:dyDescent="0.25">
      <c r="A569" s="35">
        <v>72.45</v>
      </c>
      <c r="B569" s="35">
        <v>34.776000000000003</v>
      </c>
      <c r="I569">
        <v>0</v>
      </c>
      <c r="J569">
        <v>2.3814000000000002</v>
      </c>
      <c r="S569">
        <v>0</v>
      </c>
      <c r="T569">
        <v>14.85</v>
      </c>
      <c r="AG569">
        <v>3</v>
      </c>
      <c r="AH569">
        <v>0</v>
      </c>
      <c r="AT569">
        <v>3</v>
      </c>
      <c r="AU569">
        <v>19.440000000000001</v>
      </c>
      <c r="BI569">
        <v>7</v>
      </c>
      <c r="BJ569">
        <v>0</v>
      </c>
    </row>
    <row r="570" spans="1:62" x14ac:dyDescent="0.25">
      <c r="A570" s="35">
        <v>13.96</v>
      </c>
      <c r="B570" s="35">
        <v>6.4215999999999998</v>
      </c>
      <c r="I570">
        <v>0</v>
      </c>
      <c r="J570">
        <v>78.752799999999993</v>
      </c>
      <c r="S570">
        <v>0</v>
      </c>
      <c r="T570">
        <v>8.82</v>
      </c>
      <c r="AG570">
        <v>7</v>
      </c>
      <c r="AH570">
        <v>34.776000000000003</v>
      </c>
      <c r="AT570">
        <v>3</v>
      </c>
      <c r="AU570">
        <v>451.15199999999999</v>
      </c>
      <c r="BI570">
        <v>4</v>
      </c>
      <c r="BJ570">
        <v>0</v>
      </c>
    </row>
    <row r="571" spans="1:62" x14ac:dyDescent="0.25">
      <c r="A571" s="35">
        <v>33.264000000000003</v>
      </c>
      <c r="B571" s="35">
        <v>11.226599999999999</v>
      </c>
      <c r="I571">
        <v>0</v>
      </c>
      <c r="J571">
        <v>9.7607999999999997</v>
      </c>
      <c r="S571">
        <v>0</v>
      </c>
      <c r="T571">
        <v>160.72</v>
      </c>
      <c r="AG571">
        <v>4</v>
      </c>
      <c r="AH571">
        <v>6.4215999999999998</v>
      </c>
      <c r="AT571">
        <v>7</v>
      </c>
      <c r="AU571">
        <v>72.45</v>
      </c>
      <c r="BI571">
        <v>7</v>
      </c>
      <c r="BJ571">
        <v>0.2</v>
      </c>
    </row>
    <row r="572" spans="1:62" x14ac:dyDescent="0.25">
      <c r="A572" s="35">
        <v>14.85</v>
      </c>
      <c r="B572" s="35">
        <v>4.0095000000000001</v>
      </c>
      <c r="I572">
        <v>0</v>
      </c>
      <c r="J572">
        <v>2.19</v>
      </c>
      <c r="S572">
        <v>0</v>
      </c>
      <c r="T572">
        <v>19.920000000000002</v>
      </c>
      <c r="AG572">
        <v>7</v>
      </c>
      <c r="AH572">
        <v>11.226599999999999</v>
      </c>
      <c r="AT572">
        <v>4</v>
      </c>
      <c r="AU572">
        <v>13.96</v>
      </c>
      <c r="BI572">
        <v>3</v>
      </c>
      <c r="BJ572">
        <v>0</v>
      </c>
    </row>
    <row r="573" spans="1:62" x14ac:dyDescent="0.25">
      <c r="A573" s="35">
        <v>8.82</v>
      </c>
      <c r="B573" s="35">
        <v>2.3814000000000002</v>
      </c>
      <c r="I573">
        <v>0.2</v>
      </c>
      <c r="J573">
        <v>8.7140000000000004</v>
      </c>
      <c r="S573">
        <v>0</v>
      </c>
      <c r="T573">
        <v>7.3</v>
      </c>
      <c r="AG573">
        <v>3</v>
      </c>
      <c r="AH573">
        <v>4.0095000000000001</v>
      </c>
      <c r="AT573">
        <v>7</v>
      </c>
      <c r="AU573">
        <v>33.264000000000003</v>
      </c>
      <c r="BI573">
        <v>3</v>
      </c>
      <c r="BJ573">
        <v>0</v>
      </c>
    </row>
    <row r="574" spans="1:62" x14ac:dyDescent="0.25">
      <c r="A574" s="35">
        <v>160.72</v>
      </c>
      <c r="B574" s="35">
        <v>78.752799999999993</v>
      </c>
      <c r="I574">
        <v>0.6</v>
      </c>
      <c r="J574">
        <v>-5.7148000000000003</v>
      </c>
      <c r="S574">
        <v>0.2</v>
      </c>
      <c r="T574">
        <v>69.712000000000003</v>
      </c>
      <c r="AG574">
        <v>3</v>
      </c>
      <c r="AH574">
        <v>2.3814000000000002</v>
      </c>
      <c r="AT574">
        <v>3</v>
      </c>
      <c r="AU574">
        <v>14.85</v>
      </c>
      <c r="BI574">
        <v>14</v>
      </c>
      <c r="BJ574">
        <v>0</v>
      </c>
    </row>
    <row r="575" spans="1:62" x14ac:dyDescent="0.25">
      <c r="A575" s="35">
        <v>19.920000000000002</v>
      </c>
      <c r="B575" s="35">
        <v>9.7607999999999997</v>
      </c>
      <c r="I575">
        <v>0</v>
      </c>
      <c r="J575">
        <v>1.5456000000000001</v>
      </c>
      <c r="S575">
        <v>0.6</v>
      </c>
      <c r="T575">
        <v>8.7919999999999998</v>
      </c>
      <c r="AG575">
        <v>14</v>
      </c>
      <c r="AH575">
        <v>78.752799999999993</v>
      </c>
      <c r="AT575">
        <v>3</v>
      </c>
      <c r="AU575">
        <v>8.82</v>
      </c>
      <c r="BI575">
        <v>4</v>
      </c>
      <c r="BJ575">
        <v>0</v>
      </c>
    </row>
    <row r="576" spans="1:62" x14ac:dyDescent="0.25">
      <c r="A576" s="35">
        <v>7.3</v>
      </c>
      <c r="B576" s="35">
        <v>2.19</v>
      </c>
      <c r="I576">
        <v>0.2</v>
      </c>
      <c r="J576">
        <v>52.917299999999997</v>
      </c>
      <c r="S576">
        <v>0</v>
      </c>
      <c r="T576">
        <v>51.52</v>
      </c>
      <c r="AG576">
        <v>4</v>
      </c>
      <c r="AH576">
        <v>9.7607999999999997</v>
      </c>
      <c r="AT576">
        <v>14</v>
      </c>
      <c r="AU576">
        <v>160.72</v>
      </c>
      <c r="BI576">
        <v>2</v>
      </c>
      <c r="BJ576">
        <v>0</v>
      </c>
    </row>
    <row r="577" spans="1:62" x14ac:dyDescent="0.25">
      <c r="A577" s="35">
        <v>69.712000000000003</v>
      </c>
      <c r="B577" s="35">
        <v>8.7140000000000004</v>
      </c>
      <c r="I577">
        <v>0.2</v>
      </c>
      <c r="J577">
        <v>9.2385999999999999</v>
      </c>
      <c r="S577">
        <v>0.2</v>
      </c>
      <c r="T577">
        <v>470.37599999999998</v>
      </c>
      <c r="AG577">
        <v>2</v>
      </c>
      <c r="AH577">
        <v>2.19</v>
      </c>
      <c r="AT577">
        <v>4</v>
      </c>
      <c r="AU577">
        <v>19.920000000000002</v>
      </c>
      <c r="BI577">
        <v>2</v>
      </c>
      <c r="BJ577">
        <v>0.2</v>
      </c>
    </row>
    <row r="578" spans="1:62" x14ac:dyDescent="0.25">
      <c r="A578" s="35">
        <v>8.7919999999999998</v>
      </c>
      <c r="B578" s="35">
        <v>-5.7148000000000003</v>
      </c>
      <c r="I578">
        <v>0.2</v>
      </c>
      <c r="J578">
        <v>3.5045999999999999</v>
      </c>
      <c r="S578">
        <v>0.2</v>
      </c>
      <c r="T578">
        <v>105.584</v>
      </c>
      <c r="AG578">
        <v>2</v>
      </c>
      <c r="AH578">
        <v>8.7140000000000004</v>
      </c>
      <c r="AT578">
        <v>2</v>
      </c>
      <c r="AU578">
        <v>7.3</v>
      </c>
      <c r="BI578">
        <v>1</v>
      </c>
      <c r="BJ578">
        <v>0.6</v>
      </c>
    </row>
    <row r="579" spans="1:62" x14ac:dyDescent="0.25">
      <c r="A579" s="35">
        <v>51.52</v>
      </c>
      <c r="B579" s="35">
        <v>1.5456000000000001</v>
      </c>
      <c r="I579">
        <v>0.7</v>
      </c>
      <c r="J579">
        <v>-4.7481</v>
      </c>
      <c r="S579">
        <v>0.2</v>
      </c>
      <c r="T579">
        <v>31.152000000000001</v>
      </c>
      <c r="AG579">
        <v>1</v>
      </c>
      <c r="AH579">
        <v>-5.7148000000000003</v>
      </c>
      <c r="AT579">
        <v>2</v>
      </c>
      <c r="AU579">
        <v>69.712000000000003</v>
      </c>
      <c r="BI579">
        <v>4</v>
      </c>
      <c r="BJ579">
        <v>0</v>
      </c>
    </row>
    <row r="580" spans="1:62" x14ac:dyDescent="0.25">
      <c r="A580" s="35">
        <v>470.37599999999998</v>
      </c>
      <c r="B580" s="35">
        <v>52.917299999999997</v>
      </c>
      <c r="I580">
        <v>0.2</v>
      </c>
      <c r="J580">
        <v>30.477599999999999</v>
      </c>
      <c r="S580">
        <v>0.7</v>
      </c>
      <c r="T580">
        <v>6.7830000000000004</v>
      </c>
      <c r="AG580">
        <v>4</v>
      </c>
      <c r="AH580">
        <v>1.5456000000000001</v>
      </c>
      <c r="AT580">
        <v>1</v>
      </c>
      <c r="AU580">
        <v>8.7919999999999998</v>
      </c>
      <c r="BI580">
        <v>3</v>
      </c>
      <c r="BJ580">
        <v>0.2</v>
      </c>
    </row>
    <row r="581" spans="1:62" x14ac:dyDescent="0.25">
      <c r="A581" s="35">
        <v>105.584</v>
      </c>
      <c r="B581" s="35">
        <v>9.2385999999999999</v>
      </c>
      <c r="I581">
        <v>0</v>
      </c>
      <c r="J581">
        <v>4.9686000000000003</v>
      </c>
      <c r="S581">
        <v>0.2</v>
      </c>
      <c r="T581">
        <v>406.36799999999999</v>
      </c>
      <c r="AG581">
        <v>3</v>
      </c>
      <c r="AH581">
        <v>52.917299999999997</v>
      </c>
      <c r="AT581">
        <v>4</v>
      </c>
      <c r="AU581">
        <v>51.52</v>
      </c>
      <c r="BI581">
        <v>2</v>
      </c>
      <c r="BJ581">
        <v>0.2</v>
      </c>
    </row>
    <row r="582" spans="1:62" x14ac:dyDescent="0.25">
      <c r="A582" s="35">
        <v>31.152000000000001</v>
      </c>
      <c r="B582" s="35">
        <v>3.5045999999999999</v>
      </c>
      <c r="I582">
        <v>0</v>
      </c>
      <c r="J582">
        <v>144.51570000000001</v>
      </c>
      <c r="S582">
        <v>0</v>
      </c>
      <c r="T582">
        <v>70.98</v>
      </c>
      <c r="AG582">
        <v>2</v>
      </c>
      <c r="AH582">
        <v>9.2385999999999999</v>
      </c>
      <c r="AT582">
        <v>3</v>
      </c>
      <c r="AU582">
        <v>470.37599999999998</v>
      </c>
      <c r="BI582">
        <v>3</v>
      </c>
      <c r="BJ582">
        <v>0.2</v>
      </c>
    </row>
    <row r="583" spans="1:62" x14ac:dyDescent="0.25">
      <c r="A583" s="35">
        <v>6.7830000000000004</v>
      </c>
      <c r="B583" s="35">
        <v>-4.7481</v>
      </c>
      <c r="I583">
        <v>0.2</v>
      </c>
      <c r="J583">
        <v>-20.136199999999999</v>
      </c>
      <c r="S583">
        <v>0</v>
      </c>
      <c r="T583">
        <v>294.93</v>
      </c>
      <c r="AG583">
        <v>3</v>
      </c>
      <c r="AH583">
        <v>3.5045999999999999</v>
      </c>
      <c r="AT583">
        <v>2</v>
      </c>
      <c r="AU583">
        <v>105.584</v>
      </c>
      <c r="BI583">
        <v>7</v>
      </c>
      <c r="BJ583">
        <v>0.7</v>
      </c>
    </row>
    <row r="584" spans="1:62" x14ac:dyDescent="0.25">
      <c r="A584" s="35">
        <v>406.36799999999999</v>
      </c>
      <c r="B584" s="35">
        <v>30.477599999999999</v>
      </c>
      <c r="I584">
        <v>0.2</v>
      </c>
      <c r="J584">
        <v>7.2576000000000001</v>
      </c>
      <c r="S584">
        <v>0.2</v>
      </c>
      <c r="T584">
        <v>84.784000000000006</v>
      </c>
      <c r="AG584">
        <v>7</v>
      </c>
      <c r="AH584">
        <v>-4.7481</v>
      </c>
      <c r="AT584">
        <v>3</v>
      </c>
      <c r="AU584">
        <v>31.152000000000001</v>
      </c>
      <c r="BI584">
        <v>4</v>
      </c>
      <c r="BJ584">
        <v>0.2</v>
      </c>
    </row>
    <row r="585" spans="1:62" x14ac:dyDescent="0.25">
      <c r="A585" s="35">
        <v>70.98</v>
      </c>
      <c r="B585" s="35">
        <v>4.9686000000000003</v>
      </c>
      <c r="I585">
        <v>0.7</v>
      </c>
      <c r="J585">
        <v>-12.896100000000001</v>
      </c>
      <c r="S585">
        <v>0.2</v>
      </c>
      <c r="T585">
        <v>20.736000000000001</v>
      </c>
      <c r="AG585">
        <v>4</v>
      </c>
      <c r="AH585">
        <v>30.477599999999999</v>
      </c>
      <c r="AT585">
        <v>7</v>
      </c>
      <c r="AU585">
        <v>6.7830000000000004</v>
      </c>
      <c r="BI585">
        <v>1</v>
      </c>
      <c r="BJ585">
        <v>0</v>
      </c>
    </row>
    <row r="586" spans="1:62" x14ac:dyDescent="0.25">
      <c r="A586" s="35">
        <v>294.93</v>
      </c>
      <c r="B586" s="35">
        <v>144.51570000000001</v>
      </c>
      <c r="I586">
        <v>0.2</v>
      </c>
      <c r="J586">
        <v>3.6288</v>
      </c>
      <c r="S586">
        <v>0.7</v>
      </c>
      <c r="T586">
        <v>16.821000000000002</v>
      </c>
      <c r="AG586">
        <v>1</v>
      </c>
      <c r="AH586">
        <v>4.9686000000000003</v>
      </c>
      <c r="AT586">
        <v>4</v>
      </c>
      <c r="AU586">
        <v>406.36799999999999</v>
      </c>
      <c r="BI586">
        <v>3</v>
      </c>
      <c r="BJ586">
        <v>0</v>
      </c>
    </row>
    <row r="587" spans="1:62" x14ac:dyDescent="0.25">
      <c r="A587" s="35">
        <v>84.784000000000006</v>
      </c>
      <c r="B587" s="35">
        <v>-20.136199999999999</v>
      </c>
      <c r="I587">
        <v>0.2</v>
      </c>
      <c r="J587">
        <v>1.1679999999999999</v>
      </c>
      <c r="S587">
        <v>0.2</v>
      </c>
      <c r="T587">
        <v>10.368</v>
      </c>
      <c r="AG587">
        <v>3</v>
      </c>
      <c r="AH587">
        <v>144.51570000000001</v>
      </c>
      <c r="AT587">
        <v>1</v>
      </c>
      <c r="AU587">
        <v>70.98</v>
      </c>
      <c r="BI587">
        <v>2</v>
      </c>
      <c r="BJ587">
        <v>0.2</v>
      </c>
    </row>
    <row r="588" spans="1:62" x14ac:dyDescent="0.25">
      <c r="A588" s="35">
        <v>20.736000000000001</v>
      </c>
      <c r="B588" s="35">
        <v>7.2576000000000001</v>
      </c>
      <c r="I588">
        <v>0.2</v>
      </c>
      <c r="J588">
        <v>9.75</v>
      </c>
      <c r="S588">
        <v>0.2</v>
      </c>
      <c r="T588">
        <v>9.3439999999999994</v>
      </c>
      <c r="AG588">
        <v>2</v>
      </c>
      <c r="AH588">
        <v>-20.136199999999999</v>
      </c>
      <c r="AT588">
        <v>3</v>
      </c>
      <c r="AU588">
        <v>294.93</v>
      </c>
      <c r="BI588">
        <v>4</v>
      </c>
      <c r="BJ588">
        <v>0.2</v>
      </c>
    </row>
    <row r="589" spans="1:62" x14ac:dyDescent="0.25">
      <c r="A589" s="35">
        <v>16.821000000000002</v>
      </c>
      <c r="B589" s="35">
        <v>-12.896100000000001</v>
      </c>
      <c r="I589">
        <v>0</v>
      </c>
      <c r="J589">
        <v>22.0748</v>
      </c>
      <c r="S589">
        <v>0.2</v>
      </c>
      <c r="T589">
        <v>31.2</v>
      </c>
      <c r="AG589">
        <v>4</v>
      </c>
      <c r="AH589">
        <v>7.2576000000000001</v>
      </c>
      <c r="AT589">
        <v>2</v>
      </c>
      <c r="AU589">
        <v>84.784000000000006</v>
      </c>
      <c r="BI589">
        <v>3</v>
      </c>
      <c r="BJ589">
        <v>0.7</v>
      </c>
    </row>
    <row r="590" spans="1:62" x14ac:dyDescent="0.25">
      <c r="A590" s="35">
        <v>10.368</v>
      </c>
      <c r="B590" s="35">
        <v>3.6288</v>
      </c>
      <c r="I590">
        <v>0.2</v>
      </c>
      <c r="J590">
        <v>434.99130000000002</v>
      </c>
      <c r="S590">
        <v>0</v>
      </c>
      <c r="T590">
        <v>76.12</v>
      </c>
      <c r="AG590">
        <v>3</v>
      </c>
      <c r="AH590">
        <v>-12.896100000000001</v>
      </c>
      <c r="AT590">
        <v>4</v>
      </c>
      <c r="AU590">
        <v>20.736000000000001</v>
      </c>
      <c r="BI590">
        <v>2</v>
      </c>
      <c r="BJ590">
        <v>0.2</v>
      </c>
    </row>
    <row r="591" spans="1:62" x14ac:dyDescent="0.25">
      <c r="A591" s="35">
        <v>9.3439999999999994</v>
      </c>
      <c r="B591" s="35">
        <v>1.1679999999999999</v>
      </c>
      <c r="I591">
        <v>0.2</v>
      </c>
      <c r="J591">
        <v>55.744999999999997</v>
      </c>
      <c r="S591">
        <v>0.2</v>
      </c>
      <c r="T591">
        <v>1199.9760000000001</v>
      </c>
      <c r="AG591">
        <v>2</v>
      </c>
      <c r="AH591">
        <v>3.6288</v>
      </c>
      <c r="AT591">
        <v>3</v>
      </c>
      <c r="AU591">
        <v>16.821000000000002</v>
      </c>
      <c r="BI591">
        <v>2</v>
      </c>
      <c r="BJ591">
        <v>0.2</v>
      </c>
    </row>
    <row r="592" spans="1:62" x14ac:dyDescent="0.25">
      <c r="A592" s="35">
        <v>31.2</v>
      </c>
      <c r="B592" s="35">
        <v>9.75</v>
      </c>
      <c r="I592">
        <v>0</v>
      </c>
      <c r="J592">
        <v>91.772800000000004</v>
      </c>
      <c r="S592">
        <v>0.2</v>
      </c>
      <c r="T592">
        <v>445.96</v>
      </c>
      <c r="AG592">
        <v>2</v>
      </c>
      <c r="AH592">
        <v>1.1679999999999999</v>
      </c>
      <c r="AT592">
        <v>2</v>
      </c>
      <c r="AU592">
        <v>10.368</v>
      </c>
      <c r="BI592">
        <v>3</v>
      </c>
      <c r="BJ592">
        <v>0.2</v>
      </c>
    </row>
    <row r="593" spans="1:62" x14ac:dyDescent="0.25">
      <c r="A593" s="35">
        <v>76.12</v>
      </c>
      <c r="B593" s="35">
        <v>22.0748</v>
      </c>
      <c r="I593">
        <v>0.2</v>
      </c>
      <c r="J593">
        <v>1.0178</v>
      </c>
      <c r="S593">
        <v>0</v>
      </c>
      <c r="T593">
        <v>327.76</v>
      </c>
      <c r="AG593">
        <v>3</v>
      </c>
      <c r="AH593">
        <v>9.75</v>
      </c>
      <c r="AT593">
        <v>2</v>
      </c>
      <c r="AU593">
        <v>9.3439999999999994</v>
      </c>
      <c r="BI593">
        <v>2</v>
      </c>
      <c r="BJ593">
        <v>0</v>
      </c>
    </row>
    <row r="594" spans="1:62" x14ac:dyDescent="0.25">
      <c r="A594" s="35">
        <v>1199.9760000000001</v>
      </c>
      <c r="B594" s="35">
        <v>434.99130000000002</v>
      </c>
      <c r="I594">
        <v>0.4</v>
      </c>
      <c r="J594">
        <v>-28.796399999999998</v>
      </c>
      <c r="S594">
        <v>0.2</v>
      </c>
      <c r="T594">
        <v>11.632</v>
      </c>
      <c r="AG594">
        <v>2</v>
      </c>
      <c r="AH594">
        <v>22.0748</v>
      </c>
      <c r="AT594">
        <v>3</v>
      </c>
      <c r="AU594">
        <v>31.2</v>
      </c>
      <c r="BI594">
        <v>3</v>
      </c>
      <c r="BJ594">
        <v>0.2</v>
      </c>
    </row>
    <row r="595" spans="1:62" x14ac:dyDescent="0.25">
      <c r="A595" s="35">
        <v>445.96</v>
      </c>
      <c r="B595" s="35">
        <v>55.744999999999997</v>
      </c>
      <c r="I595">
        <v>0.4</v>
      </c>
      <c r="J595">
        <v>-115.3544</v>
      </c>
      <c r="S595">
        <v>0.4</v>
      </c>
      <c r="T595">
        <v>143.982</v>
      </c>
      <c r="AG595">
        <v>3</v>
      </c>
      <c r="AH595">
        <v>434.99130000000002</v>
      </c>
      <c r="AT595">
        <v>2</v>
      </c>
      <c r="AU595">
        <v>76.12</v>
      </c>
      <c r="BI595">
        <v>5</v>
      </c>
      <c r="BJ595">
        <v>0.2</v>
      </c>
    </row>
    <row r="596" spans="1:62" x14ac:dyDescent="0.25">
      <c r="A596" s="35">
        <v>327.76</v>
      </c>
      <c r="B596" s="35">
        <v>91.772800000000004</v>
      </c>
      <c r="I596">
        <v>0.2</v>
      </c>
      <c r="J596">
        <v>0.73</v>
      </c>
      <c r="S596">
        <v>0.4</v>
      </c>
      <c r="T596">
        <v>494.37599999999998</v>
      </c>
      <c r="AG596">
        <v>5</v>
      </c>
      <c r="AH596">
        <v>55.744999999999997</v>
      </c>
      <c r="AT596">
        <v>3</v>
      </c>
      <c r="AU596">
        <v>1199.9760000000001</v>
      </c>
      <c r="BI596">
        <v>8</v>
      </c>
      <c r="BJ596">
        <v>0</v>
      </c>
    </row>
    <row r="597" spans="1:62" x14ac:dyDescent="0.25">
      <c r="A597" s="35">
        <v>11.632</v>
      </c>
      <c r="B597" s="35">
        <v>1.0178</v>
      </c>
      <c r="I597">
        <v>0.2</v>
      </c>
      <c r="J597">
        <v>17.847000000000001</v>
      </c>
      <c r="S597">
        <v>0.2</v>
      </c>
      <c r="T597">
        <v>5.84</v>
      </c>
      <c r="AG597">
        <v>8</v>
      </c>
      <c r="AH597">
        <v>91.772800000000004</v>
      </c>
      <c r="AT597">
        <v>5</v>
      </c>
      <c r="AU597">
        <v>445.96</v>
      </c>
      <c r="BI597">
        <v>2</v>
      </c>
      <c r="BJ597">
        <v>0.2</v>
      </c>
    </row>
    <row r="598" spans="1:62" x14ac:dyDescent="0.25">
      <c r="A598" s="35">
        <v>143.982</v>
      </c>
      <c r="B598" s="35">
        <v>-28.796399999999998</v>
      </c>
      <c r="I598">
        <v>0.2</v>
      </c>
      <c r="J598">
        <v>5.1407999999999996</v>
      </c>
      <c r="S598">
        <v>0.2</v>
      </c>
      <c r="T598">
        <v>142.77600000000001</v>
      </c>
      <c r="AG598">
        <v>2</v>
      </c>
      <c r="AH598">
        <v>1.0178</v>
      </c>
      <c r="AT598">
        <v>8</v>
      </c>
      <c r="AU598">
        <v>327.76</v>
      </c>
      <c r="BI598">
        <v>3</v>
      </c>
      <c r="BJ598">
        <v>0.4</v>
      </c>
    </row>
    <row r="599" spans="1:62" x14ac:dyDescent="0.25">
      <c r="A599" s="35">
        <v>494.37599999999998</v>
      </c>
      <c r="B599" s="35">
        <v>-115.3544</v>
      </c>
      <c r="I599">
        <v>0.7</v>
      </c>
      <c r="J599">
        <v>-5.5338000000000003</v>
      </c>
      <c r="S599">
        <v>0.2</v>
      </c>
      <c r="T599">
        <v>45.695999999999998</v>
      </c>
      <c r="AG599">
        <v>3</v>
      </c>
      <c r="AH599">
        <v>-28.796399999999998</v>
      </c>
      <c r="AT599">
        <v>2</v>
      </c>
      <c r="AU599">
        <v>11.632</v>
      </c>
      <c r="BI599">
        <v>4</v>
      </c>
      <c r="BJ599">
        <v>0.4</v>
      </c>
    </row>
    <row r="600" spans="1:62" x14ac:dyDescent="0.25">
      <c r="A600" s="35">
        <v>5.84</v>
      </c>
      <c r="B600" s="35">
        <v>0.73</v>
      </c>
      <c r="I600">
        <v>0.7</v>
      </c>
      <c r="J600">
        <v>-31.671199999999999</v>
      </c>
      <c r="S600">
        <v>0.7</v>
      </c>
      <c r="T600">
        <v>7.218</v>
      </c>
      <c r="AG600">
        <v>4</v>
      </c>
      <c r="AH600">
        <v>-115.3544</v>
      </c>
      <c r="AT600">
        <v>3</v>
      </c>
      <c r="AU600">
        <v>143.982</v>
      </c>
      <c r="BI600">
        <v>2</v>
      </c>
      <c r="BJ600">
        <v>0.2</v>
      </c>
    </row>
    <row r="601" spans="1:62" x14ac:dyDescent="0.25">
      <c r="A601" s="35">
        <v>142.77600000000001</v>
      </c>
      <c r="B601" s="35">
        <v>17.847000000000001</v>
      </c>
      <c r="I601">
        <v>0.2</v>
      </c>
      <c r="J601">
        <v>47.815199999999997</v>
      </c>
      <c r="S601">
        <v>0.7</v>
      </c>
      <c r="T601">
        <v>43.188000000000002</v>
      </c>
      <c r="AG601">
        <v>2</v>
      </c>
      <c r="AH601">
        <v>0.73</v>
      </c>
      <c r="AT601">
        <v>4</v>
      </c>
      <c r="AU601">
        <v>494.37599999999998</v>
      </c>
      <c r="BI601">
        <v>1</v>
      </c>
      <c r="BJ601">
        <v>0.2</v>
      </c>
    </row>
    <row r="602" spans="1:62" x14ac:dyDescent="0.25">
      <c r="A602" s="35">
        <v>45.695999999999998</v>
      </c>
      <c r="B602" s="35">
        <v>5.1407999999999996</v>
      </c>
      <c r="I602">
        <v>0.7</v>
      </c>
      <c r="J602">
        <v>-2.6255999999999999</v>
      </c>
      <c r="S602">
        <v>0.2</v>
      </c>
      <c r="T602">
        <v>131.904</v>
      </c>
      <c r="AG602">
        <v>1</v>
      </c>
      <c r="AH602">
        <v>17.847000000000001</v>
      </c>
      <c r="AT602">
        <v>2</v>
      </c>
      <c r="AU602">
        <v>5.84</v>
      </c>
      <c r="BI602">
        <v>3</v>
      </c>
      <c r="BJ602">
        <v>0.2</v>
      </c>
    </row>
    <row r="603" spans="1:62" x14ac:dyDescent="0.25">
      <c r="A603" s="35">
        <v>7.218</v>
      </c>
      <c r="B603" s="35">
        <v>-5.5338000000000003</v>
      </c>
      <c r="I603">
        <v>0.2</v>
      </c>
      <c r="J603">
        <v>2.3814000000000002</v>
      </c>
      <c r="S603">
        <v>0.7</v>
      </c>
      <c r="T603">
        <v>3.282</v>
      </c>
      <c r="AG603">
        <v>3</v>
      </c>
      <c r="AH603">
        <v>5.1407999999999996</v>
      </c>
      <c r="AT603">
        <v>1</v>
      </c>
      <c r="AU603">
        <v>142.77600000000001</v>
      </c>
      <c r="BI603">
        <v>3</v>
      </c>
      <c r="BJ603">
        <v>0.7</v>
      </c>
    </row>
    <row r="604" spans="1:62" x14ac:dyDescent="0.25">
      <c r="A604" s="35">
        <v>43.188000000000002</v>
      </c>
      <c r="B604" s="35">
        <v>-31.671199999999999</v>
      </c>
      <c r="I604">
        <v>0.4</v>
      </c>
      <c r="J604">
        <v>-10.117800000000001</v>
      </c>
      <c r="S604">
        <v>0.2</v>
      </c>
      <c r="T604">
        <v>21.167999999999999</v>
      </c>
      <c r="AG604">
        <v>3</v>
      </c>
      <c r="AH604">
        <v>-5.5338000000000003</v>
      </c>
      <c r="AT604">
        <v>3</v>
      </c>
      <c r="AU604">
        <v>45.695999999999998</v>
      </c>
      <c r="BI604">
        <v>4</v>
      </c>
      <c r="BJ604">
        <v>0.7</v>
      </c>
    </row>
    <row r="605" spans="1:62" x14ac:dyDescent="0.25">
      <c r="A605" s="35">
        <v>131.904</v>
      </c>
      <c r="B605" s="35">
        <v>47.815199999999997</v>
      </c>
      <c r="I605">
        <v>0.2</v>
      </c>
      <c r="J605">
        <v>41.577300000000001</v>
      </c>
      <c r="S605">
        <v>0.4</v>
      </c>
      <c r="T605">
        <v>55.188000000000002</v>
      </c>
      <c r="AG605">
        <v>4</v>
      </c>
      <c r="AH605">
        <v>-31.671199999999999</v>
      </c>
      <c r="AT605">
        <v>3</v>
      </c>
      <c r="AU605">
        <v>7.218</v>
      </c>
      <c r="BI605">
        <v>3</v>
      </c>
      <c r="BJ605">
        <v>0.2</v>
      </c>
    </row>
    <row r="606" spans="1:62" x14ac:dyDescent="0.25">
      <c r="A606" s="35">
        <v>3.282</v>
      </c>
      <c r="B606" s="35">
        <v>-2.6255999999999999</v>
      </c>
      <c r="I606">
        <v>0.2</v>
      </c>
      <c r="J606">
        <v>5.6955999999999998</v>
      </c>
      <c r="S606">
        <v>0.2</v>
      </c>
      <c r="T606">
        <v>369.57600000000002</v>
      </c>
      <c r="AG606">
        <v>3</v>
      </c>
      <c r="AH606">
        <v>47.815199999999997</v>
      </c>
      <c r="AT606">
        <v>4</v>
      </c>
      <c r="AU606">
        <v>43.188000000000002</v>
      </c>
      <c r="BI606">
        <v>2</v>
      </c>
      <c r="BJ606">
        <v>0.7</v>
      </c>
    </row>
    <row r="607" spans="1:62" x14ac:dyDescent="0.25">
      <c r="A607" s="35">
        <v>21.167999999999999</v>
      </c>
      <c r="B607" s="35">
        <v>2.3814000000000002</v>
      </c>
      <c r="I607">
        <v>0.2</v>
      </c>
      <c r="J607">
        <v>2.64</v>
      </c>
      <c r="S607">
        <v>0.2</v>
      </c>
      <c r="T607">
        <v>15.712</v>
      </c>
      <c r="AG607">
        <v>2</v>
      </c>
      <c r="AH607">
        <v>-2.6255999999999999</v>
      </c>
      <c r="AT607">
        <v>3</v>
      </c>
      <c r="AU607">
        <v>131.904</v>
      </c>
      <c r="BI607">
        <v>9</v>
      </c>
      <c r="BJ607">
        <v>0.2</v>
      </c>
    </row>
    <row r="608" spans="1:62" x14ac:dyDescent="0.25">
      <c r="A608" s="35">
        <v>55.188000000000002</v>
      </c>
      <c r="B608" s="35">
        <v>-10.117800000000001</v>
      </c>
      <c r="I608">
        <v>0.4</v>
      </c>
      <c r="J608">
        <v>-157.9383</v>
      </c>
      <c r="S608">
        <v>0.2</v>
      </c>
      <c r="T608">
        <v>8.4480000000000004</v>
      </c>
      <c r="AG608">
        <v>9</v>
      </c>
      <c r="AH608">
        <v>2.3814000000000002</v>
      </c>
      <c r="AT608">
        <v>2</v>
      </c>
      <c r="AU608">
        <v>3.282</v>
      </c>
      <c r="BI608">
        <v>2</v>
      </c>
      <c r="BJ608">
        <v>0.4</v>
      </c>
    </row>
    <row r="609" spans="1:62" x14ac:dyDescent="0.25">
      <c r="A609" s="35">
        <v>369.57600000000002</v>
      </c>
      <c r="B609" s="35">
        <v>41.577300000000001</v>
      </c>
      <c r="I609">
        <v>0.4</v>
      </c>
      <c r="J609">
        <v>15.992000000000001</v>
      </c>
      <c r="S609">
        <v>0.4</v>
      </c>
      <c r="T609">
        <v>728.94600000000003</v>
      </c>
      <c r="AG609">
        <v>2</v>
      </c>
      <c r="AH609">
        <v>-10.117800000000001</v>
      </c>
      <c r="AT609">
        <v>9</v>
      </c>
      <c r="AU609">
        <v>21.167999999999999</v>
      </c>
      <c r="BI609">
        <v>3</v>
      </c>
      <c r="BJ609">
        <v>0.2</v>
      </c>
    </row>
    <row r="610" spans="1:62" x14ac:dyDescent="0.25">
      <c r="A610" s="35">
        <v>15.712</v>
      </c>
      <c r="B610" s="35">
        <v>5.6955999999999998</v>
      </c>
      <c r="I610">
        <v>0.7</v>
      </c>
      <c r="J610">
        <v>-2.7968000000000002</v>
      </c>
      <c r="S610">
        <v>0.4</v>
      </c>
      <c r="T610">
        <v>119.94</v>
      </c>
      <c r="AG610">
        <v>3</v>
      </c>
      <c r="AH610">
        <v>41.577300000000001</v>
      </c>
      <c r="AT610">
        <v>2</v>
      </c>
      <c r="AU610">
        <v>55.188000000000002</v>
      </c>
      <c r="BI610">
        <v>4</v>
      </c>
      <c r="BJ610">
        <v>0.2</v>
      </c>
    </row>
    <row r="611" spans="1:62" x14ac:dyDescent="0.25">
      <c r="A611" s="35">
        <v>8.4480000000000004</v>
      </c>
      <c r="B611" s="35">
        <v>2.64</v>
      </c>
      <c r="I611">
        <v>0</v>
      </c>
      <c r="J611">
        <v>15.7872</v>
      </c>
      <c r="S611">
        <v>0.7</v>
      </c>
      <c r="T611">
        <v>3.6480000000000001</v>
      </c>
      <c r="AG611">
        <v>4</v>
      </c>
      <c r="AH611">
        <v>5.6955999999999998</v>
      </c>
      <c r="AT611">
        <v>3</v>
      </c>
      <c r="AU611">
        <v>369.57600000000002</v>
      </c>
      <c r="BI611">
        <v>2</v>
      </c>
      <c r="BJ611">
        <v>0.2</v>
      </c>
    </row>
    <row r="612" spans="1:62" x14ac:dyDescent="0.25">
      <c r="A612" s="35">
        <v>728.94600000000003</v>
      </c>
      <c r="B612" s="35">
        <v>-157.9383</v>
      </c>
      <c r="I612">
        <v>0</v>
      </c>
      <c r="J612">
        <v>3.0813999999999999</v>
      </c>
      <c r="S612">
        <v>0</v>
      </c>
      <c r="T612">
        <v>40.479999999999997</v>
      </c>
      <c r="AG612">
        <v>2</v>
      </c>
      <c r="AH612">
        <v>2.64</v>
      </c>
      <c r="AT612">
        <v>4</v>
      </c>
      <c r="AU612">
        <v>15.712</v>
      </c>
      <c r="BI612">
        <v>9</v>
      </c>
      <c r="BJ612">
        <v>0.4</v>
      </c>
    </row>
    <row r="613" spans="1:62" x14ac:dyDescent="0.25">
      <c r="A613" s="35">
        <v>119.94</v>
      </c>
      <c r="B613" s="35">
        <v>15.992000000000001</v>
      </c>
      <c r="I613">
        <v>0.2</v>
      </c>
      <c r="J613">
        <v>33.57</v>
      </c>
      <c r="S613">
        <v>0</v>
      </c>
      <c r="T613">
        <v>9.94</v>
      </c>
      <c r="AG613">
        <v>9</v>
      </c>
      <c r="AH613">
        <v>-157.9383</v>
      </c>
      <c r="AT613">
        <v>2</v>
      </c>
      <c r="AU613">
        <v>8.4480000000000004</v>
      </c>
      <c r="BI613">
        <v>10</v>
      </c>
      <c r="BJ613">
        <v>0.4</v>
      </c>
    </row>
    <row r="614" spans="1:62" x14ac:dyDescent="0.25">
      <c r="A614" s="35">
        <v>3.6480000000000001</v>
      </c>
      <c r="B614" s="35">
        <v>-2.7968000000000002</v>
      </c>
      <c r="I614">
        <v>0</v>
      </c>
      <c r="J614">
        <v>10.9939</v>
      </c>
      <c r="S614">
        <v>0.2</v>
      </c>
      <c r="T614">
        <v>107.42400000000001</v>
      </c>
      <c r="AG614">
        <v>10</v>
      </c>
      <c r="AH614">
        <v>15.992000000000001</v>
      </c>
      <c r="AT614">
        <v>9</v>
      </c>
      <c r="AU614">
        <v>728.94600000000003</v>
      </c>
      <c r="BI614">
        <v>2</v>
      </c>
      <c r="BJ614">
        <v>0.7</v>
      </c>
    </row>
    <row r="615" spans="1:62" x14ac:dyDescent="0.25">
      <c r="A615" s="35">
        <v>40.479999999999997</v>
      </c>
      <c r="B615" s="35">
        <v>15.7872</v>
      </c>
      <c r="I615">
        <v>0</v>
      </c>
      <c r="J615">
        <v>27.286200000000001</v>
      </c>
      <c r="S615">
        <v>0</v>
      </c>
      <c r="T615">
        <v>37.909999999999997</v>
      </c>
      <c r="AG615">
        <v>2</v>
      </c>
      <c r="AH615">
        <v>-2.7968000000000002</v>
      </c>
      <c r="AT615">
        <v>10</v>
      </c>
      <c r="AU615">
        <v>119.94</v>
      </c>
      <c r="BI615">
        <v>2</v>
      </c>
      <c r="BJ615">
        <v>0</v>
      </c>
    </row>
    <row r="616" spans="1:62" x14ac:dyDescent="0.25">
      <c r="A616" s="35">
        <v>9.94</v>
      </c>
      <c r="B616" s="35">
        <v>3.0813999999999999</v>
      </c>
      <c r="I616">
        <v>0.8</v>
      </c>
      <c r="J616">
        <v>-14.773</v>
      </c>
      <c r="S616">
        <v>0</v>
      </c>
      <c r="T616">
        <v>88.02</v>
      </c>
      <c r="AG616">
        <v>2</v>
      </c>
      <c r="AH616">
        <v>15.7872</v>
      </c>
      <c r="AT616">
        <v>2</v>
      </c>
      <c r="AU616">
        <v>3.6480000000000001</v>
      </c>
      <c r="BI616">
        <v>2</v>
      </c>
      <c r="BJ616">
        <v>0</v>
      </c>
    </row>
    <row r="617" spans="1:62" x14ac:dyDescent="0.25">
      <c r="A617" s="35">
        <v>107.42400000000001</v>
      </c>
      <c r="B617" s="35">
        <v>33.57</v>
      </c>
      <c r="I617">
        <v>0</v>
      </c>
      <c r="J617">
        <v>87.568399999999997</v>
      </c>
      <c r="S617">
        <v>0.8</v>
      </c>
      <c r="T617">
        <v>8.69</v>
      </c>
      <c r="AG617">
        <v>2</v>
      </c>
      <c r="AH617">
        <v>3.0813999999999999</v>
      </c>
      <c r="AT617">
        <v>2</v>
      </c>
      <c r="AU617">
        <v>40.479999999999997</v>
      </c>
      <c r="BI617">
        <v>9</v>
      </c>
      <c r="BJ617">
        <v>0.2</v>
      </c>
    </row>
    <row r="618" spans="1:62" x14ac:dyDescent="0.25">
      <c r="A618" s="35">
        <v>37.909999999999997</v>
      </c>
      <c r="B618" s="35">
        <v>10.9939</v>
      </c>
      <c r="I618">
        <v>0.1</v>
      </c>
      <c r="J618">
        <v>178.90100000000001</v>
      </c>
      <c r="S618">
        <v>0</v>
      </c>
      <c r="T618">
        <v>301.95999999999998</v>
      </c>
      <c r="AG618">
        <v>9</v>
      </c>
      <c r="AH618">
        <v>33.57</v>
      </c>
      <c r="AT618">
        <v>2</v>
      </c>
      <c r="AU618">
        <v>9.94</v>
      </c>
      <c r="BI618">
        <v>1</v>
      </c>
      <c r="BJ618">
        <v>0</v>
      </c>
    </row>
    <row r="619" spans="1:62" x14ac:dyDescent="0.25">
      <c r="A619" s="35">
        <v>88.02</v>
      </c>
      <c r="B619" s="35">
        <v>27.286200000000001</v>
      </c>
      <c r="I619">
        <v>0</v>
      </c>
      <c r="J619">
        <v>130.87</v>
      </c>
      <c r="S619">
        <v>0.1</v>
      </c>
      <c r="T619">
        <v>555.21</v>
      </c>
      <c r="AG619">
        <v>1</v>
      </c>
      <c r="AH619">
        <v>10.9939</v>
      </c>
      <c r="AT619">
        <v>9</v>
      </c>
      <c r="AU619">
        <v>107.42400000000001</v>
      </c>
      <c r="BI619">
        <v>3</v>
      </c>
      <c r="BJ619">
        <v>0</v>
      </c>
    </row>
    <row r="620" spans="1:62" x14ac:dyDescent="0.25">
      <c r="A620" s="35">
        <v>8.69</v>
      </c>
      <c r="B620" s="35">
        <v>-14.773</v>
      </c>
      <c r="I620">
        <v>0</v>
      </c>
      <c r="J620">
        <v>46.927799999999998</v>
      </c>
      <c r="S620">
        <v>0</v>
      </c>
      <c r="T620">
        <v>523.48</v>
      </c>
      <c r="AG620">
        <v>3</v>
      </c>
      <c r="AH620">
        <v>27.286200000000001</v>
      </c>
      <c r="AT620">
        <v>1</v>
      </c>
      <c r="AU620">
        <v>37.909999999999997</v>
      </c>
      <c r="BI620">
        <v>5</v>
      </c>
      <c r="BJ620">
        <v>0.8</v>
      </c>
    </row>
    <row r="621" spans="1:62" x14ac:dyDescent="0.25">
      <c r="A621" s="35">
        <v>301.95999999999998</v>
      </c>
      <c r="B621" s="35">
        <v>87.568399999999997</v>
      </c>
      <c r="I621">
        <v>0</v>
      </c>
      <c r="J621">
        <v>12.090400000000001</v>
      </c>
      <c r="S621">
        <v>0</v>
      </c>
      <c r="T621">
        <v>161.82</v>
      </c>
      <c r="AG621">
        <v>5</v>
      </c>
      <c r="AH621">
        <v>-14.773</v>
      </c>
      <c r="AT621">
        <v>3</v>
      </c>
      <c r="AU621">
        <v>88.02</v>
      </c>
      <c r="BI621">
        <v>2</v>
      </c>
      <c r="BJ621">
        <v>0</v>
      </c>
    </row>
    <row r="622" spans="1:62" x14ac:dyDescent="0.25">
      <c r="A622" s="35">
        <v>555.21</v>
      </c>
      <c r="B622" s="35">
        <v>178.90100000000001</v>
      </c>
      <c r="I622">
        <v>0</v>
      </c>
      <c r="J622">
        <v>28.176400000000001</v>
      </c>
      <c r="S622">
        <v>0</v>
      </c>
      <c r="T622">
        <v>35.56</v>
      </c>
      <c r="AG622">
        <v>2</v>
      </c>
      <c r="AH622">
        <v>87.568399999999997</v>
      </c>
      <c r="AT622">
        <v>5</v>
      </c>
      <c r="AU622">
        <v>8.69</v>
      </c>
      <c r="BI622">
        <v>5</v>
      </c>
      <c r="BJ622">
        <v>0.1</v>
      </c>
    </row>
    <row r="623" spans="1:62" x14ac:dyDescent="0.25">
      <c r="A623" s="35">
        <v>523.48</v>
      </c>
      <c r="B623" s="35">
        <v>130.87</v>
      </c>
      <c r="I623">
        <v>0.2</v>
      </c>
      <c r="J623">
        <v>5.1435000000000004</v>
      </c>
      <c r="S623">
        <v>0</v>
      </c>
      <c r="T623">
        <v>97.16</v>
      </c>
      <c r="AG623">
        <v>5</v>
      </c>
      <c r="AH623">
        <v>178.90100000000001</v>
      </c>
      <c r="AT623">
        <v>2</v>
      </c>
      <c r="AU623">
        <v>301.95999999999998</v>
      </c>
      <c r="BI623">
        <v>4</v>
      </c>
      <c r="BJ623">
        <v>0</v>
      </c>
    </row>
    <row r="624" spans="1:62" x14ac:dyDescent="0.25">
      <c r="A624" s="35">
        <v>161.82</v>
      </c>
      <c r="B624" s="35">
        <v>46.927799999999998</v>
      </c>
      <c r="I624">
        <v>0</v>
      </c>
      <c r="J624">
        <v>6.0857999999999999</v>
      </c>
      <c r="S624">
        <v>0.2</v>
      </c>
      <c r="T624">
        <v>15.24</v>
      </c>
      <c r="AG624">
        <v>4</v>
      </c>
      <c r="AH624">
        <v>130.87</v>
      </c>
      <c r="AT624">
        <v>5</v>
      </c>
      <c r="AU624">
        <v>555.21</v>
      </c>
      <c r="BI624">
        <v>9</v>
      </c>
      <c r="BJ624">
        <v>0</v>
      </c>
    </row>
    <row r="625" spans="1:62" x14ac:dyDescent="0.25">
      <c r="A625" s="35">
        <v>35.56</v>
      </c>
      <c r="B625" s="35">
        <v>12.090400000000001</v>
      </c>
      <c r="I625">
        <v>0.2</v>
      </c>
      <c r="J625">
        <v>-51.719099999999997</v>
      </c>
      <c r="S625">
        <v>0</v>
      </c>
      <c r="T625">
        <v>13.23</v>
      </c>
      <c r="AG625">
        <v>9</v>
      </c>
      <c r="AH625">
        <v>46.927799999999998</v>
      </c>
      <c r="AT625">
        <v>4</v>
      </c>
      <c r="AU625">
        <v>523.48</v>
      </c>
      <c r="BI625">
        <v>7</v>
      </c>
      <c r="BJ625">
        <v>0</v>
      </c>
    </row>
    <row r="626" spans="1:62" x14ac:dyDescent="0.25">
      <c r="A626" s="35">
        <v>97.16</v>
      </c>
      <c r="B626" s="35">
        <v>28.176400000000001</v>
      </c>
      <c r="I626">
        <v>0.2</v>
      </c>
      <c r="J626">
        <v>29.95</v>
      </c>
      <c r="S626">
        <v>0.2</v>
      </c>
      <c r="T626">
        <v>243.38399999999999</v>
      </c>
      <c r="AG626">
        <v>7</v>
      </c>
      <c r="AH626">
        <v>12.090400000000001</v>
      </c>
      <c r="AT626">
        <v>9</v>
      </c>
      <c r="AU626">
        <v>161.82</v>
      </c>
      <c r="BI626">
        <v>2</v>
      </c>
      <c r="BJ626">
        <v>0</v>
      </c>
    </row>
    <row r="627" spans="1:62" x14ac:dyDescent="0.25">
      <c r="A627" s="35">
        <v>15.24</v>
      </c>
      <c r="B627" s="35">
        <v>5.1435000000000004</v>
      </c>
      <c r="I627">
        <v>0.2</v>
      </c>
      <c r="J627">
        <v>30.076799999999999</v>
      </c>
      <c r="S627">
        <v>0.2</v>
      </c>
      <c r="T627">
        <v>119.8</v>
      </c>
      <c r="AG627">
        <v>2</v>
      </c>
      <c r="AH627">
        <v>28.176400000000001</v>
      </c>
      <c r="AT627">
        <v>7</v>
      </c>
      <c r="AU627">
        <v>35.56</v>
      </c>
      <c r="BI627">
        <v>5</v>
      </c>
      <c r="BJ627">
        <v>0.2</v>
      </c>
    </row>
    <row r="628" spans="1:62" x14ac:dyDescent="0.25">
      <c r="A628" s="35">
        <v>13.23</v>
      </c>
      <c r="B628" s="35">
        <v>6.0857999999999999</v>
      </c>
      <c r="I628">
        <v>0.2</v>
      </c>
      <c r="J628">
        <v>2.4584999999999999</v>
      </c>
      <c r="S628">
        <v>0.2</v>
      </c>
      <c r="T628">
        <v>300.76799999999997</v>
      </c>
      <c r="AG628">
        <v>5</v>
      </c>
      <c r="AH628">
        <v>5.1435000000000004</v>
      </c>
      <c r="AT628">
        <v>2</v>
      </c>
      <c r="AU628">
        <v>97.16</v>
      </c>
      <c r="BI628">
        <v>3</v>
      </c>
      <c r="BJ628">
        <v>0</v>
      </c>
    </row>
    <row r="629" spans="1:62" x14ac:dyDescent="0.25">
      <c r="A629" s="35">
        <v>243.38399999999999</v>
      </c>
      <c r="B629" s="35">
        <v>-51.719099999999997</v>
      </c>
      <c r="I629">
        <v>0.2</v>
      </c>
      <c r="J629">
        <v>85.529700000000005</v>
      </c>
      <c r="S629">
        <v>0.2</v>
      </c>
      <c r="T629">
        <v>17.88</v>
      </c>
      <c r="AG629">
        <v>3</v>
      </c>
      <c r="AH629">
        <v>6.0857999999999999</v>
      </c>
      <c r="AT629">
        <v>5</v>
      </c>
      <c r="AU629">
        <v>15.24</v>
      </c>
      <c r="BI629">
        <v>3</v>
      </c>
      <c r="BJ629">
        <v>0.2</v>
      </c>
    </row>
    <row r="630" spans="1:62" x14ac:dyDescent="0.25">
      <c r="A630" s="35">
        <v>119.8</v>
      </c>
      <c r="B630" s="35">
        <v>29.95</v>
      </c>
      <c r="I630">
        <v>0</v>
      </c>
      <c r="J630">
        <v>43.223399999999998</v>
      </c>
      <c r="S630">
        <v>0.2</v>
      </c>
      <c r="T630">
        <v>235.94399999999999</v>
      </c>
      <c r="AG630">
        <v>3</v>
      </c>
      <c r="AH630">
        <v>-51.719099999999997</v>
      </c>
      <c r="AT630">
        <v>3</v>
      </c>
      <c r="AU630">
        <v>13.23</v>
      </c>
      <c r="BI630">
        <v>5</v>
      </c>
      <c r="BJ630">
        <v>0.2</v>
      </c>
    </row>
    <row r="631" spans="1:62" x14ac:dyDescent="0.25">
      <c r="A631" s="35">
        <v>300.76799999999997</v>
      </c>
      <c r="B631" s="35">
        <v>30.076799999999999</v>
      </c>
      <c r="I631">
        <v>0.7</v>
      </c>
      <c r="J631">
        <v>-13.8468</v>
      </c>
      <c r="S631">
        <v>0</v>
      </c>
      <c r="T631">
        <v>392.94</v>
      </c>
      <c r="AG631">
        <v>5</v>
      </c>
      <c r="AH631">
        <v>29.95</v>
      </c>
      <c r="AT631">
        <v>3</v>
      </c>
      <c r="AU631">
        <v>243.38399999999999</v>
      </c>
      <c r="BI631">
        <v>4</v>
      </c>
      <c r="BJ631">
        <v>0.2</v>
      </c>
    </row>
    <row r="632" spans="1:62" x14ac:dyDescent="0.25">
      <c r="A632" s="35">
        <v>17.88</v>
      </c>
      <c r="B632" s="35">
        <v>2.4584999999999999</v>
      </c>
      <c r="I632">
        <v>0.2</v>
      </c>
      <c r="J632">
        <v>12.232799999999999</v>
      </c>
      <c r="S632">
        <v>0.7</v>
      </c>
      <c r="T632">
        <v>18.882000000000001</v>
      </c>
      <c r="AG632">
        <v>4</v>
      </c>
      <c r="AH632">
        <v>30.076799999999999</v>
      </c>
      <c r="AT632">
        <v>5</v>
      </c>
      <c r="AU632">
        <v>119.8</v>
      </c>
      <c r="BI632">
        <v>3</v>
      </c>
      <c r="BJ632">
        <v>0.2</v>
      </c>
    </row>
    <row r="633" spans="1:62" x14ac:dyDescent="0.25">
      <c r="A633" s="35">
        <v>235.94399999999999</v>
      </c>
      <c r="B633" s="35">
        <v>85.529700000000005</v>
      </c>
      <c r="I633">
        <v>0</v>
      </c>
      <c r="J633">
        <v>272.79199999999997</v>
      </c>
      <c r="S633">
        <v>0.2</v>
      </c>
      <c r="T633">
        <v>122.328</v>
      </c>
      <c r="AG633">
        <v>3</v>
      </c>
      <c r="AH633">
        <v>2.4584999999999999</v>
      </c>
      <c r="AT633">
        <v>4</v>
      </c>
      <c r="AU633">
        <v>300.76799999999997</v>
      </c>
      <c r="BI633">
        <v>3</v>
      </c>
      <c r="BJ633">
        <v>0.2</v>
      </c>
    </row>
    <row r="634" spans="1:62" x14ac:dyDescent="0.25">
      <c r="A634" s="35">
        <v>392.94</v>
      </c>
      <c r="B634" s="35">
        <v>43.223399999999998</v>
      </c>
      <c r="I634">
        <v>0.2</v>
      </c>
      <c r="J634">
        <v>5.0128000000000004</v>
      </c>
      <c r="S634">
        <v>0</v>
      </c>
      <c r="T634">
        <v>1049.2</v>
      </c>
      <c r="AG634">
        <v>3</v>
      </c>
      <c r="AH634">
        <v>85.529700000000005</v>
      </c>
      <c r="AT634">
        <v>3</v>
      </c>
      <c r="AU634">
        <v>17.88</v>
      </c>
      <c r="BI634">
        <v>3</v>
      </c>
      <c r="BJ634">
        <v>0</v>
      </c>
    </row>
    <row r="635" spans="1:62" x14ac:dyDescent="0.25">
      <c r="A635" s="35">
        <v>18.882000000000001</v>
      </c>
      <c r="B635" s="35">
        <v>-13.8468</v>
      </c>
      <c r="I635">
        <v>0</v>
      </c>
      <c r="J635">
        <v>6.0288000000000004</v>
      </c>
      <c r="S635">
        <v>0.2</v>
      </c>
      <c r="T635">
        <v>15.423999999999999</v>
      </c>
      <c r="AG635">
        <v>3</v>
      </c>
      <c r="AH635">
        <v>43.223399999999998</v>
      </c>
      <c r="AT635">
        <v>3</v>
      </c>
      <c r="AU635">
        <v>235.94399999999999</v>
      </c>
      <c r="BI635">
        <v>3</v>
      </c>
      <c r="BJ635">
        <v>0.7</v>
      </c>
    </row>
    <row r="636" spans="1:62" x14ac:dyDescent="0.25">
      <c r="A636" s="35">
        <v>122.328</v>
      </c>
      <c r="B636" s="35">
        <v>12.232799999999999</v>
      </c>
      <c r="I636">
        <v>0</v>
      </c>
      <c r="J636">
        <v>85.903999999999996</v>
      </c>
      <c r="S636">
        <v>0</v>
      </c>
      <c r="T636">
        <v>18.84</v>
      </c>
      <c r="AG636">
        <v>3</v>
      </c>
      <c r="AH636">
        <v>-13.8468</v>
      </c>
      <c r="AT636">
        <v>3</v>
      </c>
      <c r="AU636">
        <v>392.94</v>
      </c>
      <c r="BI636">
        <v>3</v>
      </c>
      <c r="BJ636">
        <v>0.2</v>
      </c>
    </row>
    <row r="637" spans="1:62" x14ac:dyDescent="0.25">
      <c r="A637" s="35">
        <v>1049.2</v>
      </c>
      <c r="B637" s="35">
        <v>272.79199999999997</v>
      </c>
      <c r="I637">
        <v>0</v>
      </c>
      <c r="J637">
        <v>12.6</v>
      </c>
      <c r="S637">
        <v>0</v>
      </c>
      <c r="T637">
        <v>330.4</v>
      </c>
      <c r="AG637">
        <v>3</v>
      </c>
      <c r="AH637">
        <v>12.232799999999999</v>
      </c>
      <c r="AT637">
        <v>3</v>
      </c>
      <c r="AU637">
        <v>18.882000000000001</v>
      </c>
      <c r="BI637">
        <v>5</v>
      </c>
      <c r="BJ637">
        <v>0</v>
      </c>
    </row>
    <row r="638" spans="1:62" x14ac:dyDescent="0.25">
      <c r="A638" s="35">
        <v>15.423999999999999</v>
      </c>
      <c r="B638" s="35">
        <v>5.0128000000000004</v>
      </c>
      <c r="I638">
        <v>0</v>
      </c>
      <c r="J638">
        <v>54.333199999999998</v>
      </c>
      <c r="S638">
        <v>0</v>
      </c>
      <c r="T638">
        <v>26.25</v>
      </c>
      <c r="AG638">
        <v>5</v>
      </c>
      <c r="AH638">
        <v>272.79199999999997</v>
      </c>
      <c r="AT638">
        <v>3</v>
      </c>
      <c r="AU638">
        <v>122.328</v>
      </c>
      <c r="BI638">
        <v>4</v>
      </c>
      <c r="BJ638">
        <v>0.2</v>
      </c>
    </row>
    <row r="639" spans="1:62" x14ac:dyDescent="0.25">
      <c r="A639" s="35">
        <v>18.84</v>
      </c>
      <c r="B639" s="35">
        <v>6.0288000000000004</v>
      </c>
      <c r="I639">
        <v>0</v>
      </c>
      <c r="J639">
        <v>3.1751999999999998</v>
      </c>
      <c r="S639">
        <v>0</v>
      </c>
      <c r="T639">
        <v>132.52000000000001</v>
      </c>
      <c r="AG639">
        <v>4</v>
      </c>
      <c r="AH639">
        <v>5.0128000000000004</v>
      </c>
      <c r="AT639">
        <v>5</v>
      </c>
      <c r="AU639">
        <v>1049.2</v>
      </c>
      <c r="BI639">
        <v>3</v>
      </c>
      <c r="BJ639">
        <v>0</v>
      </c>
    </row>
    <row r="640" spans="1:62" x14ac:dyDescent="0.25">
      <c r="A640" s="35">
        <v>330.4</v>
      </c>
      <c r="B640" s="35">
        <v>85.903999999999996</v>
      </c>
      <c r="I640">
        <v>0</v>
      </c>
      <c r="J640">
        <v>56.511000000000003</v>
      </c>
      <c r="S640">
        <v>0</v>
      </c>
      <c r="T640">
        <v>6.48</v>
      </c>
      <c r="AG640">
        <v>3</v>
      </c>
      <c r="AH640">
        <v>6.0288000000000004</v>
      </c>
      <c r="AT640">
        <v>4</v>
      </c>
      <c r="AU640">
        <v>15.423999999999999</v>
      </c>
      <c r="BI640">
        <v>2</v>
      </c>
      <c r="BJ640">
        <v>0</v>
      </c>
    </row>
    <row r="641" spans="1:62" x14ac:dyDescent="0.25">
      <c r="A641" s="35">
        <v>26.25</v>
      </c>
      <c r="B641" s="35">
        <v>12.6</v>
      </c>
      <c r="I641">
        <v>0.2</v>
      </c>
      <c r="J641">
        <v>9.8625000000000007</v>
      </c>
      <c r="S641">
        <v>0</v>
      </c>
      <c r="T641">
        <v>209.3</v>
      </c>
      <c r="AG641">
        <v>2</v>
      </c>
      <c r="AH641">
        <v>85.903999999999996</v>
      </c>
      <c r="AT641">
        <v>3</v>
      </c>
      <c r="AU641">
        <v>18.84</v>
      </c>
      <c r="BI641">
        <v>7</v>
      </c>
      <c r="BJ641">
        <v>0</v>
      </c>
    </row>
    <row r="642" spans="1:62" x14ac:dyDescent="0.25">
      <c r="A642" s="35">
        <v>132.52000000000001</v>
      </c>
      <c r="B642" s="35">
        <v>54.333199999999998</v>
      </c>
      <c r="I642">
        <v>0.2</v>
      </c>
      <c r="J642">
        <v>3.0144000000000002</v>
      </c>
      <c r="S642">
        <v>0.2</v>
      </c>
      <c r="T642">
        <v>31.56</v>
      </c>
      <c r="AG642">
        <v>7</v>
      </c>
      <c r="AH642">
        <v>12.6</v>
      </c>
      <c r="AT642">
        <v>2</v>
      </c>
      <c r="AU642">
        <v>330.4</v>
      </c>
      <c r="BI642">
        <v>4</v>
      </c>
      <c r="BJ642">
        <v>0</v>
      </c>
    </row>
    <row r="643" spans="1:62" x14ac:dyDescent="0.25">
      <c r="A643" s="35">
        <v>6.48</v>
      </c>
      <c r="B643" s="35">
        <v>3.1751999999999998</v>
      </c>
      <c r="I643">
        <v>0</v>
      </c>
      <c r="J643">
        <v>6.0679999999999996</v>
      </c>
      <c r="S643">
        <v>0.2</v>
      </c>
      <c r="T643">
        <v>30.143999999999998</v>
      </c>
      <c r="AG643">
        <v>4</v>
      </c>
      <c r="AH643">
        <v>54.333199999999998</v>
      </c>
      <c r="AT643">
        <v>7</v>
      </c>
      <c r="AU643">
        <v>26.25</v>
      </c>
      <c r="BI643">
        <v>1</v>
      </c>
      <c r="BJ643">
        <v>0</v>
      </c>
    </row>
    <row r="644" spans="1:62" x14ac:dyDescent="0.25">
      <c r="A644" s="35">
        <v>209.3</v>
      </c>
      <c r="B644" s="35">
        <v>56.511000000000003</v>
      </c>
      <c r="I644">
        <v>0.2</v>
      </c>
      <c r="J644">
        <v>22.6782</v>
      </c>
      <c r="S644">
        <v>0</v>
      </c>
      <c r="T644">
        <v>14.8</v>
      </c>
      <c r="AG644">
        <v>1</v>
      </c>
      <c r="AH644">
        <v>3.1751999999999998</v>
      </c>
      <c r="AT644">
        <v>4</v>
      </c>
      <c r="AU644">
        <v>132.52000000000001</v>
      </c>
      <c r="BI644">
        <v>2</v>
      </c>
      <c r="BJ644">
        <v>0</v>
      </c>
    </row>
    <row r="645" spans="1:62" x14ac:dyDescent="0.25">
      <c r="A645" s="35">
        <v>31.56</v>
      </c>
      <c r="B645" s="35">
        <v>9.8625000000000007</v>
      </c>
      <c r="I645">
        <v>0</v>
      </c>
      <c r="J645">
        <v>31.6</v>
      </c>
      <c r="S645">
        <v>0.2</v>
      </c>
      <c r="T645">
        <v>302.37599999999998</v>
      </c>
      <c r="AG645">
        <v>2</v>
      </c>
      <c r="AH645">
        <v>56.511000000000003</v>
      </c>
      <c r="AT645">
        <v>1</v>
      </c>
      <c r="AU645">
        <v>6.48</v>
      </c>
      <c r="BI645">
        <v>5</v>
      </c>
      <c r="BJ645">
        <v>0.2</v>
      </c>
    </row>
    <row r="646" spans="1:62" x14ac:dyDescent="0.25">
      <c r="A646" s="35">
        <v>30.143999999999998</v>
      </c>
      <c r="B646" s="35">
        <v>3.0144000000000002</v>
      </c>
      <c r="I646">
        <v>0</v>
      </c>
      <c r="J646">
        <v>178.31800000000001</v>
      </c>
      <c r="S646">
        <v>0</v>
      </c>
      <c r="T646">
        <v>316</v>
      </c>
      <c r="AG646">
        <v>5</v>
      </c>
      <c r="AH646">
        <v>9.8625000000000007</v>
      </c>
      <c r="AT646">
        <v>2</v>
      </c>
      <c r="AU646">
        <v>209.3</v>
      </c>
      <c r="BI646">
        <v>2</v>
      </c>
      <c r="BJ646">
        <v>0.2</v>
      </c>
    </row>
    <row r="647" spans="1:62" x14ac:dyDescent="0.25">
      <c r="A647" s="35">
        <v>14.8</v>
      </c>
      <c r="B647" s="35">
        <v>6.0679999999999996</v>
      </c>
      <c r="I647">
        <v>0</v>
      </c>
      <c r="J647">
        <v>45.9754</v>
      </c>
      <c r="S647">
        <v>0</v>
      </c>
      <c r="T647">
        <v>379.4</v>
      </c>
      <c r="AG647">
        <v>2</v>
      </c>
      <c r="AH647">
        <v>3.0144000000000002</v>
      </c>
      <c r="AT647">
        <v>5</v>
      </c>
      <c r="AU647">
        <v>31.56</v>
      </c>
      <c r="BI647">
        <v>4</v>
      </c>
      <c r="BJ647">
        <v>0</v>
      </c>
    </row>
    <row r="648" spans="1:62" x14ac:dyDescent="0.25">
      <c r="A648" s="35">
        <v>302.37599999999998</v>
      </c>
      <c r="B648" s="35">
        <v>22.6782</v>
      </c>
      <c r="I648">
        <v>0</v>
      </c>
      <c r="J648">
        <v>10.311999999999999</v>
      </c>
      <c r="S648">
        <v>0</v>
      </c>
      <c r="T648">
        <v>97.82</v>
      </c>
      <c r="AG648">
        <v>4</v>
      </c>
      <c r="AH648">
        <v>6.0679999999999996</v>
      </c>
      <c r="AT648">
        <v>2</v>
      </c>
      <c r="AU648">
        <v>30.143999999999998</v>
      </c>
      <c r="BI648">
        <v>3</v>
      </c>
      <c r="BJ648">
        <v>0.2</v>
      </c>
    </row>
    <row r="649" spans="1:62" x14ac:dyDescent="0.25">
      <c r="A649" s="35">
        <v>316</v>
      </c>
      <c r="B649" s="35">
        <v>31.6</v>
      </c>
      <c r="I649">
        <v>0.2</v>
      </c>
      <c r="J649">
        <v>8.5164000000000009</v>
      </c>
      <c r="S649">
        <v>0</v>
      </c>
      <c r="T649">
        <v>103.12</v>
      </c>
      <c r="AG649">
        <v>3</v>
      </c>
      <c r="AH649">
        <v>22.6782</v>
      </c>
      <c r="AT649">
        <v>4</v>
      </c>
      <c r="AU649">
        <v>14.8</v>
      </c>
      <c r="BI649">
        <v>4</v>
      </c>
      <c r="BJ649">
        <v>0</v>
      </c>
    </row>
    <row r="650" spans="1:62" x14ac:dyDescent="0.25">
      <c r="A650" s="35">
        <v>379.4</v>
      </c>
      <c r="B650" s="35">
        <v>178.31800000000001</v>
      </c>
      <c r="I650">
        <v>0.7</v>
      </c>
      <c r="J650">
        <v>-2.6543999999999999</v>
      </c>
      <c r="S650">
        <v>0.2</v>
      </c>
      <c r="T650">
        <v>113.55200000000001</v>
      </c>
      <c r="AG650">
        <v>4</v>
      </c>
      <c r="AH650">
        <v>31.6</v>
      </c>
      <c r="AT650">
        <v>3</v>
      </c>
      <c r="AU650">
        <v>302.37599999999998</v>
      </c>
      <c r="BI650">
        <v>10</v>
      </c>
      <c r="BJ650">
        <v>0</v>
      </c>
    </row>
    <row r="651" spans="1:62" x14ac:dyDescent="0.25">
      <c r="A651" s="35">
        <v>97.82</v>
      </c>
      <c r="B651" s="35">
        <v>45.9754</v>
      </c>
      <c r="I651">
        <v>0.2</v>
      </c>
      <c r="J651">
        <v>45.322200000000002</v>
      </c>
      <c r="S651">
        <v>0.7</v>
      </c>
      <c r="T651">
        <v>3.3180000000000001</v>
      </c>
      <c r="AG651">
        <v>10</v>
      </c>
      <c r="AH651">
        <v>178.31800000000001</v>
      </c>
      <c r="AT651">
        <v>4</v>
      </c>
      <c r="AU651">
        <v>316</v>
      </c>
      <c r="BI651">
        <v>2</v>
      </c>
      <c r="BJ651">
        <v>0</v>
      </c>
    </row>
    <row r="652" spans="1:62" x14ac:dyDescent="0.25">
      <c r="A652" s="35">
        <v>103.12</v>
      </c>
      <c r="B652" s="35">
        <v>10.311999999999999</v>
      </c>
      <c r="I652">
        <v>0.3</v>
      </c>
      <c r="J652">
        <v>-50.097999999999999</v>
      </c>
      <c r="S652">
        <v>0.2</v>
      </c>
      <c r="T652">
        <v>134.28800000000001</v>
      </c>
      <c r="AG652">
        <v>2</v>
      </c>
      <c r="AH652">
        <v>45.9754</v>
      </c>
      <c r="AT652">
        <v>10</v>
      </c>
      <c r="AU652">
        <v>379.4</v>
      </c>
      <c r="BI652">
        <v>8</v>
      </c>
      <c r="BJ652">
        <v>0</v>
      </c>
    </row>
    <row r="653" spans="1:62" x14ac:dyDescent="0.25">
      <c r="A653" s="35">
        <v>113.55200000000001</v>
      </c>
      <c r="B653" s="35">
        <v>8.5164000000000009</v>
      </c>
      <c r="I653">
        <v>0.8</v>
      </c>
      <c r="J653">
        <v>-3.4620000000000002</v>
      </c>
      <c r="S653">
        <v>0.3</v>
      </c>
      <c r="T653">
        <v>701.37199999999996</v>
      </c>
      <c r="AG653">
        <v>8</v>
      </c>
      <c r="AH653">
        <v>10.311999999999999</v>
      </c>
      <c r="AT653">
        <v>2</v>
      </c>
      <c r="AU653">
        <v>97.82</v>
      </c>
      <c r="BI653">
        <v>2</v>
      </c>
      <c r="BJ653">
        <v>0.2</v>
      </c>
    </row>
    <row r="654" spans="1:62" x14ac:dyDescent="0.25">
      <c r="A654" s="35">
        <v>3.3180000000000001</v>
      </c>
      <c r="B654" s="35">
        <v>-2.6543999999999999</v>
      </c>
      <c r="I654">
        <v>0.2</v>
      </c>
      <c r="J654">
        <v>124.929</v>
      </c>
      <c r="S654">
        <v>0.8</v>
      </c>
      <c r="T654">
        <v>2.3079999999999998</v>
      </c>
      <c r="AG654">
        <v>2</v>
      </c>
      <c r="AH654">
        <v>8.5164000000000009</v>
      </c>
      <c r="AT654">
        <v>8</v>
      </c>
      <c r="AU654">
        <v>103.12</v>
      </c>
      <c r="BI654">
        <v>2</v>
      </c>
      <c r="BJ654">
        <v>0.7</v>
      </c>
    </row>
    <row r="655" spans="1:62" x14ac:dyDescent="0.25">
      <c r="A655" s="35">
        <v>134.28800000000001</v>
      </c>
      <c r="B655" s="35">
        <v>45.322200000000002</v>
      </c>
      <c r="I655">
        <v>0.2</v>
      </c>
      <c r="J655">
        <v>-135.76499999999999</v>
      </c>
      <c r="S655">
        <v>0.2</v>
      </c>
      <c r="T655">
        <v>999.43200000000002</v>
      </c>
      <c r="AG655">
        <v>2</v>
      </c>
      <c r="AH655">
        <v>-2.6543999999999999</v>
      </c>
      <c r="AT655">
        <v>2</v>
      </c>
      <c r="AU655">
        <v>113.55200000000001</v>
      </c>
      <c r="BI655">
        <v>2</v>
      </c>
      <c r="BJ655">
        <v>0.2</v>
      </c>
    </row>
    <row r="656" spans="1:62" x14ac:dyDescent="0.25">
      <c r="A656" s="35">
        <v>701.37199999999996</v>
      </c>
      <c r="B656" s="35">
        <v>-50.097999999999999</v>
      </c>
      <c r="I656">
        <v>0.3</v>
      </c>
      <c r="J656">
        <v>-118.12949999999999</v>
      </c>
      <c r="S656">
        <v>0.2</v>
      </c>
      <c r="T656">
        <v>724.08</v>
      </c>
      <c r="AG656">
        <v>2</v>
      </c>
      <c r="AH656">
        <v>45.322200000000002</v>
      </c>
      <c r="AT656">
        <v>2</v>
      </c>
      <c r="AU656">
        <v>3.3180000000000001</v>
      </c>
      <c r="BI656">
        <v>2</v>
      </c>
      <c r="BJ656">
        <v>0.3</v>
      </c>
    </row>
    <row r="657" spans="1:62" x14ac:dyDescent="0.25">
      <c r="A657" s="35">
        <v>2.3079999999999998</v>
      </c>
      <c r="B657" s="35">
        <v>-3.4620000000000002</v>
      </c>
      <c r="I657">
        <v>0.8</v>
      </c>
      <c r="J657">
        <v>-4.2222</v>
      </c>
      <c r="S657">
        <v>0.3</v>
      </c>
      <c r="T657">
        <v>918.78499999999997</v>
      </c>
      <c r="AG657">
        <v>2</v>
      </c>
      <c r="AH657">
        <v>-50.097999999999999</v>
      </c>
      <c r="AT657">
        <v>2</v>
      </c>
      <c r="AU657">
        <v>134.28800000000001</v>
      </c>
      <c r="BI657">
        <v>2</v>
      </c>
      <c r="BJ657">
        <v>0.8</v>
      </c>
    </row>
    <row r="658" spans="1:62" x14ac:dyDescent="0.25">
      <c r="A658" s="35">
        <v>999.43200000000002</v>
      </c>
      <c r="B658" s="35">
        <v>124.929</v>
      </c>
      <c r="I658">
        <v>0</v>
      </c>
      <c r="J658">
        <v>18.398</v>
      </c>
      <c r="S658">
        <v>0.8</v>
      </c>
      <c r="T658">
        <v>2.7240000000000002</v>
      </c>
      <c r="AG658">
        <v>2</v>
      </c>
      <c r="AH658">
        <v>-3.4620000000000002</v>
      </c>
      <c r="AT658">
        <v>2</v>
      </c>
      <c r="AU658">
        <v>701.37199999999996</v>
      </c>
      <c r="BI658">
        <v>7</v>
      </c>
      <c r="BJ658">
        <v>0.2</v>
      </c>
    </row>
    <row r="659" spans="1:62" x14ac:dyDescent="0.25">
      <c r="A659" s="35">
        <v>724.08</v>
      </c>
      <c r="B659" s="35">
        <v>-135.76499999999999</v>
      </c>
      <c r="I659">
        <v>0</v>
      </c>
      <c r="J659">
        <v>5.2625999999999999</v>
      </c>
      <c r="S659">
        <v>0</v>
      </c>
      <c r="T659">
        <v>459.95</v>
      </c>
      <c r="AG659">
        <v>7</v>
      </c>
      <c r="AH659">
        <v>124.929</v>
      </c>
      <c r="AT659">
        <v>2</v>
      </c>
      <c r="AU659">
        <v>2.3079999999999998</v>
      </c>
      <c r="BI659">
        <v>14</v>
      </c>
      <c r="BJ659">
        <v>0.2</v>
      </c>
    </row>
    <row r="660" spans="1:62" x14ac:dyDescent="0.25">
      <c r="A660" s="35">
        <v>918.78499999999997</v>
      </c>
      <c r="B660" s="35">
        <v>-118.12949999999999</v>
      </c>
      <c r="I660">
        <v>0.2</v>
      </c>
      <c r="J660">
        <v>2.0790000000000002</v>
      </c>
      <c r="S660">
        <v>0</v>
      </c>
      <c r="T660">
        <v>10.74</v>
      </c>
      <c r="AG660">
        <v>14</v>
      </c>
      <c r="AH660">
        <v>-135.76499999999999</v>
      </c>
      <c r="AT660">
        <v>7</v>
      </c>
      <c r="AU660">
        <v>999.43200000000002</v>
      </c>
      <c r="BI660">
        <v>5</v>
      </c>
      <c r="BJ660">
        <v>0.3</v>
      </c>
    </row>
    <row r="661" spans="1:62" x14ac:dyDescent="0.25">
      <c r="A661" s="35">
        <v>2.7240000000000002</v>
      </c>
      <c r="B661" s="35">
        <v>-4.2222</v>
      </c>
      <c r="I661">
        <v>0.2</v>
      </c>
      <c r="J661">
        <v>28.706399999999999</v>
      </c>
      <c r="S661">
        <v>0.2</v>
      </c>
      <c r="T661">
        <v>23.76</v>
      </c>
      <c r="AG661">
        <v>5</v>
      </c>
      <c r="AH661">
        <v>-118.12949999999999</v>
      </c>
      <c r="AT661">
        <v>14</v>
      </c>
      <c r="AU661">
        <v>724.08</v>
      </c>
      <c r="BI661">
        <v>3</v>
      </c>
      <c r="BJ661">
        <v>0.8</v>
      </c>
    </row>
    <row r="662" spans="1:62" x14ac:dyDescent="0.25">
      <c r="A662" s="35">
        <v>459.95</v>
      </c>
      <c r="B662" s="35">
        <v>18.398</v>
      </c>
      <c r="I662">
        <v>0.2</v>
      </c>
      <c r="J662">
        <v>28.618200000000002</v>
      </c>
      <c r="S662">
        <v>0.2</v>
      </c>
      <c r="T662">
        <v>85.055999999999997</v>
      </c>
      <c r="AG662">
        <v>3</v>
      </c>
      <c r="AH662">
        <v>-4.2222</v>
      </c>
      <c r="AT662">
        <v>5</v>
      </c>
      <c r="AU662">
        <v>918.78499999999997</v>
      </c>
      <c r="BI662">
        <v>5</v>
      </c>
      <c r="BJ662">
        <v>0</v>
      </c>
    </row>
    <row r="663" spans="1:62" x14ac:dyDescent="0.25">
      <c r="A663" s="35">
        <v>10.74</v>
      </c>
      <c r="B663" s="35">
        <v>5.2625999999999999</v>
      </c>
      <c r="I663">
        <v>0.2</v>
      </c>
      <c r="J663">
        <v>8.7285000000000004</v>
      </c>
      <c r="S663">
        <v>0.2</v>
      </c>
      <c r="T663">
        <v>381.57600000000002</v>
      </c>
      <c r="AG663">
        <v>5</v>
      </c>
      <c r="AH663">
        <v>18.398</v>
      </c>
      <c r="AT663">
        <v>3</v>
      </c>
      <c r="AU663">
        <v>2.7240000000000002</v>
      </c>
      <c r="BI663">
        <v>3</v>
      </c>
      <c r="BJ663">
        <v>0</v>
      </c>
    </row>
    <row r="664" spans="1:62" x14ac:dyDescent="0.25">
      <c r="A664" s="35">
        <v>23.76</v>
      </c>
      <c r="B664" s="35">
        <v>2.0790000000000002</v>
      </c>
      <c r="I664">
        <v>0.6</v>
      </c>
      <c r="J664">
        <v>-14.3856</v>
      </c>
      <c r="S664">
        <v>0.2</v>
      </c>
      <c r="T664">
        <v>30.36</v>
      </c>
      <c r="AG664">
        <v>3</v>
      </c>
      <c r="AH664">
        <v>5.2625999999999999</v>
      </c>
      <c r="AT664">
        <v>5</v>
      </c>
      <c r="AU664">
        <v>459.95</v>
      </c>
      <c r="BI664">
        <v>3</v>
      </c>
      <c r="BJ664">
        <v>0.2</v>
      </c>
    </row>
    <row r="665" spans="1:62" x14ac:dyDescent="0.25">
      <c r="A665" s="35">
        <v>85.055999999999997</v>
      </c>
      <c r="B665" s="35">
        <v>28.706399999999999</v>
      </c>
      <c r="I665">
        <v>0.5</v>
      </c>
      <c r="J665">
        <v>-71.890500000000003</v>
      </c>
      <c r="S665">
        <v>0.6</v>
      </c>
      <c r="T665">
        <v>23.975999999999999</v>
      </c>
      <c r="AG665">
        <v>3</v>
      </c>
      <c r="AH665">
        <v>2.0790000000000002</v>
      </c>
      <c r="AT665">
        <v>3</v>
      </c>
      <c r="AU665">
        <v>10.74</v>
      </c>
      <c r="BI665">
        <v>3</v>
      </c>
      <c r="BJ665">
        <v>0.2</v>
      </c>
    </row>
    <row r="666" spans="1:62" x14ac:dyDescent="0.25">
      <c r="A666" s="35">
        <v>381.57600000000002</v>
      </c>
      <c r="B666" s="35">
        <v>28.618200000000002</v>
      </c>
      <c r="I666">
        <v>0.2</v>
      </c>
      <c r="J666">
        <v>11.36</v>
      </c>
      <c r="S666">
        <v>0.5</v>
      </c>
      <c r="T666">
        <v>108.925</v>
      </c>
      <c r="AG666">
        <v>3</v>
      </c>
      <c r="AH666">
        <v>28.706399999999999</v>
      </c>
      <c r="AT666">
        <v>3</v>
      </c>
      <c r="AU666">
        <v>23.76</v>
      </c>
      <c r="BI666">
        <v>3</v>
      </c>
      <c r="BJ666">
        <v>0.2</v>
      </c>
    </row>
    <row r="667" spans="1:62" x14ac:dyDescent="0.25">
      <c r="A667" s="35">
        <v>30.36</v>
      </c>
      <c r="B667" s="35">
        <v>8.7285000000000004</v>
      </c>
      <c r="I667">
        <v>0.2</v>
      </c>
      <c r="J667">
        <v>1.7115</v>
      </c>
      <c r="S667">
        <v>0.2</v>
      </c>
      <c r="T667">
        <v>36.351999999999997</v>
      </c>
      <c r="AG667">
        <v>3</v>
      </c>
      <c r="AH667">
        <v>28.618200000000002</v>
      </c>
      <c r="AT667">
        <v>3</v>
      </c>
      <c r="AU667">
        <v>85.055999999999997</v>
      </c>
      <c r="BI667">
        <v>5</v>
      </c>
      <c r="BJ667">
        <v>0.2</v>
      </c>
    </row>
    <row r="668" spans="1:62" x14ac:dyDescent="0.25">
      <c r="A668" s="35">
        <v>23.975999999999999</v>
      </c>
      <c r="B668" s="35">
        <v>-14.3856</v>
      </c>
      <c r="I668">
        <v>0</v>
      </c>
      <c r="J668">
        <v>16.588799999999999</v>
      </c>
      <c r="S668">
        <v>0.2</v>
      </c>
      <c r="T668">
        <v>19.559999999999999</v>
      </c>
      <c r="AG668">
        <v>5</v>
      </c>
      <c r="AH668">
        <v>8.7285000000000004</v>
      </c>
      <c r="AT668">
        <v>3</v>
      </c>
      <c r="AU668">
        <v>381.57600000000002</v>
      </c>
      <c r="BI668">
        <v>3</v>
      </c>
      <c r="BJ668">
        <v>0.6</v>
      </c>
    </row>
    <row r="669" spans="1:62" x14ac:dyDescent="0.25">
      <c r="A669" s="35">
        <v>108.925</v>
      </c>
      <c r="B669" s="35">
        <v>-71.890500000000003</v>
      </c>
      <c r="I669">
        <v>0</v>
      </c>
      <c r="J669">
        <v>17.504999999999999</v>
      </c>
      <c r="S669">
        <v>0</v>
      </c>
      <c r="T669">
        <v>61.44</v>
      </c>
      <c r="AG669">
        <v>3</v>
      </c>
      <c r="AH669">
        <v>-14.3856</v>
      </c>
      <c r="AT669">
        <v>5</v>
      </c>
      <c r="AU669">
        <v>30.36</v>
      </c>
      <c r="BI669">
        <v>1</v>
      </c>
      <c r="BJ669">
        <v>0.5</v>
      </c>
    </row>
    <row r="670" spans="1:62" x14ac:dyDescent="0.25">
      <c r="A670" s="35">
        <v>36.351999999999997</v>
      </c>
      <c r="B670" s="35">
        <v>11.36</v>
      </c>
      <c r="I670">
        <v>0</v>
      </c>
      <c r="J670">
        <v>40.749899999999997</v>
      </c>
      <c r="S670">
        <v>0</v>
      </c>
      <c r="T670">
        <v>38.9</v>
      </c>
      <c r="AG670">
        <v>1</v>
      </c>
      <c r="AH670">
        <v>-71.890500000000003</v>
      </c>
      <c r="AT670">
        <v>3</v>
      </c>
      <c r="AU670">
        <v>23.975999999999999</v>
      </c>
      <c r="BI670">
        <v>8</v>
      </c>
      <c r="BJ670">
        <v>0.2</v>
      </c>
    </row>
    <row r="671" spans="1:62" x14ac:dyDescent="0.25">
      <c r="A671" s="35">
        <v>19.559999999999999</v>
      </c>
      <c r="B671" s="35">
        <v>1.7115</v>
      </c>
      <c r="I671">
        <v>0.8</v>
      </c>
      <c r="J671">
        <v>-7.3920000000000003</v>
      </c>
      <c r="S671">
        <v>0</v>
      </c>
      <c r="T671">
        <v>99.39</v>
      </c>
      <c r="AG671">
        <v>8</v>
      </c>
      <c r="AH671">
        <v>11.36</v>
      </c>
      <c r="AT671">
        <v>1</v>
      </c>
      <c r="AU671">
        <v>108.925</v>
      </c>
      <c r="BI671">
        <v>5</v>
      </c>
      <c r="BJ671">
        <v>0.2</v>
      </c>
    </row>
    <row r="672" spans="1:62" x14ac:dyDescent="0.25">
      <c r="A672" s="35">
        <v>61.44</v>
      </c>
      <c r="B672" s="35">
        <v>16.588799999999999</v>
      </c>
      <c r="I672">
        <v>0.2</v>
      </c>
      <c r="J672">
        <v>4.5201000000000002</v>
      </c>
      <c r="S672">
        <v>0.8</v>
      </c>
      <c r="T672">
        <v>2.6880000000000002</v>
      </c>
      <c r="AG672">
        <v>5</v>
      </c>
      <c r="AH672">
        <v>1.7115</v>
      </c>
      <c r="AT672">
        <v>8</v>
      </c>
      <c r="AU672">
        <v>36.351999999999997</v>
      </c>
      <c r="BI672">
        <v>3</v>
      </c>
      <c r="BJ672">
        <v>0</v>
      </c>
    </row>
    <row r="673" spans="1:62" x14ac:dyDescent="0.25">
      <c r="A673" s="35">
        <v>38.9</v>
      </c>
      <c r="B673" s="35">
        <v>17.504999999999999</v>
      </c>
      <c r="I673">
        <v>0.6</v>
      </c>
      <c r="J673">
        <v>-41.262</v>
      </c>
      <c r="S673">
        <v>0.2</v>
      </c>
      <c r="T673">
        <v>27.815999999999999</v>
      </c>
      <c r="AG673">
        <v>3</v>
      </c>
      <c r="AH673">
        <v>16.588799999999999</v>
      </c>
      <c r="AT673">
        <v>5</v>
      </c>
      <c r="AU673">
        <v>19.559999999999999</v>
      </c>
      <c r="BI673">
        <v>5</v>
      </c>
      <c r="BJ673">
        <v>0</v>
      </c>
    </row>
    <row r="674" spans="1:62" x14ac:dyDescent="0.25">
      <c r="A674" s="35">
        <v>99.39</v>
      </c>
      <c r="B674" s="35">
        <v>40.749899999999997</v>
      </c>
      <c r="I674">
        <v>0.8</v>
      </c>
      <c r="J674">
        <v>-320.23950000000002</v>
      </c>
      <c r="S674">
        <v>0.6</v>
      </c>
      <c r="T674">
        <v>82.524000000000001</v>
      </c>
      <c r="AG674">
        <v>5</v>
      </c>
      <c r="AH674">
        <v>17.504999999999999</v>
      </c>
      <c r="AT674">
        <v>3</v>
      </c>
      <c r="AU674">
        <v>61.44</v>
      </c>
      <c r="BI674">
        <v>3</v>
      </c>
      <c r="BJ674">
        <v>0</v>
      </c>
    </row>
    <row r="675" spans="1:62" x14ac:dyDescent="0.25">
      <c r="A675" s="35">
        <v>2.6880000000000002</v>
      </c>
      <c r="B675" s="35">
        <v>-7.3920000000000003</v>
      </c>
      <c r="I675">
        <v>0.2</v>
      </c>
      <c r="J675">
        <v>4.6643999999999997</v>
      </c>
      <c r="S675">
        <v>0.8</v>
      </c>
      <c r="T675">
        <v>182.994</v>
      </c>
      <c r="AG675">
        <v>3</v>
      </c>
      <c r="AH675">
        <v>40.749899999999997</v>
      </c>
      <c r="AT675">
        <v>5</v>
      </c>
      <c r="AU675">
        <v>38.9</v>
      </c>
      <c r="BI675">
        <v>3</v>
      </c>
      <c r="BJ675">
        <v>0.8</v>
      </c>
    </row>
    <row r="676" spans="1:62" x14ac:dyDescent="0.25">
      <c r="A676" s="35">
        <v>27.815999999999999</v>
      </c>
      <c r="B676" s="35">
        <v>4.5201000000000002</v>
      </c>
      <c r="I676">
        <v>0</v>
      </c>
      <c r="J676">
        <v>2.5983999999999998</v>
      </c>
      <c r="S676">
        <v>0.2</v>
      </c>
      <c r="T676">
        <v>14.352</v>
      </c>
      <c r="AG676">
        <v>3</v>
      </c>
      <c r="AH676">
        <v>-7.3920000000000003</v>
      </c>
      <c r="AT676">
        <v>3</v>
      </c>
      <c r="AU676">
        <v>99.39</v>
      </c>
      <c r="BI676">
        <v>3</v>
      </c>
      <c r="BJ676">
        <v>0.2</v>
      </c>
    </row>
    <row r="677" spans="1:62" x14ac:dyDescent="0.25">
      <c r="A677" s="35">
        <v>82.524000000000001</v>
      </c>
      <c r="B677" s="35">
        <v>-41.262</v>
      </c>
      <c r="I677">
        <v>0</v>
      </c>
      <c r="J677">
        <v>18.521999999999998</v>
      </c>
      <c r="S677">
        <v>0</v>
      </c>
      <c r="T677">
        <v>64.959999999999994</v>
      </c>
      <c r="AG677">
        <v>3</v>
      </c>
      <c r="AH677">
        <v>4.5201000000000002</v>
      </c>
      <c r="AT677">
        <v>3</v>
      </c>
      <c r="AU677">
        <v>2.6880000000000002</v>
      </c>
      <c r="BI677">
        <v>3</v>
      </c>
      <c r="BJ677">
        <v>0.6</v>
      </c>
    </row>
    <row r="678" spans="1:62" x14ac:dyDescent="0.25">
      <c r="A678" s="35">
        <v>182.994</v>
      </c>
      <c r="B678" s="35">
        <v>-320.23950000000002</v>
      </c>
      <c r="I678">
        <v>0.5</v>
      </c>
      <c r="J678">
        <v>-3839.9904000000001</v>
      </c>
      <c r="S678">
        <v>0</v>
      </c>
      <c r="T678">
        <v>68.599999999999994</v>
      </c>
      <c r="AG678">
        <v>3</v>
      </c>
      <c r="AH678">
        <v>-41.262</v>
      </c>
      <c r="AT678">
        <v>3</v>
      </c>
      <c r="AU678">
        <v>27.815999999999999</v>
      </c>
      <c r="BI678">
        <v>3</v>
      </c>
      <c r="BJ678">
        <v>0.8</v>
      </c>
    </row>
    <row r="679" spans="1:62" x14ac:dyDescent="0.25">
      <c r="A679" s="35">
        <v>14.352</v>
      </c>
      <c r="B679" s="35">
        <v>4.6643999999999997</v>
      </c>
      <c r="I679">
        <v>0.2</v>
      </c>
      <c r="J679">
        <v>14.651</v>
      </c>
      <c r="S679">
        <v>0.5</v>
      </c>
      <c r="T679">
        <v>7999.98</v>
      </c>
      <c r="AG679">
        <v>3</v>
      </c>
      <c r="AH679">
        <v>-320.23950000000002</v>
      </c>
      <c r="AT679">
        <v>3</v>
      </c>
      <c r="AU679">
        <v>82.524000000000001</v>
      </c>
      <c r="BI679">
        <v>3</v>
      </c>
      <c r="BJ679">
        <v>0.2</v>
      </c>
    </row>
    <row r="680" spans="1:62" x14ac:dyDescent="0.25">
      <c r="A680" s="35">
        <v>64.959999999999994</v>
      </c>
      <c r="B680" s="35">
        <v>2.5983999999999998</v>
      </c>
      <c r="I680">
        <v>0</v>
      </c>
      <c r="J680">
        <v>163.18979999999999</v>
      </c>
      <c r="S680">
        <v>0.2</v>
      </c>
      <c r="T680">
        <v>167.44</v>
      </c>
      <c r="AG680">
        <v>3</v>
      </c>
      <c r="AH680">
        <v>4.6643999999999997</v>
      </c>
      <c r="AT680">
        <v>3</v>
      </c>
      <c r="AU680">
        <v>182.994</v>
      </c>
      <c r="BI680">
        <v>2</v>
      </c>
      <c r="BJ680">
        <v>0</v>
      </c>
    </row>
    <row r="681" spans="1:62" x14ac:dyDescent="0.25">
      <c r="A681" s="35">
        <v>68.599999999999994</v>
      </c>
      <c r="B681" s="35">
        <v>18.521999999999998</v>
      </c>
      <c r="I681">
        <v>0</v>
      </c>
      <c r="J681">
        <v>6.8714000000000004</v>
      </c>
      <c r="S681">
        <v>0</v>
      </c>
      <c r="T681">
        <v>479.97</v>
      </c>
      <c r="AG681">
        <v>2</v>
      </c>
      <c r="AH681">
        <v>2.5983999999999998</v>
      </c>
      <c r="AT681">
        <v>3</v>
      </c>
      <c r="AU681">
        <v>14.352</v>
      </c>
      <c r="BI681">
        <v>4</v>
      </c>
      <c r="BJ681">
        <v>0</v>
      </c>
    </row>
    <row r="682" spans="1:62" x14ac:dyDescent="0.25">
      <c r="A682" s="35">
        <v>7999.98</v>
      </c>
      <c r="B682" s="35">
        <v>-3839.9904000000001</v>
      </c>
      <c r="I682">
        <v>0</v>
      </c>
      <c r="J682">
        <v>9.3312000000000008</v>
      </c>
      <c r="S682">
        <v>0</v>
      </c>
      <c r="T682">
        <v>14.62</v>
      </c>
      <c r="AG682">
        <v>4</v>
      </c>
      <c r="AH682">
        <v>18.521999999999998</v>
      </c>
      <c r="AT682">
        <v>2</v>
      </c>
      <c r="AU682">
        <v>64.959999999999994</v>
      </c>
      <c r="BI682">
        <v>4</v>
      </c>
      <c r="BJ682">
        <v>0.5</v>
      </c>
    </row>
    <row r="683" spans="1:62" x14ac:dyDescent="0.25">
      <c r="A683" s="35">
        <v>167.44</v>
      </c>
      <c r="B683" s="35">
        <v>14.651</v>
      </c>
      <c r="I683">
        <v>0.2</v>
      </c>
      <c r="J683">
        <v>4.7995999999999999</v>
      </c>
      <c r="S683">
        <v>0</v>
      </c>
      <c r="T683">
        <v>19.440000000000001</v>
      </c>
      <c r="AG683">
        <v>4</v>
      </c>
      <c r="AH683">
        <v>-3839.9904000000001</v>
      </c>
      <c r="AT683">
        <v>4</v>
      </c>
      <c r="AU683">
        <v>68.599999999999994</v>
      </c>
      <c r="BI683">
        <v>2</v>
      </c>
      <c r="BJ683">
        <v>0.2</v>
      </c>
    </row>
    <row r="684" spans="1:62" x14ac:dyDescent="0.25">
      <c r="A684" s="35">
        <v>479.97</v>
      </c>
      <c r="B684" s="35">
        <v>163.18979999999999</v>
      </c>
      <c r="I684">
        <v>0</v>
      </c>
      <c r="J684">
        <v>14.561400000000001</v>
      </c>
      <c r="S684">
        <v>0.2</v>
      </c>
      <c r="T684">
        <v>191.98400000000001</v>
      </c>
      <c r="AG684">
        <v>2</v>
      </c>
      <c r="AH684">
        <v>14.651</v>
      </c>
      <c r="AT684">
        <v>4</v>
      </c>
      <c r="AU684">
        <v>7999.98</v>
      </c>
      <c r="BI684">
        <v>3</v>
      </c>
      <c r="BJ684">
        <v>0</v>
      </c>
    </row>
    <row r="685" spans="1:62" x14ac:dyDescent="0.25">
      <c r="A685" s="35">
        <v>14.62</v>
      </c>
      <c r="B685" s="35">
        <v>6.8714000000000004</v>
      </c>
      <c r="I685">
        <v>0</v>
      </c>
      <c r="J685">
        <v>74.053200000000004</v>
      </c>
      <c r="S685">
        <v>0</v>
      </c>
      <c r="T685">
        <v>104.01</v>
      </c>
      <c r="AG685">
        <v>3</v>
      </c>
      <c r="AH685">
        <v>163.18979999999999</v>
      </c>
      <c r="AT685">
        <v>2</v>
      </c>
      <c r="AU685">
        <v>167.44</v>
      </c>
      <c r="BI685">
        <v>2</v>
      </c>
      <c r="BJ685">
        <v>0</v>
      </c>
    </row>
    <row r="686" spans="1:62" x14ac:dyDescent="0.25">
      <c r="A686" s="35">
        <v>19.440000000000001</v>
      </c>
      <c r="B686" s="35">
        <v>9.3312000000000008</v>
      </c>
      <c r="I686">
        <v>0</v>
      </c>
      <c r="J686">
        <v>10.315200000000001</v>
      </c>
      <c r="S686">
        <v>0</v>
      </c>
      <c r="T686">
        <v>284.82</v>
      </c>
      <c r="AG686">
        <v>2</v>
      </c>
      <c r="AH686">
        <v>6.8714000000000004</v>
      </c>
      <c r="AT686">
        <v>3</v>
      </c>
      <c r="AU686">
        <v>479.97</v>
      </c>
      <c r="BI686">
        <v>3</v>
      </c>
      <c r="BJ686">
        <v>0</v>
      </c>
    </row>
    <row r="687" spans="1:62" x14ac:dyDescent="0.25">
      <c r="A687" s="35">
        <v>191.98400000000001</v>
      </c>
      <c r="B687" s="35">
        <v>4.7995999999999999</v>
      </c>
      <c r="I687">
        <v>0</v>
      </c>
      <c r="J687">
        <v>24.936</v>
      </c>
      <c r="S687">
        <v>0</v>
      </c>
      <c r="T687">
        <v>36.840000000000003</v>
      </c>
      <c r="AG687">
        <v>3</v>
      </c>
      <c r="AH687">
        <v>9.3312000000000008</v>
      </c>
      <c r="AT687">
        <v>2</v>
      </c>
      <c r="AU687">
        <v>14.62</v>
      </c>
      <c r="BI687">
        <v>2</v>
      </c>
      <c r="BJ687">
        <v>0.2</v>
      </c>
    </row>
    <row r="688" spans="1:62" x14ac:dyDescent="0.25">
      <c r="A688" s="35">
        <v>104.01</v>
      </c>
      <c r="B688" s="35">
        <v>14.561400000000001</v>
      </c>
      <c r="I688">
        <v>0</v>
      </c>
      <c r="J688">
        <v>16.032</v>
      </c>
      <c r="S688">
        <v>0</v>
      </c>
      <c r="T688">
        <v>166.24</v>
      </c>
      <c r="AG688">
        <v>2</v>
      </c>
      <c r="AH688">
        <v>4.7995999999999999</v>
      </c>
      <c r="AT688">
        <v>3</v>
      </c>
      <c r="AU688">
        <v>19.440000000000001</v>
      </c>
      <c r="BI688">
        <v>1</v>
      </c>
      <c r="BJ688">
        <v>0</v>
      </c>
    </row>
    <row r="689" spans="1:62" x14ac:dyDescent="0.25">
      <c r="A689" s="35">
        <v>284.82</v>
      </c>
      <c r="B689" s="35">
        <v>74.053200000000004</v>
      </c>
      <c r="I689">
        <v>0.2</v>
      </c>
      <c r="J689">
        <v>17.348800000000001</v>
      </c>
      <c r="S689">
        <v>0</v>
      </c>
      <c r="T689">
        <v>33.4</v>
      </c>
      <c r="AG689">
        <v>1</v>
      </c>
      <c r="AH689">
        <v>14.561400000000001</v>
      </c>
      <c r="AT689">
        <v>2</v>
      </c>
      <c r="AU689">
        <v>191.98400000000001</v>
      </c>
      <c r="BI689">
        <v>1</v>
      </c>
      <c r="BJ689">
        <v>0</v>
      </c>
    </row>
    <row r="690" spans="1:62" x14ac:dyDescent="0.25">
      <c r="A690" s="35">
        <v>36.840000000000003</v>
      </c>
      <c r="B690" s="35">
        <v>10.315200000000001</v>
      </c>
      <c r="I690">
        <v>0.2</v>
      </c>
      <c r="J690">
        <v>17.760000000000002</v>
      </c>
      <c r="S690">
        <v>0.2</v>
      </c>
      <c r="T690">
        <v>198.27199999999999</v>
      </c>
      <c r="AG690">
        <v>1</v>
      </c>
      <c r="AH690">
        <v>74.053200000000004</v>
      </c>
      <c r="AT690">
        <v>1</v>
      </c>
      <c r="AU690">
        <v>104.01</v>
      </c>
      <c r="BI690">
        <v>3</v>
      </c>
      <c r="BJ690">
        <v>0</v>
      </c>
    </row>
    <row r="691" spans="1:62" x14ac:dyDescent="0.25">
      <c r="A691" s="35">
        <v>166.24</v>
      </c>
      <c r="B691" s="35">
        <v>24.936</v>
      </c>
      <c r="I691">
        <v>0.2</v>
      </c>
      <c r="J691">
        <v>62.807499999999997</v>
      </c>
      <c r="S691">
        <v>0.2</v>
      </c>
      <c r="T691">
        <v>47.36</v>
      </c>
      <c r="AG691">
        <v>3</v>
      </c>
      <c r="AH691">
        <v>10.315200000000001</v>
      </c>
      <c r="AT691">
        <v>1</v>
      </c>
      <c r="AU691">
        <v>284.82</v>
      </c>
      <c r="BI691">
        <v>1</v>
      </c>
      <c r="BJ691">
        <v>0</v>
      </c>
    </row>
    <row r="692" spans="1:62" x14ac:dyDescent="0.25">
      <c r="A692" s="35">
        <v>33.4</v>
      </c>
      <c r="B692" s="35">
        <v>16.032</v>
      </c>
      <c r="I692">
        <v>0.2</v>
      </c>
      <c r="J692">
        <v>31.751200000000001</v>
      </c>
      <c r="S692">
        <v>0.2</v>
      </c>
      <c r="T692">
        <v>200.98400000000001</v>
      </c>
      <c r="AG692">
        <v>1</v>
      </c>
      <c r="AH692">
        <v>24.936</v>
      </c>
      <c r="AT692">
        <v>3</v>
      </c>
      <c r="AU692">
        <v>36.840000000000003</v>
      </c>
      <c r="BI692">
        <v>5</v>
      </c>
      <c r="BJ692">
        <v>0</v>
      </c>
    </row>
    <row r="693" spans="1:62" x14ac:dyDescent="0.25">
      <c r="A693" s="35">
        <v>198.27199999999999</v>
      </c>
      <c r="B693" s="35">
        <v>17.348800000000001</v>
      </c>
      <c r="I693">
        <v>0.2</v>
      </c>
      <c r="J693">
        <v>0.80879999999999996</v>
      </c>
      <c r="S693">
        <v>0.2</v>
      </c>
      <c r="T693">
        <v>97.695999999999998</v>
      </c>
      <c r="AG693">
        <v>5</v>
      </c>
      <c r="AH693">
        <v>16.032</v>
      </c>
      <c r="AT693">
        <v>1</v>
      </c>
      <c r="AU693">
        <v>166.24</v>
      </c>
      <c r="BI693">
        <v>8</v>
      </c>
      <c r="BJ693">
        <v>0.2</v>
      </c>
    </row>
    <row r="694" spans="1:62" x14ac:dyDescent="0.25">
      <c r="A694" s="35">
        <v>47.36</v>
      </c>
      <c r="B694" s="35">
        <v>17.760000000000002</v>
      </c>
      <c r="I694">
        <v>0.7</v>
      </c>
      <c r="J694">
        <v>-13.6312</v>
      </c>
      <c r="S694">
        <v>0.2</v>
      </c>
      <c r="T694">
        <v>2.6960000000000002</v>
      </c>
      <c r="AG694">
        <v>8</v>
      </c>
      <c r="AH694">
        <v>17.348800000000001</v>
      </c>
      <c r="AT694">
        <v>5</v>
      </c>
      <c r="AU694">
        <v>33.4</v>
      </c>
      <c r="BI694">
        <v>4</v>
      </c>
      <c r="BJ694">
        <v>0.2</v>
      </c>
    </row>
    <row r="695" spans="1:62" x14ac:dyDescent="0.25">
      <c r="A695" s="35">
        <v>200.98400000000001</v>
      </c>
      <c r="B695" s="35">
        <v>62.807499999999997</v>
      </c>
      <c r="I695">
        <v>0.7</v>
      </c>
      <c r="J695">
        <v>-3.4272</v>
      </c>
      <c r="S695">
        <v>0.7</v>
      </c>
      <c r="T695">
        <v>18.588000000000001</v>
      </c>
      <c r="AG695">
        <v>4</v>
      </c>
      <c r="AH695">
        <v>17.760000000000002</v>
      </c>
      <c r="AT695">
        <v>8</v>
      </c>
      <c r="AU695">
        <v>198.27199999999999</v>
      </c>
      <c r="BI695">
        <v>7</v>
      </c>
      <c r="BJ695">
        <v>0.2</v>
      </c>
    </row>
    <row r="696" spans="1:62" x14ac:dyDescent="0.25">
      <c r="A696" s="35">
        <v>97.695999999999998</v>
      </c>
      <c r="B696" s="35">
        <v>31.751200000000001</v>
      </c>
      <c r="I696">
        <v>0.2</v>
      </c>
      <c r="J696">
        <v>4.1448</v>
      </c>
      <c r="S696">
        <v>0.7</v>
      </c>
      <c r="T696">
        <v>4.8959999999999999</v>
      </c>
      <c r="AG696">
        <v>7</v>
      </c>
      <c r="AH696">
        <v>62.807499999999997</v>
      </c>
      <c r="AT696">
        <v>4</v>
      </c>
      <c r="AU696">
        <v>47.36</v>
      </c>
      <c r="BI696">
        <v>4</v>
      </c>
      <c r="BJ696">
        <v>0.2</v>
      </c>
    </row>
    <row r="697" spans="1:62" x14ac:dyDescent="0.25">
      <c r="A697" s="35">
        <v>2.6960000000000002</v>
      </c>
      <c r="B697" s="35">
        <v>0.80879999999999996</v>
      </c>
      <c r="I697">
        <v>0</v>
      </c>
      <c r="J697">
        <v>35.679600000000001</v>
      </c>
      <c r="S697">
        <v>0.2</v>
      </c>
      <c r="T697">
        <v>15.071999999999999</v>
      </c>
      <c r="AG697">
        <v>4</v>
      </c>
      <c r="AH697">
        <v>31.751200000000001</v>
      </c>
      <c r="AT697">
        <v>7</v>
      </c>
      <c r="AU697">
        <v>200.98400000000001</v>
      </c>
      <c r="BI697">
        <v>1</v>
      </c>
      <c r="BJ697">
        <v>0.2</v>
      </c>
    </row>
    <row r="698" spans="1:62" x14ac:dyDescent="0.25">
      <c r="A698" s="35">
        <v>18.588000000000001</v>
      </c>
      <c r="B698" s="35">
        <v>-13.6312</v>
      </c>
      <c r="I698">
        <v>0.2</v>
      </c>
      <c r="J698">
        <v>-13.871700000000001</v>
      </c>
      <c r="S698">
        <v>0</v>
      </c>
      <c r="T698">
        <v>209.88</v>
      </c>
      <c r="AG698">
        <v>1</v>
      </c>
      <c r="AH698">
        <v>0.80879999999999996</v>
      </c>
      <c r="AT698">
        <v>4</v>
      </c>
      <c r="AU698">
        <v>97.695999999999998</v>
      </c>
      <c r="BI698">
        <v>2</v>
      </c>
      <c r="BJ698">
        <v>0.7</v>
      </c>
    </row>
    <row r="699" spans="1:62" x14ac:dyDescent="0.25">
      <c r="A699" s="35">
        <v>4.8959999999999999</v>
      </c>
      <c r="B699" s="35">
        <v>-3.4272</v>
      </c>
      <c r="I699">
        <v>0.2</v>
      </c>
      <c r="J699">
        <v>3.6288</v>
      </c>
      <c r="S699">
        <v>0.2</v>
      </c>
      <c r="T699">
        <v>369.91199999999998</v>
      </c>
      <c r="AG699">
        <v>2</v>
      </c>
      <c r="AH699">
        <v>-13.6312</v>
      </c>
      <c r="AT699">
        <v>1</v>
      </c>
      <c r="AU699">
        <v>2.6960000000000002</v>
      </c>
      <c r="BI699">
        <v>3</v>
      </c>
      <c r="BJ699">
        <v>0.7</v>
      </c>
    </row>
    <row r="700" spans="1:62" x14ac:dyDescent="0.25">
      <c r="A700" s="35">
        <v>15.071999999999999</v>
      </c>
      <c r="B700" s="35">
        <v>4.1448</v>
      </c>
      <c r="I700">
        <v>0.2</v>
      </c>
      <c r="J700">
        <v>18.769500000000001</v>
      </c>
      <c r="S700">
        <v>0.2</v>
      </c>
      <c r="T700">
        <v>10.368</v>
      </c>
      <c r="AG700">
        <v>3</v>
      </c>
      <c r="AH700">
        <v>-3.4272</v>
      </c>
      <c r="AT700">
        <v>2</v>
      </c>
      <c r="AU700">
        <v>18.588000000000001</v>
      </c>
      <c r="BI700">
        <v>3</v>
      </c>
      <c r="BJ700">
        <v>0.2</v>
      </c>
    </row>
    <row r="701" spans="1:62" x14ac:dyDescent="0.25">
      <c r="A701" s="35">
        <v>209.88</v>
      </c>
      <c r="B701" s="35">
        <v>35.679600000000001</v>
      </c>
      <c r="I701">
        <v>0.2</v>
      </c>
      <c r="J701">
        <v>2.2824</v>
      </c>
      <c r="S701">
        <v>0.2</v>
      </c>
      <c r="T701">
        <v>166.84</v>
      </c>
      <c r="AG701">
        <v>3</v>
      </c>
      <c r="AH701">
        <v>4.1448</v>
      </c>
      <c r="AT701">
        <v>3</v>
      </c>
      <c r="AU701">
        <v>4.8959999999999999</v>
      </c>
      <c r="BI701">
        <v>3</v>
      </c>
      <c r="BJ701">
        <v>0</v>
      </c>
    </row>
    <row r="702" spans="1:62" x14ac:dyDescent="0.25">
      <c r="A702" s="35">
        <v>369.91199999999998</v>
      </c>
      <c r="B702" s="35">
        <v>-13.871700000000001</v>
      </c>
      <c r="I702">
        <v>0</v>
      </c>
      <c r="J702">
        <v>52.782400000000003</v>
      </c>
      <c r="S702">
        <v>0.2</v>
      </c>
      <c r="T702">
        <v>15.215999999999999</v>
      </c>
      <c r="AG702">
        <v>3</v>
      </c>
      <c r="AH702">
        <v>35.679600000000001</v>
      </c>
      <c r="AT702">
        <v>3</v>
      </c>
      <c r="AU702">
        <v>15.071999999999999</v>
      </c>
      <c r="BI702">
        <v>3</v>
      </c>
      <c r="BJ702">
        <v>0.2</v>
      </c>
    </row>
    <row r="703" spans="1:62" x14ac:dyDescent="0.25">
      <c r="A703" s="35">
        <v>10.368</v>
      </c>
      <c r="B703" s="35">
        <v>3.6288</v>
      </c>
      <c r="I703">
        <v>0.2</v>
      </c>
      <c r="J703">
        <v>-110.49</v>
      </c>
      <c r="S703">
        <v>0</v>
      </c>
      <c r="T703">
        <v>119.96</v>
      </c>
      <c r="AG703">
        <v>3</v>
      </c>
      <c r="AH703">
        <v>-13.871700000000001</v>
      </c>
      <c r="AT703">
        <v>3</v>
      </c>
      <c r="AU703">
        <v>209.88</v>
      </c>
      <c r="BI703">
        <v>2</v>
      </c>
      <c r="BJ703">
        <v>0.2</v>
      </c>
    </row>
    <row r="704" spans="1:62" x14ac:dyDescent="0.25">
      <c r="A704" s="35">
        <v>166.84</v>
      </c>
      <c r="B704" s="35">
        <v>18.769500000000001</v>
      </c>
      <c r="I704">
        <v>0.2</v>
      </c>
      <c r="J704">
        <v>15.768000000000001</v>
      </c>
      <c r="S704">
        <v>0.2</v>
      </c>
      <c r="T704">
        <v>883.92</v>
      </c>
      <c r="AG704">
        <v>2</v>
      </c>
      <c r="AH704">
        <v>3.6288</v>
      </c>
      <c r="AT704">
        <v>3</v>
      </c>
      <c r="AU704">
        <v>369.91199999999998</v>
      </c>
      <c r="BI704">
        <v>5</v>
      </c>
      <c r="BJ704">
        <v>0.2</v>
      </c>
    </row>
    <row r="705" spans="1:62" x14ac:dyDescent="0.25">
      <c r="A705" s="35">
        <v>15.215999999999999</v>
      </c>
      <c r="B705" s="35">
        <v>2.2824</v>
      </c>
      <c r="I705">
        <v>0</v>
      </c>
      <c r="J705">
        <v>26.630400000000002</v>
      </c>
      <c r="S705">
        <v>0.2</v>
      </c>
      <c r="T705">
        <v>46.72</v>
      </c>
      <c r="AG705">
        <v>5</v>
      </c>
      <c r="AH705">
        <v>18.769500000000001</v>
      </c>
      <c r="AT705">
        <v>2</v>
      </c>
      <c r="AU705">
        <v>10.368</v>
      </c>
      <c r="BI705">
        <v>1</v>
      </c>
      <c r="BJ705">
        <v>0.2</v>
      </c>
    </row>
    <row r="706" spans="1:62" x14ac:dyDescent="0.25">
      <c r="A706" s="35">
        <v>119.96</v>
      </c>
      <c r="B706" s="35">
        <v>52.782400000000003</v>
      </c>
      <c r="I706">
        <v>0.2</v>
      </c>
      <c r="J706">
        <v>8.8623999999999992</v>
      </c>
      <c r="S706">
        <v>0</v>
      </c>
      <c r="T706">
        <v>55.48</v>
      </c>
      <c r="AG706">
        <v>1</v>
      </c>
      <c r="AH706">
        <v>2.2824</v>
      </c>
      <c r="AT706">
        <v>5</v>
      </c>
      <c r="AU706">
        <v>166.84</v>
      </c>
      <c r="BI706">
        <v>4</v>
      </c>
      <c r="BJ706">
        <v>0</v>
      </c>
    </row>
    <row r="707" spans="1:62" x14ac:dyDescent="0.25">
      <c r="A707" s="35">
        <v>883.92</v>
      </c>
      <c r="B707" s="35">
        <v>-110.49</v>
      </c>
      <c r="I707">
        <v>0</v>
      </c>
      <c r="J707">
        <v>109.7226</v>
      </c>
      <c r="S707">
        <v>0.2</v>
      </c>
      <c r="T707">
        <v>24.448</v>
      </c>
      <c r="AG707">
        <v>4</v>
      </c>
      <c r="AH707">
        <v>52.782400000000003</v>
      </c>
      <c r="AT707">
        <v>1</v>
      </c>
      <c r="AU707">
        <v>15.215999999999999</v>
      </c>
      <c r="BI707">
        <v>5</v>
      </c>
      <c r="BJ707">
        <v>0.2</v>
      </c>
    </row>
    <row r="708" spans="1:62" x14ac:dyDescent="0.25">
      <c r="A708" s="35">
        <v>46.72</v>
      </c>
      <c r="B708" s="35">
        <v>15.768000000000001</v>
      </c>
      <c r="I708">
        <v>0</v>
      </c>
      <c r="J708">
        <v>89.3142</v>
      </c>
      <c r="S708">
        <v>0</v>
      </c>
      <c r="T708">
        <v>281.33999999999997</v>
      </c>
      <c r="AG708">
        <v>5</v>
      </c>
      <c r="AH708">
        <v>-110.49</v>
      </c>
      <c r="AT708">
        <v>4</v>
      </c>
      <c r="AU708">
        <v>119.96</v>
      </c>
      <c r="BI708">
        <v>8</v>
      </c>
      <c r="BJ708">
        <v>0.2</v>
      </c>
    </row>
    <row r="709" spans="1:62" x14ac:dyDescent="0.25">
      <c r="A709" s="35">
        <v>55.48</v>
      </c>
      <c r="B709" s="35">
        <v>26.630400000000002</v>
      </c>
      <c r="I709">
        <v>0</v>
      </c>
      <c r="J709">
        <v>113.98860000000001</v>
      </c>
      <c r="S709">
        <v>0</v>
      </c>
      <c r="T709">
        <v>307.98</v>
      </c>
      <c r="AG709">
        <v>8</v>
      </c>
      <c r="AH709">
        <v>15.768000000000001</v>
      </c>
      <c r="AT709">
        <v>5</v>
      </c>
      <c r="AU709">
        <v>883.92</v>
      </c>
      <c r="BI709">
        <v>1</v>
      </c>
      <c r="BJ709">
        <v>0</v>
      </c>
    </row>
    <row r="710" spans="1:62" x14ac:dyDescent="0.25">
      <c r="A710" s="35">
        <v>24.448</v>
      </c>
      <c r="B710" s="35">
        <v>8.8623999999999992</v>
      </c>
      <c r="I710">
        <v>0.2</v>
      </c>
      <c r="J710">
        <v>6.9720000000000004</v>
      </c>
      <c r="S710">
        <v>0</v>
      </c>
      <c r="T710">
        <v>299.97000000000003</v>
      </c>
      <c r="AG710">
        <v>1</v>
      </c>
      <c r="AH710">
        <v>26.630400000000002</v>
      </c>
      <c r="AT710">
        <v>8</v>
      </c>
      <c r="AU710">
        <v>46.72</v>
      </c>
      <c r="BI710">
        <v>4</v>
      </c>
      <c r="BJ710">
        <v>0.2</v>
      </c>
    </row>
    <row r="711" spans="1:62" x14ac:dyDescent="0.25">
      <c r="A711" s="35">
        <v>281.33999999999997</v>
      </c>
      <c r="B711" s="35">
        <v>109.7226</v>
      </c>
      <c r="I711">
        <v>0</v>
      </c>
      <c r="J711">
        <v>3.0813999999999999</v>
      </c>
      <c r="S711">
        <v>0.2</v>
      </c>
      <c r="T711">
        <v>19.920000000000002</v>
      </c>
      <c r="AG711">
        <v>4</v>
      </c>
      <c r="AH711">
        <v>8.8623999999999992</v>
      </c>
      <c r="AT711">
        <v>1</v>
      </c>
      <c r="AU711">
        <v>55.48</v>
      </c>
      <c r="BI711">
        <v>6</v>
      </c>
      <c r="BJ711">
        <v>0</v>
      </c>
    </row>
    <row r="712" spans="1:62" x14ac:dyDescent="0.25">
      <c r="A712" s="35">
        <v>307.98</v>
      </c>
      <c r="B712" s="35">
        <v>89.3142</v>
      </c>
      <c r="I712">
        <v>0.2</v>
      </c>
      <c r="J712">
        <v>24.4758</v>
      </c>
      <c r="S712">
        <v>0</v>
      </c>
      <c r="T712">
        <v>9.94</v>
      </c>
      <c r="AG712">
        <v>6</v>
      </c>
      <c r="AH712">
        <v>109.7226</v>
      </c>
      <c r="AT712">
        <v>4</v>
      </c>
      <c r="AU712">
        <v>24.448</v>
      </c>
      <c r="BI712">
        <v>2</v>
      </c>
      <c r="BJ712">
        <v>0</v>
      </c>
    </row>
    <row r="713" spans="1:62" x14ac:dyDescent="0.25">
      <c r="A713" s="35">
        <v>299.97000000000003</v>
      </c>
      <c r="B713" s="35">
        <v>113.98860000000001</v>
      </c>
      <c r="I713">
        <v>0.2</v>
      </c>
      <c r="J713">
        <v>19.4376</v>
      </c>
      <c r="S713">
        <v>0.2</v>
      </c>
      <c r="T713">
        <v>103.056</v>
      </c>
      <c r="AG713">
        <v>2</v>
      </c>
      <c r="AH713">
        <v>89.3142</v>
      </c>
      <c r="AT713">
        <v>6</v>
      </c>
      <c r="AU713">
        <v>281.33999999999997</v>
      </c>
      <c r="BI713">
        <v>3</v>
      </c>
      <c r="BJ713">
        <v>0</v>
      </c>
    </row>
    <row r="714" spans="1:62" x14ac:dyDescent="0.25">
      <c r="A714" s="35">
        <v>19.920000000000002</v>
      </c>
      <c r="B714" s="35">
        <v>6.9720000000000004</v>
      </c>
      <c r="I714">
        <v>0</v>
      </c>
      <c r="J714">
        <v>21.995999999999999</v>
      </c>
      <c r="S714">
        <v>0.2</v>
      </c>
      <c r="T714">
        <v>59.808</v>
      </c>
      <c r="AG714">
        <v>3</v>
      </c>
      <c r="AH714">
        <v>113.98860000000001</v>
      </c>
      <c r="AT714">
        <v>2</v>
      </c>
      <c r="AU714">
        <v>307.98</v>
      </c>
      <c r="BI714">
        <v>5</v>
      </c>
      <c r="BJ714">
        <v>0.2</v>
      </c>
    </row>
    <row r="715" spans="1:62" x14ac:dyDescent="0.25">
      <c r="A715" s="35">
        <v>9.94</v>
      </c>
      <c r="B715" s="35">
        <v>3.0813999999999999</v>
      </c>
      <c r="I715">
        <v>0</v>
      </c>
      <c r="J715">
        <v>73.41</v>
      </c>
      <c r="S715">
        <v>0</v>
      </c>
      <c r="T715">
        <v>73.319999999999993</v>
      </c>
      <c r="AG715">
        <v>5</v>
      </c>
      <c r="AH715">
        <v>6.9720000000000004</v>
      </c>
      <c r="AT715">
        <v>3</v>
      </c>
      <c r="AU715">
        <v>299.97000000000003</v>
      </c>
      <c r="BI715">
        <v>2</v>
      </c>
      <c r="BJ715">
        <v>0</v>
      </c>
    </row>
    <row r="716" spans="1:62" x14ac:dyDescent="0.25">
      <c r="A716" s="35">
        <v>103.056</v>
      </c>
      <c r="B716" s="35">
        <v>24.4758</v>
      </c>
      <c r="I716">
        <v>0</v>
      </c>
      <c r="J716">
        <v>231.41159999999999</v>
      </c>
      <c r="S716">
        <v>0</v>
      </c>
      <c r="T716">
        <v>146.82</v>
      </c>
      <c r="AG716">
        <v>2</v>
      </c>
      <c r="AH716">
        <v>3.0813999999999999</v>
      </c>
      <c r="AT716">
        <v>5</v>
      </c>
      <c r="AU716">
        <v>19.920000000000002</v>
      </c>
      <c r="BI716">
        <v>3</v>
      </c>
      <c r="BJ716">
        <v>0.2</v>
      </c>
    </row>
    <row r="717" spans="1:62" x14ac:dyDescent="0.25">
      <c r="A717" s="35">
        <v>59.808</v>
      </c>
      <c r="B717" s="35">
        <v>19.4376</v>
      </c>
      <c r="I717">
        <v>0</v>
      </c>
      <c r="J717">
        <v>80.019900000000007</v>
      </c>
      <c r="S717">
        <v>0</v>
      </c>
      <c r="T717">
        <v>1652.94</v>
      </c>
      <c r="AG717">
        <v>3</v>
      </c>
      <c r="AH717">
        <v>24.4758</v>
      </c>
      <c r="AT717">
        <v>2</v>
      </c>
      <c r="AU717">
        <v>9.94</v>
      </c>
      <c r="BI717">
        <v>3</v>
      </c>
      <c r="BJ717">
        <v>0.2</v>
      </c>
    </row>
    <row r="718" spans="1:62" x14ac:dyDescent="0.25">
      <c r="A718" s="35">
        <v>73.319999999999993</v>
      </c>
      <c r="B718" s="35">
        <v>21.995999999999999</v>
      </c>
      <c r="I718">
        <v>0.2</v>
      </c>
      <c r="J718">
        <v>21.111999999999998</v>
      </c>
      <c r="S718">
        <v>0</v>
      </c>
      <c r="T718">
        <v>296.37</v>
      </c>
      <c r="AG718">
        <v>3</v>
      </c>
      <c r="AH718">
        <v>19.4376</v>
      </c>
      <c r="AT718">
        <v>3</v>
      </c>
      <c r="AU718">
        <v>103.056</v>
      </c>
      <c r="BI718">
        <v>6</v>
      </c>
      <c r="BJ718">
        <v>0</v>
      </c>
    </row>
    <row r="719" spans="1:62" x14ac:dyDescent="0.25">
      <c r="A719" s="35">
        <v>146.82</v>
      </c>
      <c r="B719" s="35">
        <v>73.41</v>
      </c>
      <c r="I719">
        <v>0.2</v>
      </c>
      <c r="J719">
        <v>5.1281999999999996</v>
      </c>
      <c r="S719">
        <v>0.2</v>
      </c>
      <c r="T719">
        <v>129.91999999999999</v>
      </c>
      <c r="AG719">
        <v>6</v>
      </c>
      <c r="AH719">
        <v>21.995999999999999</v>
      </c>
      <c r="AT719">
        <v>3</v>
      </c>
      <c r="AU719">
        <v>59.808</v>
      </c>
      <c r="BI719">
        <v>3</v>
      </c>
      <c r="BJ719">
        <v>0</v>
      </c>
    </row>
    <row r="720" spans="1:62" x14ac:dyDescent="0.25">
      <c r="A720" s="35">
        <v>1652.94</v>
      </c>
      <c r="B720" s="35">
        <v>231.41159999999999</v>
      </c>
      <c r="I720">
        <v>0.2</v>
      </c>
      <c r="J720">
        <v>6.3684000000000003</v>
      </c>
      <c r="S720">
        <v>0.2</v>
      </c>
      <c r="T720">
        <v>45.584000000000003</v>
      </c>
      <c r="AG720">
        <v>3</v>
      </c>
      <c r="AH720">
        <v>73.41</v>
      </c>
      <c r="AT720">
        <v>6</v>
      </c>
      <c r="AU720">
        <v>73.319999999999993</v>
      </c>
      <c r="BI720">
        <v>3</v>
      </c>
      <c r="BJ720">
        <v>0</v>
      </c>
    </row>
    <row r="721" spans="1:62" x14ac:dyDescent="0.25">
      <c r="A721" s="35">
        <v>296.37</v>
      </c>
      <c r="B721" s="35">
        <v>80.019900000000007</v>
      </c>
      <c r="I721">
        <v>0.2</v>
      </c>
      <c r="J721">
        <v>5.5991999999999997</v>
      </c>
      <c r="S721">
        <v>0.2</v>
      </c>
      <c r="T721">
        <v>17.568000000000001</v>
      </c>
      <c r="AG721">
        <v>3</v>
      </c>
      <c r="AH721">
        <v>231.41159999999999</v>
      </c>
      <c r="AT721">
        <v>3</v>
      </c>
      <c r="AU721">
        <v>146.82</v>
      </c>
      <c r="BI721">
        <v>3</v>
      </c>
      <c r="BJ721">
        <v>0</v>
      </c>
    </row>
    <row r="722" spans="1:62" x14ac:dyDescent="0.25">
      <c r="A722" s="35">
        <v>129.91999999999999</v>
      </c>
      <c r="B722" s="35">
        <v>21.111999999999998</v>
      </c>
      <c r="I722">
        <v>0</v>
      </c>
      <c r="J722">
        <v>84.051199999999994</v>
      </c>
      <c r="S722">
        <v>0.2</v>
      </c>
      <c r="T722">
        <v>55.991999999999997</v>
      </c>
      <c r="AG722">
        <v>3</v>
      </c>
      <c r="AH722">
        <v>80.019900000000007</v>
      </c>
      <c r="AT722">
        <v>3</v>
      </c>
      <c r="AU722">
        <v>1652.94</v>
      </c>
      <c r="BI722">
        <v>5</v>
      </c>
      <c r="BJ722">
        <v>0.2</v>
      </c>
    </row>
    <row r="723" spans="1:62" x14ac:dyDescent="0.25">
      <c r="A723" s="35">
        <v>45.584000000000003</v>
      </c>
      <c r="B723" s="35">
        <v>5.1281999999999996</v>
      </c>
      <c r="I723">
        <v>0.4</v>
      </c>
      <c r="J723">
        <v>-153.34559999999999</v>
      </c>
      <c r="S723">
        <v>0</v>
      </c>
      <c r="T723">
        <v>182.72</v>
      </c>
      <c r="AG723">
        <v>5</v>
      </c>
      <c r="AH723">
        <v>21.111999999999998</v>
      </c>
      <c r="AT723">
        <v>3</v>
      </c>
      <c r="AU723">
        <v>296.37</v>
      </c>
      <c r="BI723">
        <v>7</v>
      </c>
      <c r="BJ723">
        <v>0.2</v>
      </c>
    </row>
    <row r="724" spans="1:62" x14ac:dyDescent="0.25">
      <c r="A724" s="35">
        <v>17.568000000000001</v>
      </c>
      <c r="B724" s="35">
        <v>6.3684000000000003</v>
      </c>
      <c r="I724">
        <v>0</v>
      </c>
      <c r="J724">
        <v>10.089</v>
      </c>
      <c r="S724">
        <v>0.4</v>
      </c>
      <c r="T724">
        <v>400.03199999999998</v>
      </c>
      <c r="AG724">
        <v>7</v>
      </c>
      <c r="AH724">
        <v>5.1281999999999996</v>
      </c>
      <c r="AT724">
        <v>5</v>
      </c>
      <c r="AU724">
        <v>129.91999999999999</v>
      </c>
      <c r="BI724">
        <v>2</v>
      </c>
      <c r="BJ724">
        <v>0.2</v>
      </c>
    </row>
    <row r="725" spans="1:62" x14ac:dyDescent="0.25">
      <c r="A725" s="35">
        <v>55.991999999999997</v>
      </c>
      <c r="B725" s="35">
        <v>5.5991999999999997</v>
      </c>
      <c r="I725">
        <v>0.1</v>
      </c>
      <c r="J725">
        <v>102.49979999999999</v>
      </c>
      <c r="S725">
        <v>0</v>
      </c>
      <c r="T725">
        <v>33.630000000000003</v>
      </c>
      <c r="AG725">
        <v>2</v>
      </c>
      <c r="AH725">
        <v>6.3684000000000003</v>
      </c>
      <c r="AT725">
        <v>7</v>
      </c>
      <c r="AU725">
        <v>45.584000000000003</v>
      </c>
      <c r="BI725">
        <v>1</v>
      </c>
      <c r="BJ725">
        <v>0.2</v>
      </c>
    </row>
    <row r="726" spans="1:62" x14ac:dyDescent="0.25">
      <c r="A726" s="35">
        <v>182.72</v>
      </c>
      <c r="B726" s="35">
        <v>84.051199999999994</v>
      </c>
      <c r="I726">
        <v>0</v>
      </c>
      <c r="J726">
        <v>3.024</v>
      </c>
      <c r="S726">
        <v>0.1</v>
      </c>
      <c r="T726">
        <v>542.64599999999996</v>
      </c>
      <c r="AG726">
        <v>1</v>
      </c>
      <c r="AH726">
        <v>5.5991999999999997</v>
      </c>
      <c r="AT726">
        <v>2</v>
      </c>
      <c r="AU726">
        <v>17.568000000000001</v>
      </c>
      <c r="BI726">
        <v>8</v>
      </c>
      <c r="BJ726">
        <v>0</v>
      </c>
    </row>
    <row r="727" spans="1:62" x14ac:dyDescent="0.25">
      <c r="A727" s="35">
        <v>400.03199999999998</v>
      </c>
      <c r="B727" s="35">
        <v>-153.34559999999999</v>
      </c>
      <c r="I727">
        <v>0</v>
      </c>
      <c r="J727">
        <v>9.7175999999999991</v>
      </c>
      <c r="S727">
        <v>0</v>
      </c>
      <c r="T727">
        <v>6.3</v>
      </c>
      <c r="AG727">
        <v>8</v>
      </c>
      <c r="AH727">
        <v>84.051199999999994</v>
      </c>
      <c r="AT727">
        <v>1</v>
      </c>
      <c r="AU727">
        <v>55.991999999999997</v>
      </c>
      <c r="BI727">
        <v>2</v>
      </c>
      <c r="BJ727">
        <v>0.4</v>
      </c>
    </row>
    <row r="728" spans="1:62" x14ac:dyDescent="0.25">
      <c r="A728" s="35">
        <v>33.630000000000003</v>
      </c>
      <c r="B728" s="35">
        <v>10.089</v>
      </c>
      <c r="I728">
        <v>0</v>
      </c>
      <c r="J728">
        <v>86.385599999999997</v>
      </c>
      <c r="S728">
        <v>0</v>
      </c>
      <c r="T728">
        <v>242.94</v>
      </c>
      <c r="AG728">
        <v>2</v>
      </c>
      <c r="AH728">
        <v>-153.34559999999999</v>
      </c>
      <c r="AT728">
        <v>8</v>
      </c>
      <c r="AU728">
        <v>182.72</v>
      </c>
      <c r="BI728">
        <v>3</v>
      </c>
      <c r="BJ728">
        <v>0</v>
      </c>
    </row>
    <row r="729" spans="1:62" x14ac:dyDescent="0.25">
      <c r="A729" s="35">
        <v>542.64599999999996</v>
      </c>
      <c r="B729" s="35">
        <v>102.49979999999999</v>
      </c>
      <c r="I729">
        <v>0.2</v>
      </c>
      <c r="J729">
        <v>33.647399999999998</v>
      </c>
      <c r="S729">
        <v>0</v>
      </c>
      <c r="T729">
        <v>179.97</v>
      </c>
      <c r="AG729">
        <v>3</v>
      </c>
      <c r="AH729">
        <v>10.089</v>
      </c>
      <c r="AT729">
        <v>2</v>
      </c>
      <c r="AU729">
        <v>400.03199999999998</v>
      </c>
      <c r="BI729">
        <v>3</v>
      </c>
      <c r="BJ729">
        <v>0.1</v>
      </c>
    </row>
    <row r="730" spans="1:62" x14ac:dyDescent="0.25">
      <c r="A730" s="35">
        <v>6.3</v>
      </c>
      <c r="B730" s="35">
        <v>3.024</v>
      </c>
      <c r="I730">
        <v>0.2</v>
      </c>
      <c r="J730">
        <v>9.4283999999999999</v>
      </c>
      <c r="S730">
        <v>0.2</v>
      </c>
      <c r="T730">
        <v>99.695999999999998</v>
      </c>
      <c r="AG730">
        <v>3</v>
      </c>
      <c r="AH730">
        <v>102.49979999999999</v>
      </c>
      <c r="AT730">
        <v>3</v>
      </c>
      <c r="AU730">
        <v>33.630000000000003</v>
      </c>
      <c r="BI730">
        <v>2</v>
      </c>
      <c r="BJ730">
        <v>0</v>
      </c>
    </row>
    <row r="731" spans="1:62" x14ac:dyDescent="0.25">
      <c r="A731" s="35">
        <v>242.94</v>
      </c>
      <c r="B731" s="35">
        <v>9.7175999999999991</v>
      </c>
      <c r="I731">
        <v>0</v>
      </c>
      <c r="J731">
        <v>18.695599999999999</v>
      </c>
      <c r="S731">
        <v>0.2</v>
      </c>
      <c r="T731">
        <v>27.936</v>
      </c>
      <c r="AG731">
        <v>2</v>
      </c>
      <c r="AH731">
        <v>3.024</v>
      </c>
      <c r="AT731">
        <v>3</v>
      </c>
      <c r="AU731">
        <v>542.64599999999996</v>
      </c>
      <c r="BI731">
        <v>3</v>
      </c>
      <c r="BJ731">
        <v>0</v>
      </c>
    </row>
    <row r="732" spans="1:62" x14ac:dyDescent="0.25">
      <c r="A732" s="35">
        <v>179.97</v>
      </c>
      <c r="B732" s="35">
        <v>86.385599999999997</v>
      </c>
      <c r="I732">
        <v>0.2</v>
      </c>
      <c r="J732">
        <v>6.5519999999999996</v>
      </c>
      <c r="S732">
        <v>0</v>
      </c>
      <c r="T732">
        <v>84.98</v>
      </c>
      <c r="AG732">
        <v>3</v>
      </c>
      <c r="AH732">
        <v>9.7175999999999991</v>
      </c>
      <c r="AT732">
        <v>2</v>
      </c>
      <c r="AU732">
        <v>6.3</v>
      </c>
      <c r="BI732">
        <v>3</v>
      </c>
      <c r="BJ732">
        <v>0</v>
      </c>
    </row>
    <row r="733" spans="1:62" x14ac:dyDescent="0.25">
      <c r="A733" s="35">
        <v>99.695999999999998</v>
      </c>
      <c r="B733" s="35">
        <v>33.647399999999998</v>
      </c>
      <c r="I733">
        <v>0</v>
      </c>
      <c r="J733">
        <v>8.4966000000000008</v>
      </c>
      <c r="S733">
        <v>0.2</v>
      </c>
      <c r="T733">
        <v>18.72</v>
      </c>
      <c r="AG733">
        <v>3</v>
      </c>
      <c r="AH733">
        <v>86.385599999999997</v>
      </c>
      <c r="AT733">
        <v>3</v>
      </c>
      <c r="AU733">
        <v>242.94</v>
      </c>
      <c r="BI733">
        <v>6</v>
      </c>
      <c r="BJ733">
        <v>0.2</v>
      </c>
    </row>
    <row r="734" spans="1:62" x14ac:dyDescent="0.25">
      <c r="A734" s="35">
        <v>27.936</v>
      </c>
      <c r="B734" s="35">
        <v>9.4283999999999999</v>
      </c>
      <c r="I734">
        <v>0.2</v>
      </c>
      <c r="J734">
        <v>4.2717000000000001</v>
      </c>
      <c r="S734">
        <v>0</v>
      </c>
      <c r="T734">
        <v>49.98</v>
      </c>
      <c r="AG734">
        <v>6</v>
      </c>
      <c r="AH734">
        <v>33.647399999999998</v>
      </c>
      <c r="AT734">
        <v>3</v>
      </c>
      <c r="AU734">
        <v>179.97</v>
      </c>
      <c r="BI734">
        <v>4</v>
      </c>
      <c r="BJ734">
        <v>0.2</v>
      </c>
    </row>
    <row r="735" spans="1:62" x14ac:dyDescent="0.25">
      <c r="A735" s="35">
        <v>84.98</v>
      </c>
      <c r="B735" s="35">
        <v>18.695599999999999</v>
      </c>
      <c r="I735">
        <v>0.2</v>
      </c>
      <c r="J735">
        <v>-64.774799999999999</v>
      </c>
      <c r="S735">
        <v>0.2</v>
      </c>
      <c r="T735">
        <v>11.784000000000001</v>
      </c>
      <c r="AG735">
        <v>4</v>
      </c>
      <c r="AH735">
        <v>9.4283999999999999</v>
      </c>
      <c r="AT735">
        <v>6</v>
      </c>
      <c r="AU735">
        <v>99.695999999999998</v>
      </c>
      <c r="BI735">
        <v>1</v>
      </c>
      <c r="BJ735">
        <v>0</v>
      </c>
    </row>
    <row r="736" spans="1:62" x14ac:dyDescent="0.25">
      <c r="A736" s="35">
        <v>18.72</v>
      </c>
      <c r="B736" s="35">
        <v>6.5519999999999996</v>
      </c>
      <c r="I736">
        <v>0.8</v>
      </c>
      <c r="J736">
        <v>-5.4870000000000001</v>
      </c>
      <c r="S736">
        <v>0.2</v>
      </c>
      <c r="T736">
        <v>272.73599999999999</v>
      </c>
      <c r="AG736">
        <v>1</v>
      </c>
      <c r="AH736">
        <v>18.695599999999999</v>
      </c>
      <c r="AT736">
        <v>4</v>
      </c>
      <c r="AU736">
        <v>27.936</v>
      </c>
      <c r="BI736">
        <v>5</v>
      </c>
      <c r="BJ736">
        <v>0.2</v>
      </c>
    </row>
    <row r="737" spans="1:62" x14ac:dyDescent="0.25">
      <c r="A737" s="35">
        <v>49.98</v>
      </c>
      <c r="B737" s="35">
        <v>8.4966000000000008</v>
      </c>
      <c r="I737">
        <v>0.2</v>
      </c>
      <c r="J737">
        <v>-10.948</v>
      </c>
      <c r="S737">
        <v>0.8</v>
      </c>
      <c r="T737">
        <v>3.54</v>
      </c>
      <c r="AG737">
        <v>5</v>
      </c>
      <c r="AH737">
        <v>6.5519999999999996</v>
      </c>
      <c r="AT737">
        <v>1</v>
      </c>
      <c r="AU737">
        <v>84.98</v>
      </c>
      <c r="BI737">
        <v>2</v>
      </c>
      <c r="BJ737">
        <v>0</v>
      </c>
    </row>
    <row r="738" spans="1:62" x14ac:dyDescent="0.25">
      <c r="A738" s="35">
        <v>11.784000000000001</v>
      </c>
      <c r="B738" s="35">
        <v>4.2717000000000001</v>
      </c>
      <c r="I738">
        <v>0.2</v>
      </c>
      <c r="J738">
        <v>1.1466000000000001</v>
      </c>
      <c r="S738">
        <v>0.2</v>
      </c>
      <c r="T738">
        <v>51.52</v>
      </c>
      <c r="AG738">
        <v>2</v>
      </c>
      <c r="AH738">
        <v>8.4966000000000008</v>
      </c>
      <c r="AT738">
        <v>5</v>
      </c>
      <c r="AU738">
        <v>18.72</v>
      </c>
      <c r="BI738">
        <v>3</v>
      </c>
      <c r="BJ738">
        <v>0.2</v>
      </c>
    </row>
    <row r="739" spans="1:62" x14ac:dyDescent="0.25">
      <c r="A739" s="35">
        <v>272.73599999999999</v>
      </c>
      <c r="B739" s="35">
        <v>-64.774799999999999</v>
      </c>
      <c r="I739">
        <v>0.2</v>
      </c>
      <c r="J739">
        <v>1.6761999999999999</v>
      </c>
      <c r="S739">
        <v>0.2</v>
      </c>
      <c r="T739">
        <v>3.528</v>
      </c>
      <c r="AG739">
        <v>3</v>
      </c>
      <c r="AH739">
        <v>4.2717000000000001</v>
      </c>
      <c r="AT739">
        <v>2</v>
      </c>
      <c r="AU739">
        <v>49.98</v>
      </c>
      <c r="BI739">
        <v>3</v>
      </c>
      <c r="BJ739">
        <v>0.2</v>
      </c>
    </row>
    <row r="740" spans="1:62" x14ac:dyDescent="0.25">
      <c r="A740" s="35">
        <v>3.54</v>
      </c>
      <c r="B740" s="35">
        <v>-5.4870000000000001</v>
      </c>
      <c r="I740">
        <v>0.2</v>
      </c>
      <c r="J740">
        <v>6.2064000000000004</v>
      </c>
      <c r="S740">
        <v>0.2</v>
      </c>
      <c r="T740">
        <v>4.6239999999999997</v>
      </c>
      <c r="AG740">
        <v>3</v>
      </c>
      <c r="AH740">
        <v>-64.774799999999999</v>
      </c>
      <c r="AT740">
        <v>3</v>
      </c>
      <c r="AU740">
        <v>11.784000000000001</v>
      </c>
      <c r="BI740">
        <v>2</v>
      </c>
      <c r="BJ740">
        <v>0.8</v>
      </c>
    </row>
    <row r="741" spans="1:62" x14ac:dyDescent="0.25">
      <c r="A741" s="35">
        <v>51.52</v>
      </c>
      <c r="B741" s="35">
        <v>-10.948</v>
      </c>
      <c r="I741">
        <v>0.2</v>
      </c>
      <c r="J741">
        <v>-28.356000000000002</v>
      </c>
      <c r="S741">
        <v>0.2</v>
      </c>
      <c r="T741">
        <v>55.167999999999999</v>
      </c>
      <c r="AG741">
        <v>2</v>
      </c>
      <c r="AH741">
        <v>-5.4870000000000001</v>
      </c>
      <c r="AT741">
        <v>3</v>
      </c>
      <c r="AU741">
        <v>272.73599999999999</v>
      </c>
      <c r="BI741">
        <v>5</v>
      </c>
      <c r="BJ741">
        <v>0.2</v>
      </c>
    </row>
    <row r="742" spans="1:62" x14ac:dyDescent="0.25">
      <c r="A742" s="35">
        <v>3.528</v>
      </c>
      <c r="B742" s="35">
        <v>1.1466000000000001</v>
      </c>
      <c r="I742">
        <v>0</v>
      </c>
      <c r="J742">
        <v>7.1863999999999999</v>
      </c>
      <c r="S742">
        <v>0.2</v>
      </c>
      <c r="T742">
        <v>567.12</v>
      </c>
      <c r="AG742">
        <v>5</v>
      </c>
      <c r="AH742">
        <v>-10.948</v>
      </c>
      <c r="AT742">
        <v>2</v>
      </c>
      <c r="AU742">
        <v>3.54</v>
      </c>
      <c r="BI742">
        <v>1</v>
      </c>
      <c r="BJ742">
        <v>0.2</v>
      </c>
    </row>
    <row r="743" spans="1:62" x14ac:dyDescent="0.25">
      <c r="A743" s="35">
        <v>4.6239999999999997</v>
      </c>
      <c r="B743" s="35">
        <v>1.6761999999999999</v>
      </c>
      <c r="I743">
        <v>0.2</v>
      </c>
      <c r="J743">
        <v>0.89939999999999998</v>
      </c>
      <c r="S743">
        <v>0</v>
      </c>
      <c r="T743">
        <v>359.32</v>
      </c>
      <c r="AG743">
        <v>1</v>
      </c>
      <c r="AH743">
        <v>1.1466000000000001</v>
      </c>
      <c r="AT743">
        <v>5</v>
      </c>
      <c r="AU743">
        <v>51.52</v>
      </c>
      <c r="BI743">
        <v>1</v>
      </c>
      <c r="BJ743">
        <v>0.2</v>
      </c>
    </row>
    <row r="744" spans="1:62" x14ac:dyDescent="0.25">
      <c r="A744" s="35">
        <v>55.167999999999999</v>
      </c>
      <c r="B744" s="35">
        <v>6.2064000000000004</v>
      </c>
      <c r="I744">
        <v>0</v>
      </c>
      <c r="J744">
        <v>26.702999999999999</v>
      </c>
      <c r="S744">
        <v>0.2</v>
      </c>
      <c r="T744">
        <v>11.992000000000001</v>
      </c>
      <c r="AG744">
        <v>1</v>
      </c>
      <c r="AH744">
        <v>1.6761999999999999</v>
      </c>
      <c r="AT744">
        <v>1</v>
      </c>
      <c r="AU744">
        <v>3.528</v>
      </c>
      <c r="BI744">
        <v>4</v>
      </c>
      <c r="BJ744">
        <v>0.2</v>
      </c>
    </row>
    <row r="745" spans="1:62" x14ac:dyDescent="0.25">
      <c r="A745" s="35">
        <v>567.12</v>
      </c>
      <c r="B745" s="35">
        <v>-28.356000000000002</v>
      </c>
      <c r="I745">
        <v>0</v>
      </c>
      <c r="J745">
        <v>56.7864</v>
      </c>
      <c r="S745">
        <v>0</v>
      </c>
      <c r="T745">
        <v>58.05</v>
      </c>
      <c r="AG745">
        <v>4</v>
      </c>
      <c r="AH745">
        <v>6.2064000000000004</v>
      </c>
      <c r="AT745">
        <v>1</v>
      </c>
      <c r="AU745">
        <v>4.6239999999999997</v>
      </c>
      <c r="BI745">
        <v>10</v>
      </c>
      <c r="BJ745">
        <v>0.2</v>
      </c>
    </row>
    <row r="746" spans="1:62" x14ac:dyDescent="0.25">
      <c r="A746" s="35">
        <v>359.32</v>
      </c>
      <c r="B746" s="35">
        <v>7.1863999999999999</v>
      </c>
      <c r="I746">
        <v>0</v>
      </c>
      <c r="J746">
        <v>22.792000000000002</v>
      </c>
      <c r="S746">
        <v>0</v>
      </c>
      <c r="T746">
        <v>157.74</v>
      </c>
      <c r="AG746">
        <v>10</v>
      </c>
      <c r="AH746">
        <v>-28.356000000000002</v>
      </c>
      <c r="AT746">
        <v>4</v>
      </c>
      <c r="AU746">
        <v>55.167999999999999</v>
      </c>
      <c r="BI746">
        <v>4</v>
      </c>
      <c r="BJ746">
        <v>0</v>
      </c>
    </row>
    <row r="747" spans="1:62" x14ac:dyDescent="0.25">
      <c r="A747" s="35">
        <v>11.992000000000001</v>
      </c>
      <c r="B747" s="35">
        <v>0.89939999999999998</v>
      </c>
      <c r="I747">
        <v>0</v>
      </c>
      <c r="J747">
        <v>1.4112</v>
      </c>
      <c r="S747">
        <v>0</v>
      </c>
      <c r="T747">
        <v>56.98</v>
      </c>
      <c r="AG747">
        <v>4</v>
      </c>
      <c r="AH747">
        <v>7.1863999999999999</v>
      </c>
      <c r="AT747">
        <v>10</v>
      </c>
      <c r="AU747">
        <v>567.12</v>
      </c>
      <c r="BI747">
        <v>1</v>
      </c>
      <c r="BJ747">
        <v>0.2</v>
      </c>
    </row>
    <row r="748" spans="1:62" x14ac:dyDescent="0.25">
      <c r="A748" s="35">
        <v>58.05</v>
      </c>
      <c r="B748" s="35">
        <v>26.702999999999999</v>
      </c>
      <c r="I748">
        <v>0.2</v>
      </c>
      <c r="J748">
        <v>374.99250000000001</v>
      </c>
      <c r="S748">
        <v>0</v>
      </c>
      <c r="T748">
        <v>2.88</v>
      </c>
      <c r="AG748">
        <v>1</v>
      </c>
      <c r="AH748">
        <v>0.89939999999999998</v>
      </c>
      <c r="AT748">
        <v>4</v>
      </c>
      <c r="AU748">
        <v>359.32</v>
      </c>
      <c r="BI748">
        <v>3</v>
      </c>
      <c r="BJ748">
        <v>0</v>
      </c>
    </row>
    <row r="749" spans="1:62" x14ac:dyDescent="0.25">
      <c r="A749" s="35">
        <v>157.74</v>
      </c>
      <c r="B749" s="35">
        <v>56.7864</v>
      </c>
      <c r="I749">
        <v>0</v>
      </c>
      <c r="J749">
        <v>28.7712</v>
      </c>
      <c r="S749">
        <v>0.2</v>
      </c>
      <c r="T749">
        <v>1199.9760000000001</v>
      </c>
      <c r="AG749">
        <v>3</v>
      </c>
      <c r="AH749">
        <v>26.702999999999999</v>
      </c>
      <c r="AT749">
        <v>1</v>
      </c>
      <c r="AU749">
        <v>11.992000000000001</v>
      </c>
      <c r="BI749">
        <v>11</v>
      </c>
      <c r="BJ749">
        <v>0</v>
      </c>
    </row>
    <row r="750" spans="1:62" x14ac:dyDescent="0.25">
      <c r="A750" s="35">
        <v>56.98</v>
      </c>
      <c r="B750" s="35">
        <v>22.792000000000002</v>
      </c>
      <c r="I750">
        <v>0.45</v>
      </c>
      <c r="J750">
        <v>-167.3184</v>
      </c>
      <c r="S750">
        <v>0</v>
      </c>
      <c r="T750">
        <v>79.92</v>
      </c>
      <c r="AG750">
        <v>11</v>
      </c>
      <c r="AH750">
        <v>56.7864</v>
      </c>
      <c r="AT750">
        <v>3</v>
      </c>
      <c r="AU750">
        <v>58.05</v>
      </c>
      <c r="BI750">
        <v>7</v>
      </c>
      <c r="BJ750">
        <v>0</v>
      </c>
    </row>
    <row r="751" spans="1:62" x14ac:dyDescent="0.25">
      <c r="A751" s="35">
        <v>2.88</v>
      </c>
      <c r="B751" s="35">
        <v>1.4112</v>
      </c>
      <c r="I751">
        <v>0</v>
      </c>
      <c r="J751">
        <v>6.8768000000000002</v>
      </c>
      <c r="S751">
        <v>0.45</v>
      </c>
      <c r="T751">
        <v>383.43799999999999</v>
      </c>
      <c r="AG751">
        <v>7</v>
      </c>
      <c r="AH751">
        <v>22.792000000000002</v>
      </c>
      <c r="AT751">
        <v>11</v>
      </c>
      <c r="AU751">
        <v>157.74</v>
      </c>
      <c r="BI751">
        <v>1</v>
      </c>
      <c r="BJ751">
        <v>0</v>
      </c>
    </row>
    <row r="752" spans="1:62" x14ac:dyDescent="0.25">
      <c r="A752" s="35">
        <v>1199.9760000000001</v>
      </c>
      <c r="B752" s="35">
        <v>374.99250000000001</v>
      </c>
      <c r="I752">
        <v>0</v>
      </c>
      <c r="J752">
        <v>47.92</v>
      </c>
      <c r="S752">
        <v>0</v>
      </c>
      <c r="T752">
        <v>24.56</v>
      </c>
      <c r="AG752">
        <v>1</v>
      </c>
      <c r="AH752">
        <v>1.4112</v>
      </c>
      <c r="AT752">
        <v>7</v>
      </c>
      <c r="AU752">
        <v>56.98</v>
      </c>
      <c r="BI752">
        <v>3</v>
      </c>
      <c r="BJ752">
        <v>0.2</v>
      </c>
    </row>
    <row r="753" spans="1:62" x14ac:dyDescent="0.25">
      <c r="A753" s="35">
        <v>79.92</v>
      </c>
      <c r="B753" s="35">
        <v>28.7712</v>
      </c>
      <c r="I753">
        <v>0.2</v>
      </c>
      <c r="J753">
        <v>4.2666000000000004</v>
      </c>
      <c r="S753">
        <v>0</v>
      </c>
      <c r="T753">
        <v>119.8</v>
      </c>
      <c r="AG753">
        <v>3</v>
      </c>
      <c r="AH753">
        <v>374.99250000000001</v>
      </c>
      <c r="AT753">
        <v>1</v>
      </c>
      <c r="AU753">
        <v>2.88</v>
      </c>
      <c r="BI753">
        <v>4</v>
      </c>
      <c r="BJ753">
        <v>0</v>
      </c>
    </row>
    <row r="754" spans="1:62" x14ac:dyDescent="0.25">
      <c r="A754" s="35">
        <v>383.43799999999999</v>
      </c>
      <c r="B754" s="35">
        <v>-167.3184</v>
      </c>
      <c r="I754">
        <v>0</v>
      </c>
      <c r="J754">
        <v>10.224</v>
      </c>
      <c r="S754">
        <v>0.2</v>
      </c>
      <c r="T754">
        <v>13.128</v>
      </c>
      <c r="AG754">
        <v>4</v>
      </c>
      <c r="AH754">
        <v>28.7712</v>
      </c>
      <c r="AT754">
        <v>3</v>
      </c>
      <c r="AU754">
        <v>1199.9760000000001</v>
      </c>
      <c r="BI754">
        <v>4</v>
      </c>
      <c r="BJ754">
        <v>0.45</v>
      </c>
    </row>
    <row r="755" spans="1:62" x14ac:dyDescent="0.25">
      <c r="A755" s="35">
        <v>24.56</v>
      </c>
      <c r="B755" s="35">
        <v>6.8768000000000002</v>
      </c>
      <c r="I755">
        <v>0</v>
      </c>
      <c r="J755">
        <v>27.993600000000001</v>
      </c>
      <c r="S755">
        <v>0</v>
      </c>
      <c r="T755">
        <v>22.72</v>
      </c>
      <c r="AG755">
        <v>4</v>
      </c>
      <c r="AH755">
        <v>-167.3184</v>
      </c>
      <c r="AT755">
        <v>4</v>
      </c>
      <c r="AU755">
        <v>79.92</v>
      </c>
      <c r="BI755">
        <v>2</v>
      </c>
      <c r="BJ755">
        <v>0</v>
      </c>
    </row>
    <row r="756" spans="1:62" x14ac:dyDescent="0.25">
      <c r="A756" s="35">
        <v>119.8</v>
      </c>
      <c r="B756" s="35">
        <v>47.92</v>
      </c>
      <c r="I756">
        <v>0</v>
      </c>
      <c r="J756">
        <v>5.6993999999999998</v>
      </c>
      <c r="S756">
        <v>0</v>
      </c>
      <c r="T756">
        <v>58.32</v>
      </c>
      <c r="AG756">
        <v>2</v>
      </c>
      <c r="AH756">
        <v>6.8768000000000002</v>
      </c>
      <c r="AT756">
        <v>4</v>
      </c>
      <c r="AU756">
        <v>383.43799999999999</v>
      </c>
      <c r="BI756">
        <v>4</v>
      </c>
      <c r="BJ756">
        <v>0</v>
      </c>
    </row>
    <row r="757" spans="1:62" x14ac:dyDescent="0.25">
      <c r="A757" s="35">
        <v>13.128</v>
      </c>
      <c r="B757" s="35">
        <v>4.2666000000000004</v>
      </c>
      <c r="I757">
        <v>0.4</v>
      </c>
      <c r="J757">
        <v>-26.9955</v>
      </c>
      <c r="S757">
        <v>0</v>
      </c>
      <c r="T757">
        <v>12.39</v>
      </c>
      <c r="AG757">
        <v>4</v>
      </c>
      <c r="AH757">
        <v>47.92</v>
      </c>
      <c r="AT757">
        <v>2</v>
      </c>
      <c r="AU757">
        <v>24.56</v>
      </c>
      <c r="BI757">
        <v>3</v>
      </c>
      <c r="BJ757">
        <v>0.2</v>
      </c>
    </row>
    <row r="758" spans="1:62" x14ac:dyDescent="0.25">
      <c r="A758" s="35">
        <v>22.72</v>
      </c>
      <c r="B758" s="35">
        <v>10.224</v>
      </c>
      <c r="I758">
        <v>0</v>
      </c>
      <c r="J758">
        <v>5.3391999999999999</v>
      </c>
      <c r="S758">
        <v>0.4</v>
      </c>
      <c r="T758">
        <v>107.982</v>
      </c>
      <c r="AG758">
        <v>3</v>
      </c>
      <c r="AH758">
        <v>4.2666000000000004</v>
      </c>
      <c r="AT758">
        <v>4</v>
      </c>
      <c r="AU758">
        <v>119.8</v>
      </c>
      <c r="BI758">
        <v>4</v>
      </c>
      <c r="BJ758">
        <v>0</v>
      </c>
    </row>
    <row r="759" spans="1:62" x14ac:dyDescent="0.25">
      <c r="A759" s="35">
        <v>58.32</v>
      </c>
      <c r="B759" s="35">
        <v>27.993600000000001</v>
      </c>
      <c r="I759">
        <v>0</v>
      </c>
      <c r="J759">
        <v>25.47</v>
      </c>
      <c r="S759">
        <v>0</v>
      </c>
      <c r="T759">
        <v>11.36</v>
      </c>
      <c r="AG759">
        <v>4</v>
      </c>
      <c r="AH759">
        <v>10.224</v>
      </c>
      <c r="AT759">
        <v>3</v>
      </c>
      <c r="AU759">
        <v>13.128</v>
      </c>
      <c r="BI759">
        <v>9</v>
      </c>
      <c r="BJ759">
        <v>0</v>
      </c>
    </row>
    <row r="760" spans="1:62" x14ac:dyDescent="0.25">
      <c r="A760" s="35">
        <v>12.39</v>
      </c>
      <c r="B760" s="35">
        <v>5.6993999999999998</v>
      </c>
      <c r="I760">
        <v>0</v>
      </c>
      <c r="J760">
        <v>258.69600000000003</v>
      </c>
      <c r="S760">
        <v>0</v>
      </c>
      <c r="T760">
        <v>50.94</v>
      </c>
      <c r="AG760">
        <v>9</v>
      </c>
      <c r="AH760">
        <v>27.993600000000001</v>
      </c>
      <c r="AT760">
        <v>4</v>
      </c>
      <c r="AU760">
        <v>22.72</v>
      </c>
      <c r="BI760">
        <v>3</v>
      </c>
      <c r="BJ760">
        <v>0</v>
      </c>
    </row>
    <row r="761" spans="1:62" x14ac:dyDescent="0.25">
      <c r="A761" s="35">
        <v>107.982</v>
      </c>
      <c r="B761" s="35">
        <v>-26.9955</v>
      </c>
      <c r="I761">
        <v>0</v>
      </c>
      <c r="J761">
        <v>2.7071999999999998</v>
      </c>
      <c r="S761">
        <v>0</v>
      </c>
      <c r="T761">
        <v>646.74</v>
      </c>
      <c r="AG761">
        <v>3</v>
      </c>
      <c r="AH761">
        <v>5.6993999999999998</v>
      </c>
      <c r="AT761">
        <v>9</v>
      </c>
      <c r="AU761">
        <v>58.32</v>
      </c>
      <c r="BI761">
        <v>3</v>
      </c>
      <c r="BJ761">
        <v>0.4</v>
      </c>
    </row>
    <row r="762" spans="1:62" x14ac:dyDescent="0.25">
      <c r="A762" s="35">
        <v>11.36</v>
      </c>
      <c r="B762" s="35">
        <v>5.3391999999999999</v>
      </c>
      <c r="I762">
        <v>0</v>
      </c>
      <c r="J762">
        <v>34.354799999999997</v>
      </c>
      <c r="S762">
        <v>0</v>
      </c>
      <c r="T762">
        <v>5.64</v>
      </c>
      <c r="AG762">
        <v>3</v>
      </c>
      <c r="AH762">
        <v>-26.9955</v>
      </c>
      <c r="AT762">
        <v>3</v>
      </c>
      <c r="AU762">
        <v>12.39</v>
      </c>
      <c r="BI762">
        <v>2</v>
      </c>
      <c r="BJ762">
        <v>0</v>
      </c>
    </row>
    <row r="763" spans="1:62" x14ac:dyDescent="0.25">
      <c r="A763" s="35">
        <v>50.94</v>
      </c>
      <c r="B763" s="35">
        <v>25.47</v>
      </c>
      <c r="I763">
        <v>0.2</v>
      </c>
      <c r="J763">
        <v>23.315999999999999</v>
      </c>
      <c r="S763">
        <v>0</v>
      </c>
      <c r="T763">
        <v>572.58000000000004</v>
      </c>
      <c r="AG763">
        <v>2</v>
      </c>
      <c r="AH763">
        <v>5.3391999999999999</v>
      </c>
      <c r="AT763">
        <v>3</v>
      </c>
      <c r="AU763">
        <v>107.982</v>
      </c>
      <c r="BI763">
        <v>3</v>
      </c>
      <c r="BJ763">
        <v>0</v>
      </c>
    </row>
    <row r="764" spans="1:62" x14ac:dyDescent="0.25">
      <c r="A764" s="35">
        <v>646.74</v>
      </c>
      <c r="B764" s="35">
        <v>258.69600000000003</v>
      </c>
      <c r="I764">
        <v>0</v>
      </c>
      <c r="J764">
        <v>179.74879999999999</v>
      </c>
      <c r="S764">
        <v>0.2</v>
      </c>
      <c r="T764">
        <v>310.88</v>
      </c>
      <c r="AG764">
        <v>3</v>
      </c>
      <c r="AH764">
        <v>25.47</v>
      </c>
      <c r="AT764">
        <v>2</v>
      </c>
      <c r="AU764">
        <v>11.36</v>
      </c>
      <c r="BI764">
        <v>6</v>
      </c>
      <c r="BJ764">
        <v>0</v>
      </c>
    </row>
    <row r="765" spans="1:62" x14ac:dyDescent="0.25">
      <c r="A765" s="35">
        <v>5.64</v>
      </c>
      <c r="B765" s="35">
        <v>2.7071999999999998</v>
      </c>
      <c r="I765">
        <v>0</v>
      </c>
      <c r="J765">
        <v>9.14</v>
      </c>
      <c r="S765">
        <v>0</v>
      </c>
      <c r="T765">
        <v>641.96</v>
      </c>
      <c r="AG765">
        <v>6</v>
      </c>
      <c r="AH765">
        <v>258.69600000000003</v>
      </c>
      <c r="AT765">
        <v>3</v>
      </c>
      <c r="AU765">
        <v>50.94</v>
      </c>
      <c r="BI765">
        <v>3</v>
      </c>
      <c r="BJ765">
        <v>0</v>
      </c>
    </row>
    <row r="766" spans="1:62" x14ac:dyDescent="0.25">
      <c r="A766" s="35">
        <v>572.58000000000004</v>
      </c>
      <c r="B766" s="35">
        <v>34.354799999999997</v>
      </c>
      <c r="I766">
        <v>0</v>
      </c>
      <c r="J766">
        <v>51.75</v>
      </c>
      <c r="S766">
        <v>0</v>
      </c>
      <c r="T766">
        <v>18.28</v>
      </c>
      <c r="AG766">
        <v>3</v>
      </c>
      <c r="AH766">
        <v>2.7071999999999998</v>
      </c>
      <c r="AT766">
        <v>6</v>
      </c>
      <c r="AU766">
        <v>646.74</v>
      </c>
      <c r="BI766">
        <v>6</v>
      </c>
      <c r="BJ766">
        <v>0</v>
      </c>
    </row>
    <row r="767" spans="1:62" x14ac:dyDescent="0.25">
      <c r="A767" s="35">
        <v>310.88</v>
      </c>
      <c r="B767" s="35">
        <v>23.315999999999999</v>
      </c>
      <c r="I767">
        <v>0</v>
      </c>
      <c r="J767">
        <v>16.175000000000001</v>
      </c>
      <c r="S767">
        <v>0</v>
      </c>
      <c r="T767">
        <v>207</v>
      </c>
      <c r="AG767">
        <v>6</v>
      </c>
      <c r="AH767">
        <v>34.354799999999997</v>
      </c>
      <c r="AT767">
        <v>3</v>
      </c>
      <c r="AU767">
        <v>5.64</v>
      </c>
      <c r="BI767">
        <v>2</v>
      </c>
      <c r="BJ767">
        <v>0.2</v>
      </c>
    </row>
    <row r="768" spans="1:62" x14ac:dyDescent="0.25">
      <c r="A768" s="35">
        <v>641.96</v>
      </c>
      <c r="B768" s="35">
        <v>179.74879999999999</v>
      </c>
      <c r="I768">
        <v>0</v>
      </c>
      <c r="J768">
        <v>3.4695</v>
      </c>
      <c r="S768">
        <v>0</v>
      </c>
      <c r="T768">
        <v>32.35</v>
      </c>
      <c r="AG768">
        <v>2</v>
      </c>
      <c r="AH768">
        <v>23.315999999999999</v>
      </c>
      <c r="AT768">
        <v>6</v>
      </c>
      <c r="AU768">
        <v>572.58000000000004</v>
      </c>
      <c r="BI768">
        <v>2</v>
      </c>
      <c r="BJ768">
        <v>0</v>
      </c>
    </row>
    <row r="769" spans="1:62" x14ac:dyDescent="0.25">
      <c r="A769" s="35">
        <v>18.28</v>
      </c>
      <c r="B769" s="35">
        <v>9.14</v>
      </c>
      <c r="I769">
        <v>0</v>
      </c>
      <c r="J769">
        <v>10.881</v>
      </c>
      <c r="S769">
        <v>0</v>
      </c>
      <c r="T769">
        <v>7.71</v>
      </c>
      <c r="AG769">
        <v>2</v>
      </c>
      <c r="AH769">
        <v>179.74879999999999</v>
      </c>
      <c r="AT769">
        <v>2</v>
      </c>
      <c r="AU769">
        <v>310.88</v>
      </c>
      <c r="BI769">
        <v>2</v>
      </c>
      <c r="BJ769">
        <v>0</v>
      </c>
    </row>
    <row r="770" spans="1:62" x14ac:dyDescent="0.25">
      <c r="A770" s="35">
        <v>207</v>
      </c>
      <c r="B770" s="35">
        <v>51.75</v>
      </c>
      <c r="I770">
        <v>0</v>
      </c>
      <c r="J770">
        <v>14.5236</v>
      </c>
      <c r="S770">
        <v>0</v>
      </c>
      <c r="T770">
        <v>40.299999999999997</v>
      </c>
      <c r="AG770">
        <v>2</v>
      </c>
      <c r="AH770">
        <v>9.14</v>
      </c>
      <c r="AT770">
        <v>2</v>
      </c>
      <c r="AU770">
        <v>641.96</v>
      </c>
      <c r="BI770">
        <v>3</v>
      </c>
      <c r="BJ770">
        <v>0</v>
      </c>
    </row>
    <row r="771" spans="1:62" x14ac:dyDescent="0.25">
      <c r="A771" s="35">
        <v>32.35</v>
      </c>
      <c r="B771" s="35">
        <v>16.175000000000001</v>
      </c>
      <c r="I771">
        <v>0.2</v>
      </c>
      <c r="J771">
        <v>3.6855000000000002</v>
      </c>
      <c r="S771">
        <v>0</v>
      </c>
      <c r="T771">
        <v>34.58</v>
      </c>
      <c r="AG771">
        <v>3</v>
      </c>
      <c r="AH771">
        <v>51.75</v>
      </c>
      <c r="AT771">
        <v>2</v>
      </c>
      <c r="AU771">
        <v>18.28</v>
      </c>
      <c r="BI771">
        <v>5</v>
      </c>
      <c r="BJ771">
        <v>0</v>
      </c>
    </row>
    <row r="772" spans="1:62" x14ac:dyDescent="0.25">
      <c r="A772" s="35">
        <v>7.71</v>
      </c>
      <c r="B772" s="35">
        <v>3.4695</v>
      </c>
      <c r="I772">
        <v>0.2</v>
      </c>
      <c r="J772">
        <v>40.800600000000003</v>
      </c>
      <c r="S772">
        <v>0.2</v>
      </c>
      <c r="T772">
        <v>32.76</v>
      </c>
      <c r="AG772">
        <v>5</v>
      </c>
      <c r="AH772">
        <v>16.175000000000001</v>
      </c>
      <c r="AT772">
        <v>3</v>
      </c>
      <c r="AU772">
        <v>207</v>
      </c>
      <c r="BI772">
        <v>1</v>
      </c>
      <c r="BJ772">
        <v>0</v>
      </c>
    </row>
    <row r="773" spans="1:62" x14ac:dyDescent="0.25">
      <c r="A773" s="35">
        <v>40.299999999999997</v>
      </c>
      <c r="B773" s="35">
        <v>10.881</v>
      </c>
      <c r="I773">
        <v>0</v>
      </c>
      <c r="J773">
        <v>28.171800000000001</v>
      </c>
      <c r="S773">
        <v>0.2</v>
      </c>
      <c r="T773">
        <v>544.00800000000004</v>
      </c>
      <c r="AG773">
        <v>1</v>
      </c>
      <c r="AH773">
        <v>3.4695</v>
      </c>
      <c r="AT773">
        <v>5</v>
      </c>
      <c r="AU773">
        <v>32.35</v>
      </c>
      <c r="BI773">
        <v>2</v>
      </c>
      <c r="BJ773">
        <v>0</v>
      </c>
    </row>
    <row r="774" spans="1:62" x14ac:dyDescent="0.25">
      <c r="A774" s="35">
        <v>34.58</v>
      </c>
      <c r="B774" s="35">
        <v>14.5236</v>
      </c>
      <c r="I774">
        <v>0</v>
      </c>
      <c r="J774">
        <v>11.720800000000001</v>
      </c>
      <c r="S774">
        <v>0</v>
      </c>
      <c r="T774">
        <v>59.94</v>
      </c>
      <c r="AG774">
        <v>2</v>
      </c>
      <c r="AH774">
        <v>10.881</v>
      </c>
      <c r="AT774">
        <v>1</v>
      </c>
      <c r="AU774">
        <v>7.71</v>
      </c>
      <c r="BI774">
        <v>7</v>
      </c>
      <c r="BJ774">
        <v>0</v>
      </c>
    </row>
    <row r="775" spans="1:62" x14ac:dyDescent="0.25">
      <c r="A775" s="35">
        <v>32.76</v>
      </c>
      <c r="B775" s="35">
        <v>3.6855000000000002</v>
      </c>
      <c r="I775">
        <v>0</v>
      </c>
      <c r="J775">
        <v>1.9259999999999999</v>
      </c>
      <c r="S775">
        <v>0</v>
      </c>
      <c r="T775">
        <v>23.92</v>
      </c>
      <c r="AG775">
        <v>7</v>
      </c>
      <c r="AH775">
        <v>14.5236</v>
      </c>
      <c r="AT775">
        <v>2</v>
      </c>
      <c r="AU775">
        <v>40.299999999999997</v>
      </c>
      <c r="BI775">
        <v>7</v>
      </c>
      <c r="BJ775">
        <v>0.2</v>
      </c>
    </row>
    <row r="776" spans="1:62" x14ac:dyDescent="0.25">
      <c r="A776" s="35">
        <v>544.00800000000004</v>
      </c>
      <c r="B776" s="35">
        <v>40.800600000000003</v>
      </c>
      <c r="I776">
        <v>0.7</v>
      </c>
      <c r="J776">
        <v>-22.449000000000002</v>
      </c>
      <c r="S776">
        <v>0</v>
      </c>
      <c r="T776">
        <v>4.28</v>
      </c>
      <c r="AG776">
        <v>7</v>
      </c>
      <c r="AH776">
        <v>3.6855000000000002</v>
      </c>
      <c r="AT776">
        <v>7</v>
      </c>
      <c r="AU776">
        <v>34.58</v>
      </c>
      <c r="BI776">
        <v>3</v>
      </c>
      <c r="BJ776">
        <v>0.2</v>
      </c>
    </row>
    <row r="777" spans="1:62" x14ac:dyDescent="0.25">
      <c r="A777" s="35">
        <v>59.94</v>
      </c>
      <c r="B777" s="35">
        <v>28.171800000000001</v>
      </c>
      <c r="I777">
        <v>0.2</v>
      </c>
      <c r="J777">
        <v>-2.7</v>
      </c>
      <c r="S777">
        <v>0.7</v>
      </c>
      <c r="T777">
        <v>32.07</v>
      </c>
      <c r="AG777">
        <v>3</v>
      </c>
      <c r="AH777">
        <v>40.800600000000003</v>
      </c>
      <c r="AT777">
        <v>7</v>
      </c>
      <c r="AU777">
        <v>32.76</v>
      </c>
      <c r="BI777">
        <v>3</v>
      </c>
      <c r="BJ777">
        <v>0</v>
      </c>
    </row>
    <row r="778" spans="1:62" x14ac:dyDescent="0.25">
      <c r="A778" s="35">
        <v>23.92</v>
      </c>
      <c r="B778" s="35">
        <v>11.720800000000001</v>
      </c>
      <c r="I778">
        <v>0.5</v>
      </c>
      <c r="J778">
        <v>-15.615600000000001</v>
      </c>
      <c r="S778">
        <v>0.2</v>
      </c>
      <c r="T778">
        <v>24</v>
      </c>
      <c r="AG778">
        <v>3</v>
      </c>
      <c r="AH778">
        <v>28.171800000000001</v>
      </c>
      <c r="AT778">
        <v>3</v>
      </c>
      <c r="AU778">
        <v>544.00800000000004</v>
      </c>
      <c r="BI778">
        <v>4</v>
      </c>
      <c r="BJ778">
        <v>0</v>
      </c>
    </row>
    <row r="779" spans="1:62" x14ac:dyDescent="0.25">
      <c r="A779" s="35">
        <v>4.28</v>
      </c>
      <c r="B779" s="35">
        <v>1.9259999999999999</v>
      </c>
      <c r="I779">
        <v>0.2</v>
      </c>
      <c r="J779">
        <v>0.5998</v>
      </c>
      <c r="S779">
        <v>0.5</v>
      </c>
      <c r="T779">
        <v>35.49</v>
      </c>
      <c r="AG779">
        <v>4</v>
      </c>
      <c r="AH779">
        <v>11.720800000000001</v>
      </c>
      <c r="AT779">
        <v>3</v>
      </c>
      <c r="AU779">
        <v>59.94</v>
      </c>
      <c r="BI779">
        <v>1</v>
      </c>
      <c r="BJ779">
        <v>0</v>
      </c>
    </row>
    <row r="780" spans="1:62" x14ac:dyDescent="0.25">
      <c r="A780" s="35">
        <v>32.07</v>
      </c>
      <c r="B780" s="35">
        <v>-22.449000000000002</v>
      </c>
      <c r="I780">
        <v>0</v>
      </c>
      <c r="J780">
        <v>87.744299999999996</v>
      </c>
      <c r="S780">
        <v>0.2</v>
      </c>
      <c r="T780">
        <v>47.984000000000002</v>
      </c>
      <c r="AG780">
        <v>1</v>
      </c>
      <c r="AH780">
        <v>1.9259999999999999</v>
      </c>
      <c r="AT780">
        <v>4</v>
      </c>
      <c r="AU780">
        <v>23.92</v>
      </c>
      <c r="BI780">
        <v>5</v>
      </c>
      <c r="BJ780">
        <v>0.7</v>
      </c>
    </row>
    <row r="781" spans="1:62" x14ac:dyDescent="0.25">
      <c r="A781" s="35">
        <v>24</v>
      </c>
      <c r="B781" s="35">
        <v>-2.7</v>
      </c>
      <c r="I781">
        <v>0.2</v>
      </c>
      <c r="J781">
        <v>5.8914</v>
      </c>
      <c r="S781">
        <v>0</v>
      </c>
      <c r="T781">
        <v>186.69</v>
      </c>
      <c r="AG781">
        <v>5</v>
      </c>
      <c r="AH781">
        <v>-22.449000000000002</v>
      </c>
      <c r="AT781">
        <v>1</v>
      </c>
      <c r="AU781">
        <v>4.28</v>
      </c>
      <c r="BI781">
        <v>2</v>
      </c>
      <c r="BJ781">
        <v>0.2</v>
      </c>
    </row>
    <row r="782" spans="1:62" x14ac:dyDescent="0.25">
      <c r="A782" s="35">
        <v>35.49</v>
      </c>
      <c r="B782" s="35">
        <v>-15.615600000000001</v>
      </c>
      <c r="I782">
        <v>0.2</v>
      </c>
      <c r="J782">
        <v>34.892800000000001</v>
      </c>
      <c r="S782">
        <v>0.2</v>
      </c>
      <c r="T782">
        <v>17.456</v>
      </c>
      <c r="AG782">
        <v>2</v>
      </c>
      <c r="AH782">
        <v>-2.7</v>
      </c>
      <c r="AT782">
        <v>5</v>
      </c>
      <c r="AU782">
        <v>32.07</v>
      </c>
      <c r="BI782">
        <v>1</v>
      </c>
      <c r="BJ782">
        <v>0.5</v>
      </c>
    </row>
    <row r="783" spans="1:62" x14ac:dyDescent="0.25">
      <c r="A783" s="35">
        <v>47.984000000000002</v>
      </c>
      <c r="B783" s="35">
        <v>0.5998</v>
      </c>
      <c r="I783">
        <v>0</v>
      </c>
      <c r="J783">
        <v>69.100800000000007</v>
      </c>
      <c r="S783">
        <v>0.2</v>
      </c>
      <c r="T783">
        <v>348.928</v>
      </c>
      <c r="AG783">
        <v>1</v>
      </c>
      <c r="AH783">
        <v>-15.615600000000001</v>
      </c>
      <c r="AT783">
        <v>2</v>
      </c>
      <c r="AU783">
        <v>24</v>
      </c>
      <c r="BI783">
        <v>2</v>
      </c>
      <c r="BJ783">
        <v>0.2</v>
      </c>
    </row>
    <row r="784" spans="1:62" x14ac:dyDescent="0.25">
      <c r="A784" s="35">
        <v>186.69</v>
      </c>
      <c r="B784" s="35">
        <v>87.744299999999996</v>
      </c>
      <c r="I784">
        <v>0</v>
      </c>
      <c r="J784">
        <v>4.1634000000000002</v>
      </c>
      <c r="S784">
        <v>0</v>
      </c>
      <c r="T784">
        <v>143.96</v>
      </c>
      <c r="AG784">
        <v>2</v>
      </c>
      <c r="AH784">
        <v>0.5998</v>
      </c>
      <c r="AT784">
        <v>1</v>
      </c>
      <c r="AU784">
        <v>35.49</v>
      </c>
      <c r="BI784">
        <v>3</v>
      </c>
      <c r="BJ784">
        <v>0</v>
      </c>
    </row>
    <row r="785" spans="1:62" x14ac:dyDescent="0.25">
      <c r="A785" s="35">
        <v>17.456</v>
      </c>
      <c r="B785" s="35">
        <v>5.8914</v>
      </c>
      <c r="I785">
        <v>0</v>
      </c>
      <c r="J785">
        <v>21.089600000000001</v>
      </c>
      <c r="S785">
        <v>0</v>
      </c>
      <c r="T785">
        <v>15.42</v>
      </c>
      <c r="AG785">
        <v>3</v>
      </c>
      <c r="AH785">
        <v>87.744299999999996</v>
      </c>
      <c r="AT785">
        <v>2</v>
      </c>
      <c r="AU785">
        <v>47.984000000000002</v>
      </c>
      <c r="BI785">
        <v>2</v>
      </c>
      <c r="BJ785">
        <v>0.2</v>
      </c>
    </row>
    <row r="786" spans="1:62" x14ac:dyDescent="0.25">
      <c r="A786" s="35">
        <v>348.928</v>
      </c>
      <c r="B786" s="35">
        <v>34.892800000000001</v>
      </c>
      <c r="I786">
        <v>0</v>
      </c>
      <c r="J786">
        <v>79.905600000000007</v>
      </c>
      <c r="S786">
        <v>0</v>
      </c>
      <c r="T786">
        <v>43.04</v>
      </c>
      <c r="AG786">
        <v>2</v>
      </c>
      <c r="AH786">
        <v>5.8914</v>
      </c>
      <c r="AT786">
        <v>3</v>
      </c>
      <c r="AU786">
        <v>186.69</v>
      </c>
      <c r="BI786">
        <v>2</v>
      </c>
      <c r="BJ786">
        <v>0.2</v>
      </c>
    </row>
    <row r="787" spans="1:62" x14ac:dyDescent="0.25">
      <c r="A787" s="35">
        <v>143.96</v>
      </c>
      <c r="B787" s="35">
        <v>69.100800000000007</v>
      </c>
      <c r="I787">
        <v>0.2</v>
      </c>
      <c r="J787">
        <v>85.247500000000002</v>
      </c>
      <c r="S787">
        <v>0</v>
      </c>
      <c r="T787">
        <v>332.94</v>
      </c>
      <c r="AG787">
        <v>2</v>
      </c>
      <c r="AH787">
        <v>34.892800000000001</v>
      </c>
      <c r="AT787">
        <v>2</v>
      </c>
      <c r="AU787">
        <v>17.456</v>
      </c>
      <c r="BI787">
        <v>4</v>
      </c>
      <c r="BJ787">
        <v>0</v>
      </c>
    </row>
    <row r="788" spans="1:62" x14ac:dyDescent="0.25">
      <c r="A788" s="35">
        <v>15.42</v>
      </c>
      <c r="B788" s="35">
        <v>4.1634000000000002</v>
      </c>
      <c r="I788">
        <v>0</v>
      </c>
      <c r="J788">
        <v>4.5815999999999999</v>
      </c>
      <c r="S788">
        <v>0.2</v>
      </c>
      <c r="T788">
        <v>1363.96</v>
      </c>
      <c r="AG788">
        <v>4</v>
      </c>
      <c r="AH788">
        <v>69.100800000000007</v>
      </c>
      <c r="AT788">
        <v>2</v>
      </c>
      <c r="AU788">
        <v>348.928</v>
      </c>
      <c r="BI788">
        <v>1</v>
      </c>
      <c r="BJ788">
        <v>0</v>
      </c>
    </row>
    <row r="789" spans="1:62" x14ac:dyDescent="0.25">
      <c r="A789" s="35">
        <v>43.04</v>
      </c>
      <c r="B789" s="35">
        <v>21.089600000000001</v>
      </c>
      <c r="I789">
        <v>0</v>
      </c>
      <c r="J789">
        <v>10.642799999999999</v>
      </c>
      <c r="S789">
        <v>0</v>
      </c>
      <c r="T789">
        <v>9.9600000000000009</v>
      </c>
      <c r="AG789">
        <v>1</v>
      </c>
      <c r="AH789">
        <v>4.1634000000000002</v>
      </c>
      <c r="AT789">
        <v>4</v>
      </c>
      <c r="AU789">
        <v>143.96</v>
      </c>
      <c r="BI789">
        <v>8</v>
      </c>
      <c r="BJ789">
        <v>0</v>
      </c>
    </row>
    <row r="790" spans="1:62" x14ac:dyDescent="0.25">
      <c r="A790" s="35">
        <v>332.94</v>
      </c>
      <c r="B790" s="35">
        <v>79.905600000000007</v>
      </c>
      <c r="I790">
        <v>0</v>
      </c>
      <c r="J790">
        <v>9.8783999999999992</v>
      </c>
      <c r="S790">
        <v>0</v>
      </c>
      <c r="T790">
        <v>21.72</v>
      </c>
      <c r="AG790">
        <v>8</v>
      </c>
      <c r="AH790">
        <v>21.089600000000001</v>
      </c>
      <c r="AT790">
        <v>1</v>
      </c>
      <c r="AU790">
        <v>15.42</v>
      </c>
      <c r="BI790">
        <v>3</v>
      </c>
      <c r="BJ790">
        <v>0</v>
      </c>
    </row>
    <row r="791" spans="1:62" x14ac:dyDescent="0.25">
      <c r="A791" s="35">
        <v>1363.96</v>
      </c>
      <c r="B791" s="35">
        <v>85.247500000000002</v>
      </c>
      <c r="I791">
        <v>0</v>
      </c>
      <c r="J791">
        <v>63.739199999999997</v>
      </c>
      <c r="S791">
        <v>0</v>
      </c>
      <c r="T791">
        <v>20.16</v>
      </c>
      <c r="AG791">
        <v>3</v>
      </c>
      <c r="AH791">
        <v>79.905600000000007</v>
      </c>
      <c r="AT791">
        <v>8</v>
      </c>
      <c r="AU791">
        <v>43.04</v>
      </c>
      <c r="BI791">
        <v>5</v>
      </c>
      <c r="BJ791">
        <v>0.2</v>
      </c>
    </row>
    <row r="792" spans="1:62" x14ac:dyDescent="0.25">
      <c r="A792" s="35">
        <v>9.9600000000000009</v>
      </c>
      <c r="B792" s="35">
        <v>4.5815999999999999</v>
      </c>
      <c r="I792">
        <v>0</v>
      </c>
      <c r="J792">
        <v>6.2207999999999997</v>
      </c>
      <c r="S792">
        <v>0</v>
      </c>
      <c r="T792">
        <v>132.79</v>
      </c>
      <c r="AG792">
        <v>5</v>
      </c>
      <c r="AH792">
        <v>85.247500000000002</v>
      </c>
      <c r="AT792">
        <v>3</v>
      </c>
      <c r="AU792">
        <v>332.94</v>
      </c>
      <c r="BI792">
        <v>2</v>
      </c>
      <c r="BJ792">
        <v>0</v>
      </c>
    </row>
    <row r="793" spans="1:62" x14ac:dyDescent="0.25">
      <c r="A793" s="35">
        <v>21.72</v>
      </c>
      <c r="B793" s="35">
        <v>10.642799999999999</v>
      </c>
      <c r="I793">
        <v>0</v>
      </c>
      <c r="J793">
        <v>10.348800000000001</v>
      </c>
      <c r="S793">
        <v>0</v>
      </c>
      <c r="T793">
        <v>12.96</v>
      </c>
      <c r="AG793">
        <v>2</v>
      </c>
      <c r="AH793">
        <v>4.5815999999999999</v>
      </c>
      <c r="AT793">
        <v>5</v>
      </c>
      <c r="AU793">
        <v>1363.96</v>
      </c>
      <c r="BI793">
        <v>4</v>
      </c>
      <c r="BJ793">
        <v>0</v>
      </c>
    </row>
    <row r="794" spans="1:62" x14ac:dyDescent="0.25">
      <c r="A794" s="35">
        <v>20.16</v>
      </c>
      <c r="B794" s="35">
        <v>9.8783999999999992</v>
      </c>
      <c r="I794">
        <v>0.2</v>
      </c>
      <c r="J794">
        <v>17.745000000000001</v>
      </c>
      <c r="S794">
        <v>0</v>
      </c>
      <c r="T794">
        <v>21.56</v>
      </c>
      <c r="AG794">
        <v>4</v>
      </c>
      <c r="AH794">
        <v>10.642799999999999</v>
      </c>
      <c r="AT794">
        <v>2</v>
      </c>
      <c r="AU794">
        <v>9.9600000000000009</v>
      </c>
      <c r="BI794">
        <v>7</v>
      </c>
      <c r="BJ794">
        <v>0</v>
      </c>
    </row>
    <row r="795" spans="1:62" x14ac:dyDescent="0.25">
      <c r="A795" s="35">
        <v>132.79</v>
      </c>
      <c r="B795" s="35">
        <v>63.739199999999997</v>
      </c>
      <c r="I795">
        <v>0</v>
      </c>
      <c r="J795">
        <v>7.3358999999999996</v>
      </c>
      <c r="S795">
        <v>0.2</v>
      </c>
      <c r="T795">
        <v>283.92</v>
      </c>
      <c r="AG795">
        <v>7</v>
      </c>
      <c r="AH795">
        <v>9.8783999999999992</v>
      </c>
      <c r="AT795">
        <v>4</v>
      </c>
      <c r="AU795">
        <v>21.72</v>
      </c>
      <c r="BI795">
        <v>7</v>
      </c>
      <c r="BJ795">
        <v>0</v>
      </c>
    </row>
    <row r="796" spans="1:62" x14ac:dyDescent="0.25">
      <c r="A796" s="35">
        <v>12.96</v>
      </c>
      <c r="B796" s="35">
        <v>6.2207999999999997</v>
      </c>
      <c r="I796">
        <v>0.2</v>
      </c>
      <c r="J796">
        <v>18.897200000000002</v>
      </c>
      <c r="S796">
        <v>0</v>
      </c>
      <c r="T796">
        <v>22.23</v>
      </c>
      <c r="AG796">
        <v>7</v>
      </c>
      <c r="AH796">
        <v>63.739199999999997</v>
      </c>
      <c r="AT796">
        <v>7</v>
      </c>
      <c r="AU796">
        <v>20.16</v>
      </c>
      <c r="BI796">
        <v>2</v>
      </c>
      <c r="BJ796">
        <v>0</v>
      </c>
    </row>
    <row r="797" spans="1:62" x14ac:dyDescent="0.25">
      <c r="A797" s="35">
        <v>21.56</v>
      </c>
      <c r="B797" s="35">
        <v>10.348800000000001</v>
      </c>
      <c r="I797">
        <v>0</v>
      </c>
      <c r="J797">
        <v>99.489599999999996</v>
      </c>
      <c r="S797">
        <v>0.2</v>
      </c>
      <c r="T797">
        <v>215.96799999999999</v>
      </c>
      <c r="AG797">
        <v>2</v>
      </c>
      <c r="AH797">
        <v>6.2207999999999997</v>
      </c>
      <c r="AT797">
        <v>7</v>
      </c>
      <c r="AU797">
        <v>132.79</v>
      </c>
      <c r="BI797">
        <v>7</v>
      </c>
      <c r="BJ797">
        <v>0</v>
      </c>
    </row>
    <row r="798" spans="1:62" x14ac:dyDescent="0.25">
      <c r="A798" s="35">
        <v>283.92</v>
      </c>
      <c r="B798" s="35">
        <v>17.745000000000001</v>
      </c>
      <c r="I798">
        <v>0</v>
      </c>
      <c r="J798">
        <v>6.2207999999999997</v>
      </c>
      <c r="S798">
        <v>0</v>
      </c>
      <c r="T798">
        <v>355.32</v>
      </c>
      <c r="AG798">
        <v>7</v>
      </c>
      <c r="AH798">
        <v>10.348800000000001</v>
      </c>
      <c r="AT798">
        <v>2</v>
      </c>
      <c r="AU798">
        <v>12.96</v>
      </c>
      <c r="BI798">
        <v>5</v>
      </c>
      <c r="BJ798">
        <v>0.2</v>
      </c>
    </row>
    <row r="799" spans="1:62" x14ac:dyDescent="0.25">
      <c r="A799" s="35">
        <v>22.23</v>
      </c>
      <c r="B799" s="35">
        <v>7.3358999999999996</v>
      </c>
      <c r="I799">
        <v>0</v>
      </c>
      <c r="J799">
        <v>6.2152000000000003</v>
      </c>
      <c r="S799">
        <v>0</v>
      </c>
      <c r="T799">
        <v>12.96</v>
      </c>
      <c r="AG799">
        <v>5</v>
      </c>
      <c r="AH799">
        <v>17.745000000000001</v>
      </c>
      <c r="AT799">
        <v>7</v>
      </c>
      <c r="AU799">
        <v>21.56</v>
      </c>
      <c r="BI799">
        <v>1</v>
      </c>
      <c r="BJ799">
        <v>0</v>
      </c>
    </row>
    <row r="800" spans="1:62" x14ac:dyDescent="0.25">
      <c r="A800" s="35">
        <v>215.96799999999999</v>
      </c>
      <c r="B800" s="35">
        <v>18.897200000000002</v>
      </c>
      <c r="I800">
        <v>0.2</v>
      </c>
      <c r="J800">
        <v>4.3175999999999997</v>
      </c>
      <c r="S800">
        <v>0</v>
      </c>
      <c r="T800">
        <v>18.28</v>
      </c>
      <c r="AG800">
        <v>1</v>
      </c>
      <c r="AH800">
        <v>7.3358999999999996</v>
      </c>
      <c r="AT800">
        <v>5</v>
      </c>
      <c r="AU800">
        <v>283.92</v>
      </c>
      <c r="BI800">
        <v>2</v>
      </c>
      <c r="BJ800">
        <v>0.2</v>
      </c>
    </row>
    <row r="801" spans="1:62" x14ac:dyDescent="0.25">
      <c r="A801" s="35">
        <v>355.32</v>
      </c>
      <c r="B801" s="35">
        <v>99.489599999999996</v>
      </c>
      <c r="I801">
        <v>0.2</v>
      </c>
      <c r="J801">
        <v>247.99600000000001</v>
      </c>
      <c r="S801">
        <v>0.2</v>
      </c>
      <c r="T801">
        <v>43.176000000000002</v>
      </c>
      <c r="AG801">
        <v>2</v>
      </c>
      <c r="AH801">
        <v>18.897200000000002</v>
      </c>
      <c r="AT801">
        <v>1</v>
      </c>
      <c r="AU801">
        <v>22.23</v>
      </c>
      <c r="BI801">
        <v>9</v>
      </c>
      <c r="BJ801">
        <v>0</v>
      </c>
    </row>
    <row r="802" spans="1:62" x14ac:dyDescent="0.25">
      <c r="A802" s="35">
        <v>12.96</v>
      </c>
      <c r="B802" s="35">
        <v>6.2207999999999997</v>
      </c>
      <c r="I802">
        <v>0</v>
      </c>
      <c r="J802">
        <v>11.076000000000001</v>
      </c>
      <c r="S802">
        <v>0.2</v>
      </c>
      <c r="T802">
        <v>1983.9680000000001</v>
      </c>
      <c r="AG802">
        <v>9</v>
      </c>
      <c r="AH802">
        <v>99.489599999999996</v>
      </c>
      <c r="AT802">
        <v>2</v>
      </c>
      <c r="AU802">
        <v>215.96799999999999</v>
      </c>
      <c r="BI802">
        <v>2</v>
      </c>
      <c r="BJ802">
        <v>0</v>
      </c>
    </row>
    <row r="803" spans="1:62" x14ac:dyDescent="0.25">
      <c r="A803" s="35">
        <v>18.28</v>
      </c>
      <c r="B803" s="35">
        <v>6.2152000000000003</v>
      </c>
      <c r="I803">
        <v>0</v>
      </c>
      <c r="J803">
        <v>50.989800000000002</v>
      </c>
      <c r="S803">
        <v>0</v>
      </c>
      <c r="T803">
        <v>28.4</v>
      </c>
      <c r="AG803">
        <v>2</v>
      </c>
      <c r="AH803">
        <v>6.2207999999999997</v>
      </c>
      <c r="AT803">
        <v>9</v>
      </c>
      <c r="AU803">
        <v>355.32</v>
      </c>
      <c r="BI803">
        <v>2</v>
      </c>
      <c r="BJ803">
        <v>0</v>
      </c>
    </row>
    <row r="804" spans="1:62" x14ac:dyDescent="0.25">
      <c r="A804" s="35">
        <v>43.176000000000002</v>
      </c>
      <c r="B804" s="35">
        <v>4.3175999999999997</v>
      </c>
      <c r="I804">
        <v>0</v>
      </c>
      <c r="J804">
        <v>3.2256</v>
      </c>
      <c r="S804">
        <v>0</v>
      </c>
      <c r="T804">
        <v>149.97</v>
      </c>
      <c r="AG804">
        <v>2</v>
      </c>
      <c r="AH804">
        <v>6.2152000000000003</v>
      </c>
      <c r="AT804">
        <v>2</v>
      </c>
      <c r="AU804">
        <v>12.96</v>
      </c>
      <c r="BI804">
        <v>3</v>
      </c>
      <c r="BJ804">
        <v>0.2</v>
      </c>
    </row>
    <row r="805" spans="1:62" x14ac:dyDescent="0.25">
      <c r="A805" s="35">
        <v>1983.9680000000001</v>
      </c>
      <c r="B805" s="35">
        <v>247.99600000000001</v>
      </c>
      <c r="I805">
        <v>0</v>
      </c>
      <c r="J805">
        <v>311.65199999999999</v>
      </c>
      <c r="S805">
        <v>0</v>
      </c>
      <c r="T805">
        <v>11.52</v>
      </c>
      <c r="AG805">
        <v>3</v>
      </c>
      <c r="AH805">
        <v>4.3175999999999997</v>
      </c>
      <c r="AT805">
        <v>2</v>
      </c>
      <c r="AU805">
        <v>18.28</v>
      </c>
      <c r="BI805">
        <v>4</v>
      </c>
      <c r="BJ805">
        <v>0.2</v>
      </c>
    </row>
    <row r="806" spans="1:62" x14ac:dyDescent="0.25">
      <c r="A806" s="35">
        <v>28.4</v>
      </c>
      <c r="B806" s="35">
        <v>11.076000000000001</v>
      </c>
      <c r="I806">
        <v>0</v>
      </c>
      <c r="J806">
        <v>62.036799999999999</v>
      </c>
      <c r="S806">
        <v>0</v>
      </c>
      <c r="T806">
        <v>1298.55</v>
      </c>
      <c r="AG806">
        <v>4</v>
      </c>
      <c r="AH806">
        <v>247.99600000000001</v>
      </c>
      <c r="AT806">
        <v>3</v>
      </c>
      <c r="AU806">
        <v>43.176000000000002</v>
      </c>
      <c r="BI806">
        <v>2</v>
      </c>
      <c r="BJ806">
        <v>0</v>
      </c>
    </row>
    <row r="807" spans="1:62" x14ac:dyDescent="0.25">
      <c r="A807" s="35">
        <v>149.97</v>
      </c>
      <c r="B807" s="35">
        <v>50.989800000000002</v>
      </c>
      <c r="I807">
        <v>0</v>
      </c>
      <c r="J807">
        <v>2.5779999999999998</v>
      </c>
      <c r="S807">
        <v>0</v>
      </c>
      <c r="T807">
        <v>213.92</v>
      </c>
      <c r="AG807">
        <v>2</v>
      </c>
      <c r="AH807">
        <v>11.076000000000001</v>
      </c>
      <c r="AT807">
        <v>4</v>
      </c>
      <c r="AU807">
        <v>1983.9680000000001</v>
      </c>
      <c r="BI807">
        <v>3</v>
      </c>
      <c r="BJ807">
        <v>0</v>
      </c>
    </row>
    <row r="808" spans="1:62" x14ac:dyDescent="0.25">
      <c r="A808" s="35">
        <v>11.52</v>
      </c>
      <c r="B808" s="35">
        <v>3.2256</v>
      </c>
      <c r="I808">
        <v>0</v>
      </c>
      <c r="J808">
        <v>6.2152000000000003</v>
      </c>
      <c r="S808">
        <v>0</v>
      </c>
      <c r="T808">
        <v>25.78</v>
      </c>
      <c r="AG808">
        <v>3</v>
      </c>
      <c r="AH808">
        <v>50.989800000000002</v>
      </c>
      <c r="AT808">
        <v>2</v>
      </c>
      <c r="AU808">
        <v>28.4</v>
      </c>
      <c r="BI808">
        <v>4</v>
      </c>
      <c r="BJ808">
        <v>0</v>
      </c>
    </row>
    <row r="809" spans="1:62" x14ac:dyDescent="0.25">
      <c r="A809" s="35">
        <v>1298.55</v>
      </c>
      <c r="B809" s="35">
        <v>311.65199999999999</v>
      </c>
      <c r="I809">
        <v>0</v>
      </c>
      <c r="J809">
        <v>601.96990000000005</v>
      </c>
      <c r="S809">
        <v>0</v>
      </c>
      <c r="T809">
        <v>18.28</v>
      </c>
      <c r="AG809">
        <v>4</v>
      </c>
      <c r="AH809">
        <v>3.2256</v>
      </c>
      <c r="AT809">
        <v>3</v>
      </c>
      <c r="AU809">
        <v>149.97</v>
      </c>
      <c r="BI809">
        <v>5</v>
      </c>
      <c r="BJ809">
        <v>0</v>
      </c>
    </row>
    <row r="810" spans="1:62" x14ac:dyDescent="0.25">
      <c r="A810" s="35">
        <v>213.92</v>
      </c>
      <c r="B810" s="35">
        <v>62.036799999999999</v>
      </c>
      <c r="I810">
        <v>0</v>
      </c>
      <c r="J810">
        <v>24.883199999999999</v>
      </c>
      <c r="S810">
        <v>0</v>
      </c>
      <c r="T810">
        <v>1399.93</v>
      </c>
      <c r="AG810">
        <v>5</v>
      </c>
      <c r="AH810">
        <v>311.65199999999999</v>
      </c>
      <c r="AT810">
        <v>4</v>
      </c>
      <c r="AU810">
        <v>11.52</v>
      </c>
      <c r="BI810">
        <v>4</v>
      </c>
      <c r="BJ810">
        <v>0</v>
      </c>
    </row>
    <row r="811" spans="1:62" x14ac:dyDescent="0.25">
      <c r="A811" s="35">
        <v>25.78</v>
      </c>
      <c r="B811" s="35">
        <v>2.5779999999999998</v>
      </c>
      <c r="I811">
        <v>0.2</v>
      </c>
      <c r="J811">
        <v>1.8704000000000001</v>
      </c>
      <c r="S811">
        <v>0</v>
      </c>
      <c r="T811">
        <v>51.84</v>
      </c>
      <c r="AG811">
        <v>4</v>
      </c>
      <c r="AH811">
        <v>62.036799999999999</v>
      </c>
      <c r="AT811">
        <v>5</v>
      </c>
      <c r="AU811">
        <v>1298.55</v>
      </c>
      <c r="BI811">
        <v>2</v>
      </c>
      <c r="BJ811">
        <v>0</v>
      </c>
    </row>
    <row r="812" spans="1:62" x14ac:dyDescent="0.25">
      <c r="A812" s="35">
        <v>18.28</v>
      </c>
      <c r="B812" s="35">
        <v>6.2152000000000003</v>
      </c>
      <c r="I812">
        <v>0.2</v>
      </c>
      <c r="J812">
        <v>14.5152</v>
      </c>
      <c r="S812">
        <v>0.2</v>
      </c>
      <c r="T812">
        <v>5.3440000000000003</v>
      </c>
      <c r="AG812">
        <v>2</v>
      </c>
      <c r="AH812">
        <v>2.5779999999999998</v>
      </c>
      <c r="AT812">
        <v>4</v>
      </c>
      <c r="AU812">
        <v>213.92</v>
      </c>
      <c r="BI812">
        <v>2</v>
      </c>
      <c r="BJ812">
        <v>0</v>
      </c>
    </row>
    <row r="813" spans="1:62" x14ac:dyDescent="0.25">
      <c r="A813" s="35">
        <v>1399.93</v>
      </c>
      <c r="B813" s="35">
        <v>601.96990000000005</v>
      </c>
      <c r="I813">
        <v>0.7</v>
      </c>
      <c r="J813">
        <v>-2.4287999999999998</v>
      </c>
      <c r="S813">
        <v>0.2</v>
      </c>
      <c r="T813">
        <v>41.472000000000001</v>
      </c>
      <c r="AG813">
        <v>2</v>
      </c>
      <c r="AH813">
        <v>6.2152000000000003</v>
      </c>
      <c r="AT813">
        <v>2</v>
      </c>
      <c r="AU813">
        <v>25.78</v>
      </c>
      <c r="BI813">
        <v>7</v>
      </c>
      <c r="BJ813">
        <v>0</v>
      </c>
    </row>
    <row r="814" spans="1:62" x14ac:dyDescent="0.25">
      <c r="A814" s="35">
        <v>51.84</v>
      </c>
      <c r="B814" s="35">
        <v>24.883199999999999</v>
      </c>
      <c r="I814">
        <v>0.3</v>
      </c>
      <c r="J814">
        <v>0</v>
      </c>
      <c r="S814">
        <v>0.7</v>
      </c>
      <c r="T814">
        <v>3.1680000000000001</v>
      </c>
      <c r="AG814">
        <v>7</v>
      </c>
      <c r="AH814">
        <v>601.96990000000005</v>
      </c>
      <c r="AT814">
        <v>2</v>
      </c>
      <c r="AU814">
        <v>18.28</v>
      </c>
      <c r="BI814">
        <v>8</v>
      </c>
      <c r="BJ814">
        <v>0</v>
      </c>
    </row>
    <row r="815" spans="1:62" x14ac:dyDescent="0.25">
      <c r="A815" s="35">
        <v>5.3440000000000003</v>
      </c>
      <c r="B815" s="35">
        <v>1.8704000000000001</v>
      </c>
      <c r="I815">
        <v>0.7</v>
      </c>
      <c r="J815">
        <v>-22.796399999999998</v>
      </c>
      <c r="S815">
        <v>0.3</v>
      </c>
      <c r="T815">
        <v>1228.4649999999999</v>
      </c>
      <c r="AG815">
        <v>8</v>
      </c>
      <c r="AH815">
        <v>24.883199999999999</v>
      </c>
      <c r="AT815">
        <v>7</v>
      </c>
      <c r="AU815">
        <v>1399.93</v>
      </c>
      <c r="BI815">
        <v>1</v>
      </c>
      <c r="BJ815">
        <v>0.2</v>
      </c>
    </row>
    <row r="816" spans="1:62" x14ac:dyDescent="0.25">
      <c r="A816" s="35">
        <v>41.472000000000001</v>
      </c>
      <c r="B816" s="35">
        <v>14.5152</v>
      </c>
      <c r="I816">
        <v>0.2</v>
      </c>
      <c r="J816">
        <v>117.432</v>
      </c>
      <c r="S816">
        <v>0.7</v>
      </c>
      <c r="T816">
        <v>31.085999999999999</v>
      </c>
      <c r="AG816">
        <v>1</v>
      </c>
      <c r="AH816">
        <v>1.8704000000000001</v>
      </c>
      <c r="AT816">
        <v>8</v>
      </c>
      <c r="AU816">
        <v>51.84</v>
      </c>
      <c r="BI816">
        <v>8</v>
      </c>
      <c r="BJ816">
        <v>0.2</v>
      </c>
    </row>
    <row r="817" spans="1:62" x14ac:dyDescent="0.25">
      <c r="A817" s="35">
        <v>3.1680000000000001</v>
      </c>
      <c r="B817" s="35">
        <v>-2.4287999999999998</v>
      </c>
      <c r="I817">
        <v>0</v>
      </c>
      <c r="J817">
        <v>71.991</v>
      </c>
      <c r="S817">
        <v>0.2</v>
      </c>
      <c r="T817">
        <v>335.52</v>
      </c>
      <c r="AG817">
        <v>8</v>
      </c>
      <c r="AH817">
        <v>14.5152</v>
      </c>
      <c r="AT817">
        <v>1</v>
      </c>
      <c r="AU817">
        <v>5.3440000000000003</v>
      </c>
      <c r="BI817">
        <v>3</v>
      </c>
      <c r="BJ817">
        <v>0.7</v>
      </c>
    </row>
    <row r="818" spans="1:62" x14ac:dyDescent="0.25">
      <c r="A818" s="35">
        <v>1228.4649999999999</v>
      </c>
      <c r="B818" s="35">
        <v>0</v>
      </c>
      <c r="I818">
        <v>0</v>
      </c>
      <c r="J818">
        <v>4.8117999999999999</v>
      </c>
      <c r="S818">
        <v>0</v>
      </c>
      <c r="T818">
        <v>239.97</v>
      </c>
      <c r="AG818">
        <v>3</v>
      </c>
      <c r="AH818">
        <v>-2.4287999999999998</v>
      </c>
      <c r="AT818">
        <v>8</v>
      </c>
      <c r="AU818">
        <v>41.472000000000001</v>
      </c>
      <c r="BI818">
        <v>5</v>
      </c>
      <c r="BJ818">
        <v>0.3</v>
      </c>
    </row>
    <row r="819" spans="1:62" x14ac:dyDescent="0.25">
      <c r="A819" s="35">
        <v>31.085999999999999</v>
      </c>
      <c r="B819" s="35">
        <v>-22.796399999999998</v>
      </c>
      <c r="I819">
        <v>0</v>
      </c>
      <c r="J819">
        <v>4.0679999999999996</v>
      </c>
      <c r="S819">
        <v>0</v>
      </c>
      <c r="T819">
        <v>9.82</v>
      </c>
      <c r="AG819">
        <v>5</v>
      </c>
      <c r="AH819">
        <v>0</v>
      </c>
      <c r="AT819">
        <v>3</v>
      </c>
      <c r="AU819">
        <v>3.1680000000000001</v>
      </c>
      <c r="BI819">
        <v>3</v>
      </c>
      <c r="BJ819">
        <v>0.7</v>
      </c>
    </row>
    <row r="820" spans="1:62" x14ac:dyDescent="0.25">
      <c r="A820" s="35">
        <v>335.52</v>
      </c>
      <c r="B820" s="35">
        <v>117.432</v>
      </c>
      <c r="I820">
        <v>0</v>
      </c>
      <c r="J820">
        <v>40.312800000000003</v>
      </c>
      <c r="S820">
        <v>0</v>
      </c>
      <c r="T820">
        <v>67.8</v>
      </c>
      <c r="AG820">
        <v>3</v>
      </c>
      <c r="AH820">
        <v>-22.796399999999998</v>
      </c>
      <c r="AT820">
        <v>5</v>
      </c>
      <c r="AU820">
        <v>1228.4649999999999</v>
      </c>
      <c r="BI820">
        <v>4</v>
      </c>
      <c r="BJ820">
        <v>0.2</v>
      </c>
    </row>
    <row r="821" spans="1:62" x14ac:dyDescent="0.25">
      <c r="A821" s="35">
        <v>239.97</v>
      </c>
      <c r="B821" s="35">
        <v>71.991</v>
      </c>
      <c r="I821">
        <v>0</v>
      </c>
      <c r="J821">
        <v>16.8</v>
      </c>
      <c r="S821">
        <v>0</v>
      </c>
      <c r="T821">
        <v>167.97</v>
      </c>
      <c r="AG821">
        <v>4</v>
      </c>
      <c r="AH821">
        <v>117.432</v>
      </c>
      <c r="AT821">
        <v>3</v>
      </c>
      <c r="AU821">
        <v>31.085999999999999</v>
      </c>
      <c r="BI821">
        <v>3</v>
      </c>
      <c r="BJ821">
        <v>0</v>
      </c>
    </row>
    <row r="822" spans="1:62" x14ac:dyDescent="0.25">
      <c r="A822" s="35">
        <v>9.82</v>
      </c>
      <c r="B822" s="35">
        <v>4.8117999999999999</v>
      </c>
      <c r="I822">
        <v>0</v>
      </c>
      <c r="J822">
        <v>10.7996</v>
      </c>
      <c r="S822">
        <v>0</v>
      </c>
      <c r="T822">
        <v>35</v>
      </c>
      <c r="AG822">
        <v>3</v>
      </c>
      <c r="AH822">
        <v>71.991</v>
      </c>
      <c r="AT822">
        <v>4</v>
      </c>
      <c r="AU822">
        <v>335.52</v>
      </c>
      <c r="BI822">
        <v>2</v>
      </c>
      <c r="BJ822">
        <v>0</v>
      </c>
    </row>
    <row r="823" spans="1:62" x14ac:dyDescent="0.25">
      <c r="A823" s="35">
        <v>67.8</v>
      </c>
      <c r="B823" s="35">
        <v>4.0679999999999996</v>
      </c>
      <c r="I823">
        <v>0</v>
      </c>
      <c r="J823">
        <v>7.4871999999999996</v>
      </c>
      <c r="S823">
        <v>0</v>
      </c>
      <c r="T823">
        <v>37.24</v>
      </c>
      <c r="AG823">
        <v>2</v>
      </c>
      <c r="AH823">
        <v>4.8117999999999999</v>
      </c>
      <c r="AT823">
        <v>3</v>
      </c>
      <c r="AU823">
        <v>239.97</v>
      </c>
      <c r="BI823">
        <v>4</v>
      </c>
      <c r="BJ823">
        <v>0</v>
      </c>
    </row>
    <row r="824" spans="1:62" x14ac:dyDescent="0.25">
      <c r="A824" s="35">
        <v>167.97</v>
      </c>
      <c r="B824" s="35">
        <v>40.312800000000003</v>
      </c>
      <c r="I824">
        <v>0</v>
      </c>
      <c r="J824">
        <v>90.587999999999994</v>
      </c>
      <c r="S824">
        <v>0</v>
      </c>
      <c r="T824">
        <v>15.28</v>
      </c>
      <c r="AG824">
        <v>4</v>
      </c>
      <c r="AH824">
        <v>4.0679999999999996</v>
      </c>
      <c r="AT824">
        <v>2</v>
      </c>
      <c r="AU824">
        <v>9.82</v>
      </c>
      <c r="BI824">
        <v>3</v>
      </c>
      <c r="BJ824">
        <v>0</v>
      </c>
    </row>
    <row r="825" spans="1:62" x14ac:dyDescent="0.25">
      <c r="A825" s="35">
        <v>35</v>
      </c>
      <c r="B825" s="35">
        <v>16.8</v>
      </c>
      <c r="I825">
        <v>0</v>
      </c>
      <c r="J825">
        <v>50.584800000000001</v>
      </c>
      <c r="S825">
        <v>0</v>
      </c>
      <c r="T825">
        <v>301.95999999999998</v>
      </c>
      <c r="AG825">
        <v>3</v>
      </c>
      <c r="AH825">
        <v>40.312800000000003</v>
      </c>
      <c r="AT825">
        <v>4</v>
      </c>
      <c r="AU825">
        <v>67.8</v>
      </c>
      <c r="BI825">
        <v>7</v>
      </c>
      <c r="BJ825">
        <v>0</v>
      </c>
    </row>
    <row r="826" spans="1:62" x14ac:dyDescent="0.25">
      <c r="A826" s="35">
        <v>37.24</v>
      </c>
      <c r="B826" s="35">
        <v>10.7996</v>
      </c>
      <c r="I826">
        <v>0</v>
      </c>
      <c r="J826">
        <v>51.834600000000002</v>
      </c>
      <c r="S826">
        <v>0</v>
      </c>
      <c r="T826">
        <v>180.66</v>
      </c>
      <c r="AG826">
        <v>7</v>
      </c>
      <c r="AH826">
        <v>16.8</v>
      </c>
      <c r="AT826">
        <v>3</v>
      </c>
      <c r="AU826">
        <v>167.97</v>
      </c>
      <c r="BI826">
        <v>4</v>
      </c>
      <c r="BJ826">
        <v>0</v>
      </c>
    </row>
    <row r="827" spans="1:62" x14ac:dyDescent="0.25">
      <c r="A827" s="35">
        <v>15.28</v>
      </c>
      <c r="B827" s="35">
        <v>7.4871999999999996</v>
      </c>
      <c r="I827">
        <v>0</v>
      </c>
      <c r="J827">
        <v>17.157399999999999</v>
      </c>
      <c r="S827">
        <v>0</v>
      </c>
      <c r="T827">
        <v>191.98</v>
      </c>
      <c r="AG827">
        <v>4</v>
      </c>
      <c r="AH827">
        <v>10.7996</v>
      </c>
      <c r="AT827">
        <v>7</v>
      </c>
      <c r="AU827">
        <v>35</v>
      </c>
      <c r="BI827">
        <v>2</v>
      </c>
      <c r="BJ827">
        <v>0</v>
      </c>
    </row>
    <row r="828" spans="1:62" x14ac:dyDescent="0.25">
      <c r="A828" s="35">
        <v>301.95999999999998</v>
      </c>
      <c r="B828" s="35">
        <v>90.587999999999994</v>
      </c>
      <c r="I828">
        <v>0.2</v>
      </c>
      <c r="J828">
        <v>2.6412</v>
      </c>
      <c r="S828">
        <v>0</v>
      </c>
      <c r="T828">
        <v>65.989999999999995</v>
      </c>
      <c r="AG828">
        <v>2</v>
      </c>
      <c r="AH828">
        <v>7.4871999999999996</v>
      </c>
      <c r="AT828">
        <v>4</v>
      </c>
      <c r="AU828">
        <v>37.24</v>
      </c>
      <c r="BI828">
        <v>2</v>
      </c>
      <c r="BJ828">
        <v>0</v>
      </c>
    </row>
    <row r="829" spans="1:62" x14ac:dyDescent="0.25">
      <c r="A829" s="35">
        <v>180.66</v>
      </c>
      <c r="B829" s="35">
        <v>50.584800000000001</v>
      </c>
      <c r="I829">
        <v>0.2</v>
      </c>
      <c r="J829">
        <v>6.5164</v>
      </c>
      <c r="S829">
        <v>0.2</v>
      </c>
      <c r="T829">
        <v>35.216000000000001</v>
      </c>
      <c r="AG829">
        <v>2</v>
      </c>
      <c r="AH829">
        <v>90.587999999999994</v>
      </c>
      <c r="AT829">
        <v>2</v>
      </c>
      <c r="AU829">
        <v>15.28</v>
      </c>
      <c r="BI829">
        <v>3</v>
      </c>
      <c r="BJ829">
        <v>0</v>
      </c>
    </row>
    <row r="830" spans="1:62" x14ac:dyDescent="0.25">
      <c r="A830" s="35">
        <v>191.98</v>
      </c>
      <c r="B830" s="35">
        <v>51.834600000000002</v>
      </c>
      <c r="I830">
        <v>0.5</v>
      </c>
      <c r="J830">
        <v>-111.4995</v>
      </c>
      <c r="S830">
        <v>0.2</v>
      </c>
      <c r="T830">
        <v>23.696000000000002</v>
      </c>
      <c r="AG830">
        <v>3</v>
      </c>
      <c r="AH830">
        <v>50.584800000000001</v>
      </c>
      <c r="AT830">
        <v>2</v>
      </c>
      <c r="AU830">
        <v>301.95999999999998</v>
      </c>
      <c r="BI830">
        <v>2</v>
      </c>
      <c r="BJ830">
        <v>0</v>
      </c>
    </row>
    <row r="831" spans="1:62" x14ac:dyDescent="0.25">
      <c r="A831" s="35">
        <v>65.989999999999995</v>
      </c>
      <c r="B831" s="35">
        <v>17.157399999999999</v>
      </c>
      <c r="I831">
        <v>0.8</v>
      </c>
      <c r="J831">
        <v>-79.3352</v>
      </c>
      <c r="S831">
        <v>0.5</v>
      </c>
      <c r="T831">
        <v>265.47500000000002</v>
      </c>
      <c r="AG831">
        <v>2</v>
      </c>
      <c r="AH831">
        <v>51.834600000000002</v>
      </c>
      <c r="AT831">
        <v>3</v>
      </c>
      <c r="AU831">
        <v>180.66</v>
      </c>
      <c r="BI831">
        <v>1</v>
      </c>
      <c r="BJ831">
        <v>0</v>
      </c>
    </row>
    <row r="832" spans="1:62" x14ac:dyDescent="0.25">
      <c r="A832" s="35">
        <v>35.216000000000001</v>
      </c>
      <c r="B832" s="35">
        <v>2.6412</v>
      </c>
      <c r="I832">
        <v>0.2</v>
      </c>
      <c r="J832">
        <v>3.2616000000000001</v>
      </c>
      <c r="S832">
        <v>0.8</v>
      </c>
      <c r="T832">
        <v>51.183999999999997</v>
      </c>
      <c r="AG832">
        <v>1</v>
      </c>
      <c r="AH832">
        <v>17.157399999999999</v>
      </c>
      <c r="AT832">
        <v>2</v>
      </c>
      <c r="AU832">
        <v>191.98</v>
      </c>
      <c r="BI832">
        <v>2</v>
      </c>
      <c r="BJ832">
        <v>0.2</v>
      </c>
    </row>
    <row r="833" spans="1:62" x14ac:dyDescent="0.25">
      <c r="A833" s="35">
        <v>23.696000000000002</v>
      </c>
      <c r="B833" s="35">
        <v>6.5164</v>
      </c>
      <c r="I833">
        <v>0.2</v>
      </c>
      <c r="J833">
        <v>1.5804</v>
      </c>
      <c r="S833">
        <v>0.2</v>
      </c>
      <c r="T833">
        <v>9.6639999999999997</v>
      </c>
      <c r="AG833">
        <v>2</v>
      </c>
      <c r="AH833">
        <v>2.6412</v>
      </c>
      <c r="AT833">
        <v>1</v>
      </c>
      <c r="AU833">
        <v>65.989999999999995</v>
      </c>
      <c r="BI833">
        <v>2</v>
      </c>
      <c r="BJ833">
        <v>0.2</v>
      </c>
    </row>
    <row r="834" spans="1:62" x14ac:dyDescent="0.25">
      <c r="A834" s="35">
        <v>265.47500000000002</v>
      </c>
      <c r="B834" s="35">
        <v>-111.4995</v>
      </c>
      <c r="I834">
        <v>0</v>
      </c>
      <c r="J834">
        <v>16.3215</v>
      </c>
      <c r="S834">
        <v>0.2</v>
      </c>
      <c r="T834">
        <v>21.071999999999999</v>
      </c>
      <c r="AG834">
        <v>2</v>
      </c>
      <c r="AH834">
        <v>6.5164</v>
      </c>
      <c r="AT834">
        <v>2</v>
      </c>
      <c r="AU834">
        <v>35.216000000000001</v>
      </c>
      <c r="BI834">
        <v>1</v>
      </c>
      <c r="BJ834">
        <v>0.5</v>
      </c>
    </row>
    <row r="835" spans="1:62" x14ac:dyDescent="0.25">
      <c r="A835" s="35">
        <v>51.183999999999997</v>
      </c>
      <c r="B835" s="35">
        <v>-79.3352</v>
      </c>
      <c r="I835">
        <v>0</v>
      </c>
      <c r="J835">
        <v>3.3408000000000002</v>
      </c>
      <c r="S835">
        <v>0</v>
      </c>
      <c r="T835">
        <v>60.45</v>
      </c>
      <c r="AG835">
        <v>1</v>
      </c>
      <c r="AH835">
        <v>-111.4995</v>
      </c>
      <c r="AT835">
        <v>2</v>
      </c>
      <c r="AU835">
        <v>23.696000000000002</v>
      </c>
      <c r="BI835">
        <v>4</v>
      </c>
      <c r="BJ835">
        <v>0.8</v>
      </c>
    </row>
    <row r="836" spans="1:62" x14ac:dyDescent="0.25">
      <c r="A836" s="35">
        <v>9.6639999999999997</v>
      </c>
      <c r="B836" s="35">
        <v>3.2616000000000001</v>
      </c>
      <c r="I836">
        <v>0.2</v>
      </c>
      <c r="J836">
        <v>9.3024000000000004</v>
      </c>
      <c r="S836">
        <v>0</v>
      </c>
      <c r="T836">
        <v>11.52</v>
      </c>
      <c r="AG836">
        <v>4</v>
      </c>
      <c r="AH836">
        <v>-79.3352</v>
      </c>
      <c r="AT836">
        <v>1</v>
      </c>
      <c r="AU836">
        <v>265.47500000000002</v>
      </c>
      <c r="BI836">
        <v>2</v>
      </c>
      <c r="BJ836">
        <v>0.2</v>
      </c>
    </row>
    <row r="837" spans="1:62" x14ac:dyDescent="0.25">
      <c r="A837" s="35">
        <v>21.071999999999999</v>
      </c>
      <c r="B837" s="35">
        <v>1.5804</v>
      </c>
      <c r="I837">
        <v>0.2</v>
      </c>
      <c r="J837">
        <v>11.7</v>
      </c>
      <c r="S837">
        <v>0.2</v>
      </c>
      <c r="T837">
        <v>186.048</v>
      </c>
      <c r="AG837">
        <v>2</v>
      </c>
      <c r="AH837">
        <v>3.2616000000000001</v>
      </c>
      <c r="AT837">
        <v>4</v>
      </c>
      <c r="AU837">
        <v>51.183999999999997</v>
      </c>
      <c r="BI837">
        <v>3</v>
      </c>
      <c r="BJ837">
        <v>0.2</v>
      </c>
    </row>
    <row r="838" spans="1:62" x14ac:dyDescent="0.25">
      <c r="A838" s="35">
        <v>60.45</v>
      </c>
      <c r="B838" s="35">
        <v>16.3215</v>
      </c>
      <c r="I838">
        <v>0.2</v>
      </c>
      <c r="J838">
        <v>8.7672000000000008</v>
      </c>
      <c r="S838">
        <v>0.2</v>
      </c>
      <c r="T838">
        <v>37.44</v>
      </c>
      <c r="AG838">
        <v>3</v>
      </c>
      <c r="AH838">
        <v>1.5804</v>
      </c>
      <c r="AT838">
        <v>2</v>
      </c>
      <c r="AU838">
        <v>9.6639999999999997</v>
      </c>
      <c r="BI838">
        <v>3</v>
      </c>
      <c r="BJ838">
        <v>0</v>
      </c>
    </row>
    <row r="839" spans="1:62" x14ac:dyDescent="0.25">
      <c r="A839" s="35">
        <v>11.52</v>
      </c>
      <c r="B839" s="35">
        <v>3.3408000000000002</v>
      </c>
      <c r="I839">
        <v>0</v>
      </c>
      <c r="J839">
        <v>3.2944</v>
      </c>
      <c r="S839">
        <v>0.2</v>
      </c>
      <c r="T839">
        <v>26.975999999999999</v>
      </c>
      <c r="AG839">
        <v>3</v>
      </c>
      <c r="AH839">
        <v>16.3215</v>
      </c>
      <c r="AT839">
        <v>3</v>
      </c>
      <c r="AU839">
        <v>21.071999999999999</v>
      </c>
      <c r="BI839">
        <v>4</v>
      </c>
      <c r="BJ839">
        <v>0</v>
      </c>
    </row>
    <row r="840" spans="1:62" x14ac:dyDescent="0.25">
      <c r="A840" s="35">
        <v>186.048</v>
      </c>
      <c r="B840" s="35">
        <v>9.3024000000000004</v>
      </c>
      <c r="I840">
        <v>0</v>
      </c>
      <c r="J840">
        <v>6.8714000000000004</v>
      </c>
      <c r="S840">
        <v>0</v>
      </c>
      <c r="T840">
        <v>11.36</v>
      </c>
      <c r="AG840">
        <v>4</v>
      </c>
      <c r="AH840">
        <v>3.3408000000000002</v>
      </c>
      <c r="AT840">
        <v>3</v>
      </c>
      <c r="AU840">
        <v>60.45</v>
      </c>
      <c r="BI840">
        <v>4</v>
      </c>
      <c r="BJ840">
        <v>0.2</v>
      </c>
    </row>
    <row r="841" spans="1:62" x14ac:dyDescent="0.25">
      <c r="A841" s="35">
        <v>37.44</v>
      </c>
      <c r="B841" s="35">
        <v>11.7</v>
      </c>
      <c r="I841">
        <v>0</v>
      </c>
      <c r="J841">
        <v>23.441600000000001</v>
      </c>
      <c r="S841">
        <v>0</v>
      </c>
      <c r="T841">
        <v>14.62</v>
      </c>
      <c r="AG841">
        <v>4</v>
      </c>
      <c r="AH841">
        <v>9.3024000000000004</v>
      </c>
      <c r="AT841">
        <v>4</v>
      </c>
      <c r="AU841">
        <v>11.52</v>
      </c>
      <c r="BI841">
        <v>4</v>
      </c>
      <c r="BJ841">
        <v>0.2</v>
      </c>
    </row>
    <row r="842" spans="1:62" x14ac:dyDescent="0.25">
      <c r="A842" s="35">
        <v>26.975999999999999</v>
      </c>
      <c r="B842" s="35">
        <v>8.7672000000000008</v>
      </c>
      <c r="I842">
        <v>0</v>
      </c>
      <c r="J842">
        <v>77.743799999999993</v>
      </c>
      <c r="S842">
        <v>0</v>
      </c>
      <c r="T842">
        <v>83.72</v>
      </c>
      <c r="AG842">
        <v>4</v>
      </c>
      <c r="AH842">
        <v>11.7</v>
      </c>
      <c r="AT842">
        <v>4</v>
      </c>
      <c r="AU842">
        <v>186.048</v>
      </c>
      <c r="BI842">
        <v>4</v>
      </c>
      <c r="BJ842">
        <v>0.2</v>
      </c>
    </row>
    <row r="843" spans="1:62" x14ac:dyDescent="0.25">
      <c r="A843" s="35">
        <v>11.36</v>
      </c>
      <c r="B843" s="35">
        <v>3.2944</v>
      </c>
      <c r="I843">
        <v>0.2</v>
      </c>
      <c r="J843">
        <v>8.5568000000000008</v>
      </c>
      <c r="S843">
        <v>0</v>
      </c>
      <c r="T843">
        <v>287.94</v>
      </c>
      <c r="AG843">
        <v>4</v>
      </c>
      <c r="AH843">
        <v>8.7672000000000008</v>
      </c>
      <c r="AT843">
        <v>4</v>
      </c>
      <c r="AU843">
        <v>37.44</v>
      </c>
      <c r="BI843">
        <v>2</v>
      </c>
      <c r="BJ843">
        <v>0</v>
      </c>
    </row>
    <row r="844" spans="1:62" x14ac:dyDescent="0.25">
      <c r="A844" s="35">
        <v>14.62</v>
      </c>
      <c r="B844" s="35">
        <v>6.8714000000000004</v>
      </c>
      <c r="I844">
        <v>0</v>
      </c>
      <c r="J844">
        <v>49.604799999999997</v>
      </c>
      <c r="S844">
        <v>0.2</v>
      </c>
      <c r="T844">
        <v>48.896000000000001</v>
      </c>
      <c r="AG844">
        <v>2</v>
      </c>
      <c r="AH844">
        <v>3.2944</v>
      </c>
      <c r="AT844">
        <v>4</v>
      </c>
      <c r="AU844">
        <v>26.975999999999999</v>
      </c>
      <c r="BI844">
        <v>2</v>
      </c>
      <c r="BJ844">
        <v>0</v>
      </c>
    </row>
    <row r="845" spans="1:62" x14ac:dyDescent="0.25">
      <c r="A845" s="35">
        <v>83.72</v>
      </c>
      <c r="B845" s="35">
        <v>23.441600000000001</v>
      </c>
      <c r="I845">
        <v>0</v>
      </c>
      <c r="J845">
        <v>1.3415999999999999</v>
      </c>
      <c r="S845">
        <v>0</v>
      </c>
      <c r="T845">
        <v>115.36</v>
      </c>
      <c r="AG845">
        <v>2</v>
      </c>
      <c r="AH845">
        <v>6.8714000000000004</v>
      </c>
      <c r="AT845">
        <v>2</v>
      </c>
      <c r="AU845">
        <v>11.36</v>
      </c>
      <c r="BI845">
        <v>7</v>
      </c>
      <c r="BJ845">
        <v>0</v>
      </c>
    </row>
    <row r="846" spans="1:62" x14ac:dyDescent="0.25">
      <c r="A846" s="35">
        <v>287.94</v>
      </c>
      <c r="B846" s="35">
        <v>77.743799999999993</v>
      </c>
      <c r="I846">
        <v>0</v>
      </c>
      <c r="J846">
        <v>18.662400000000002</v>
      </c>
      <c r="S846">
        <v>0</v>
      </c>
      <c r="T846">
        <v>5.16</v>
      </c>
      <c r="AG846">
        <v>7</v>
      </c>
      <c r="AH846">
        <v>23.441600000000001</v>
      </c>
      <c r="AT846">
        <v>2</v>
      </c>
      <c r="AU846">
        <v>14.62</v>
      </c>
      <c r="BI846">
        <v>3</v>
      </c>
      <c r="BJ846">
        <v>0</v>
      </c>
    </row>
    <row r="847" spans="1:62" x14ac:dyDescent="0.25">
      <c r="A847" s="35">
        <v>48.896000000000001</v>
      </c>
      <c r="B847" s="35">
        <v>8.5568000000000008</v>
      </c>
      <c r="I847">
        <v>0</v>
      </c>
      <c r="J847">
        <v>50.187600000000003</v>
      </c>
      <c r="S847">
        <v>0</v>
      </c>
      <c r="T847">
        <v>38.880000000000003</v>
      </c>
      <c r="AG847">
        <v>3</v>
      </c>
      <c r="AH847">
        <v>77.743799999999993</v>
      </c>
      <c r="AT847">
        <v>7</v>
      </c>
      <c r="AU847">
        <v>83.72</v>
      </c>
      <c r="BI847">
        <v>4</v>
      </c>
      <c r="BJ847">
        <v>0.2</v>
      </c>
    </row>
    <row r="848" spans="1:62" x14ac:dyDescent="0.25">
      <c r="A848" s="35">
        <v>115.36</v>
      </c>
      <c r="B848" s="35">
        <v>49.604799999999997</v>
      </c>
      <c r="I848">
        <v>0</v>
      </c>
      <c r="J848">
        <v>14.671799999999999</v>
      </c>
      <c r="S848">
        <v>0</v>
      </c>
      <c r="T848">
        <v>185.88</v>
      </c>
      <c r="AG848">
        <v>4</v>
      </c>
      <c r="AH848">
        <v>8.5568000000000008</v>
      </c>
      <c r="AT848">
        <v>3</v>
      </c>
      <c r="AU848">
        <v>287.94</v>
      </c>
      <c r="BI848">
        <v>7</v>
      </c>
      <c r="BJ848">
        <v>0</v>
      </c>
    </row>
    <row r="849" spans="1:62" x14ac:dyDescent="0.25">
      <c r="A849" s="35">
        <v>5.16</v>
      </c>
      <c r="B849" s="35">
        <v>1.3415999999999999</v>
      </c>
      <c r="I849">
        <v>0</v>
      </c>
      <c r="J849">
        <v>9.7175999999999991</v>
      </c>
      <c r="S849">
        <v>0</v>
      </c>
      <c r="T849">
        <v>44.46</v>
      </c>
      <c r="AG849">
        <v>7</v>
      </c>
      <c r="AH849">
        <v>49.604799999999997</v>
      </c>
      <c r="AT849">
        <v>4</v>
      </c>
      <c r="AU849">
        <v>48.896000000000001</v>
      </c>
      <c r="BI849">
        <v>2</v>
      </c>
      <c r="BJ849">
        <v>0</v>
      </c>
    </row>
    <row r="850" spans="1:62" x14ac:dyDescent="0.25">
      <c r="A850" s="35">
        <v>38.880000000000003</v>
      </c>
      <c r="B850" s="35">
        <v>18.662400000000002</v>
      </c>
      <c r="I850">
        <v>0</v>
      </c>
      <c r="J850">
        <v>18.781199999999998</v>
      </c>
      <c r="S850">
        <v>0</v>
      </c>
      <c r="T850">
        <v>242.94</v>
      </c>
      <c r="AG850">
        <v>2</v>
      </c>
      <c r="AH850">
        <v>1.3415999999999999</v>
      </c>
      <c r="AT850">
        <v>7</v>
      </c>
      <c r="AU850">
        <v>115.36</v>
      </c>
      <c r="BI850">
        <v>6</v>
      </c>
      <c r="BJ850">
        <v>0</v>
      </c>
    </row>
    <row r="851" spans="1:62" x14ac:dyDescent="0.25">
      <c r="A851" s="35">
        <v>185.88</v>
      </c>
      <c r="B851" s="35">
        <v>50.187600000000003</v>
      </c>
      <c r="I851">
        <v>0</v>
      </c>
      <c r="J851">
        <v>26.597999999999999</v>
      </c>
      <c r="S851">
        <v>0</v>
      </c>
      <c r="T851">
        <v>39.96</v>
      </c>
      <c r="AG851">
        <v>6</v>
      </c>
      <c r="AH851">
        <v>18.662400000000002</v>
      </c>
      <c r="AT851">
        <v>2</v>
      </c>
      <c r="AU851">
        <v>5.16</v>
      </c>
      <c r="BI851">
        <v>6</v>
      </c>
      <c r="BJ851">
        <v>0</v>
      </c>
    </row>
    <row r="852" spans="1:62" x14ac:dyDescent="0.25">
      <c r="A852" s="35">
        <v>44.46</v>
      </c>
      <c r="B852" s="35">
        <v>14.671799999999999</v>
      </c>
      <c r="I852">
        <v>0</v>
      </c>
      <c r="J852">
        <v>5.7671999999999999</v>
      </c>
      <c r="S852">
        <v>0</v>
      </c>
      <c r="T852">
        <v>102.3</v>
      </c>
      <c r="AG852">
        <v>6</v>
      </c>
      <c r="AH852">
        <v>50.187600000000003</v>
      </c>
      <c r="AT852">
        <v>6</v>
      </c>
      <c r="AU852">
        <v>38.880000000000003</v>
      </c>
      <c r="BI852">
        <v>2</v>
      </c>
      <c r="BJ852">
        <v>0</v>
      </c>
    </row>
    <row r="853" spans="1:62" x14ac:dyDescent="0.25">
      <c r="A853" s="35">
        <v>242.94</v>
      </c>
      <c r="B853" s="35">
        <v>9.7175999999999991</v>
      </c>
      <c r="I853">
        <v>0</v>
      </c>
      <c r="J853">
        <v>3.5767000000000002</v>
      </c>
      <c r="S853">
        <v>0</v>
      </c>
      <c r="T853">
        <v>21.36</v>
      </c>
      <c r="AG853">
        <v>2</v>
      </c>
      <c r="AH853">
        <v>14.671799999999999</v>
      </c>
      <c r="AT853">
        <v>6</v>
      </c>
      <c r="AU853">
        <v>185.88</v>
      </c>
      <c r="BI853">
        <v>3</v>
      </c>
      <c r="BJ853">
        <v>0</v>
      </c>
    </row>
    <row r="854" spans="1:62" x14ac:dyDescent="0.25">
      <c r="A854" s="35">
        <v>39.96</v>
      </c>
      <c r="B854" s="35">
        <v>18.781199999999998</v>
      </c>
      <c r="I854">
        <v>0</v>
      </c>
      <c r="J854">
        <v>3.58</v>
      </c>
      <c r="S854">
        <v>0</v>
      </c>
      <c r="T854">
        <v>7.61</v>
      </c>
      <c r="AG854">
        <v>3</v>
      </c>
      <c r="AH854">
        <v>9.7175999999999991</v>
      </c>
      <c r="AT854">
        <v>2</v>
      </c>
      <c r="AU854">
        <v>44.46</v>
      </c>
      <c r="BI854">
        <v>2</v>
      </c>
      <c r="BJ854">
        <v>0</v>
      </c>
    </row>
    <row r="855" spans="1:62" x14ac:dyDescent="0.25">
      <c r="A855" s="35">
        <v>102.3</v>
      </c>
      <c r="B855" s="35">
        <v>26.597999999999999</v>
      </c>
      <c r="I855">
        <v>0</v>
      </c>
      <c r="J855">
        <v>0.1472</v>
      </c>
      <c r="S855">
        <v>0</v>
      </c>
      <c r="T855">
        <v>7.16</v>
      </c>
      <c r="AG855">
        <v>2</v>
      </c>
      <c r="AH855">
        <v>18.781199999999998</v>
      </c>
      <c r="AT855">
        <v>3</v>
      </c>
      <c r="AU855">
        <v>242.94</v>
      </c>
      <c r="BI855">
        <v>10</v>
      </c>
      <c r="BJ855">
        <v>0</v>
      </c>
    </row>
    <row r="856" spans="1:62" x14ac:dyDescent="0.25">
      <c r="A856" s="35">
        <v>21.36</v>
      </c>
      <c r="B856" s="35">
        <v>5.7671999999999999</v>
      </c>
      <c r="I856">
        <v>0</v>
      </c>
      <c r="J856">
        <v>10.625999999999999</v>
      </c>
      <c r="S856">
        <v>0</v>
      </c>
      <c r="T856">
        <v>7.36</v>
      </c>
      <c r="AG856">
        <v>10</v>
      </c>
      <c r="AH856">
        <v>26.597999999999999</v>
      </c>
      <c r="AT856">
        <v>2</v>
      </c>
      <c r="AU856">
        <v>39.96</v>
      </c>
      <c r="BI856">
        <v>2</v>
      </c>
      <c r="BJ856">
        <v>0</v>
      </c>
    </row>
    <row r="857" spans="1:62" x14ac:dyDescent="0.25">
      <c r="A857" s="35">
        <v>7.61</v>
      </c>
      <c r="B857" s="35">
        <v>3.5767000000000002</v>
      </c>
      <c r="I857">
        <v>0.2</v>
      </c>
      <c r="J857">
        <v>40.687800000000003</v>
      </c>
      <c r="S857">
        <v>0</v>
      </c>
      <c r="T857">
        <v>23.1</v>
      </c>
      <c r="AG857">
        <v>2</v>
      </c>
      <c r="AH857">
        <v>5.7671999999999999</v>
      </c>
      <c r="AT857">
        <v>10</v>
      </c>
      <c r="AU857">
        <v>102.3</v>
      </c>
      <c r="BI857">
        <v>1</v>
      </c>
      <c r="BJ857">
        <v>0</v>
      </c>
    </row>
    <row r="858" spans="1:62" x14ac:dyDescent="0.25">
      <c r="A858" s="35">
        <v>7.16</v>
      </c>
      <c r="B858" s="35">
        <v>3.58</v>
      </c>
      <c r="I858">
        <v>0.2</v>
      </c>
      <c r="J858">
        <v>0.59040000000000004</v>
      </c>
      <c r="S858">
        <v>0.2</v>
      </c>
      <c r="T858">
        <v>191.47200000000001</v>
      </c>
      <c r="AG858">
        <v>1</v>
      </c>
      <c r="AH858">
        <v>3.5767000000000002</v>
      </c>
      <c r="AT858">
        <v>2</v>
      </c>
      <c r="AU858">
        <v>21.36</v>
      </c>
      <c r="BI858">
        <v>2</v>
      </c>
      <c r="BJ858">
        <v>0</v>
      </c>
    </row>
    <row r="859" spans="1:62" x14ac:dyDescent="0.25">
      <c r="A859" s="35">
        <v>7.36</v>
      </c>
      <c r="B859" s="35">
        <v>0.1472</v>
      </c>
      <c r="I859">
        <v>0.2</v>
      </c>
      <c r="J859">
        <v>5.1786000000000003</v>
      </c>
      <c r="S859">
        <v>0.2</v>
      </c>
      <c r="T859">
        <v>5.2480000000000002</v>
      </c>
      <c r="AG859">
        <v>2</v>
      </c>
      <c r="AH859">
        <v>3.58</v>
      </c>
      <c r="AT859">
        <v>1</v>
      </c>
      <c r="AU859">
        <v>7.61</v>
      </c>
      <c r="BI859">
        <v>2</v>
      </c>
      <c r="BJ859">
        <v>0</v>
      </c>
    </row>
    <row r="860" spans="1:62" x14ac:dyDescent="0.25">
      <c r="A860" s="35">
        <v>23.1</v>
      </c>
      <c r="B860" s="35">
        <v>10.625999999999999</v>
      </c>
      <c r="I860">
        <v>0</v>
      </c>
      <c r="J860">
        <v>1.3583000000000001</v>
      </c>
      <c r="S860">
        <v>0.2</v>
      </c>
      <c r="T860">
        <v>59.183999999999997</v>
      </c>
      <c r="AG860">
        <v>2</v>
      </c>
      <c r="AH860">
        <v>0.1472</v>
      </c>
      <c r="AT860">
        <v>2</v>
      </c>
      <c r="AU860">
        <v>7.16</v>
      </c>
      <c r="BI860">
        <v>2</v>
      </c>
      <c r="BJ860">
        <v>0</v>
      </c>
    </row>
    <row r="861" spans="1:62" x14ac:dyDescent="0.25">
      <c r="A861" s="35">
        <v>191.47200000000001</v>
      </c>
      <c r="B861" s="35">
        <v>40.687800000000003</v>
      </c>
      <c r="I861">
        <v>0</v>
      </c>
      <c r="J861">
        <v>21.295400000000001</v>
      </c>
      <c r="S861">
        <v>0</v>
      </c>
      <c r="T861">
        <v>2.89</v>
      </c>
      <c r="AG861">
        <v>2</v>
      </c>
      <c r="AH861">
        <v>10.625999999999999</v>
      </c>
      <c r="AT861">
        <v>2</v>
      </c>
      <c r="AU861">
        <v>7.36</v>
      </c>
      <c r="BI861">
        <v>6</v>
      </c>
      <c r="BJ861">
        <v>0.2</v>
      </c>
    </row>
    <row r="862" spans="1:62" x14ac:dyDescent="0.25">
      <c r="A862" s="35">
        <v>5.2480000000000002</v>
      </c>
      <c r="B862" s="35">
        <v>0.59040000000000004</v>
      </c>
      <c r="I862">
        <v>0.2</v>
      </c>
      <c r="J862">
        <v>5.1791999999999998</v>
      </c>
      <c r="S862">
        <v>0</v>
      </c>
      <c r="T862">
        <v>51.94</v>
      </c>
      <c r="AG862">
        <v>6</v>
      </c>
      <c r="AH862">
        <v>40.687800000000003</v>
      </c>
      <c r="AT862">
        <v>2</v>
      </c>
      <c r="AU862">
        <v>23.1</v>
      </c>
      <c r="BI862">
        <v>2</v>
      </c>
      <c r="BJ862">
        <v>0.2</v>
      </c>
    </row>
    <row r="863" spans="1:62" x14ac:dyDescent="0.25">
      <c r="A863" s="35">
        <v>59.183999999999997</v>
      </c>
      <c r="B863" s="35">
        <v>5.1786000000000003</v>
      </c>
      <c r="I863">
        <v>0.7</v>
      </c>
      <c r="J863">
        <v>-35.927999999999997</v>
      </c>
      <c r="S863">
        <v>0.2</v>
      </c>
      <c r="T863">
        <v>15.936</v>
      </c>
      <c r="AG863">
        <v>2</v>
      </c>
      <c r="AH863">
        <v>0.59040000000000004</v>
      </c>
      <c r="AT863">
        <v>6</v>
      </c>
      <c r="AU863">
        <v>191.47200000000001</v>
      </c>
      <c r="BI863">
        <v>2</v>
      </c>
      <c r="BJ863">
        <v>0.2</v>
      </c>
    </row>
    <row r="864" spans="1:62" x14ac:dyDescent="0.25">
      <c r="A864" s="35">
        <v>2.89</v>
      </c>
      <c r="B864" s="35">
        <v>1.3583000000000001</v>
      </c>
      <c r="I864">
        <v>0.7</v>
      </c>
      <c r="J864">
        <v>-760.98</v>
      </c>
      <c r="S864">
        <v>0.7</v>
      </c>
      <c r="T864">
        <v>44.91</v>
      </c>
      <c r="AG864">
        <v>2</v>
      </c>
      <c r="AH864">
        <v>5.1786000000000003</v>
      </c>
      <c r="AT864">
        <v>2</v>
      </c>
      <c r="AU864">
        <v>5.2480000000000002</v>
      </c>
      <c r="BI864">
        <v>1</v>
      </c>
      <c r="BJ864">
        <v>0</v>
      </c>
    </row>
    <row r="865" spans="1:62" x14ac:dyDescent="0.25">
      <c r="A865" s="35">
        <v>51.94</v>
      </c>
      <c r="B865" s="35">
        <v>21.295400000000001</v>
      </c>
      <c r="I865">
        <v>0.4</v>
      </c>
      <c r="J865">
        <v>-46.796999999999997</v>
      </c>
      <c r="S865">
        <v>0.7</v>
      </c>
      <c r="T865">
        <v>1141.47</v>
      </c>
      <c r="AG865">
        <v>1</v>
      </c>
      <c r="AH865">
        <v>1.3583000000000001</v>
      </c>
      <c r="AT865">
        <v>2</v>
      </c>
      <c r="AU865">
        <v>59.183999999999997</v>
      </c>
      <c r="BI865">
        <v>1</v>
      </c>
      <c r="BJ865">
        <v>0</v>
      </c>
    </row>
    <row r="866" spans="1:62" x14ac:dyDescent="0.25">
      <c r="A866" s="35">
        <v>15.936</v>
      </c>
      <c r="B866" s="35">
        <v>5.1791999999999998</v>
      </c>
      <c r="I866">
        <v>0</v>
      </c>
      <c r="J866">
        <v>17.22</v>
      </c>
      <c r="S866">
        <v>0.4</v>
      </c>
      <c r="T866">
        <v>280.78199999999998</v>
      </c>
      <c r="AG866">
        <v>1</v>
      </c>
      <c r="AH866">
        <v>21.295400000000001</v>
      </c>
      <c r="AT866">
        <v>1</v>
      </c>
      <c r="AU866">
        <v>2.89</v>
      </c>
      <c r="BI866">
        <v>4</v>
      </c>
      <c r="BJ866">
        <v>0.2</v>
      </c>
    </row>
    <row r="867" spans="1:62" x14ac:dyDescent="0.25">
      <c r="A867" s="35">
        <v>44.91</v>
      </c>
      <c r="B867" s="35">
        <v>-35.927999999999997</v>
      </c>
      <c r="I867">
        <v>0</v>
      </c>
      <c r="J867">
        <v>5.2256</v>
      </c>
      <c r="S867">
        <v>0</v>
      </c>
      <c r="T867">
        <v>34.44</v>
      </c>
      <c r="AG867">
        <v>4</v>
      </c>
      <c r="AH867">
        <v>5.1791999999999998</v>
      </c>
      <c r="AT867">
        <v>1</v>
      </c>
      <c r="AU867">
        <v>51.94</v>
      </c>
      <c r="BI867">
        <v>6</v>
      </c>
      <c r="BJ867">
        <v>0.7</v>
      </c>
    </row>
    <row r="868" spans="1:62" x14ac:dyDescent="0.25">
      <c r="A868" s="35">
        <v>1141.47</v>
      </c>
      <c r="B868" s="35">
        <v>-760.98</v>
      </c>
      <c r="I868">
        <v>0.2</v>
      </c>
      <c r="J868">
        <v>37.220399999999998</v>
      </c>
      <c r="S868">
        <v>0</v>
      </c>
      <c r="T868">
        <v>11.36</v>
      </c>
      <c r="AG868">
        <v>6</v>
      </c>
      <c r="AH868">
        <v>-35.927999999999997</v>
      </c>
      <c r="AT868">
        <v>4</v>
      </c>
      <c r="AU868">
        <v>15.936</v>
      </c>
      <c r="BI868">
        <v>5</v>
      </c>
      <c r="BJ868">
        <v>0.7</v>
      </c>
    </row>
    <row r="869" spans="1:62" x14ac:dyDescent="0.25">
      <c r="A869" s="35">
        <v>280.78199999999998</v>
      </c>
      <c r="B869" s="35">
        <v>-46.796999999999997</v>
      </c>
      <c r="I869">
        <v>0.2</v>
      </c>
      <c r="J869">
        <v>67.256</v>
      </c>
      <c r="S869">
        <v>0.2</v>
      </c>
      <c r="T869">
        <v>106.34399999999999</v>
      </c>
      <c r="AG869">
        <v>5</v>
      </c>
      <c r="AH869">
        <v>-760.98</v>
      </c>
      <c r="AT869">
        <v>6</v>
      </c>
      <c r="AU869">
        <v>44.91</v>
      </c>
      <c r="BI869">
        <v>3</v>
      </c>
      <c r="BJ869">
        <v>0.4</v>
      </c>
    </row>
    <row r="870" spans="1:62" x14ac:dyDescent="0.25">
      <c r="A870" s="35">
        <v>34.44</v>
      </c>
      <c r="B870" s="35">
        <v>17.22</v>
      </c>
      <c r="I870">
        <v>0</v>
      </c>
      <c r="J870">
        <v>64.518000000000001</v>
      </c>
      <c r="S870">
        <v>0.2</v>
      </c>
      <c r="T870">
        <v>192.16</v>
      </c>
      <c r="AG870">
        <v>3</v>
      </c>
      <c r="AH870">
        <v>-46.796999999999997</v>
      </c>
      <c r="AT870">
        <v>5</v>
      </c>
      <c r="AU870">
        <v>1141.47</v>
      </c>
      <c r="BI870">
        <v>3</v>
      </c>
      <c r="BJ870">
        <v>0</v>
      </c>
    </row>
    <row r="871" spans="1:62" x14ac:dyDescent="0.25">
      <c r="A871" s="35">
        <v>11.36</v>
      </c>
      <c r="B871" s="35">
        <v>5.2256</v>
      </c>
      <c r="I871">
        <v>0</v>
      </c>
      <c r="J871">
        <v>13.195600000000001</v>
      </c>
      <c r="S871">
        <v>0</v>
      </c>
      <c r="T871">
        <v>322.58999999999997</v>
      </c>
      <c r="AG871">
        <v>3</v>
      </c>
      <c r="AH871">
        <v>17.22</v>
      </c>
      <c r="AT871">
        <v>3</v>
      </c>
      <c r="AU871">
        <v>280.78199999999998</v>
      </c>
      <c r="BI871">
        <v>2</v>
      </c>
      <c r="BJ871">
        <v>0</v>
      </c>
    </row>
    <row r="872" spans="1:62" x14ac:dyDescent="0.25">
      <c r="A872" s="35">
        <v>106.34399999999999</v>
      </c>
      <c r="B872" s="35">
        <v>37.220399999999998</v>
      </c>
      <c r="I872">
        <v>0</v>
      </c>
      <c r="J872">
        <v>66.954599999999999</v>
      </c>
      <c r="S872">
        <v>0</v>
      </c>
      <c r="T872">
        <v>29.99</v>
      </c>
      <c r="AG872">
        <v>2</v>
      </c>
      <c r="AH872">
        <v>5.2256</v>
      </c>
      <c r="AT872">
        <v>3</v>
      </c>
      <c r="AU872">
        <v>34.44</v>
      </c>
      <c r="BI872">
        <v>7</v>
      </c>
      <c r="BJ872">
        <v>0.2</v>
      </c>
    </row>
    <row r="873" spans="1:62" x14ac:dyDescent="0.25">
      <c r="A873" s="35">
        <v>192.16</v>
      </c>
      <c r="B873" s="35">
        <v>67.256</v>
      </c>
      <c r="I873">
        <v>0.7</v>
      </c>
      <c r="J873">
        <v>-4.1243999999999996</v>
      </c>
      <c r="S873">
        <v>0</v>
      </c>
      <c r="T873">
        <v>371.97</v>
      </c>
      <c r="AG873">
        <v>7</v>
      </c>
      <c r="AH873">
        <v>37.220399999999998</v>
      </c>
      <c r="AT873">
        <v>2</v>
      </c>
      <c r="AU873">
        <v>11.36</v>
      </c>
      <c r="BI873">
        <v>5</v>
      </c>
      <c r="BJ873">
        <v>0.2</v>
      </c>
    </row>
    <row r="874" spans="1:62" x14ac:dyDescent="0.25">
      <c r="A874" s="35">
        <v>322.58999999999997</v>
      </c>
      <c r="B874" s="35">
        <v>64.518000000000001</v>
      </c>
      <c r="I874">
        <v>0.2</v>
      </c>
      <c r="J874">
        <v>23.109300000000001</v>
      </c>
      <c r="S874">
        <v>0.7</v>
      </c>
      <c r="T874">
        <v>5.8920000000000003</v>
      </c>
      <c r="AG874">
        <v>5</v>
      </c>
      <c r="AH874">
        <v>67.256</v>
      </c>
      <c r="AT874">
        <v>7</v>
      </c>
      <c r="AU874">
        <v>106.34399999999999</v>
      </c>
      <c r="BI874">
        <v>3</v>
      </c>
      <c r="BJ874">
        <v>0</v>
      </c>
    </row>
    <row r="875" spans="1:62" x14ac:dyDescent="0.25">
      <c r="A875" s="35">
        <v>29.99</v>
      </c>
      <c r="B875" s="35">
        <v>13.195600000000001</v>
      </c>
      <c r="I875">
        <v>0.1</v>
      </c>
      <c r="J875">
        <v>262.39</v>
      </c>
      <c r="S875">
        <v>0.2</v>
      </c>
      <c r="T875">
        <v>68.471999999999994</v>
      </c>
      <c r="AG875">
        <v>3</v>
      </c>
      <c r="AH875">
        <v>64.518000000000001</v>
      </c>
      <c r="AT875">
        <v>5</v>
      </c>
      <c r="AU875">
        <v>192.16</v>
      </c>
      <c r="BI875">
        <v>1</v>
      </c>
      <c r="BJ875">
        <v>0</v>
      </c>
    </row>
    <row r="876" spans="1:62" x14ac:dyDescent="0.25">
      <c r="A876" s="35">
        <v>371.97</v>
      </c>
      <c r="B876" s="35">
        <v>66.954599999999999</v>
      </c>
      <c r="I876">
        <v>0</v>
      </c>
      <c r="J876">
        <v>8.3268000000000004</v>
      </c>
      <c r="S876">
        <v>0.1</v>
      </c>
      <c r="T876">
        <v>1242.9000000000001</v>
      </c>
      <c r="AG876">
        <v>1</v>
      </c>
      <c r="AH876">
        <v>13.195600000000001</v>
      </c>
      <c r="AT876">
        <v>3</v>
      </c>
      <c r="AU876">
        <v>322.58999999999997</v>
      </c>
      <c r="BI876">
        <v>3</v>
      </c>
      <c r="BJ876">
        <v>0</v>
      </c>
    </row>
    <row r="877" spans="1:62" x14ac:dyDescent="0.25">
      <c r="A877" s="35">
        <v>5.8920000000000003</v>
      </c>
      <c r="B877" s="35">
        <v>-4.1243999999999996</v>
      </c>
      <c r="I877">
        <v>0</v>
      </c>
      <c r="J877">
        <v>5.9311999999999996</v>
      </c>
      <c r="S877">
        <v>0</v>
      </c>
      <c r="T877">
        <v>30.84</v>
      </c>
      <c r="AG877">
        <v>3</v>
      </c>
      <c r="AH877">
        <v>66.954599999999999</v>
      </c>
      <c r="AT877">
        <v>1</v>
      </c>
      <c r="AU877">
        <v>29.99</v>
      </c>
      <c r="BI877">
        <v>4</v>
      </c>
      <c r="BJ877">
        <v>0.7</v>
      </c>
    </row>
    <row r="878" spans="1:62" x14ac:dyDescent="0.25">
      <c r="A878" s="35">
        <v>68.471999999999994</v>
      </c>
      <c r="B878" s="35">
        <v>23.109300000000001</v>
      </c>
      <c r="I878">
        <v>0</v>
      </c>
      <c r="J878">
        <v>10.048</v>
      </c>
      <c r="S878">
        <v>0</v>
      </c>
      <c r="T878">
        <v>13.48</v>
      </c>
      <c r="AG878">
        <v>4</v>
      </c>
      <c r="AH878">
        <v>-4.1243999999999996</v>
      </c>
      <c r="AT878">
        <v>3</v>
      </c>
      <c r="AU878">
        <v>371.97</v>
      </c>
      <c r="BI878">
        <v>3</v>
      </c>
      <c r="BJ878">
        <v>0.2</v>
      </c>
    </row>
    <row r="879" spans="1:62" x14ac:dyDescent="0.25">
      <c r="A879" s="35">
        <v>1242.9000000000001</v>
      </c>
      <c r="B879" s="35">
        <v>262.39</v>
      </c>
      <c r="I879">
        <v>0</v>
      </c>
      <c r="J879">
        <v>5.9363999999999999</v>
      </c>
      <c r="S879">
        <v>0</v>
      </c>
      <c r="T879">
        <v>31.4</v>
      </c>
      <c r="AG879">
        <v>3</v>
      </c>
      <c r="AH879">
        <v>23.109300000000001</v>
      </c>
      <c r="AT879">
        <v>4</v>
      </c>
      <c r="AU879">
        <v>5.8920000000000003</v>
      </c>
      <c r="BI879">
        <v>5</v>
      </c>
      <c r="BJ879">
        <v>0.1</v>
      </c>
    </row>
    <row r="880" spans="1:62" x14ac:dyDescent="0.25">
      <c r="A880" s="35">
        <v>30.84</v>
      </c>
      <c r="B880" s="35">
        <v>8.3268000000000004</v>
      </c>
      <c r="I880">
        <v>0.2</v>
      </c>
      <c r="J880">
        <v>4.5317999999999996</v>
      </c>
      <c r="S880">
        <v>0</v>
      </c>
      <c r="T880">
        <v>17.46</v>
      </c>
      <c r="AG880">
        <v>5</v>
      </c>
      <c r="AH880">
        <v>262.39</v>
      </c>
      <c r="AT880">
        <v>3</v>
      </c>
      <c r="AU880">
        <v>68.471999999999994</v>
      </c>
      <c r="BI880">
        <v>2</v>
      </c>
      <c r="BJ880">
        <v>0</v>
      </c>
    </row>
    <row r="881" spans="1:62" x14ac:dyDescent="0.25">
      <c r="A881" s="35">
        <v>13.48</v>
      </c>
      <c r="B881" s="35">
        <v>5.9311999999999996</v>
      </c>
      <c r="I881">
        <v>0</v>
      </c>
      <c r="J881">
        <v>1.6752</v>
      </c>
      <c r="S881">
        <v>0.2</v>
      </c>
      <c r="T881">
        <v>13.944000000000001</v>
      </c>
      <c r="AG881">
        <v>2</v>
      </c>
      <c r="AH881">
        <v>8.3268000000000004</v>
      </c>
      <c r="AT881">
        <v>5</v>
      </c>
      <c r="AU881">
        <v>1242.9000000000001</v>
      </c>
      <c r="BI881">
        <v>4</v>
      </c>
      <c r="BJ881">
        <v>0</v>
      </c>
    </row>
    <row r="882" spans="1:62" x14ac:dyDescent="0.25">
      <c r="A882" s="35">
        <v>31.4</v>
      </c>
      <c r="B882" s="35">
        <v>10.048</v>
      </c>
      <c r="I882">
        <v>0</v>
      </c>
      <c r="J882">
        <v>18.453399999999998</v>
      </c>
      <c r="S882">
        <v>0</v>
      </c>
      <c r="T882">
        <v>83.76</v>
      </c>
      <c r="AG882">
        <v>4</v>
      </c>
      <c r="AH882">
        <v>5.9311999999999996</v>
      </c>
      <c r="AT882">
        <v>2</v>
      </c>
      <c r="AU882">
        <v>30.84</v>
      </c>
      <c r="BI882">
        <v>5</v>
      </c>
      <c r="BJ882">
        <v>0</v>
      </c>
    </row>
    <row r="883" spans="1:62" x14ac:dyDescent="0.25">
      <c r="A883" s="35">
        <v>17.46</v>
      </c>
      <c r="B883" s="35">
        <v>5.9363999999999999</v>
      </c>
      <c r="I883">
        <v>0</v>
      </c>
      <c r="J883">
        <v>16.993200000000002</v>
      </c>
      <c r="S883">
        <v>0</v>
      </c>
      <c r="T883">
        <v>37.659999999999997</v>
      </c>
      <c r="AG883">
        <v>5</v>
      </c>
      <c r="AH883">
        <v>10.048</v>
      </c>
      <c r="AT883">
        <v>4</v>
      </c>
      <c r="AU883">
        <v>13.48</v>
      </c>
      <c r="BI883">
        <v>2</v>
      </c>
      <c r="BJ883">
        <v>0</v>
      </c>
    </row>
    <row r="884" spans="1:62" x14ac:dyDescent="0.25">
      <c r="A884" s="35">
        <v>13.944000000000001</v>
      </c>
      <c r="B884" s="35">
        <v>4.5317999999999996</v>
      </c>
      <c r="I884">
        <v>0</v>
      </c>
      <c r="J884">
        <v>14.994999999999999</v>
      </c>
      <c r="S884">
        <v>0</v>
      </c>
      <c r="T884">
        <v>34.68</v>
      </c>
      <c r="AG884">
        <v>2</v>
      </c>
      <c r="AH884">
        <v>5.9363999999999999</v>
      </c>
      <c r="AT884">
        <v>5</v>
      </c>
      <c r="AU884">
        <v>31.4</v>
      </c>
      <c r="BI884">
        <v>3</v>
      </c>
      <c r="BJ884">
        <v>0.2</v>
      </c>
    </row>
    <row r="885" spans="1:62" x14ac:dyDescent="0.25">
      <c r="A885" s="35">
        <v>83.76</v>
      </c>
      <c r="B885" s="35">
        <v>1.6752</v>
      </c>
      <c r="I885">
        <v>0.2</v>
      </c>
      <c r="J885">
        <v>18.6006</v>
      </c>
      <c r="S885">
        <v>0</v>
      </c>
      <c r="T885">
        <v>149.94999999999999</v>
      </c>
      <c r="AG885">
        <v>3</v>
      </c>
      <c r="AH885">
        <v>4.5317999999999996</v>
      </c>
      <c r="AT885">
        <v>2</v>
      </c>
      <c r="AU885">
        <v>17.46</v>
      </c>
      <c r="BI885">
        <v>12</v>
      </c>
      <c r="BJ885">
        <v>0</v>
      </c>
    </row>
    <row r="886" spans="1:62" x14ac:dyDescent="0.25">
      <c r="A886" s="35">
        <v>37.659999999999997</v>
      </c>
      <c r="B886" s="35">
        <v>18.453399999999998</v>
      </c>
      <c r="I886">
        <v>0</v>
      </c>
      <c r="J886">
        <v>2.0430000000000001</v>
      </c>
      <c r="S886">
        <v>0.2</v>
      </c>
      <c r="T886">
        <v>51.311999999999998</v>
      </c>
      <c r="AG886">
        <v>12</v>
      </c>
      <c r="AH886">
        <v>1.6752</v>
      </c>
      <c r="AT886">
        <v>3</v>
      </c>
      <c r="AU886">
        <v>13.944000000000001</v>
      </c>
      <c r="BI886">
        <v>7</v>
      </c>
      <c r="BJ886">
        <v>0</v>
      </c>
    </row>
    <row r="887" spans="1:62" x14ac:dyDescent="0.25">
      <c r="A887" s="35">
        <v>34.68</v>
      </c>
      <c r="B887" s="35">
        <v>16.993200000000002</v>
      </c>
      <c r="I887">
        <v>0</v>
      </c>
      <c r="J887">
        <v>5.4127999999999998</v>
      </c>
      <c r="S887">
        <v>0</v>
      </c>
      <c r="T887">
        <v>4.54</v>
      </c>
      <c r="AG887">
        <v>7</v>
      </c>
      <c r="AH887">
        <v>18.453399999999998</v>
      </c>
      <c r="AT887">
        <v>12</v>
      </c>
      <c r="AU887">
        <v>83.76</v>
      </c>
      <c r="BI887">
        <v>6</v>
      </c>
      <c r="BJ887">
        <v>0</v>
      </c>
    </row>
    <row r="888" spans="1:62" x14ac:dyDescent="0.25">
      <c r="A888" s="35">
        <v>149.94999999999999</v>
      </c>
      <c r="B888" s="35">
        <v>14.994999999999999</v>
      </c>
      <c r="I888">
        <v>0</v>
      </c>
      <c r="J888">
        <v>135.97999999999999</v>
      </c>
      <c r="S888">
        <v>0</v>
      </c>
      <c r="T888">
        <v>15.92</v>
      </c>
      <c r="AG888">
        <v>6</v>
      </c>
      <c r="AH888">
        <v>16.993200000000002</v>
      </c>
      <c r="AT888">
        <v>7</v>
      </c>
      <c r="AU888">
        <v>37.659999999999997</v>
      </c>
      <c r="BI888">
        <v>5</v>
      </c>
      <c r="BJ888">
        <v>0</v>
      </c>
    </row>
    <row r="889" spans="1:62" x14ac:dyDescent="0.25">
      <c r="A889" s="35">
        <v>51.311999999999998</v>
      </c>
      <c r="B889" s="35">
        <v>18.6006</v>
      </c>
      <c r="I889">
        <v>0</v>
      </c>
      <c r="J889">
        <v>42.071399999999997</v>
      </c>
      <c r="S889">
        <v>0</v>
      </c>
      <c r="T889">
        <v>543.91999999999996</v>
      </c>
      <c r="AG889">
        <v>5</v>
      </c>
      <c r="AH889">
        <v>14.994999999999999</v>
      </c>
      <c r="AT889">
        <v>6</v>
      </c>
      <c r="AU889">
        <v>34.68</v>
      </c>
      <c r="BI889">
        <v>3</v>
      </c>
      <c r="BJ889">
        <v>0.2</v>
      </c>
    </row>
    <row r="890" spans="1:62" x14ac:dyDescent="0.25">
      <c r="A890" s="35">
        <v>4.54</v>
      </c>
      <c r="B890" s="35">
        <v>2.0430000000000001</v>
      </c>
      <c r="I890">
        <v>0.2</v>
      </c>
      <c r="J890">
        <v>24.502800000000001</v>
      </c>
      <c r="S890">
        <v>0</v>
      </c>
      <c r="T890">
        <v>155.82</v>
      </c>
      <c r="AG890">
        <v>3</v>
      </c>
      <c r="AH890">
        <v>18.6006</v>
      </c>
      <c r="AT890">
        <v>5</v>
      </c>
      <c r="AU890">
        <v>149.94999999999999</v>
      </c>
      <c r="BI890">
        <v>1</v>
      </c>
      <c r="BJ890">
        <v>0</v>
      </c>
    </row>
    <row r="891" spans="1:62" x14ac:dyDescent="0.25">
      <c r="A891" s="35">
        <v>15.92</v>
      </c>
      <c r="B891" s="35">
        <v>5.4127999999999998</v>
      </c>
      <c r="I891">
        <v>0.2</v>
      </c>
      <c r="J891">
        <v>5.0856000000000003</v>
      </c>
      <c r="S891">
        <v>0.2</v>
      </c>
      <c r="T891">
        <v>70.007999999999996</v>
      </c>
      <c r="AG891">
        <v>1</v>
      </c>
      <c r="AH891">
        <v>2.0430000000000001</v>
      </c>
      <c r="AT891">
        <v>3</v>
      </c>
      <c r="AU891">
        <v>51.311999999999998</v>
      </c>
      <c r="BI891">
        <v>4</v>
      </c>
      <c r="BJ891">
        <v>0</v>
      </c>
    </row>
    <row r="892" spans="1:62" x14ac:dyDescent="0.25">
      <c r="A892" s="35">
        <v>543.91999999999996</v>
      </c>
      <c r="B892" s="35">
        <v>135.97999999999999</v>
      </c>
      <c r="I892">
        <v>0</v>
      </c>
      <c r="J892">
        <v>51.8</v>
      </c>
      <c r="S892">
        <v>0.2</v>
      </c>
      <c r="T892">
        <v>15.648</v>
      </c>
      <c r="AG892">
        <v>4</v>
      </c>
      <c r="AH892">
        <v>5.4127999999999998</v>
      </c>
      <c r="AT892">
        <v>1</v>
      </c>
      <c r="AU892">
        <v>4.54</v>
      </c>
      <c r="BI892">
        <v>8</v>
      </c>
      <c r="BJ892">
        <v>0</v>
      </c>
    </row>
    <row r="893" spans="1:62" x14ac:dyDescent="0.25">
      <c r="A893" s="35">
        <v>155.82</v>
      </c>
      <c r="B893" s="35">
        <v>42.071399999999997</v>
      </c>
      <c r="I893">
        <v>0</v>
      </c>
      <c r="J893">
        <v>22.540800000000001</v>
      </c>
      <c r="S893">
        <v>0</v>
      </c>
      <c r="T893">
        <v>103.6</v>
      </c>
      <c r="AG893">
        <v>8</v>
      </c>
      <c r="AH893">
        <v>135.97999999999999</v>
      </c>
      <c r="AT893">
        <v>4</v>
      </c>
      <c r="AU893">
        <v>15.92</v>
      </c>
      <c r="BI893">
        <v>7</v>
      </c>
      <c r="BJ893">
        <v>0</v>
      </c>
    </row>
    <row r="894" spans="1:62" x14ac:dyDescent="0.25">
      <c r="A894" s="35">
        <v>70.007999999999996</v>
      </c>
      <c r="B894" s="35">
        <v>24.502800000000001</v>
      </c>
      <c r="I894">
        <v>0.7</v>
      </c>
      <c r="J894">
        <v>-6.5296000000000003</v>
      </c>
      <c r="S894">
        <v>0</v>
      </c>
      <c r="T894">
        <v>46.96</v>
      </c>
      <c r="AG894">
        <v>7</v>
      </c>
      <c r="AH894">
        <v>42.071399999999997</v>
      </c>
      <c r="AT894">
        <v>8</v>
      </c>
      <c r="AU894">
        <v>543.91999999999996</v>
      </c>
      <c r="BI894">
        <v>3</v>
      </c>
      <c r="BJ894">
        <v>0.2</v>
      </c>
    </row>
    <row r="895" spans="1:62" x14ac:dyDescent="0.25">
      <c r="A895" s="35">
        <v>15.648</v>
      </c>
      <c r="B895" s="35">
        <v>5.0856000000000003</v>
      </c>
      <c r="I895">
        <v>0.2</v>
      </c>
      <c r="J895">
        <v>3.3929999999999998</v>
      </c>
      <c r="S895">
        <v>0.7</v>
      </c>
      <c r="T895">
        <v>8.9039999999999999</v>
      </c>
      <c r="AG895">
        <v>3</v>
      </c>
      <c r="AH895">
        <v>24.502800000000001</v>
      </c>
      <c r="AT895">
        <v>7</v>
      </c>
      <c r="AU895">
        <v>155.82</v>
      </c>
      <c r="BI895">
        <v>2</v>
      </c>
      <c r="BJ895">
        <v>0.2</v>
      </c>
    </row>
    <row r="896" spans="1:62" x14ac:dyDescent="0.25">
      <c r="A896" s="35">
        <v>103.6</v>
      </c>
      <c r="B896" s="35">
        <v>51.8</v>
      </c>
      <c r="I896">
        <v>0.8</v>
      </c>
      <c r="J896">
        <v>-32.088000000000001</v>
      </c>
      <c r="S896">
        <v>0.2</v>
      </c>
      <c r="T896">
        <v>10.44</v>
      </c>
      <c r="AG896">
        <v>2</v>
      </c>
      <c r="AH896">
        <v>5.0856000000000003</v>
      </c>
      <c r="AT896">
        <v>3</v>
      </c>
      <c r="AU896">
        <v>70.007999999999996</v>
      </c>
      <c r="BI896">
        <v>7</v>
      </c>
      <c r="BJ896">
        <v>0</v>
      </c>
    </row>
    <row r="897" spans="1:62" x14ac:dyDescent="0.25">
      <c r="A897" s="35">
        <v>46.96</v>
      </c>
      <c r="B897" s="35">
        <v>22.540800000000001</v>
      </c>
      <c r="I897">
        <v>0.2</v>
      </c>
      <c r="J897">
        <v>20.2485</v>
      </c>
      <c r="S897">
        <v>0.8</v>
      </c>
      <c r="T897">
        <v>18.335999999999999</v>
      </c>
      <c r="AG897">
        <v>7</v>
      </c>
      <c r="AH897">
        <v>51.8</v>
      </c>
      <c r="AT897">
        <v>2</v>
      </c>
      <c r="AU897">
        <v>15.648</v>
      </c>
      <c r="BI897">
        <v>8</v>
      </c>
      <c r="BJ897">
        <v>0</v>
      </c>
    </row>
    <row r="898" spans="1:62" x14ac:dyDescent="0.25">
      <c r="A898" s="35">
        <v>8.9039999999999999</v>
      </c>
      <c r="B898" s="35">
        <v>-6.5296000000000003</v>
      </c>
      <c r="I898">
        <v>0</v>
      </c>
      <c r="J898">
        <v>9.6191999999999993</v>
      </c>
      <c r="S898">
        <v>0.2</v>
      </c>
      <c r="T898">
        <v>323.976</v>
      </c>
      <c r="AG898">
        <v>8</v>
      </c>
      <c r="AH898">
        <v>22.540800000000001</v>
      </c>
      <c r="AT898">
        <v>7</v>
      </c>
      <c r="AU898">
        <v>103.6</v>
      </c>
      <c r="BI898">
        <v>2</v>
      </c>
      <c r="BJ898">
        <v>0.7</v>
      </c>
    </row>
    <row r="899" spans="1:62" x14ac:dyDescent="0.25">
      <c r="A899" s="35">
        <v>10.44</v>
      </c>
      <c r="B899" s="35">
        <v>3.3929999999999998</v>
      </c>
      <c r="I899">
        <v>0</v>
      </c>
      <c r="J899">
        <v>2.5983999999999998</v>
      </c>
      <c r="S899">
        <v>0</v>
      </c>
      <c r="T899">
        <v>20.04</v>
      </c>
      <c r="AG899">
        <v>2</v>
      </c>
      <c r="AH899">
        <v>-6.5296000000000003</v>
      </c>
      <c r="AT899">
        <v>8</v>
      </c>
      <c r="AU899">
        <v>46.96</v>
      </c>
      <c r="BI899">
        <v>5</v>
      </c>
      <c r="BJ899">
        <v>0.2</v>
      </c>
    </row>
    <row r="900" spans="1:62" x14ac:dyDescent="0.25">
      <c r="A900" s="35">
        <v>18.335999999999999</v>
      </c>
      <c r="B900" s="35">
        <v>-32.088000000000001</v>
      </c>
      <c r="I900">
        <v>0</v>
      </c>
      <c r="J900">
        <v>6.2207999999999997</v>
      </c>
      <c r="S900">
        <v>0</v>
      </c>
      <c r="T900">
        <v>64.959999999999994</v>
      </c>
      <c r="AG900">
        <v>5</v>
      </c>
      <c r="AH900">
        <v>3.3929999999999998</v>
      </c>
      <c r="AT900">
        <v>2</v>
      </c>
      <c r="AU900">
        <v>8.9039999999999999</v>
      </c>
      <c r="BI900">
        <v>4</v>
      </c>
      <c r="BJ900">
        <v>0.8</v>
      </c>
    </row>
    <row r="901" spans="1:62" x14ac:dyDescent="0.25">
      <c r="A901" s="35">
        <v>323.976</v>
      </c>
      <c r="B901" s="35">
        <v>20.2485</v>
      </c>
      <c r="I901">
        <v>0.2</v>
      </c>
      <c r="J901">
        <v>12.117599999999999</v>
      </c>
      <c r="S901">
        <v>0</v>
      </c>
      <c r="T901">
        <v>12.96</v>
      </c>
      <c r="AG901">
        <v>4</v>
      </c>
      <c r="AH901">
        <v>-32.088000000000001</v>
      </c>
      <c r="AT901">
        <v>5</v>
      </c>
      <c r="AU901">
        <v>10.44</v>
      </c>
      <c r="BI901">
        <v>3</v>
      </c>
      <c r="BJ901">
        <v>0.2</v>
      </c>
    </row>
    <row r="902" spans="1:62" x14ac:dyDescent="0.25">
      <c r="A902" s="35">
        <v>20.04</v>
      </c>
      <c r="B902" s="35">
        <v>9.6191999999999993</v>
      </c>
      <c r="I902">
        <v>0</v>
      </c>
      <c r="J902">
        <v>2.7279</v>
      </c>
      <c r="S902">
        <v>0.2</v>
      </c>
      <c r="T902">
        <v>323.13600000000002</v>
      </c>
      <c r="AG902">
        <v>3</v>
      </c>
      <c r="AH902">
        <v>20.2485</v>
      </c>
      <c r="AT902">
        <v>4</v>
      </c>
      <c r="AU902">
        <v>18.335999999999999</v>
      </c>
      <c r="BI902">
        <v>3</v>
      </c>
      <c r="BJ902">
        <v>0</v>
      </c>
    </row>
    <row r="903" spans="1:62" x14ac:dyDescent="0.25">
      <c r="A903" s="35">
        <v>64.959999999999994</v>
      </c>
      <c r="B903" s="35">
        <v>2.5983999999999998</v>
      </c>
      <c r="I903">
        <v>0.2</v>
      </c>
      <c r="J903">
        <v>19.791</v>
      </c>
      <c r="S903">
        <v>0</v>
      </c>
      <c r="T903">
        <v>90.93</v>
      </c>
      <c r="AG903">
        <v>3</v>
      </c>
      <c r="AH903">
        <v>9.6191999999999993</v>
      </c>
      <c r="AT903">
        <v>3</v>
      </c>
      <c r="AU903">
        <v>323.976</v>
      </c>
      <c r="BI903">
        <v>2</v>
      </c>
      <c r="BJ903">
        <v>0</v>
      </c>
    </row>
    <row r="904" spans="1:62" x14ac:dyDescent="0.25">
      <c r="A904" s="35">
        <v>12.96</v>
      </c>
      <c r="B904" s="35">
        <v>6.2207999999999997</v>
      </c>
      <c r="I904">
        <v>0</v>
      </c>
      <c r="J904">
        <v>323.94600000000003</v>
      </c>
      <c r="S904">
        <v>0.2</v>
      </c>
      <c r="T904">
        <v>52.776000000000003</v>
      </c>
      <c r="AG904">
        <v>2</v>
      </c>
      <c r="AH904">
        <v>2.5983999999999998</v>
      </c>
      <c r="AT904">
        <v>3</v>
      </c>
      <c r="AU904">
        <v>20.04</v>
      </c>
      <c r="BI904">
        <v>2</v>
      </c>
      <c r="BJ904">
        <v>0</v>
      </c>
    </row>
    <row r="905" spans="1:62" x14ac:dyDescent="0.25">
      <c r="A905" s="35">
        <v>323.13600000000002</v>
      </c>
      <c r="B905" s="35">
        <v>12.117599999999999</v>
      </c>
      <c r="I905">
        <v>0</v>
      </c>
      <c r="J905">
        <v>829.37540000000001</v>
      </c>
      <c r="S905">
        <v>0</v>
      </c>
      <c r="T905">
        <v>1199.8</v>
      </c>
      <c r="AG905">
        <v>2</v>
      </c>
      <c r="AH905">
        <v>6.2207999999999997</v>
      </c>
      <c r="AT905">
        <v>2</v>
      </c>
      <c r="AU905">
        <v>64.959999999999994</v>
      </c>
      <c r="BI905">
        <v>4</v>
      </c>
      <c r="BJ905">
        <v>0.2</v>
      </c>
    </row>
    <row r="906" spans="1:62" x14ac:dyDescent="0.25">
      <c r="A906" s="35">
        <v>90.93</v>
      </c>
      <c r="B906" s="35">
        <v>2.7279</v>
      </c>
      <c r="I906">
        <v>0</v>
      </c>
      <c r="J906">
        <v>81.047399999999996</v>
      </c>
      <c r="S906">
        <v>0</v>
      </c>
      <c r="T906">
        <v>1928.78</v>
      </c>
      <c r="AG906">
        <v>4</v>
      </c>
      <c r="AH906">
        <v>12.117599999999999</v>
      </c>
      <c r="AT906">
        <v>2</v>
      </c>
      <c r="AU906">
        <v>12.96</v>
      </c>
      <c r="BI906">
        <v>7</v>
      </c>
      <c r="BJ906">
        <v>0</v>
      </c>
    </row>
    <row r="907" spans="1:62" x14ac:dyDescent="0.25">
      <c r="A907" s="35">
        <v>52.776000000000003</v>
      </c>
      <c r="B907" s="35">
        <v>19.791</v>
      </c>
      <c r="I907">
        <v>0</v>
      </c>
      <c r="J907">
        <v>9.1020000000000003</v>
      </c>
      <c r="S907">
        <v>0</v>
      </c>
      <c r="T907">
        <v>352.38</v>
      </c>
      <c r="AG907">
        <v>7</v>
      </c>
      <c r="AH907">
        <v>2.7279</v>
      </c>
      <c r="AT907">
        <v>4</v>
      </c>
      <c r="AU907">
        <v>323.13600000000002</v>
      </c>
      <c r="BI907">
        <v>3</v>
      </c>
      <c r="BJ907">
        <v>0.2</v>
      </c>
    </row>
    <row r="908" spans="1:62" x14ac:dyDescent="0.25">
      <c r="A908" s="35">
        <v>1199.8</v>
      </c>
      <c r="B908" s="35">
        <v>323.94600000000003</v>
      </c>
      <c r="I908">
        <v>0</v>
      </c>
      <c r="J908">
        <v>19.2454</v>
      </c>
      <c r="S908">
        <v>0</v>
      </c>
      <c r="T908">
        <v>22.2</v>
      </c>
      <c r="AG908">
        <v>3</v>
      </c>
      <c r="AH908">
        <v>19.791</v>
      </c>
      <c r="AT908">
        <v>7</v>
      </c>
      <c r="AU908">
        <v>90.93</v>
      </c>
      <c r="BI908">
        <v>4</v>
      </c>
      <c r="BJ908">
        <v>0</v>
      </c>
    </row>
    <row r="909" spans="1:62" x14ac:dyDescent="0.25">
      <c r="A909" s="35">
        <v>1928.78</v>
      </c>
      <c r="B909" s="35">
        <v>829.37540000000001</v>
      </c>
      <c r="I909">
        <v>0</v>
      </c>
      <c r="J909">
        <v>56.054699999999997</v>
      </c>
      <c r="S909">
        <v>0</v>
      </c>
      <c r="T909">
        <v>46.94</v>
      </c>
      <c r="AG909">
        <v>4</v>
      </c>
      <c r="AH909">
        <v>323.94600000000003</v>
      </c>
      <c r="AT909">
        <v>3</v>
      </c>
      <c r="AU909">
        <v>52.776000000000003</v>
      </c>
      <c r="BI909">
        <v>7</v>
      </c>
      <c r="BJ909">
        <v>0</v>
      </c>
    </row>
    <row r="910" spans="1:62" x14ac:dyDescent="0.25">
      <c r="A910" s="35">
        <v>352.38</v>
      </c>
      <c r="B910" s="35">
        <v>81.047399999999996</v>
      </c>
      <c r="I910">
        <v>0.3</v>
      </c>
      <c r="J910">
        <v>-18.5562</v>
      </c>
      <c r="S910">
        <v>0</v>
      </c>
      <c r="T910">
        <v>143.72999999999999</v>
      </c>
      <c r="AG910">
        <v>7</v>
      </c>
      <c r="AH910">
        <v>829.37540000000001</v>
      </c>
      <c r="AT910">
        <v>4</v>
      </c>
      <c r="AU910">
        <v>1199.8</v>
      </c>
      <c r="BI910">
        <v>2</v>
      </c>
      <c r="BJ910">
        <v>0</v>
      </c>
    </row>
    <row r="911" spans="1:62" x14ac:dyDescent="0.25">
      <c r="A911" s="35">
        <v>22.2</v>
      </c>
      <c r="B911" s="35">
        <v>9.1020000000000003</v>
      </c>
      <c r="I911">
        <v>0.3</v>
      </c>
      <c r="J911">
        <v>-56.996000000000002</v>
      </c>
      <c r="S911">
        <v>0.3</v>
      </c>
      <c r="T911">
        <v>99.918000000000006</v>
      </c>
      <c r="AG911">
        <v>2</v>
      </c>
      <c r="AH911">
        <v>81.047399999999996</v>
      </c>
      <c r="AT911">
        <v>7</v>
      </c>
      <c r="AU911">
        <v>1928.78</v>
      </c>
      <c r="BI911">
        <v>6</v>
      </c>
      <c r="BJ911">
        <v>0</v>
      </c>
    </row>
    <row r="912" spans="1:62" x14ac:dyDescent="0.25">
      <c r="A912" s="35">
        <v>46.94</v>
      </c>
      <c r="B912" s="35">
        <v>19.2454</v>
      </c>
      <c r="I912">
        <v>0.8</v>
      </c>
      <c r="J912">
        <v>-14.5656</v>
      </c>
      <c r="S912">
        <v>0.3</v>
      </c>
      <c r="T912">
        <v>797.94399999999996</v>
      </c>
      <c r="AG912">
        <v>6</v>
      </c>
      <c r="AH912">
        <v>9.1020000000000003</v>
      </c>
      <c r="AT912">
        <v>2</v>
      </c>
      <c r="AU912">
        <v>352.38</v>
      </c>
      <c r="BI912">
        <v>1</v>
      </c>
      <c r="BJ912">
        <v>0</v>
      </c>
    </row>
    <row r="913" spans="1:62" x14ac:dyDescent="0.25">
      <c r="A913" s="35">
        <v>143.72999999999999</v>
      </c>
      <c r="B913" s="35">
        <v>56.054699999999997</v>
      </c>
      <c r="I913">
        <v>0.2</v>
      </c>
      <c r="J913">
        <v>50.406300000000002</v>
      </c>
      <c r="S913">
        <v>0.8</v>
      </c>
      <c r="T913">
        <v>8.5679999999999996</v>
      </c>
      <c r="AG913">
        <v>1</v>
      </c>
      <c r="AH913">
        <v>19.2454</v>
      </c>
      <c r="AT913">
        <v>6</v>
      </c>
      <c r="AU913">
        <v>22.2</v>
      </c>
      <c r="BI913">
        <v>9</v>
      </c>
      <c r="BJ913">
        <v>0</v>
      </c>
    </row>
    <row r="914" spans="1:62" x14ac:dyDescent="0.25">
      <c r="A914" s="35">
        <v>99.918000000000006</v>
      </c>
      <c r="B914" s="35">
        <v>-18.5562</v>
      </c>
      <c r="I914">
        <v>0.2</v>
      </c>
      <c r="J914">
        <v>-0.81200000000000006</v>
      </c>
      <c r="S914">
        <v>0.2</v>
      </c>
      <c r="T914">
        <v>149.352</v>
      </c>
      <c r="AG914">
        <v>9</v>
      </c>
      <c r="AH914">
        <v>56.054699999999997</v>
      </c>
      <c r="AT914">
        <v>1</v>
      </c>
      <c r="AU914">
        <v>46.94</v>
      </c>
      <c r="BI914">
        <v>2</v>
      </c>
      <c r="BJ914">
        <v>0.3</v>
      </c>
    </row>
    <row r="915" spans="1:62" x14ac:dyDescent="0.25">
      <c r="A915" s="35">
        <v>797.94399999999996</v>
      </c>
      <c r="B915" s="35">
        <v>-56.996000000000002</v>
      </c>
      <c r="I915">
        <v>0</v>
      </c>
      <c r="J915">
        <v>6.8768000000000002</v>
      </c>
      <c r="S915">
        <v>0.2</v>
      </c>
      <c r="T915">
        <v>12.992000000000001</v>
      </c>
      <c r="AG915">
        <v>2</v>
      </c>
      <c r="AH915">
        <v>-18.5562</v>
      </c>
      <c r="AT915">
        <v>9</v>
      </c>
      <c r="AU915">
        <v>143.72999999999999</v>
      </c>
      <c r="BI915">
        <v>4</v>
      </c>
      <c r="BJ915">
        <v>0.3</v>
      </c>
    </row>
    <row r="916" spans="1:62" x14ac:dyDescent="0.25">
      <c r="A916" s="35">
        <v>8.5679999999999996</v>
      </c>
      <c r="B916" s="35">
        <v>-14.5656</v>
      </c>
      <c r="I916">
        <v>0</v>
      </c>
      <c r="J916">
        <v>34.907400000000003</v>
      </c>
      <c r="S916">
        <v>0</v>
      </c>
      <c r="T916">
        <v>24.56</v>
      </c>
      <c r="AG916">
        <v>4</v>
      </c>
      <c r="AH916">
        <v>-56.996000000000002</v>
      </c>
      <c r="AT916">
        <v>2</v>
      </c>
      <c r="AU916">
        <v>99.918000000000006</v>
      </c>
      <c r="BI916">
        <v>3</v>
      </c>
      <c r="BJ916">
        <v>0.8</v>
      </c>
    </row>
    <row r="917" spans="1:62" x14ac:dyDescent="0.25">
      <c r="A917" s="35">
        <v>149.352</v>
      </c>
      <c r="B917" s="35">
        <v>50.406300000000002</v>
      </c>
      <c r="I917">
        <v>0</v>
      </c>
      <c r="J917">
        <v>10.555199999999999</v>
      </c>
      <c r="S917">
        <v>0</v>
      </c>
      <c r="T917">
        <v>85.14</v>
      </c>
      <c r="AG917">
        <v>3</v>
      </c>
      <c r="AH917">
        <v>-14.5656</v>
      </c>
      <c r="AT917">
        <v>4</v>
      </c>
      <c r="AU917">
        <v>797.94399999999996</v>
      </c>
      <c r="BI917">
        <v>3</v>
      </c>
      <c r="BJ917">
        <v>0.2</v>
      </c>
    </row>
    <row r="918" spans="1:62" x14ac:dyDescent="0.25">
      <c r="A918" s="35">
        <v>12.992000000000001</v>
      </c>
      <c r="B918" s="35">
        <v>-0.81200000000000006</v>
      </c>
      <c r="I918">
        <v>0</v>
      </c>
      <c r="J918">
        <v>113.848</v>
      </c>
      <c r="S918">
        <v>0</v>
      </c>
      <c r="T918">
        <v>21.99</v>
      </c>
      <c r="AG918">
        <v>3</v>
      </c>
      <c r="AH918">
        <v>50.406300000000002</v>
      </c>
      <c r="AT918">
        <v>3</v>
      </c>
      <c r="AU918">
        <v>8.5679999999999996</v>
      </c>
      <c r="BI918">
        <v>1</v>
      </c>
      <c r="BJ918">
        <v>0.2</v>
      </c>
    </row>
    <row r="919" spans="1:62" x14ac:dyDescent="0.25">
      <c r="A919" s="35">
        <v>24.56</v>
      </c>
      <c r="B919" s="35">
        <v>6.8768000000000002</v>
      </c>
      <c r="I919">
        <v>0.2</v>
      </c>
      <c r="J919">
        <v>294.54880000000003</v>
      </c>
      <c r="S919">
        <v>0</v>
      </c>
      <c r="T919">
        <v>406.6</v>
      </c>
      <c r="AG919">
        <v>1</v>
      </c>
      <c r="AH919">
        <v>-0.81200000000000006</v>
      </c>
      <c r="AT919">
        <v>3</v>
      </c>
      <c r="AU919">
        <v>149.352</v>
      </c>
      <c r="BI919">
        <v>2</v>
      </c>
      <c r="BJ919">
        <v>0</v>
      </c>
    </row>
    <row r="920" spans="1:62" x14ac:dyDescent="0.25">
      <c r="A920" s="35">
        <v>85.14</v>
      </c>
      <c r="B920" s="35">
        <v>34.907400000000003</v>
      </c>
      <c r="I920">
        <v>0.2</v>
      </c>
      <c r="J920">
        <v>5.4432</v>
      </c>
      <c r="S920">
        <v>0.2</v>
      </c>
      <c r="T920">
        <v>841.56799999999998</v>
      </c>
      <c r="AG920">
        <v>2</v>
      </c>
      <c r="AH920">
        <v>6.8768000000000002</v>
      </c>
      <c r="AT920">
        <v>1</v>
      </c>
      <c r="AU920">
        <v>12.992000000000001</v>
      </c>
      <c r="BI920">
        <v>3</v>
      </c>
      <c r="BJ920">
        <v>0</v>
      </c>
    </row>
    <row r="921" spans="1:62" x14ac:dyDescent="0.25">
      <c r="A921" s="35">
        <v>21.99</v>
      </c>
      <c r="B921" s="35">
        <v>10.555199999999999</v>
      </c>
      <c r="I921">
        <v>0.2</v>
      </c>
      <c r="J921">
        <v>53.55</v>
      </c>
      <c r="S921">
        <v>0.2</v>
      </c>
      <c r="T921">
        <v>15.552</v>
      </c>
      <c r="AG921">
        <v>3</v>
      </c>
      <c r="AH921">
        <v>34.907400000000003</v>
      </c>
      <c r="AT921">
        <v>2</v>
      </c>
      <c r="AU921">
        <v>24.56</v>
      </c>
      <c r="BI921">
        <v>1</v>
      </c>
      <c r="BJ921">
        <v>0</v>
      </c>
    </row>
    <row r="922" spans="1:62" x14ac:dyDescent="0.25">
      <c r="A922" s="35">
        <v>406.6</v>
      </c>
      <c r="B922" s="35">
        <v>113.848</v>
      </c>
      <c r="I922">
        <v>0</v>
      </c>
      <c r="J922">
        <v>12.936</v>
      </c>
      <c r="S922">
        <v>0.2</v>
      </c>
      <c r="T922">
        <v>252</v>
      </c>
      <c r="AG922">
        <v>1</v>
      </c>
      <c r="AH922">
        <v>10.555199999999999</v>
      </c>
      <c r="AT922">
        <v>3</v>
      </c>
      <c r="AU922">
        <v>85.14</v>
      </c>
      <c r="BI922">
        <v>5</v>
      </c>
      <c r="BJ922">
        <v>0</v>
      </c>
    </row>
    <row r="923" spans="1:62" x14ac:dyDescent="0.25">
      <c r="A923" s="35">
        <v>841.56799999999998</v>
      </c>
      <c r="B923" s="35">
        <v>294.54880000000003</v>
      </c>
      <c r="I923">
        <v>0</v>
      </c>
      <c r="J923">
        <v>9.5172000000000008</v>
      </c>
      <c r="S923">
        <v>0</v>
      </c>
      <c r="T923">
        <v>46.2</v>
      </c>
      <c r="AG923">
        <v>5</v>
      </c>
      <c r="AH923">
        <v>113.848</v>
      </c>
      <c r="AT923">
        <v>1</v>
      </c>
      <c r="AU923">
        <v>21.99</v>
      </c>
      <c r="BI923">
        <v>2</v>
      </c>
      <c r="BJ923">
        <v>0.2</v>
      </c>
    </row>
    <row r="924" spans="1:62" x14ac:dyDescent="0.25">
      <c r="A924" s="35">
        <v>15.552</v>
      </c>
      <c r="B924" s="35">
        <v>5.4432</v>
      </c>
      <c r="I924">
        <v>0.2</v>
      </c>
      <c r="J924">
        <v>2.5535999999999999</v>
      </c>
      <c r="S924">
        <v>0</v>
      </c>
      <c r="T924">
        <v>28.84</v>
      </c>
      <c r="AG924">
        <v>2</v>
      </c>
      <c r="AH924">
        <v>294.54880000000003</v>
      </c>
      <c r="AT924">
        <v>5</v>
      </c>
      <c r="AU924">
        <v>406.6</v>
      </c>
      <c r="BI924">
        <v>3</v>
      </c>
      <c r="BJ924">
        <v>0.2</v>
      </c>
    </row>
    <row r="925" spans="1:62" x14ac:dyDescent="0.25">
      <c r="A925" s="35">
        <v>252</v>
      </c>
      <c r="B925" s="35">
        <v>53.55</v>
      </c>
      <c r="I925">
        <v>0.2</v>
      </c>
      <c r="J925">
        <v>21.340800000000002</v>
      </c>
      <c r="S925">
        <v>0.2</v>
      </c>
      <c r="T925">
        <v>14.592000000000001</v>
      </c>
      <c r="AG925">
        <v>3</v>
      </c>
      <c r="AH925">
        <v>5.4432</v>
      </c>
      <c r="AT925">
        <v>2</v>
      </c>
      <c r="AU925">
        <v>841.56799999999998</v>
      </c>
      <c r="BI925">
        <v>5</v>
      </c>
      <c r="BJ925">
        <v>0.2</v>
      </c>
    </row>
    <row r="926" spans="1:62" x14ac:dyDescent="0.25">
      <c r="A926" s="35">
        <v>46.2</v>
      </c>
      <c r="B926" s="35">
        <v>12.936</v>
      </c>
      <c r="I926">
        <v>0.2</v>
      </c>
      <c r="J926">
        <v>5.0286</v>
      </c>
      <c r="S926">
        <v>0.2</v>
      </c>
      <c r="T926">
        <v>89.855999999999995</v>
      </c>
      <c r="AG926">
        <v>5</v>
      </c>
      <c r="AH926">
        <v>53.55</v>
      </c>
      <c r="AT926">
        <v>3</v>
      </c>
      <c r="AU926">
        <v>15.552</v>
      </c>
      <c r="BI926">
        <v>4</v>
      </c>
      <c r="BJ926">
        <v>0</v>
      </c>
    </row>
    <row r="927" spans="1:62" x14ac:dyDescent="0.25">
      <c r="A927" s="35">
        <v>28.84</v>
      </c>
      <c r="B927" s="35">
        <v>9.5172000000000008</v>
      </c>
      <c r="I927">
        <v>0.2</v>
      </c>
      <c r="J927">
        <v>4.1147999999999998</v>
      </c>
      <c r="S927">
        <v>0.2</v>
      </c>
      <c r="T927">
        <v>13.872</v>
      </c>
      <c r="AG927">
        <v>4</v>
      </c>
      <c r="AH927">
        <v>12.936</v>
      </c>
      <c r="AT927">
        <v>5</v>
      </c>
      <c r="AU927">
        <v>252</v>
      </c>
      <c r="BI927">
        <v>2</v>
      </c>
      <c r="BJ927">
        <v>0</v>
      </c>
    </row>
    <row r="928" spans="1:62" x14ac:dyDescent="0.25">
      <c r="A928" s="35">
        <v>14.592000000000001</v>
      </c>
      <c r="B928" s="35">
        <v>2.5535999999999999</v>
      </c>
      <c r="I928">
        <v>0.2</v>
      </c>
      <c r="J928">
        <v>15.2064</v>
      </c>
      <c r="S928">
        <v>0.2</v>
      </c>
      <c r="T928">
        <v>12.192</v>
      </c>
      <c r="AG928">
        <v>2</v>
      </c>
      <c r="AH928">
        <v>9.5172000000000008</v>
      </c>
      <c r="AT928">
        <v>4</v>
      </c>
      <c r="AU928">
        <v>46.2</v>
      </c>
      <c r="BI928">
        <v>3</v>
      </c>
      <c r="BJ928">
        <v>0.2</v>
      </c>
    </row>
    <row r="929" spans="1:62" x14ac:dyDescent="0.25">
      <c r="A929" s="35">
        <v>89.855999999999995</v>
      </c>
      <c r="B929" s="35">
        <v>21.340800000000002</v>
      </c>
      <c r="I929">
        <v>0.7</v>
      </c>
      <c r="J929">
        <v>-21.793199999999999</v>
      </c>
      <c r="S929">
        <v>0.2</v>
      </c>
      <c r="T929">
        <v>45.055999999999997</v>
      </c>
      <c r="AG929">
        <v>3</v>
      </c>
      <c r="AH929">
        <v>2.5535999999999999</v>
      </c>
      <c r="AT929">
        <v>2</v>
      </c>
      <c r="AU929">
        <v>28.84</v>
      </c>
      <c r="BI929">
        <v>3</v>
      </c>
      <c r="BJ929">
        <v>0.2</v>
      </c>
    </row>
    <row r="930" spans="1:62" x14ac:dyDescent="0.25">
      <c r="A930" s="35">
        <v>13.872</v>
      </c>
      <c r="B930" s="35">
        <v>5.0286</v>
      </c>
      <c r="I930">
        <v>0.2</v>
      </c>
      <c r="J930">
        <v>5.4432</v>
      </c>
      <c r="S930">
        <v>0.7</v>
      </c>
      <c r="T930">
        <v>29.718</v>
      </c>
      <c r="AG930">
        <v>3</v>
      </c>
      <c r="AH930">
        <v>21.340800000000002</v>
      </c>
      <c r="AT930">
        <v>3</v>
      </c>
      <c r="AU930">
        <v>14.592000000000001</v>
      </c>
      <c r="BI930">
        <v>3</v>
      </c>
      <c r="BJ930">
        <v>0.2</v>
      </c>
    </row>
    <row r="931" spans="1:62" x14ac:dyDescent="0.25">
      <c r="A931" s="35">
        <v>12.192</v>
      </c>
      <c r="B931" s="35">
        <v>4.1147999999999998</v>
      </c>
      <c r="I931">
        <v>0.2</v>
      </c>
      <c r="J931">
        <v>33.577199999999998</v>
      </c>
      <c r="S931">
        <v>0.2</v>
      </c>
      <c r="T931">
        <v>15.552</v>
      </c>
      <c r="AG931">
        <v>3</v>
      </c>
      <c r="AH931">
        <v>5.0286</v>
      </c>
      <c r="AT931">
        <v>3</v>
      </c>
      <c r="AU931">
        <v>89.855999999999995</v>
      </c>
      <c r="BI931">
        <v>3</v>
      </c>
      <c r="BJ931">
        <v>0.2</v>
      </c>
    </row>
    <row r="932" spans="1:62" x14ac:dyDescent="0.25">
      <c r="A932" s="35">
        <v>45.055999999999997</v>
      </c>
      <c r="B932" s="35">
        <v>15.2064</v>
      </c>
      <c r="I932">
        <v>0</v>
      </c>
      <c r="J932">
        <v>54.396599999999999</v>
      </c>
      <c r="S932">
        <v>0.2</v>
      </c>
      <c r="T932">
        <v>447.69600000000003</v>
      </c>
      <c r="AG932">
        <v>3</v>
      </c>
      <c r="AH932">
        <v>4.1147999999999998</v>
      </c>
      <c r="AT932">
        <v>3</v>
      </c>
      <c r="AU932">
        <v>13.872</v>
      </c>
      <c r="BI932">
        <v>8</v>
      </c>
      <c r="BJ932">
        <v>0.2</v>
      </c>
    </row>
    <row r="933" spans="1:62" x14ac:dyDescent="0.25">
      <c r="A933" s="35">
        <v>29.718</v>
      </c>
      <c r="B933" s="35">
        <v>-21.793199999999999</v>
      </c>
      <c r="I933">
        <v>0</v>
      </c>
      <c r="J933">
        <v>6.2207999999999997</v>
      </c>
      <c r="S933">
        <v>0</v>
      </c>
      <c r="T933">
        <v>159.99</v>
      </c>
      <c r="AG933">
        <v>8</v>
      </c>
      <c r="AH933">
        <v>15.2064</v>
      </c>
      <c r="AT933">
        <v>3</v>
      </c>
      <c r="AU933">
        <v>12.192</v>
      </c>
      <c r="BI933">
        <v>6</v>
      </c>
      <c r="BJ933">
        <v>0.7</v>
      </c>
    </row>
    <row r="934" spans="1:62" x14ac:dyDescent="0.25">
      <c r="A934" s="35">
        <v>15.552</v>
      </c>
      <c r="B934" s="35">
        <v>5.4432</v>
      </c>
      <c r="I934">
        <v>0</v>
      </c>
      <c r="J934">
        <v>34.964799999999997</v>
      </c>
      <c r="S934">
        <v>0</v>
      </c>
      <c r="T934">
        <v>12.96</v>
      </c>
      <c r="AG934">
        <v>6</v>
      </c>
      <c r="AH934">
        <v>-21.793199999999999</v>
      </c>
      <c r="AT934">
        <v>8</v>
      </c>
      <c r="AU934">
        <v>45.055999999999997</v>
      </c>
      <c r="BI934">
        <v>3</v>
      </c>
      <c r="BJ934">
        <v>0.2</v>
      </c>
    </row>
    <row r="935" spans="1:62" x14ac:dyDescent="0.25">
      <c r="A935" s="35">
        <v>447.69600000000003</v>
      </c>
      <c r="B935" s="35">
        <v>33.577199999999998</v>
      </c>
      <c r="I935">
        <v>0</v>
      </c>
      <c r="J935">
        <v>8.0464000000000002</v>
      </c>
      <c r="S935">
        <v>0</v>
      </c>
      <c r="T935">
        <v>134.47999999999999</v>
      </c>
      <c r="AG935">
        <v>3</v>
      </c>
      <c r="AH935">
        <v>5.4432</v>
      </c>
      <c r="AT935">
        <v>6</v>
      </c>
      <c r="AU935">
        <v>29.718</v>
      </c>
      <c r="BI935">
        <v>2</v>
      </c>
      <c r="BJ935">
        <v>0.2</v>
      </c>
    </row>
    <row r="936" spans="1:62" x14ac:dyDescent="0.25">
      <c r="A936" s="35">
        <v>159.99</v>
      </c>
      <c r="B936" s="35">
        <v>54.396599999999999</v>
      </c>
      <c r="I936">
        <v>0.2</v>
      </c>
      <c r="J936">
        <v>2.2098</v>
      </c>
      <c r="S936">
        <v>0</v>
      </c>
      <c r="T936">
        <v>17.12</v>
      </c>
      <c r="AG936">
        <v>2</v>
      </c>
      <c r="AH936">
        <v>33.577199999999998</v>
      </c>
      <c r="AT936">
        <v>3</v>
      </c>
      <c r="AU936">
        <v>15.552</v>
      </c>
      <c r="BI936">
        <v>1</v>
      </c>
      <c r="BJ936">
        <v>0</v>
      </c>
    </row>
    <row r="937" spans="1:62" x14ac:dyDescent="0.25">
      <c r="A937" s="35">
        <v>12.96</v>
      </c>
      <c r="B937" s="35">
        <v>6.2207999999999997</v>
      </c>
      <c r="I937">
        <v>0.2</v>
      </c>
      <c r="J937">
        <v>41.785200000000003</v>
      </c>
      <c r="S937">
        <v>0.2</v>
      </c>
      <c r="T937">
        <v>6.0960000000000001</v>
      </c>
      <c r="AG937">
        <v>1</v>
      </c>
      <c r="AH937">
        <v>54.396599999999999</v>
      </c>
      <c r="AT937">
        <v>2</v>
      </c>
      <c r="AU937">
        <v>447.69600000000003</v>
      </c>
      <c r="BI937">
        <v>2</v>
      </c>
      <c r="BJ937">
        <v>0</v>
      </c>
    </row>
    <row r="938" spans="1:62" x14ac:dyDescent="0.25">
      <c r="A938" s="35">
        <v>134.47999999999999</v>
      </c>
      <c r="B938" s="35">
        <v>34.964799999999997</v>
      </c>
      <c r="I938">
        <v>0</v>
      </c>
      <c r="J938">
        <v>15.552</v>
      </c>
      <c r="S938">
        <v>0.2</v>
      </c>
      <c r="T938">
        <v>1114.2719999999999</v>
      </c>
      <c r="AG938">
        <v>2</v>
      </c>
      <c r="AH938">
        <v>6.2207999999999997</v>
      </c>
      <c r="AT938">
        <v>1</v>
      </c>
      <c r="AU938">
        <v>159.99</v>
      </c>
      <c r="BI938">
        <v>4</v>
      </c>
      <c r="BJ938">
        <v>0</v>
      </c>
    </row>
    <row r="939" spans="1:62" x14ac:dyDescent="0.25">
      <c r="A939" s="35">
        <v>17.12</v>
      </c>
      <c r="B939" s="35">
        <v>8.0464000000000002</v>
      </c>
      <c r="I939">
        <v>0</v>
      </c>
      <c r="J939">
        <v>140.54820000000001</v>
      </c>
      <c r="S939">
        <v>0</v>
      </c>
      <c r="T939">
        <v>32.4</v>
      </c>
      <c r="AG939">
        <v>4</v>
      </c>
      <c r="AH939">
        <v>34.964799999999997</v>
      </c>
      <c r="AT939">
        <v>2</v>
      </c>
      <c r="AU939">
        <v>12.96</v>
      </c>
      <c r="BI939">
        <v>2</v>
      </c>
      <c r="BJ939">
        <v>0</v>
      </c>
    </row>
    <row r="940" spans="1:62" x14ac:dyDescent="0.25">
      <c r="A940" s="35">
        <v>6.0960000000000001</v>
      </c>
      <c r="B940" s="35">
        <v>2.2098</v>
      </c>
      <c r="I940">
        <v>0.2</v>
      </c>
      <c r="J940">
        <v>62.91</v>
      </c>
      <c r="S940">
        <v>0</v>
      </c>
      <c r="T940">
        <v>540.57000000000005</v>
      </c>
      <c r="AG940">
        <v>2</v>
      </c>
      <c r="AH940">
        <v>8.0464000000000002</v>
      </c>
      <c r="AT940">
        <v>4</v>
      </c>
      <c r="AU940">
        <v>134.47999999999999</v>
      </c>
      <c r="BI940">
        <v>2</v>
      </c>
      <c r="BJ940">
        <v>0.2</v>
      </c>
    </row>
    <row r="941" spans="1:62" x14ac:dyDescent="0.25">
      <c r="A941" s="35">
        <v>1114.2719999999999</v>
      </c>
      <c r="B941" s="35">
        <v>41.785200000000003</v>
      </c>
      <c r="I941">
        <v>0.5</v>
      </c>
      <c r="J941">
        <v>-204.44579999999999</v>
      </c>
      <c r="S941">
        <v>0.2</v>
      </c>
      <c r="T941">
        <v>167.76</v>
      </c>
      <c r="AG941">
        <v>2</v>
      </c>
      <c r="AH941">
        <v>2.2098</v>
      </c>
      <c r="AT941">
        <v>2</v>
      </c>
      <c r="AU941">
        <v>17.12</v>
      </c>
      <c r="BI941">
        <v>4</v>
      </c>
      <c r="BJ941">
        <v>0.2</v>
      </c>
    </row>
    <row r="942" spans="1:62" x14ac:dyDescent="0.25">
      <c r="A942" s="35">
        <v>32.4</v>
      </c>
      <c r="B942" s="35">
        <v>15.552</v>
      </c>
      <c r="I942">
        <v>0.2</v>
      </c>
      <c r="J942">
        <v>-12.9122</v>
      </c>
      <c r="S942">
        <v>0.5</v>
      </c>
      <c r="T942">
        <v>393.16500000000002</v>
      </c>
      <c r="AG942">
        <v>4</v>
      </c>
      <c r="AH942">
        <v>41.785200000000003</v>
      </c>
      <c r="AT942">
        <v>2</v>
      </c>
      <c r="AU942">
        <v>6.0960000000000001</v>
      </c>
      <c r="BI942">
        <v>5</v>
      </c>
      <c r="BJ942">
        <v>0</v>
      </c>
    </row>
    <row r="943" spans="1:62" x14ac:dyDescent="0.25">
      <c r="A943" s="35">
        <v>540.57000000000005</v>
      </c>
      <c r="B943" s="35">
        <v>140.54820000000001</v>
      </c>
      <c r="I943">
        <v>0.2</v>
      </c>
      <c r="J943">
        <v>75.542400000000001</v>
      </c>
      <c r="S943">
        <v>0.2</v>
      </c>
      <c r="T943">
        <v>516.48800000000006</v>
      </c>
      <c r="AG943">
        <v>5</v>
      </c>
      <c r="AH943">
        <v>15.552</v>
      </c>
      <c r="AT943">
        <v>4</v>
      </c>
      <c r="AU943">
        <v>1114.2719999999999</v>
      </c>
      <c r="BI943">
        <v>3</v>
      </c>
      <c r="BJ943">
        <v>0</v>
      </c>
    </row>
    <row r="944" spans="1:62" x14ac:dyDescent="0.25">
      <c r="A944" s="35">
        <v>167.76</v>
      </c>
      <c r="B944" s="35">
        <v>62.91</v>
      </c>
      <c r="I944">
        <v>0.4</v>
      </c>
      <c r="J944">
        <v>-619.596</v>
      </c>
      <c r="S944">
        <v>0.2</v>
      </c>
      <c r="T944">
        <v>1007.232</v>
      </c>
      <c r="AG944">
        <v>3</v>
      </c>
      <c r="AH944">
        <v>140.54820000000001</v>
      </c>
      <c r="AT944">
        <v>5</v>
      </c>
      <c r="AU944">
        <v>32.4</v>
      </c>
      <c r="BI944">
        <v>5</v>
      </c>
      <c r="BJ944">
        <v>0.2</v>
      </c>
    </row>
    <row r="945" spans="1:62" x14ac:dyDescent="0.25">
      <c r="A945" s="35">
        <v>393.16500000000002</v>
      </c>
      <c r="B945" s="35">
        <v>-204.44579999999999</v>
      </c>
      <c r="I945">
        <v>0.2</v>
      </c>
      <c r="J945">
        <v>5.4432</v>
      </c>
      <c r="S945">
        <v>0.4</v>
      </c>
      <c r="T945">
        <v>2065.3200000000002</v>
      </c>
      <c r="AG945">
        <v>5</v>
      </c>
      <c r="AH945">
        <v>62.91</v>
      </c>
      <c r="AT945">
        <v>3</v>
      </c>
      <c r="AU945">
        <v>540.57000000000005</v>
      </c>
      <c r="BI945">
        <v>3</v>
      </c>
      <c r="BJ945">
        <v>0.5</v>
      </c>
    </row>
    <row r="946" spans="1:62" x14ac:dyDescent="0.25">
      <c r="A946" s="35">
        <v>516.48800000000006</v>
      </c>
      <c r="B946" s="35">
        <v>-12.9122</v>
      </c>
      <c r="I946">
        <v>0.2</v>
      </c>
      <c r="J946">
        <v>7.92</v>
      </c>
      <c r="S946">
        <v>0.2</v>
      </c>
      <c r="T946">
        <v>15.552</v>
      </c>
      <c r="AG946">
        <v>3</v>
      </c>
      <c r="AH946">
        <v>-204.44579999999999</v>
      </c>
      <c r="AT946">
        <v>5</v>
      </c>
      <c r="AU946">
        <v>167.76</v>
      </c>
      <c r="BI946">
        <v>7</v>
      </c>
      <c r="BJ946">
        <v>0.2</v>
      </c>
    </row>
    <row r="947" spans="1:62" x14ac:dyDescent="0.25">
      <c r="A947" s="35">
        <v>1007.232</v>
      </c>
      <c r="B947" s="35">
        <v>75.542400000000001</v>
      </c>
      <c r="I947">
        <v>0.2</v>
      </c>
      <c r="J947">
        <v>7.6416000000000004</v>
      </c>
      <c r="S947">
        <v>0.2</v>
      </c>
      <c r="T947">
        <v>25.344000000000001</v>
      </c>
      <c r="AG947">
        <v>7</v>
      </c>
      <c r="AH947">
        <v>-12.9122</v>
      </c>
      <c r="AT947">
        <v>3</v>
      </c>
      <c r="AU947">
        <v>393.16500000000002</v>
      </c>
      <c r="BI947">
        <v>6</v>
      </c>
      <c r="BJ947">
        <v>0.2</v>
      </c>
    </row>
    <row r="948" spans="1:62" x14ac:dyDescent="0.25">
      <c r="A948" s="35">
        <v>2065.3200000000002</v>
      </c>
      <c r="B948" s="35">
        <v>-619.596</v>
      </c>
      <c r="I948">
        <v>0.2</v>
      </c>
      <c r="J948">
        <v>2.7168000000000001</v>
      </c>
      <c r="S948">
        <v>0.2</v>
      </c>
      <c r="T948">
        <v>25.472000000000001</v>
      </c>
      <c r="AG948">
        <v>6</v>
      </c>
      <c r="AH948">
        <v>75.542400000000001</v>
      </c>
      <c r="AT948">
        <v>7</v>
      </c>
      <c r="AU948">
        <v>516.48800000000006</v>
      </c>
      <c r="BI948">
        <v>12</v>
      </c>
      <c r="BJ948">
        <v>0.4</v>
      </c>
    </row>
    <row r="949" spans="1:62" x14ac:dyDescent="0.25">
      <c r="A949" s="35">
        <v>15.552</v>
      </c>
      <c r="B949" s="35">
        <v>5.4432</v>
      </c>
      <c r="I949">
        <v>0.32</v>
      </c>
      <c r="J949">
        <v>-11.596</v>
      </c>
      <c r="S949">
        <v>0.2</v>
      </c>
      <c r="T949">
        <v>27.167999999999999</v>
      </c>
      <c r="AG949">
        <v>12</v>
      </c>
      <c r="AH949">
        <v>-619.596</v>
      </c>
      <c r="AT949">
        <v>6</v>
      </c>
      <c r="AU949">
        <v>1007.232</v>
      </c>
      <c r="BI949">
        <v>3</v>
      </c>
      <c r="BJ949">
        <v>0.2</v>
      </c>
    </row>
    <row r="950" spans="1:62" x14ac:dyDescent="0.25">
      <c r="A950" s="35">
        <v>25.344000000000001</v>
      </c>
      <c r="B950" s="35">
        <v>7.92</v>
      </c>
      <c r="I950">
        <v>0</v>
      </c>
      <c r="J950">
        <v>43.45</v>
      </c>
      <c r="S950">
        <v>0.32</v>
      </c>
      <c r="T950">
        <v>78.852800000000002</v>
      </c>
      <c r="AG950">
        <v>3</v>
      </c>
      <c r="AH950">
        <v>5.4432</v>
      </c>
      <c r="AT950">
        <v>12</v>
      </c>
      <c r="AU950">
        <v>2065.3200000000002</v>
      </c>
      <c r="BI950">
        <v>6</v>
      </c>
      <c r="BJ950">
        <v>0.2</v>
      </c>
    </row>
    <row r="951" spans="1:62" x14ac:dyDescent="0.25">
      <c r="A951" s="35">
        <v>25.472000000000001</v>
      </c>
      <c r="B951" s="35">
        <v>7.6416000000000004</v>
      </c>
      <c r="I951">
        <v>0.2</v>
      </c>
      <c r="J951">
        <v>2.5893000000000002</v>
      </c>
      <c r="S951">
        <v>0</v>
      </c>
      <c r="T951">
        <v>173.8</v>
      </c>
      <c r="AG951">
        <v>6</v>
      </c>
      <c r="AH951">
        <v>7.92</v>
      </c>
      <c r="AT951">
        <v>3</v>
      </c>
      <c r="AU951">
        <v>15.552</v>
      </c>
      <c r="BI951">
        <v>4</v>
      </c>
      <c r="BJ951">
        <v>0.2</v>
      </c>
    </row>
    <row r="952" spans="1:62" x14ac:dyDescent="0.25">
      <c r="A952" s="35">
        <v>27.167999999999999</v>
      </c>
      <c r="B952" s="35">
        <v>2.7168000000000001</v>
      </c>
      <c r="I952">
        <v>0.7</v>
      </c>
      <c r="J952">
        <v>-3.1680000000000001</v>
      </c>
      <c r="S952">
        <v>0.2</v>
      </c>
      <c r="T952">
        <v>29.591999999999999</v>
      </c>
      <c r="AG952">
        <v>4</v>
      </c>
      <c r="AH952">
        <v>7.6416000000000004</v>
      </c>
      <c r="AT952">
        <v>6</v>
      </c>
      <c r="AU952">
        <v>25.344000000000001</v>
      </c>
      <c r="BI952">
        <v>2</v>
      </c>
      <c r="BJ952">
        <v>0.2</v>
      </c>
    </row>
    <row r="953" spans="1:62" x14ac:dyDescent="0.25">
      <c r="A953" s="35">
        <v>78.852800000000002</v>
      </c>
      <c r="B953" s="35">
        <v>-11.596</v>
      </c>
      <c r="I953">
        <v>0.2</v>
      </c>
      <c r="J953">
        <v>5.6375999999999999</v>
      </c>
      <c r="S953">
        <v>0.7</v>
      </c>
      <c r="T953">
        <v>4.7519999999999998</v>
      </c>
      <c r="AG953">
        <v>2</v>
      </c>
      <c r="AH953">
        <v>2.7168000000000001</v>
      </c>
      <c r="AT953">
        <v>4</v>
      </c>
      <c r="AU953">
        <v>25.472000000000001</v>
      </c>
      <c r="BI953">
        <v>2</v>
      </c>
      <c r="BJ953">
        <v>0.32</v>
      </c>
    </row>
    <row r="954" spans="1:62" x14ac:dyDescent="0.25">
      <c r="A954" s="35">
        <v>173.8</v>
      </c>
      <c r="B954" s="35">
        <v>43.45</v>
      </c>
      <c r="I954">
        <v>0</v>
      </c>
      <c r="J954">
        <v>53.195999999999998</v>
      </c>
      <c r="S954">
        <v>0.2</v>
      </c>
      <c r="T954">
        <v>15.552</v>
      </c>
      <c r="AG954">
        <v>2</v>
      </c>
      <c r="AH954">
        <v>-11.596</v>
      </c>
      <c r="AT954">
        <v>2</v>
      </c>
      <c r="AU954">
        <v>27.167999999999999</v>
      </c>
      <c r="BI954">
        <v>5</v>
      </c>
      <c r="BJ954">
        <v>0</v>
      </c>
    </row>
    <row r="955" spans="1:62" x14ac:dyDescent="0.25">
      <c r="A955" s="35">
        <v>29.591999999999999</v>
      </c>
      <c r="B955" s="35">
        <v>2.5893000000000002</v>
      </c>
      <c r="I955">
        <v>0.2</v>
      </c>
      <c r="J955">
        <v>28.1372</v>
      </c>
      <c r="S955">
        <v>0</v>
      </c>
      <c r="T955">
        <v>204.6</v>
      </c>
      <c r="AG955">
        <v>5</v>
      </c>
      <c r="AH955">
        <v>43.45</v>
      </c>
      <c r="AT955">
        <v>2</v>
      </c>
      <c r="AU955">
        <v>78.852800000000002</v>
      </c>
      <c r="BI955">
        <v>1</v>
      </c>
      <c r="BJ955">
        <v>0.2</v>
      </c>
    </row>
    <row r="956" spans="1:62" x14ac:dyDescent="0.25">
      <c r="A956" s="35">
        <v>4.7519999999999998</v>
      </c>
      <c r="B956" s="35">
        <v>-3.1680000000000001</v>
      </c>
      <c r="I956">
        <v>0</v>
      </c>
      <c r="J956">
        <v>3.0575999999999999</v>
      </c>
      <c r="S956">
        <v>0.2</v>
      </c>
      <c r="T956">
        <v>321.56799999999998</v>
      </c>
      <c r="AG956">
        <v>1</v>
      </c>
      <c r="AH956">
        <v>2.5893000000000002</v>
      </c>
      <c r="AT956">
        <v>5</v>
      </c>
      <c r="AU956">
        <v>173.8</v>
      </c>
      <c r="BI956">
        <v>2</v>
      </c>
      <c r="BJ956">
        <v>0.7</v>
      </c>
    </row>
    <row r="957" spans="1:62" x14ac:dyDescent="0.25">
      <c r="A957" s="35">
        <v>15.552</v>
      </c>
      <c r="B957" s="35">
        <v>5.6375999999999999</v>
      </c>
      <c r="I957">
        <v>0</v>
      </c>
      <c r="J957">
        <v>10.94</v>
      </c>
      <c r="S957">
        <v>0</v>
      </c>
      <c r="T957">
        <v>6.24</v>
      </c>
      <c r="AG957">
        <v>2</v>
      </c>
      <c r="AH957">
        <v>-3.1680000000000001</v>
      </c>
      <c r="AT957">
        <v>1</v>
      </c>
      <c r="AU957">
        <v>29.591999999999999</v>
      </c>
      <c r="BI957">
        <v>3</v>
      </c>
      <c r="BJ957">
        <v>0.2</v>
      </c>
    </row>
    <row r="958" spans="1:62" x14ac:dyDescent="0.25">
      <c r="A958" s="35">
        <v>204.6</v>
      </c>
      <c r="B958" s="35">
        <v>53.195999999999998</v>
      </c>
      <c r="I958">
        <v>0.2</v>
      </c>
      <c r="J958">
        <v>1.6704000000000001</v>
      </c>
      <c r="S958">
        <v>0</v>
      </c>
      <c r="T958">
        <v>21.88</v>
      </c>
      <c r="AG958">
        <v>3</v>
      </c>
      <c r="AH958">
        <v>5.6375999999999999</v>
      </c>
      <c r="AT958">
        <v>2</v>
      </c>
      <c r="AU958">
        <v>4.7519999999999998</v>
      </c>
      <c r="BI958">
        <v>2</v>
      </c>
      <c r="BJ958">
        <v>0</v>
      </c>
    </row>
    <row r="959" spans="1:62" x14ac:dyDescent="0.25">
      <c r="A959" s="35">
        <v>321.56799999999998</v>
      </c>
      <c r="B959" s="35">
        <v>28.1372</v>
      </c>
      <c r="I959">
        <v>0</v>
      </c>
      <c r="J959">
        <v>4.8117999999999999</v>
      </c>
      <c r="S959">
        <v>0.2</v>
      </c>
      <c r="T959">
        <v>4.6079999999999997</v>
      </c>
      <c r="AG959">
        <v>2</v>
      </c>
      <c r="AH959">
        <v>53.195999999999998</v>
      </c>
      <c r="AT959">
        <v>3</v>
      </c>
      <c r="AU959">
        <v>15.552</v>
      </c>
      <c r="BI959">
        <v>2</v>
      </c>
      <c r="BJ959">
        <v>0.2</v>
      </c>
    </row>
    <row r="960" spans="1:62" x14ac:dyDescent="0.25">
      <c r="A960" s="35">
        <v>6.24</v>
      </c>
      <c r="B960" s="35">
        <v>3.0575999999999999</v>
      </c>
      <c r="I960">
        <v>0</v>
      </c>
      <c r="J960">
        <v>9.7119</v>
      </c>
      <c r="S960">
        <v>0</v>
      </c>
      <c r="T960">
        <v>9.82</v>
      </c>
      <c r="AG960">
        <v>2</v>
      </c>
      <c r="AH960">
        <v>28.1372</v>
      </c>
      <c r="AT960">
        <v>2</v>
      </c>
      <c r="AU960">
        <v>204.6</v>
      </c>
      <c r="BI960">
        <v>2</v>
      </c>
      <c r="BJ960">
        <v>0</v>
      </c>
    </row>
    <row r="961" spans="1:62" x14ac:dyDescent="0.25">
      <c r="A961" s="35">
        <v>21.88</v>
      </c>
      <c r="B961" s="35">
        <v>10.94</v>
      </c>
      <c r="I961">
        <v>0</v>
      </c>
      <c r="J961">
        <v>6.2207999999999997</v>
      </c>
      <c r="S961">
        <v>0</v>
      </c>
      <c r="T961">
        <v>35.97</v>
      </c>
      <c r="AG961">
        <v>2</v>
      </c>
      <c r="AH961">
        <v>3.0575999999999999</v>
      </c>
      <c r="AT961">
        <v>2</v>
      </c>
      <c r="AU961">
        <v>321.56799999999998</v>
      </c>
      <c r="BI961">
        <v>2</v>
      </c>
      <c r="BJ961">
        <v>0</v>
      </c>
    </row>
    <row r="962" spans="1:62" x14ac:dyDescent="0.25">
      <c r="A962" s="35">
        <v>4.6079999999999997</v>
      </c>
      <c r="B962" s="35">
        <v>1.6704000000000001</v>
      </c>
      <c r="I962">
        <v>0</v>
      </c>
      <c r="J962">
        <v>91.968000000000004</v>
      </c>
      <c r="S962">
        <v>0</v>
      </c>
      <c r="T962">
        <v>12.96</v>
      </c>
      <c r="AG962">
        <v>2</v>
      </c>
      <c r="AH962">
        <v>10.94</v>
      </c>
      <c r="AT962">
        <v>2</v>
      </c>
      <c r="AU962">
        <v>6.24</v>
      </c>
      <c r="BI962">
        <v>2</v>
      </c>
      <c r="BJ962">
        <v>0.2</v>
      </c>
    </row>
    <row r="963" spans="1:62" x14ac:dyDescent="0.25">
      <c r="A963" s="35">
        <v>9.82</v>
      </c>
      <c r="B963" s="35">
        <v>4.8117999999999999</v>
      </c>
      <c r="I963">
        <v>0</v>
      </c>
      <c r="J963">
        <v>4.2336</v>
      </c>
      <c r="S963">
        <v>0</v>
      </c>
      <c r="T963">
        <v>191.6</v>
      </c>
      <c r="AG963">
        <v>2</v>
      </c>
      <c r="AH963">
        <v>1.6704000000000001</v>
      </c>
      <c r="AT963">
        <v>2</v>
      </c>
      <c r="AU963">
        <v>21.88</v>
      </c>
      <c r="BI963">
        <v>2</v>
      </c>
      <c r="BJ963">
        <v>0</v>
      </c>
    </row>
    <row r="964" spans="1:62" x14ac:dyDescent="0.25">
      <c r="A964" s="35">
        <v>35.97</v>
      </c>
      <c r="B964" s="35">
        <v>9.7119</v>
      </c>
      <c r="I964">
        <v>0</v>
      </c>
      <c r="J964">
        <v>0</v>
      </c>
      <c r="S964">
        <v>0</v>
      </c>
      <c r="T964">
        <v>8.64</v>
      </c>
      <c r="AG964">
        <v>2</v>
      </c>
      <c r="AH964">
        <v>4.8117999999999999</v>
      </c>
      <c r="AT964">
        <v>2</v>
      </c>
      <c r="AU964">
        <v>4.6079999999999997</v>
      </c>
      <c r="BI964">
        <v>3</v>
      </c>
      <c r="BJ964">
        <v>0</v>
      </c>
    </row>
    <row r="965" spans="1:62" x14ac:dyDescent="0.25">
      <c r="A965" s="35">
        <v>12.96</v>
      </c>
      <c r="B965" s="35">
        <v>6.2207999999999997</v>
      </c>
      <c r="I965">
        <v>0.2</v>
      </c>
      <c r="J965">
        <v>28.598400000000002</v>
      </c>
      <c r="S965">
        <v>0</v>
      </c>
      <c r="T965">
        <v>501.81</v>
      </c>
      <c r="AG965">
        <v>3</v>
      </c>
      <c r="AH965">
        <v>9.7119</v>
      </c>
      <c r="AT965">
        <v>2</v>
      </c>
      <c r="AU965">
        <v>9.82</v>
      </c>
      <c r="BI965">
        <v>2</v>
      </c>
      <c r="BJ965">
        <v>0</v>
      </c>
    </row>
    <row r="966" spans="1:62" x14ac:dyDescent="0.25">
      <c r="A966" s="35">
        <v>191.6</v>
      </c>
      <c r="B966" s="35">
        <v>91.968000000000004</v>
      </c>
      <c r="I966">
        <v>0.4</v>
      </c>
      <c r="J966">
        <v>-31.05</v>
      </c>
      <c r="S966">
        <v>0.2</v>
      </c>
      <c r="T966">
        <v>127.104</v>
      </c>
      <c r="AG966">
        <v>2</v>
      </c>
      <c r="AH966">
        <v>6.2207999999999997</v>
      </c>
      <c r="AT966">
        <v>3</v>
      </c>
      <c r="AU966">
        <v>35.97</v>
      </c>
      <c r="BI966">
        <v>4</v>
      </c>
      <c r="BJ966">
        <v>0</v>
      </c>
    </row>
    <row r="967" spans="1:62" x14ac:dyDescent="0.25">
      <c r="A967" s="35">
        <v>8.64</v>
      </c>
      <c r="B967" s="35">
        <v>4.2336</v>
      </c>
      <c r="I967">
        <v>0.7</v>
      </c>
      <c r="J967">
        <v>-13.6312</v>
      </c>
      <c r="S967">
        <v>0.4</v>
      </c>
      <c r="T967">
        <v>124.2</v>
      </c>
      <c r="AG967">
        <v>4</v>
      </c>
      <c r="AH967">
        <v>91.968000000000004</v>
      </c>
      <c r="AT967">
        <v>2</v>
      </c>
      <c r="AU967">
        <v>12.96</v>
      </c>
      <c r="BI967">
        <v>3</v>
      </c>
      <c r="BJ967">
        <v>0</v>
      </c>
    </row>
    <row r="968" spans="1:62" x14ac:dyDescent="0.25">
      <c r="A968" s="35">
        <v>501.81</v>
      </c>
      <c r="B968" s="35">
        <v>0</v>
      </c>
      <c r="I968">
        <v>0.2</v>
      </c>
      <c r="J968">
        <v>10.1493</v>
      </c>
      <c r="S968">
        <v>0.7</v>
      </c>
      <c r="T968">
        <v>18.588000000000001</v>
      </c>
      <c r="AG968">
        <v>3</v>
      </c>
      <c r="AH968">
        <v>4.2336</v>
      </c>
      <c r="AT968">
        <v>4</v>
      </c>
      <c r="AU968">
        <v>191.6</v>
      </c>
      <c r="BI968">
        <v>3</v>
      </c>
      <c r="BJ968">
        <v>0</v>
      </c>
    </row>
    <row r="969" spans="1:62" x14ac:dyDescent="0.25">
      <c r="A969" s="35">
        <v>127.104</v>
      </c>
      <c r="B969" s="35">
        <v>28.598400000000002</v>
      </c>
      <c r="I969">
        <v>0</v>
      </c>
      <c r="J969">
        <v>3.2185999999999999</v>
      </c>
      <c r="S969">
        <v>0.2</v>
      </c>
      <c r="T969">
        <v>30.071999999999999</v>
      </c>
      <c r="AG969">
        <v>3</v>
      </c>
      <c r="AH969">
        <v>0</v>
      </c>
      <c r="AT969">
        <v>3</v>
      </c>
      <c r="AU969">
        <v>8.64</v>
      </c>
      <c r="BI969">
        <v>6</v>
      </c>
      <c r="BJ969">
        <v>0.2</v>
      </c>
    </row>
    <row r="970" spans="1:62" x14ac:dyDescent="0.25">
      <c r="A970" s="35">
        <v>124.2</v>
      </c>
      <c r="B970" s="35">
        <v>-31.05</v>
      </c>
      <c r="I970">
        <v>0.2</v>
      </c>
      <c r="J970">
        <v>25.579799999999999</v>
      </c>
      <c r="S970">
        <v>0</v>
      </c>
      <c r="T970">
        <v>160.93</v>
      </c>
      <c r="AG970">
        <v>6</v>
      </c>
      <c r="AH970">
        <v>28.598400000000002</v>
      </c>
      <c r="AT970">
        <v>3</v>
      </c>
      <c r="AU970">
        <v>501.81</v>
      </c>
      <c r="BI970">
        <v>3</v>
      </c>
      <c r="BJ970">
        <v>0.4</v>
      </c>
    </row>
    <row r="971" spans="1:62" x14ac:dyDescent="0.25">
      <c r="A971" s="35">
        <v>18.588000000000001</v>
      </c>
      <c r="B971" s="35">
        <v>-13.6312</v>
      </c>
      <c r="I971">
        <v>0.7</v>
      </c>
      <c r="J971">
        <v>-0.79200000000000004</v>
      </c>
      <c r="S971">
        <v>0.2</v>
      </c>
      <c r="T971">
        <v>75.792000000000002</v>
      </c>
      <c r="AG971">
        <v>3</v>
      </c>
      <c r="AH971">
        <v>-31.05</v>
      </c>
      <c r="AT971">
        <v>6</v>
      </c>
      <c r="AU971">
        <v>127.104</v>
      </c>
      <c r="BI971">
        <v>2</v>
      </c>
      <c r="BJ971">
        <v>0.7</v>
      </c>
    </row>
    <row r="972" spans="1:62" x14ac:dyDescent="0.25">
      <c r="A972" s="35">
        <v>30.071999999999999</v>
      </c>
      <c r="B972" s="35">
        <v>10.1493</v>
      </c>
      <c r="I972">
        <v>0.1</v>
      </c>
      <c r="J972">
        <v>679.99599999999998</v>
      </c>
      <c r="S972">
        <v>0.7</v>
      </c>
      <c r="T972">
        <v>1.08</v>
      </c>
      <c r="AG972">
        <v>2</v>
      </c>
      <c r="AH972">
        <v>-13.6312</v>
      </c>
      <c r="AT972">
        <v>3</v>
      </c>
      <c r="AU972">
        <v>124.2</v>
      </c>
      <c r="BI972">
        <v>3</v>
      </c>
      <c r="BJ972">
        <v>0.2</v>
      </c>
    </row>
    <row r="973" spans="1:62" x14ac:dyDescent="0.25">
      <c r="A973" s="35">
        <v>160.93</v>
      </c>
      <c r="B973" s="35">
        <v>3.2185999999999999</v>
      </c>
      <c r="I973">
        <v>0.7</v>
      </c>
      <c r="J973">
        <v>-2.6255999999999999</v>
      </c>
      <c r="S973">
        <v>0.1</v>
      </c>
      <c r="T973">
        <v>3059.982</v>
      </c>
      <c r="AG973">
        <v>3</v>
      </c>
      <c r="AH973">
        <v>10.1493</v>
      </c>
      <c r="AT973">
        <v>2</v>
      </c>
      <c r="AU973">
        <v>18.588000000000001</v>
      </c>
      <c r="BI973">
        <v>7</v>
      </c>
      <c r="BJ973">
        <v>0</v>
      </c>
    </row>
    <row r="974" spans="1:62" x14ac:dyDescent="0.25">
      <c r="A974" s="35">
        <v>75.792000000000002</v>
      </c>
      <c r="B974" s="35">
        <v>25.579799999999999</v>
      </c>
      <c r="I974">
        <v>0</v>
      </c>
      <c r="J974">
        <v>16.669799999999999</v>
      </c>
      <c r="S974">
        <v>0.7</v>
      </c>
      <c r="T974">
        <v>3.282</v>
      </c>
      <c r="AG974">
        <v>7</v>
      </c>
      <c r="AH974">
        <v>3.2185999999999999</v>
      </c>
      <c r="AT974">
        <v>3</v>
      </c>
      <c r="AU974">
        <v>30.071999999999999</v>
      </c>
      <c r="BI974">
        <v>3</v>
      </c>
      <c r="BJ974">
        <v>0.2</v>
      </c>
    </row>
    <row r="975" spans="1:62" x14ac:dyDescent="0.25">
      <c r="A975" s="35">
        <v>1.08</v>
      </c>
      <c r="B975" s="35">
        <v>-0.79200000000000004</v>
      </c>
      <c r="I975">
        <v>0.1</v>
      </c>
      <c r="J975">
        <v>93.223200000000006</v>
      </c>
      <c r="S975">
        <v>0</v>
      </c>
      <c r="T975">
        <v>34.020000000000003</v>
      </c>
      <c r="AG975">
        <v>3</v>
      </c>
      <c r="AH975">
        <v>25.579799999999999</v>
      </c>
      <c r="AT975">
        <v>7</v>
      </c>
      <c r="AU975">
        <v>160.93</v>
      </c>
      <c r="BI975">
        <v>2</v>
      </c>
      <c r="BJ975">
        <v>0.7</v>
      </c>
    </row>
    <row r="976" spans="1:62" x14ac:dyDescent="0.25">
      <c r="A976" s="35">
        <v>3059.982</v>
      </c>
      <c r="B976" s="35">
        <v>679.99599999999998</v>
      </c>
      <c r="I976">
        <v>0.2</v>
      </c>
      <c r="J976">
        <v>0.80559999999999998</v>
      </c>
      <c r="S976">
        <v>0.1</v>
      </c>
      <c r="T976">
        <v>599.29200000000003</v>
      </c>
      <c r="AG976">
        <v>2</v>
      </c>
      <c r="AH976">
        <v>-0.79200000000000004</v>
      </c>
      <c r="AT976">
        <v>3</v>
      </c>
      <c r="AU976">
        <v>75.792000000000002</v>
      </c>
      <c r="BI976">
        <v>2</v>
      </c>
      <c r="BJ976">
        <v>0.1</v>
      </c>
    </row>
    <row r="977" spans="1:62" x14ac:dyDescent="0.25">
      <c r="A977" s="35">
        <v>3.282</v>
      </c>
      <c r="B977" s="35">
        <v>-2.6255999999999999</v>
      </c>
      <c r="I977">
        <v>0.2</v>
      </c>
      <c r="J977">
        <v>55.998399999999997</v>
      </c>
      <c r="S977">
        <v>0.2</v>
      </c>
      <c r="T977">
        <v>3.3919999999999999</v>
      </c>
      <c r="AG977">
        <v>2</v>
      </c>
      <c r="AH977">
        <v>679.99599999999998</v>
      </c>
      <c r="AT977">
        <v>2</v>
      </c>
      <c r="AU977">
        <v>1.08</v>
      </c>
      <c r="BI977">
        <v>2</v>
      </c>
      <c r="BJ977">
        <v>0.7</v>
      </c>
    </row>
    <row r="978" spans="1:62" x14ac:dyDescent="0.25">
      <c r="A978" s="35">
        <v>34.020000000000003</v>
      </c>
      <c r="B978" s="35">
        <v>16.669799999999999</v>
      </c>
      <c r="I978">
        <v>0.2</v>
      </c>
      <c r="J978">
        <v>75.489999999999995</v>
      </c>
      <c r="S978">
        <v>0.2</v>
      </c>
      <c r="T978">
        <v>559.98400000000004</v>
      </c>
      <c r="AG978">
        <v>2</v>
      </c>
      <c r="AH978">
        <v>-2.6255999999999999</v>
      </c>
      <c r="AT978">
        <v>2</v>
      </c>
      <c r="AU978">
        <v>3059.982</v>
      </c>
      <c r="BI978">
        <v>3</v>
      </c>
      <c r="BJ978">
        <v>0</v>
      </c>
    </row>
    <row r="979" spans="1:62" x14ac:dyDescent="0.25">
      <c r="A979" s="35">
        <v>599.29200000000003</v>
      </c>
      <c r="B979" s="35">
        <v>93.223200000000006</v>
      </c>
      <c r="I979">
        <v>0.2</v>
      </c>
      <c r="J979">
        <v>2.5895999999999999</v>
      </c>
      <c r="S979">
        <v>0.2</v>
      </c>
      <c r="T979">
        <v>603.91999999999996</v>
      </c>
      <c r="AG979">
        <v>3</v>
      </c>
      <c r="AH979">
        <v>16.669799999999999</v>
      </c>
      <c r="AT979">
        <v>2</v>
      </c>
      <c r="AU979">
        <v>3.282</v>
      </c>
      <c r="BI979">
        <v>6</v>
      </c>
      <c r="BJ979">
        <v>0.1</v>
      </c>
    </row>
    <row r="980" spans="1:62" x14ac:dyDescent="0.25">
      <c r="A980" s="35">
        <v>3.3919999999999999</v>
      </c>
      <c r="B980" s="35">
        <v>0.80559999999999998</v>
      </c>
      <c r="I980">
        <v>0.2</v>
      </c>
      <c r="J980">
        <v>9.4391999999999996</v>
      </c>
      <c r="S980">
        <v>0.2</v>
      </c>
      <c r="T980">
        <v>7.968</v>
      </c>
      <c r="AG980">
        <v>6</v>
      </c>
      <c r="AH980">
        <v>93.223200000000006</v>
      </c>
      <c r="AT980">
        <v>3</v>
      </c>
      <c r="AU980">
        <v>34.020000000000003</v>
      </c>
      <c r="BI980">
        <v>1</v>
      </c>
      <c r="BJ980">
        <v>0.2</v>
      </c>
    </row>
    <row r="981" spans="1:62" x14ac:dyDescent="0.25">
      <c r="A981" s="35">
        <v>559.98400000000004</v>
      </c>
      <c r="B981" s="35">
        <v>55.998399999999997</v>
      </c>
      <c r="I981">
        <v>0.4</v>
      </c>
      <c r="J981">
        <v>44.868000000000002</v>
      </c>
      <c r="S981">
        <v>0.2</v>
      </c>
      <c r="T981">
        <v>27.968</v>
      </c>
      <c r="AG981">
        <v>1</v>
      </c>
      <c r="AH981">
        <v>0.80559999999999998</v>
      </c>
      <c r="AT981">
        <v>6</v>
      </c>
      <c r="AU981">
        <v>599.29200000000003</v>
      </c>
      <c r="BI981">
        <v>2</v>
      </c>
      <c r="BJ981">
        <v>0.2</v>
      </c>
    </row>
    <row r="982" spans="1:62" x14ac:dyDescent="0.25">
      <c r="A982" s="35">
        <v>603.91999999999996</v>
      </c>
      <c r="B982" s="35">
        <v>75.489999999999995</v>
      </c>
      <c r="I982">
        <v>0.8</v>
      </c>
      <c r="J982">
        <v>-1.8904000000000001</v>
      </c>
      <c r="S982">
        <v>0.4</v>
      </c>
      <c r="T982">
        <v>336.51</v>
      </c>
      <c r="AG982">
        <v>2</v>
      </c>
      <c r="AH982">
        <v>55.998399999999997</v>
      </c>
      <c r="AT982">
        <v>1</v>
      </c>
      <c r="AU982">
        <v>3.3919999999999999</v>
      </c>
      <c r="BI982">
        <v>5</v>
      </c>
      <c r="BJ982">
        <v>0.2</v>
      </c>
    </row>
    <row r="983" spans="1:62" x14ac:dyDescent="0.25">
      <c r="A983" s="35">
        <v>7.968</v>
      </c>
      <c r="B983" s="35">
        <v>2.5895999999999999</v>
      </c>
      <c r="I983">
        <v>0</v>
      </c>
      <c r="J983">
        <v>72.807000000000002</v>
      </c>
      <c r="S983">
        <v>0.8</v>
      </c>
      <c r="T983">
        <v>1.1120000000000001</v>
      </c>
      <c r="AG983">
        <v>5</v>
      </c>
      <c r="AH983">
        <v>75.489999999999995</v>
      </c>
      <c r="AT983">
        <v>2</v>
      </c>
      <c r="AU983">
        <v>559.98400000000004</v>
      </c>
      <c r="BI983">
        <v>2</v>
      </c>
      <c r="BJ983">
        <v>0.2</v>
      </c>
    </row>
    <row r="984" spans="1:62" x14ac:dyDescent="0.25">
      <c r="A984" s="35">
        <v>27.968</v>
      </c>
      <c r="B984" s="35">
        <v>9.4391999999999996</v>
      </c>
      <c r="I984">
        <v>0</v>
      </c>
      <c r="J984">
        <v>5.2112999999999996</v>
      </c>
      <c r="S984">
        <v>0</v>
      </c>
      <c r="T984">
        <v>520.04999999999995</v>
      </c>
      <c r="AG984">
        <v>2</v>
      </c>
      <c r="AH984">
        <v>2.5895999999999999</v>
      </c>
      <c r="AT984">
        <v>5</v>
      </c>
      <c r="AU984">
        <v>603.91999999999996</v>
      </c>
      <c r="BI984">
        <v>4</v>
      </c>
      <c r="BJ984">
        <v>0.2</v>
      </c>
    </row>
    <row r="985" spans="1:62" x14ac:dyDescent="0.25">
      <c r="A985" s="35">
        <v>336.51</v>
      </c>
      <c r="B985" s="35">
        <v>44.868000000000002</v>
      </c>
      <c r="I985">
        <v>0.2</v>
      </c>
      <c r="J985">
        <v>131.27850000000001</v>
      </c>
      <c r="S985">
        <v>0</v>
      </c>
      <c r="T985">
        <v>17.97</v>
      </c>
      <c r="AG985">
        <v>4</v>
      </c>
      <c r="AH985">
        <v>9.4391999999999996</v>
      </c>
      <c r="AT985">
        <v>2</v>
      </c>
      <c r="AU985">
        <v>7.968</v>
      </c>
      <c r="BI985">
        <v>3</v>
      </c>
      <c r="BJ985">
        <v>0.4</v>
      </c>
    </row>
    <row r="986" spans="1:62" x14ac:dyDescent="0.25">
      <c r="A986" s="35">
        <v>1.1120000000000001</v>
      </c>
      <c r="B986" s="35">
        <v>-1.8904000000000001</v>
      </c>
      <c r="I986">
        <v>0.2</v>
      </c>
      <c r="J986">
        <v>5.484</v>
      </c>
      <c r="S986">
        <v>0.2</v>
      </c>
      <c r="T986">
        <v>1166.92</v>
      </c>
      <c r="AG986">
        <v>3</v>
      </c>
      <c r="AH986">
        <v>44.868000000000002</v>
      </c>
      <c r="AT986">
        <v>4</v>
      </c>
      <c r="AU986">
        <v>27.968</v>
      </c>
      <c r="BI986">
        <v>2</v>
      </c>
      <c r="BJ986">
        <v>0.8</v>
      </c>
    </row>
    <row r="987" spans="1:62" x14ac:dyDescent="0.25">
      <c r="A987" s="35">
        <v>520.04999999999995</v>
      </c>
      <c r="B987" s="35">
        <v>72.807000000000002</v>
      </c>
      <c r="I987">
        <v>0</v>
      </c>
      <c r="J987">
        <v>4.9104000000000001</v>
      </c>
      <c r="S987">
        <v>0.2</v>
      </c>
      <c r="T987">
        <v>14.624000000000001</v>
      </c>
      <c r="AG987">
        <v>2</v>
      </c>
      <c r="AH987">
        <v>-1.8904000000000001</v>
      </c>
      <c r="AT987">
        <v>3</v>
      </c>
      <c r="AU987">
        <v>336.51</v>
      </c>
      <c r="BI987">
        <v>5</v>
      </c>
      <c r="BJ987">
        <v>0</v>
      </c>
    </row>
    <row r="988" spans="1:62" x14ac:dyDescent="0.25">
      <c r="A988" s="35">
        <v>17.97</v>
      </c>
      <c r="B988" s="35">
        <v>5.2112999999999996</v>
      </c>
      <c r="I988">
        <v>0</v>
      </c>
      <c r="J988">
        <v>69.704999999999998</v>
      </c>
      <c r="S988">
        <v>0</v>
      </c>
      <c r="T988">
        <v>10.23</v>
      </c>
      <c r="AG988">
        <v>5</v>
      </c>
      <c r="AH988">
        <v>72.807000000000002</v>
      </c>
      <c r="AT988">
        <v>2</v>
      </c>
      <c r="AU988">
        <v>1.1120000000000001</v>
      </c>
      <c r="BI988">
        <v>3</v>
      </c>
      <c r="BJ988">
        <v>0</v>
      </c>
    </row>
    <row r="989" spans="1:62" x14ac:dyDescent="0.25">
      <c r="A989" s="35">
        <v>1166.92</v>
      </c>
      <c r="B989" s="35">
        <v>131.27850000000001</v>
      </c>
      <c r="I989">
        <v>0</v>
      </c>
      <c r="J989">
        <v>1276.4871000000001</v>
      </c>
      <c r="S989">
        <v>0</v>
      </c>
      <c r="T989">
        <v>154.9</v>
      </c>
      <c r="AG989">
        <v>3</v>
      </c>
      <c r="AH989">
        <v>5.2112999999999996</v>
      </c>
      <c r="AT989">
        <v>5</v>
      </c>
      <c r="AU989">
        <v>520.04999999999995</v>
      </c>
      <c r="BI989">
        <v>5</v>
      </c>
      <c r="BJ989">
        <v>0.2</v>
      </c>
    </row>
    <row r="990" spans="1:62" x14ac:dyDescent="0.25">
      <c r="A990" s="35">
        <v>14.624000000000001</v>
      </c>
      <c r="B990" s="35">
        <v>5.484</v>
      </c>
      <c r="I990">
        <v>0</v>
      </c>
      <c r="J990">
        <v>173.0316</v>
      </c>
      <c r="S990">
        <v>0</v>
      </c>
      <c r="T990">
        <v>2715.93</v>
      </c>
      <c r="AG990">
        <v>5</v>
      </c>
      <c r="AH990">
        <v>131.27850000000001</v>
      </c>
      <c r="AT990">
        <v>3</v>
      </c>
      <c r="AU990">
        <v>17.97</v>
      </c>
      <c r="BI990">
        <v>2</v>
      </c>
      <c r="BJ990">
        <v>0.2</v>
      </c>
    </row>
    <row r="991" spans="1:62" x14ac:dyDescent="0.25">
      <c r="A991" s="35">
        <v>10.23</v>
      </c>
      <c r="B991" s="35">
        <v>4.9104000000000001</v>
      </c>
      <c r="I991">
        <v>0</v>
      </c>
      <c r="J991">
        <v>4.9081999999999999</v>
      </c>
      <c r="S991">
        <v>0</v>
      </c>
      <c r="T991">
        <v>617.97</v>
      </c>
      <c r="AG991">
        <v>2</v>
      </c>
      <c r="AH991">
        <v>5.484</v>
      </c>
      <c r="AT991">
        <v>5</v>
      </c>
      <c r="AU991">
        <v>1166.92</v>
      </c>
      <c r="BI991">
        <v>3</v>
      </c>
      <c r="BJ991">
        <v>0</v>
      </c>
    </row>
    <row r="992" spans="1:62" x14ac:dyDescent="0.25">
      <c r="A992" s="35">
        <v>154.9</v>
      </c>
      <c r="B992" s="35">
        <v>69.704999999999998</v>
      </c>
      <c r="I992">
        <v>0</v>
      </c>
      <c r="J992">
        <v>9.8901000000000003</v>
      </c>
      <c r="S992">
        <v>0</v>
      </c>
      <c r="T992">
        <v>10.67</v>
      </c>
      <c r="AG992">
        <v>3</v>
      </c>
      <c r="AH992">
        <v>4.9104000000000001</v>
      </c>
      <c r="AT992">
        <v>2</v>
      </c>
      <c r="AU992">
        <v>14.624000000000001</v>
      </c>
      <c r="BI992">
        <v>5</v>
      </c>
      <c r="BJ992">
        <v>0</v>
      </c>
    </row>
    <row r="993" spans="1:62" x14ac:dyDescent="0.25">
      <c r="A993" s="35">
        <v>2715.93</v>
      </c>
      <c r="B993" s="35">
        <v>1276.4871000000001</v>
      </c>
      <c r="I993">
        <v>0</v>
      </c>
      <c r="J993">
        <v>9.1579999999999995</v>
      </c>
      <c r="S993">
        <v>0</v>
      </c>
      <c r="T993">
        <v>36.630000000000003</v>
      </c>
      <c r="AG993">
        <v>5</v>
      </c>
      <c r="AH993">
        <v>69.704999999999998</v>
      </c>
      <c r="AT993">
        <v>3</v>
      </c>
      <c r="AU993">
        <v>10.23</v>
      </c>
      <c r="BI993">
        <v>7</v>
      </c>
      <c r="BJ993">
        <v>0</v>
      </c>
    </row>
    <row r="994" spans="1:62" x14ac:dyDescent="0.25">
      <c r="A994" s="35">
        <v>617.97</v>
      </c>
      <c r="B994" s="35">
        <v>173.0316</v>
      </c>
      <c r="I994">
        <v>0</v>
      </c>
      <c r="J994">
        <v>12.9129</v>
      </c>
      <c r="S994">
        <v>0</v>
      </c>
      <c r="T994">
        <v>24.1</v>
      </c>
      <c r="AG994">
        <v>7</v>
      </c>
      <c r="AH994">
        <v>1276.4871000000001</v>
      </c>
      <c r="AT994">
        <v>5</v>
      </c>
      <c r="AU994">
        <v>154.9</v>
      </c>
      <c r="BI994">
        <v>3</v>
      </c>
      <c r="BJ994">
        <v>0</v>
      </c>
    </row>
    <row r="995" spans="1:62" x14ac:dyDescent="0.25">
      <c r="A995" s="35">
        <v>10.67</v>
      </c>
      <c r="B995" s="35">
        <v>4.9081999999999999</v>
      </c>
      <c r="I995">
        <v>0</v>
      </c>
      <c r="J995">
        <v>11.4452</v>
      </c>
      <c r="S995">
        <v>0</v>
      </c>
      <c r="T995">
        <v>33.11</v>
      </c>
      <c r="AG995">
        <v>3</v>
      </c>
      <c r="AH995">
        <v>173.0316</v>
      </c>
      <c r="AT995">
        <v>7</v>
      </c>
      <c r="AU995">
        <v>2715.93</v>
      </c>
      <c r="BI995">
        <v>1</v>
      </c>
      <c r="BJ995">
        <v>0</v>
      </c>
    </row>
    <row r="996" spans="1:62" x14ac:dyDescent="0.25">
      <c r="A996" s="35">
        <v>36.630000000000003</v>
      </c>
      <c r="B996" s="35">
        <v>9.8901000000000003</v>
      </c>
      <c r="I996">
        <v>0</v>
      </c>
      <c r="J996">
        <v>762.18449999999996</v>
      </c>
      <c r="S996">
        <v>0</v>
      </c>
      <c r="T996">
        <v>44.02</v>
      </c>
      <c r="AG996">
        <v>1</v>
      </c>
      <c r="AH996">
        <v>4.9081999999999999</v>
      </c>
      <c r="AT996">
        <v>3</v>
      </c>
      <c r="AU996">
        <v>617.97</v>
      </c>
      <c r="BI996">
        <v>3</v>
      </c>
      <c r="BJ996">
        <v>0</v>
      </c>
    </row>
    <row r="997" spans="1:62" x14ac:dyDescent="0.25">
      <c r="A997" s="35">
        <v>24.1</v>
      </c>
      <c r="B997" s="35">
        <v>9.1579999999999995</v>
      </c>
      <c r="I997">
        <v>0.4</v>
      </c>
      <c r="J997">
        <v>-290.87520000000001</v>
      </c>
      <c r="S997">
        <v>0</v>
      </c>
      <c r="T997">
        <v>2309.65</v>
      </c>
      <c r="AG997">
        <v>3</v>
      </c>
      <c r="AH997">
        <v>9.8901000000000003</v>
      </c>
      <c r="AT997">
        <v>1</v>
      </c>
      <c r="AU997">
        <v>10.67</v>
      </c>
      <c r="BI997">
        <v>5</v>
      </c>
      <c r="BJ997">
        <v>0</v>
      </c>
    </row>
    <row r="998" spans="1:62" x14ac:dyDescent="0.25">
      <c r="A998" s="35">
        <v>33.11</v>
      </c>
      <c r="B998" s="35">
        <v>12.9129</v>
      </c>
      <c r="I998">
        <v>0</v>
      </c>
      <c r="J998">
        <v>9.3312000000000008</v>
      </c>
      <c r="S998">
        <v>0.4</v>
      </c>
      <c r="T998">
        <v>1090.7819999999999</v>
      </c>
      <c r="AG998">
        <v>5</v>
      </c>
      <c r="AH998">
        <v>9.1579999999999995</v>
      </c>
      <c r="AT998">
        <v>3</v>
      </c>
      <c r="AU998">
        <v>36.630000000000003</v>
      </c>
      <c r="BI998">
        <v>7</v>
      </c>
      <c r="BJ998">
        <v>0</v>
      </c>
    </row>
    <row r="999" spans="1:62" x14ac:dyDescent="0.25">
      <c r="A999" s="35">
        <v>44.02</v>
      </c>
      <c r="B999" s="35">
        <v>11.4452</v>
      </c>
      <c r="I999">
        <v>0</v>
      </c>
      <c r="J999">
        <v>92.083500000000001</v>
      </c>
      <c r="S999">
        <v>0</v>
      </c>
      <c r="T999">
        <v>19.440000000000001</v>
      </c>
      <c r="AG999">
        <v>7</v>
      </c>
      <c r="AH999">
        <v>12.9129</v>
      </c>
      <c r="AT999">
        <v>5</v>
      </c>
      <c r="AU999">
        <v>24.1</v>
      </c>
      <c r="BI999">
        <v>2</v>
      </c>
      <c r="BJ999">
        <v>0</v>
      </c>
    </row>
    <row r="1000" spans="1:62" x14ac:dyDescent="0.25">
      <c r="A1000" s="35">
        <v>2309.65</v>
      </c>
      <c r="B1000" s="35">
        <v>762.18449999999996</v>
      </c>
      <c r="I1000">
        <v>0.2</v>
      </c>
      <c r="J1000">
        <v>40.3536</v>
      </c>
      <c r="S1000">
        <v>0</v>
      </c>
      <c r="T1000">
        <v>484.65</v>
      </c>
      <c r="AG1000">
        <v>2</v>
      </c>
      <c r="AH1000">
        <v>11.4452</v>
      </c>
      <c r="AT1000">
        <v>7</v>
      </c>
      <c r="AU1000">
        <v>33.11</v>
      </c>
      <c r="BI1000">
        <v>7</v>
      </c>
      <c r="BJ1000">
        <v>0</v>
      </c>
    </row>
    <row r="1001" spans="1:62" x14ac:dyDescent="0.25">
      <c r="A1001" s="35">
        <v>1090.7819999999999</v>
      </c>
      <c r="B1001" s="35">
        <v>-290.87520000000001</v>
      </c>
      <c r="I1001">
        <v>0.2</v>
      </c>
      <c r="J1001">
        <v>2.4780000000000002</v>
      </c>
      <c r="S1001">
        <v>0.2</v>
      </c>
      <c r="T1001">
        <v>115.29600000000001</v>
      </c>
      <c r="AG1001">
        <v>7</v>
      </c>
      <c r="AH1001">
        <v>762.18449999999996</v>
      </c>
      <c r="AT1001">
        <v>2</v>
      </c>
      <c r="AU1001">
        <v>44.02</v>
      </c>
      <c r="BI1001">
        <v>7</v>
      </c>
      <c r="BJ1001">
        <v>0.4</v>
      </c>
    </row>
    <row r="1002" spans="1:62" x14ac:dyDescent="0.25">
      <c r="A1002" s="35">
        <v>19.440000000000001</v>
      </c>
      <c r="B1002" s="35">
        <v>9.3312000000000008</v>
      </c>
      <c r="I1002">
        <v>0.7</v>
      </c>
      <c r="J1002">
        <v>-3.5207999999999999</v>
      </c>
      <c r="S1002">
        <v>0.2</v>
      </c>
      <c r="T1002">
        <v>7.08</v>
      </c>
      <c r="AG1002">
        <v>7</v>
      </c>
      <c r="AH1002">
        <v>-290.87520000000001</v>
      </c>
      <c r="AT1002">
        <v>7</v>
      </c>
      <c r="AU1002">
        <v>2309.65</v>
      </c>
      <c r="BI1002">
        <v>3</v>
      </c>
      <c r="BJ1002">
        <v>0</v>
      </c>
    </row>
    <row r="1003" spans="1:62" x14ac:dyDescent="0.25">
      <c r="A1003" s="35">
        <v>484.65</v>
      </c>
      <c r="B1003" s="35">
        <v>92.083500000000001</v>
      </c>
      <c r="I1003">
        <v>0</v>
      </c>
      <c r="J1003">
        <v>20.585000000000001</v>
      </c>
      <c r="S1003">
        <v>0.7</v>
      </c>
      <c r="T1003">
        <v>4.4009999999999998</v>
      </c>
      <c r="AG1003">
        <v>3</v>
      </c>
      <c r="AH1003">
        <v>9.3312000000000008</v>
      </c>
      <c r="AT1003">
        <v>7</v>
      </c>
      <c r="AU1003">
        <v>1090.7819999999999</v>
      </c>
      <c r="BI1003">
        <v>3</v>
      </c>
      <c r="BJ1003">
        <v>0</v>
      </c>
    </row>
    <row r="1004" spans="1:62" x14ac:dyDescent="0.25">
      <c r="A1004" s="35">
        <v>115.29600000000001</v>
      </c>
      <c r="B1004" s="35">
        <v>40.3536</v>
      </c>
      <c r="I1004">
        <v>0.2</v>
      </c>
      <c r="J1004">
        <v>5.9989999999999997</v>
      </c>
      <c r="S1004">
        <v>0</v>
      </c>
      <c r="T1004">
        <v>44.75</v>
      </c>
      <c r="AG1004">
        <v>3</v>
      </c>
      <c r="AH1004">
        <v>92.083500000000001</v>
      </c>
      <c r="AT1004">
        <v>3</v>
      </c>
      <c r="AU1004">
        <v>19.440000000000001</v>
      </c>
      <c r="BI1004">
        <v>3</v>
      </c>
      <c r="BJ1004">
        <v>0.2</v>
      </c>
    </row>
    <row r="1005" spans="1:62" x14ac:dyDescent="0.25">
      <c r="A1005" s="35">
        <v>7.08</v>
      </c>
      <c r="B1005" s="35">
        <v>2.4780000000000002</v>
      </c>
      <c r="I1005">
        <v>0</v>
      </c>
      <c r="J1005">
        <v>27.3096</v>
      </c>
      <c r="S1005">
        <v>0.2</v>
      </c>
      <c r="T1005">
        <v>95.983999999999995</v>
      </c>
      <c r="AG1005">
        <v>3</v>
      </c>
      <c r="AH1005">
        <v>40.3536</v>
      </c>
      <c r="AT1005">
        <v>3</v>
      </c>
      <c r="AU1005">
        <v>484.65</v>
      </c>
      <c r="BI1005">
        <v>3</v>
      </c>
      <c r="BJ1005">
        <v>0.2</v>
      </c>
    </row>
    <row r="1006" spans="1:62" x14ac:dyDescent="0.25">
      <c r="A1006" s="35">
        <v>4.4009999999999998</v>
      </c>
      <c r="B1006" s="35">
        <v>-3.5207999999999999</v>
      </c>
      <c r="I1006">
        <v>0</v>
      </c>
      <c r="J1006">
        <v>46.575000000000003</v>
      </c>
      <c r="S1006">
        <v>0</v>
      </c>
      <c r="T1006">
        <v>151.72</v>
      </c>
      <c r="AG1006">
        <v>3</v>
      </c>
      <c r="AH1006">
        <v>2.4780000000000002</v>
      </c>
      <c r="AT1006">
        <v>3</v>
      </c>
      <c r="AU1006">
        <v>115.29600000000001</v>
      </c>
      <c r="BI1006">
        <v>3</v>
      </c>
      <c r="BJ1006">
        <v>0.7</v>
      </c>
    </row>
    <row r="1007" spans="1:62" x14ac:dyDescent="0.25">
      <c r="A1007" s="35">
        <v>44.75</v>
      </c>
      <c r="B1007" s="35">
        <v>20.585000000000001</v>
      </c>
      <c r="I1007">
        <v>0</v>
      </c>
      <c r="J1007">
        <v>4.0686999999999998</v>
      </c>
      <c r="S1007">
        <v>0</v>
      </c>
      <c r="T1007">
        <v>155.25</v>
      </c>
      <c r="AG1007">
        <v>3</v>
      </c>
      <c r="AH1007">
        <v>-3.5207999999999999</v>
      </c>
      <c r="AT1007">
        <v>3</v>
      </c>
      <c r="AU1007">
        <v>7.08</v>
      </c>
      <c r="BI1007">
        <v>5</v>
      </c>
      <c r="BJ1007">
        <v>0</v>
      </c>
    </row>
    <row r="1008" spans="1:62" x14ac:dyDescent="0.25">
      <c r="A1008" s="35">
        <v>95.983999999999995</v>
      </c>
      <c r="B1008" s="35">
        <v>5.9989999999999997</v>
      </c>
      <c r="I1008">
        <v>0</v>
      </c>
      <c r="J1008">
        <v>356.04140000000001</v>
      </c>
      <c r="S1008">
        <v>0</v>
      </c>
      <c r="T1008">
        <v>14.03</v>
      </c>
      <c r="AG1008">
        <v>5</v>
      </c>
      <c r="AH1008">
        <v>20.585000000000001</v>
      </c>
      <c r="AT1008">
        <v>3</v>
      </c>
      <c r="AU1008">
        <v>4.4009999999999998</v>
      </c>
      <c r="BI1008">
        <v>2</v>
      </c>
      <c r="BJ1008">
        <v>0.2</v>
      </c>
    </row>
    <row r="1009" spans="1:62" x14ac:dyDescent="0.25">
      <c r="A1009" s="35">
        <v>151.72</v>
      </c>
      <c r="B1009" s="35">
        <v>27.3096</v>
      </c>
      <c r="I1009">
        <v>0</v>
      </c>
      <c r="J1009">
        <v>36.851999999999997</v>
      </c>
      <c r="S1009">
        <v>0</v>
      </c>
      <c r="T1009">
        <v>1618.37</v>
      </c>
      <c r="AG1009">
        <v>2</v>
      </c>
      <c r="AH1009">
        <v>5.9989999999999997</v>
      </c>
      <c r="AT1009">
        <v>5</v>
      </c>
      <c r="AU1009">
        <v>44.75</v>
      </c>
      <c r="BI1009">
        <v>4</v>
      </c>
      <c r="BJ1009">
        <v>0</v>
      </c>
    </row>
    <row r="1010" spans="1:62" x14ac:dyDescent="0.25">
      <c r="A1010" s="35">
        <v>155.25</v>
      </c>
      <c r="B1010" s="35">
        <v>46.575000000000003</v>
      </c>
      <c r="I1010">
        <v>0</v>
      </c>
      <c r="J1010">
        <v>15.552</v>
      </c>
      <c r="S1010">
        <v>0</v>
      </c>
      <c r="T1010">
        <v>99.6</v>
      </c>
      <c r="AG1010">
        <v>4</v>
      </c>
      <c r="AH1010">
        <v>27.3096</v>
      </c>
      <c r="AT1010">
        <v>2</v>
      </c>
      <c r="AU1010">
        <v>95.983999999999995</v>
      </c>
      <c r="BI1010">
        <v>3</v>
      </c>
      <c r="BJ1010">
        <v>0</v>
      </c>
    </row>
    <row r="1011" spans="1:62" x14ac:dyDescent="0.25">
      <c r="A1011" s="35">
        <v>14.03</v>
      </c>
      <c r="B1011" s="35">
        <v>4.0686999999999998</v>
      </c>
      <c r="I1011">
        <v>0</v>
      </c>
      <c r="J1011">
        <v>6.7008000000000001</v>
      </c>
      <c r="S1011">
        <v>0</v>
      </c>
      <c r="T1011">
        <v>32.4</v>
      </c>
      <c r="AG1011">
        <v>3</v>
      </c>
      <c r="AH1011">
        <v>46.575000000000003</v>
      </c>
      <c r="AT1011">
        <v>4</v>
      </c>
      <c r="AU1011">
        <v>151.72</v>
      </c>
      <c r="BI1011">
        <v>1</v>
      </c>
      <c r="BJ1011">
        <v>0</v>
      </c>
    </row>
    <row r="1012" spans="1:62" x14ac:dyDescent="0.25">
      <c r="A1012" s="35">
        <v>1618.37</v>
      </c>
      <c r="B1012" s="35">
        <v>356.04140000000001</v>
      </c>
      <c r="I1012">
        <v>0</v>
      </c>
      <c r="J1012">
        <v>63.886200000000002</v>
      </c>
      <c r="S1012">
        <v>0</v>
      </c>
      <c r="T1012">
        <v>13.96</v>
      </c>
      <c r="AG1012">
        <v>1</v>
      </c>
      <c r="AH1012">
        <v>4.0686999999999998</v>
      </c>
      <c r="AT1012">
        <v>3</v>
      </c>
      <c r="AU1012">
        <v>155.25</v>
      </c>
      <c r="BI1012">
        <v>13</v>
      </c>
      <c r="BJ1012">
        <v>0</v>
      </c>
    </row>
    <row r="1013" spans="1:62" x14ac:dyDescent="0.25">
      <c r="A1013" s="35">
        <v>99.6</v>
      </c>
      <c r="B1013" s="35">
        <v>36.851999999999997</v>
      </c>
      <c r="I1013">
        <v>0</v>
      </c>
      <c r="J1013">
        <v>2.4990000000000001</v>
      </c>
      <c r="S1013">
        <v>0</v>
      </c>
      <c r="T1013">
        <v>155.82</v>
      </c>
      <c r="AG1013">
        <v>13</v>
      </c>
      <c r="AH1013">
        <v>356.04140000000001</v>
      </c>
      <c r="AT1013">
        <v>1</v>
      </c>
      <c r="AU1013">
        <v>14.03</v>
      </c>
      <c r="BI1013">
        <v>1</v>
      </c>
      <c r="BJ1013">
        <v>0</v>
      </c>
    </row>
    <row r="1014" spans="1:62" x14ac:dyDescent="0.25">
      <c r="A1014" s="35">
        <v>32.4</v>
      </c>
      <c r="B1014" s="35">
        <v>15.552</v>
      </c>
      <c r="I1014">
        <v>0</v>
      </c>
      <c r="J1014">
        <v>156.429</v>
      </c>
      <c r="S1014">
        <v>0</v>
      </c>
      <c r="T1014">
        <v>124.95</v>
      </c>
      <c r="AG1014">
        <v>1</v>
      </c>
      <c r="AH1014">
        <v>36.851999999999997</v>
      </c>
      <c r="AT1014">
        <v>13</v>
      </c>
      <c r="AU1014">
        <v>1618.37</v>
      </c>
      <c r="BI1014">
        <v>5</v>
      </c>
      <c r="BJ1014">
        <v>0</v>
      </c>
    </row>
    <row r="1015" spans="1:62" x14ac:dyDescent="0.25">
      <c r="A1015" s="35">
        <v>13.96</v>
      </c>
      <c r="B1015" s="35">
        <v>6.7008000000000001</v>
      </c>
      <c r="I1015">
        <v>0</v>
      </c>
      <c r="J1015">
        <v>8.8686000000000007</v>
      </c>
      <c r="S1015">
        <v>0</v>
      </c>
      <c r="T1015">
        <v>601.65</v>
      </c>
      <c r="AG1015">
        <v>5</v>
      </c>
      <c r="AH1015">
        <v>15.552</v>
      </c>
      <c r="AT1015">
        <v>1</v>
      </c>
      <c r="AU1015">
        <v>99.6</v>
      </c>
      <c r="BI1015">
        <v>2</v>
      </c>
      <c r="BJ1015">
        <v>0</v>
      </c>
    </row>
    <row r="1016" spans="1:62" x14ac:dyDescent="0.25">
      <c r="A1016" s="35">
        <v>155.82</v>
      </c>
      <c r="B1016" s="35">
        <v>63.886200000000002</v>
      </c>
      <c r="I1016">
        <v>0</v>
      </c>
      <c r="J1016">
        <v>316.88249999999999</v>
      </c>
      <c r="S1016">
        <v>0</v>
      </c>
      <c r="T1016">
        <v>22.74</v>
      </c>
      <c r="AG1016">
        <v>2</v>
      </c>
      <c r="AH1016">
        <v>6.7008000000000001</v>
      </c>
      <c r="AT1016">
        <v>5</v>
      </c>
      <c r="AU1016">
        <v>32.4</v>
      </c>
      <c r="BI1016">
        <v>3</v>
      </c>
      <c r="BJ1016">
        <v>0</v>
      </c>
    </row>
    <row r="1017" spans="1:62" x14ac:dyDescent="0.25">
      <c r="A1017" s="35">
        <v>124.95</v>
      </c>
      <c r="B1017" s="35">
        <v>2.4990000000000001</v>
      </c>
      <c r="I1017">
        <v>0</v>
      </c>
      <c r="J1017">
        <v>648.56240000000003</v>
      </c>
      <c r="S1017">
        <v>0</v>
      </c>
      <c r="T1017">
        <v>1267.53</v>
      </c>
      <c r="AG1017">
        <v>3</v>
      </c>
      <c r="AH1017">
        <v>63.886200000000002</v>
      </c>
      <c r="AT1017">
        <v>2</v>
      </c>
      <c r="AU1017">
        <v>13.96</v>
      </c>
      <c r="BI1017">
        <v>5</v>
      </c>
      <c r="BJ1017">
        <v>0</v>
      </c>
    </row>
    <row r="1018" spans="1:62" x14ac:dyDescent="0.25">
      <c r="A1018" s="35">
        <v>601.65</v>
      </c>
      <c r="B1018" s="35">
        <v>156.429</v>
      </c>
      <c r="I1018">
        <v>0.2</v>
      </c>
      <c r="J1018">
        <v>2.1728000000000001</v>
      </c>
      <c r="S1018">
        <v>0</v>
      </c>
      <c r="T1018">
        <v>1379.92</v>
      </c>
      <c r="AG1018">
        <v>5</v>
      </c>
      <c r="AH1018">
        <v>2.4990000000000001</v>
      </c>
      <c r="AT1018">
        <v>3</v>
      </c>
      <c r="AU1018">
        <v>155.82</v>
      </c>
      <c r="BI1018">
        <v>5</v>
      </c>
      <c r="BJ1018">
        <v>0</v>
      </c>
    </row>
    <row r="1019" spans="1:62" x14ac:dyDescent="0.25">
      <c r="A1019" s="35">
        <v>22.74</v>
      </c>
      <c r="B1019" s="35">
        <v>8.8686000000000007</v>
      </c>
      <c r="I1019">
        <v>0.2</v>
      </c>
      <c r="J1019">
        <v>4.2804000000000002</v>
      </c>
      <c r="S1019">
        <v>0.2</v>
      </c>
      <c r="T1019">
        <v>6.2080000000000002</v>
      </c>
      <c r="AG1019">
        <v>5</v>
      </c>
      <c r="AH1019">
        <v>156.429</v>
      </c>
      <c r="AT1019">
        <v>5</v>
      </c>
      <c r="AU1019">
        <v>124.95</v>
      </c>
      <c r="BI1019">
        <v>3</v>
      </c>
      <c r="BJ1019">
        <v>0</v>
      </c>
    </row>
    <row r="1020" spans="1:62" x14ac:dyDescent="0.25">
      <c r="A1020" s="35">
        <v>1267.53</v>
      </c>
      <c r="B1020" s="35">
        <v>316.88249999999999</v>
      </c>
      <c r="I1020">
        <v>0.2</v>
      </c>
      <c r="J1020">
        <v>5.4432</v>
      </c>
      <c r="S1020">
        <v>0.2</v>
      </c>
      <c r="T1020">
        <v>11.808</v>
      </c>
      <c r="AG1020">
        <v>3</v>
      </c>
      <c r="AH1020">
        <v>8.8686000000000007</v>
      </c>
      <c r="AT1020">
        <v>5</v>
      </c>
      <c r="AU1020">
        <v>601.65</v>
      </c>
      <c r="BI1020">
        <v>3</v>
      </c>
      <c r="BJ1020">
        <v>0</v>
      </c>
    </row>
    <row r="1021" spans="1:62" x14ac:dyDescent="0.25">
      <c r="A1021" s="35">
        <v>1379.92</v>
      </c>
      <c r="B1021" s="35">
        <v>648.56240000000003</v>
      </c>
      <c r="I1021">
        <v>0.2</v>
      </c>
      <c r="J1021">
        <v>20.5764</v>
      </c>
      <c r="S1021">
        <v>0.2</v>
      </c>
      <c r="T1021">
        <v>15.552</v>
      </c>
      <c r="AG1021">
        <v>3</v>
      </c>
      <c r="AH1021">
        <v>316.88249999999999</v>
      </c>
      <c r="AT1021">
        <v>3</v>
      </c>
      <c r="AU1021">
        <v>22.74</v>
      </c>
      <c r="BI1021">
        <v>8</v>
      </c>
      <c r="BJ1021">
        <v>0</v>
      </c>
    </row>
    <row r="1022" spans="1:62" x14ac:dyDescent="0.25">
      <c r="A1022" s="35">
        <v>6.2080000000000002</v>
      </c>
      <c r="B1022" s="35">
        <v>2.1728000000000001</v>
      </c>
      <c r="I1022">
        <v>0.4</v>
      </c>
      <c r="J1022">
        <v>-9.8724000000000007</v>
      </c>
      <c r="S1022">
        <v>0.2</v>
      </c>
      <c r="T1022">
        <v>63.311999999999998</v>
      </c>
      <c r="AG1022">
        <v>8</v>
      </c>
      <c r="AH1022">
        <v>648.56240000000003</v>
      </c>
      <c r="AT1022">
        <v>3</v>
      </c>
      <c r="AU1022">
        <v>1267.53</v>
      </c>
      <c r="BI1022">
        <v>2</v>
      </c>
      <c r="BJ1022">
        <v>0.2</v>
      </c>
    </row>
    <row r="1023" spans="1:62" x14ac:dyDescent="0.25">
      <c r="A1023" s="35">
        <v>11.808</v>
      </c>
      <c r="B1023" s="35">
        <v>4.2804000000000002</v>
      </c>
      <c r="I1023">
        <v>0</v>
      </c>
      <c r="J1023">
        <v>83.284000000000006</v>
      </c>
      <c r="S1023">
        <v>0.4</v>
      </c>
      <c r="T1023">
        <v>15.587999999999999</v>
      </c>
      <c r="AG1023">
        <v>2</v>
      </c>
      <c r="AH1023">
        <v>2.1728000000000001</v>
      </c>
      <c r="AT1023">
        <v>8</v>
      </c>
      <c r="AU1023">
        <v>1379.92</v>
      </c>
      <c r="BI1023">
        <v>2</v>
      </c>
      <c r="BJ1023">
        <v>0.2</v>
      </c>
    </row>
    <row r="1024" spans="1:62" x14ac:dyDescent="0.25">
      <c r="A1024" s="35">
        <v>15.552</v>
      </c>
      <c r="B1024" s="35">
        <v>5.4432</v>
      </c>
      <c r="I1024">
        <v>0</v>
      </c>
      <c r="J1024">
        <v>57.411299999999997</v>
      </c>
      <c r="S1024">
        <v>0</v>
      </c>
      <c r="T1024">
        <v>177.2</v>
      </c>
      <c r="AG1024">
        <v>2</v>
      </c>
      <c r="AH1024">
        <v>4.2804000000000002</v>
      </c>
      <c r="AT1024">
        <v>2</v>
      </c>
      <c r="AU1024">
        <v>6.2080000000000002</v>
      </c>
      <c r="BI1024">
        <v>3</v>
      </c>
      <c r="BJ1024">
        <v>0.2</v>
      </c>
    </row>
    <row r="1025" spans="1:62" x14ac:dyDescent="0.25">
      <c r="A1025" s="35">
        <v>63.311999999999998</v>
      </c>
      <c r="B1025" s="35">
        <v>20.5764</v>
      </c>
      <c r="I1025">
        <v>0</v>
      </c>
      <c r="J1025">
        <v>213.73500000000001</v>
      </c>
      <c r="S1025">
        <v>0</v>
      </c>
      <c r="T1025">
        <v>197.97</v>
      </c>
      <c r="AG1025">
        <v>3</v>
      </c>
      <c r="AH1025">
        <v>5.4432</v>
      </c>
      <c r="AT1025">
        <v>2</v>
      </c>
      <c r="AU1025">
        <v>11.808</v>
      </c>
      <c r="BI1025">
        <v>3</v>
      </c>
      <c r="BJ1025">
        <v>0.2</v>
      </c>
    </row>
    <row r="1026" spans="1:62" x14ac:dyDescent="0.25">
      <c r="A1026" s="35">
        <v>15.587999999999999</v>
      </c>
      <c r="B1026" s="35">
        <v>-9.8724000000000007</v>
      </c>
      <c r="I1026">
        <v>0</v>
      </c>
      <c r="J1026">
        <v>52.126199999999997</v>
      </c>
      <c r="S1026">
        <v>0</v>
      </c>
      <c r="T1026">
        <v>854.94</v>
      </c>
      <c r="AG1026">
        <v>3</v>
      </c>
      <c r="AH1026">
        <v>20.5764</v>
      </c>
      <c r="AT1026">
        <v>3</v>
      </c>
      <c r="AU1026">
        <v>15.552</v>
      </c>
      <c r="BI1026">
        <v>2</v>
      </c>
      <c r="BJ1026">
        <v>0.4</v>
      </c>
    </row>
    <row r="1027" spans="1:62" x14ac:dyDescent="0.25">
      <c r="A1027" s="35">
        <v>177.2</v>
      </c>
      <c r="B1027" s="35">
        <v>83.284000000000006</v>
      </c>
      <c r="I1027">
        <v>0</v>
      </c>
      <c r="J1027">
        <v>7.056</v>
      </c>
      <c r="S1027">
        <v>0</v>
      </c>
      <c r="T1027">
        <v>124.11</v>
      </c>
      <c r="AG1027">
        <v>2</v>
      </c>
      <c r="AH1027">
        <v>-9.8724000000000007</v>
      </c>
      <c r="AT1027">
        <v>3</v>
      </c>
      <c r="AU1027">
        <v>63.311999999999998</v>
      </c>
      <c r="BI1027">
        <v>5</v>
      </c>
      <c r="BJ1027">
        <v>0</v>
      </c>
    </row>
    <row r="1028" spans="1:62" x14ac:dyDescent="0.25">
      <c r="A1028" s="35">
        <v>197.97</v>
      </c>
      <c r="B1028" s="35">
        <v>57.411299999999997</v>
      </c>
      <c r="I1028">
        <v>0.2</v>
      </c>
      <c r="J1028">
        <v>5.1012000000000004</v>
      </c>
      <c r="S1028">
        <v>0</v>
      </c>
      <c r="T1028">
        <v>14.4</v>
      </c>
      <c r="AG1028">
        <v>5</v>
      </c>
      <c r="AH1028">
        <v>83.284000000000006</v>
      </c>
      <c r="AT1028">
        <v>2</v>
      </c>
      <c r="AU1028">
        <v>15.587999999999999</v>
      </c>
      <c r="BI1028">
        <v>3</v>
      </c>
      <c r="BJ1028">
        <v>0</v>
      </c>
    </row>
    <row r="1029" spans="1:62" x14ac:dyDescent="0.25">
      <c r="A1029" s="35">
        <v>854.94</v>
      </c>
      <c r="B1029" s="35">
        <v>213.73500000000001</v>
      </c>
      <c r="I1029">
        <v>0.7</v>
      </c>
      <c r="J1029">
        <v>-1.9272</v>
      </c>
      <c r="S1029">
        <v>0.2</v>
      </c>
      <c r="T1029">
        <v>15.696</v>
      </c>
      <c r="AG1029">
        <v>3</v>
      </c>
      <c r="AH1029">
        <v>57.411299999999997</v>
      </c>
      <c r="AT1029">
        <v>5</v>
      </c>
      <c r="AU1029">
        <v>177.2</v>
      </c>
      <c r="BI1029">
        <v>3</v>
      </c>
      <c r="BJ1029">
        <v>0</v>
      </c>
    </row>
    <row r="1030" spans="1:62" x14ac:dyDescent="0.25">
      <c r="A1030" s="35">
        <v>124.11</v>
      </c>
      <c r="B1030" s="35">
        <v>52.126199999999997</v>
      </c>
      <c r="I1030">
        <v>0.7</v>
      </c>
      <c r="J1030">
        <v>-10.579800000000001</v>
      </c>
      <c r="S1030">
        <v>0.7</v>
      </c>
      <c r="T1030">
        <v>2.6280000000000001</v>
      </c>
      <c r="AG1030">
        <v>3</v>
      </c>
      <c r="AH1030">
        <v>213.73500000000001</v>
      </c>
      <c r="AT1030">
        <v>3</v>
      </c>
      <c r="AU1030">
        <v>197.97</v>
      </c>
      <c r="BI1030">
        <v>9</v>
      </c>
      <c r="BJ1030">
        <v>0</v>
      </c>
    </row>
    <row r="1031" spans="1:62" x14ac:dyDescent="0.25">
      <c r="A1031" s="35">
        <v>14.4</v>
      </c>
      <c r="B1031" s="35">
        <v>7.056</v>
      </c>
      <c r="I1031">
        <v>0</v>
      </c>
      <c r="J1031">
        <v>8.6620000000000008</v>
      </c>
      <c r="S1031">
        <v>0.7</v>
      </c>
      <c r="T1031">
        <v>14.427</v>
      </c>
      <c r="AG1031">
        <v>9</v>
      </c>
      <c r="AH1031">
        <v>52.126199999999997</v>
      </c>
      <c r="AT1031">
        <v>3</v>
      </c>
      <c r="AU1031">
        <v>854.94</v>
      </c>
      <c r="BI1031">
        <v>5</v>
      </c>
      <c r="BJ1031">
        <v>0</v>
      </c>
    </row>
    <row r="1032" spans="1:62" x14ac:dyDescent="0.25">
      <c r="A1032" s="35">
        <v>15.696</v>
      </c>
      <c r="B1032" s="35">
        <v>5.1012000000000004</v>
      </c>
      <c r="I1032">
        <v>0.2</v>
      </c>
      <c r="J1032">
        <v>13.734</v>
      </c>
      <c r="S1032">
        <v>0</v>
      </c>
      <c r="T1032">
        <v>86.62</v>
      </c>
      <c r="AG1032">
        <v>5</v>
      </c>
      <c r="AH1032">
        <v>7.056</v>
      </c>
      <c r="AT1032">
        <v>9</v>
      </c>
      <c r="AU1032">
        <v>124.11</v>
      </c>
      <c r="BI1032">
        <v>3</v>
      </c>
      <c r="BJ1032">
        <v>0.2</v>
      </c>
    </row>
    <row r="1033" spans="1:62" x14ac:dyDescent="0.25">
      <c r="A1033" s="35">
        <v>2.6280000000000001</v>
      </c>
      <c r="B1033" s="35">
        <v>-1.9272</v>
      </c>
      <c r="I1033">
        <v>0.2</v>
      </c>
      <c r="J1033">
        <v>2.6964000000000001</v>
      </c>
      <c r="S1033">
        <v>0.2</v>
      </c>
      <c r="T1033">
        <v>36.624000000000002</v>
      </c>
      <c r="AG1033">
        <v>3</v>
      </c>
      <c r="AH1033">
        <v>5.1012000000000004</v>
      </c>
      <c r="AT1033">
        <v>5</v>
      </c>
      <c r="AU1033">
        <v>14.4</v>
      </c>
      <c r="BI1033">
        <v>2</v>
      </c>
      <c r="BJ1033">
        <v>0.7</v>
      </c>
    </row>
    <row r="1034" spans="1:62" x14ac:dyDescent="0.25">
      <c r="A1034" s="35">
        <v>14.427</v>
      </c>
      <c r="B1034" s="35">
        <v>-10.579800000000001</v>
      </c>
      <c r="I1034">
        <v>0.2</v>
      </c>
      <c r="J1034">
        <v>1.7955000000000001</v>
      </c>
      <c r="S1034">
        <v>0.2</v>
      </c>
      <c r="T1034">
        <v>23.968</v>
      </c>
      <c r="AG1034">
        <v>2</v>
      </c>
      <c r="AH1034">
        <v>-1.9272</v>
      </c>
      <c r="AT1034">
        <v>3</v>
      </c>
      <c r="AU1034">
        <v>15.696</v>
      </c>
      <c r="BI1034">
        <v>3</v>
      </c>
      <c r="BJ1034">
        <v>0.7</v>
      </c>
    </row>
    <row r="1035" spans="1:62" x14ac:dyDescent="0.25">
      <c r="A1035" s="35">
        <v>86.62</v>
      </c>
      <c r="B1035" s="35">
        <v>8.6620000000000008</v>
      </c>
      <c r="I1035">
        <v>0</v>
      </c>
      <c r="J1035">
        <v>146.40360000000001</v>
      </c>
      <c r="S1035">
        <v>0.2</v>
      </c>
      <c r="T1035">
        <v>28.728000000000002</v>
      </c>
      <c r="AG1035">
        <v>3</v>
      </c>
      <c r="AH1035">
        <v>-10.579800000000001</v>
      </c>
      <c r="AT1035">
        <v>2</v>
      </c>
      <c r="AU1035">
        <v>2.6280000000000001</v>
      </c>
      <c r="BI1035">
        <v>2</v>
      </c>
      <c r="BJ1035">
        <v>0</v>
      </c>
    </row>
    <row r="1036" spans="1:62" x14ac:dyDescent="0.25">
      <c r="A1036" s="35">
        <v>36.624000000000002</v>
      </c>
      <c r="B1036" s="35">
        <v>13.734</v>
      </c>
      <c r="I1036">
        <v>0</v>
      </c>
      <c r="J1036">
        <v>11.151</v>
      </c>
      <c r="S1036">
        <v>0</v>
      </c>
      <c r="T1036">
        <v>697.16</v>
      </c>
      <c r="AG1036">
        <v>2</v>
      </c>
      <c r="AH1036">
        <v>8.6620000000000008</v>
      </c>
      <c r="AT1036">
        <v>3</v>
      </c>
      <c r="AU1036">
        <v>14.427</v>
      </c>
      <c r="BI1036">
        <v>3</v>
      </c>
      <c r="BJ1036">
        <v>0.2</v>
      </c>
    </row>
    <row r="1037" spans="1:62" x14ac:dyDescent="0.25">
      <c r="A1037" s="35">
        <v>23.968</v>
      </c>
      <c r="B1037" s="35">
        <v>2.6964000000000001</v>
      </c>
      <c r="I1037">
        <v>0.2</v>
      </c>
      <c r="J1037">
        <v>90.293999999999997</v>
      </c>
      <c r="S1037">
        <v>0</v>
      </c>
      <c r="T1037">
        <v>31.86</v>
      </c>
      <c r="AG1037">
        <v>3</v>
      </c>
      <c r="AH1037">
        <v>13.734</v>
      </c>
      <c r="AT1037">
        <v>2</v>
      </c>
      <c r="AU1037">
        <v>86.62</v>
      </c>
      <c r="BI1037">
        <v>7</v>
      </c>
      <c r="BJ1037">
        <v>0.2</v>
      </c>
    </row>
    <row r="1038" spans="1:62" x14ac:dyDescent="0.25">
      <c r="A1038" s="35">
        <v>28.728000000000002</v>
      </c>
      <c r="B1038" s="35">
        <v>1.7955000000000001</v>
      </c>
      <c r="I1038">
        <v>0.2</v>
      </c>
      <c r="J1038">
        <v>2.9834999999999998</v>
      </c>
      <c r="S1038">
        <v>0.2</v>
      </c>
      <c r="T1038">
        <v>722.35199999999998</v>
      </c>
      <c r="AG1038">
        <v>7</v>
      </c>
      <c r="AH1038">
        <v>2.6964000000000001</v>
      </c>
      <c r="AT1038">
        <v>3</v>
      </c>
      <c r="AU1038">
        <v>36.624000000000002</v>
      </c>
      <c r="BI1038">
        <v>3</v>
      </c>
      <c r="BJ1038">
        <v>0.2</v>
      </c>
    </row>
    <row r="1039" spans="1:62" x14ac:dyDescent="0.25">
      <c r="A1039" s="35">
        <v>697.16</v>
      </c>
      <c r="B1039" s="35">
        <v>146.40360000000001</v>
      </c>
      <c r="I1039">
        <v>0.8</v>
      </c>
      <c r="J1039">
        <v>-146.16</v>
      </c>
      <c r="S1039">
        <v>0.2</v>
      </c>
      <c r="T1039">
        <v>8.84</v>
      </c>
      <c r="AG1039">
        <v>3</v>
      </c>
      <c r="AH1039">
        <v>1.7955000000000001</v>
      </c>
      <c r="AT1039">
        <v>7</v>
      </c>
      <c r="AU1039">
        <v>23.968</v>
      </c>
      <c r="BI1039">
        <v>4</v>
      </c>
      <c r="BJ1039">
        <v>0</v>
      </c>
    </row>
    <row r="1040" spans="1:62" x14ac:dyDescent="0.25">
      <c r="A1040" s="35">
        <v>31.86</v>
      </c>
      <c r="B1040" s="35">
        <v>11.151</v>
      </c>
      <c r="I1040">
        <v>0.3</v>
      </c>
      <c r="J1040">
        <v>-18.186</v>
      </c>
      <c r="S1040">
        <v>0.8</v>
      </c>
      <c r="T1040">
        <v>58.463999999999999</v>
      </c>
      <c r="AG1040">
        <v>4</v>
      </c>
      <c r="AH1040">
        <v>146.40360000000001</v>
      </c>
      <c r="AT1040">
        <v>3</v>
      </c>
      <c r="AU1040">
        <v>28.728000000000002</v>
      </c>
      <c r="BI1040">
        <v>2</v>
      </c>
      <c r="BJ1040">
        <v>0</v>
      </c>
    </row>
    <row r="1041" spans="1:62" x14ac:dyDescent="0.25">
      <c r="A1041" s="35">
        <v>722.35199999999998</v>
      </c>
      <c r="B1041" s="35">
        <v>90.293999999999997</v>
      </c>
      <c r="I1041">
        <v>0.2</v>
      </c>
      <c r="J1041">
        <v>85.247500000000002</v>
      </c>
      <c r="S1041">
        <v>0.3</v>
      </c>
      <c r="T1041">
        <v>254.60400000000001</v>
      </c>
      <c r="AG1041">
        <v>2</v>
      </c>
      <c r="AH1041">
        <v>11.151</v>
      </c>
      <c r="AT1041">
        <v>4</v>
      </c>
      <c r="AU1041">
        <v>697.16</v>
      </c>
      <c r="BI1041">
        <v>3</v>
      </c>
      <c r="BJ1041">
        <v>0.2</v>
      </c>
    </row>
    <row r="1042" spans="1:62" x14ac:dyDescent="0.25">
      <c r="A1042" s="35">
        <v>8.84</v>
      </c>
      <c r="B1042" s="35">
        <v>2.9834999999999998</v>
      </c>
      <c r="I1042">
        <v>0.2</v>
      </c>
      <c r="J1042">
        <v>-3.8384999999999998</v>
      </c>
      <c r="S1042">
        <v>0.2</v>
      </c>
      <c r="T1042">
        <v>1363.96</v>
      </c>
      <c r="AG1042">
        <v>3</v>
      </c>
      <c r="AH1042">
        <v>90.293999999999997</v>
      </c>
      <c r="AT1042">
        <v>2</v>
      </c>
      <c r="AU1042">
        <v>31.86</v>
      </c>
      <c r="BI1042">
        <v>5</v>
      </c>
      <c r="BJ1042">
        <v>0.2</v>
      </c>
    </row>
    <row r="1043" spans="1:62" x14ac:dyDescent="0.25">
      <c r="A1043" s="35">
        <v>58.463999999999999</v>
      </c>
      <c r="B1043" s="35">
        <v>-146.16</v>
      </c>
      <c r="I1043">
        <v>0.2</v>
      </c>
      <c r="J1043">
        <v>125.2692</v>
      </c>
      <c r="S1043">
        <v>0.2</v>
      </c>
      <c r="T1043">
        <v>102.36</v>
      </c>
      <c r="AG1043">
        <v>5</v>
      </c>
      <c r="AH1043">
        <v>2.9834999999999998</v>
      </c>
      <c r="AT1043">
        <v>3</v>
      </c>
      <c r="AU1043">
        <v>722.35199999999998</v>
      </c>
      <c r="BI1043">
        <v>9</v>
      </c>
      <c r="BJ1043">
        <v>0.8</v>
      </c>
    </row>
    <row r="1044" spans="1:62" x14ac:dyDescent="0.25">
      <c r="A1044" s="35">
        <v>254.60400000000001</v>
      </c>
      <c r="B1044" s="35">
        <v>-18.186</v>
      </c>
      <c r="I1044">
        <v>0</v>
      </c>
      <c r="J1044">
        <v>37.996200000000002</v>
      </c>
      <c r="S1044">
        <v>0.2</v>
      </c>
      <c r="T1044">
        <v>1113.5039999999999</v>
      </c>
      <c r="AG1044">
        <v>9</v>
      </c>
      <c r="AH1044">
        <v>-146.16</v>
      </c>
      <c r="AT1044">
        <v>5</v>
      </c>
      <c r="AU1044">
        <v>8.84</v>
      </c>
      <c r="BI1044">
        <v>14</v>
      </c>
      <c r="BJ1044">
        <v>0.3</v>
      </c>
    </row>
    <row r="1045" spans="1:62" x14ac:dyDescent="0.25">
      <c r="A1045" s="35">
        <v>1363.96</v>
      </c>
      <c r="B1045" s="35">
        <v>85.247500000000002</v>
      </c>
      <c r="I1045">
        <v>0.2</v>
      </c>
      <c r="J1045">
        <v>-29.481200000000001</v>
      </c>
      <c r="S1045">
        <v>0</v>
      </c>
      <c r="T1045">
        <v>99.99</v>
      </c>
      <c r="AG1045">
        <v>14</v>
      </c>
      <c r="AH1045">
        <v>-18.186</v>
      </c>
      <c r="AT1045">
        <v>9</v>
      </c>
      <c r="AU1045">
        <v>58.463999999999999</v>
      </c>
      <c r="BI1045">
        <v>5</v>
      </c>
      <c r="BJ1045">
        <v>0.2</v>
      </c>
    </row>
    <row r="1046" spans="1:62" x14ac:dyDescent="0.25">
      <c r="A1046" s="35">
        <v>102.36</v>
      </c>
      <c r="B1046" s="35">
        <v>-3.8384999999999998</v>
      </c>
      <c r="I1046">
        <v>0.2</v>
      </c>
      <c r="J1046">
        <v>2.4359999999999999</v>
      </c>
      <c r="S1046">
        <v>0.2</v>
      </c>
      <c r="T1046">
        <v>168.464</v>
      </c>
      <c r="AG1046">
        <v>5</v>
      </c>
      <c r="AH1046">
        <v>85.247500000000002</v>
      </c>
      <c r="AT1046">
        <v>14</v>
      </c>
      <c r="AU1046">
        <v>254.60400000000001</v>
      </c>
      <c r="BI1046">
        <v>3</v>
      </c>
      <c r="BJ1046">
        <v>0.2</v>
      </c>
    </row>
    <row r="1047" spans="1:62" x14ac:dyDescent="0.25">
      <c r="A1047" s="35">
        <v>1113.5039999999999</v>
      </c>
      <c r="B1047" s="35">
        <v>125.2692</v>
      </c>
      <c r="I1047">
        <v>0.2</v>
      </c>
      <c r="J1047">
        <v>56.577599999999997</v>
      </c>
      <c r="S1047">
        <v>0.2</v>
      </c>
      <c r="T1047">
        <v>6.72</v>
      </c>
      <c r="AG1047">
        <v>3</v>
      </c>
      <c r="AH1047">
        <v>-3.8384999999999998</v>
      </c>
      <c r="AT1047">
        <v>5</v>
      </c>
      <c r="AU1047">
        <v>1363.96</v>
      </c>
      <c r="BI1047">
        <v>12</v>
      </c>
      <c r="BJ1047">
        <v>0.2</v>
      </c>
    </row>
    <row r="1048" spans="1:62" x14ac:dyDescent="0.25">
      <c r="A1048" s="35">
        <v>99.99</v>
      </c>
      <c r="B1048" s="35">
        <v>37.996200000000002</v>
      </c>
      <c r="I1048">
        <v>0</v>
      </c>
      <c r="J1048">
        <v>4.3524000000000003</v>
      </c>
      <c r="S1048">
        <v>0.2</v>
      </c>
      <c r="T1048">
        <v>282.88799999999998</v>
      </c>
      <c r="AG1048">
        <v>12</v>
      </c>
      <c r="AH1048">
        <v>125.2692</v>
      </c>
      <c r="AT1048">
        <v>3</v>
      </c>
      <c r="AU1048">
        <v>102.36</v>
      </c>
      <c r="BI1048">
        <v>1</v>
      </c>
      <c r="BJ1048">
        <v>0</v>
      </c>
    </row>
    <row r="1049" spans="1:62" x14ac:dyDescent="0.25">
      <c r="A1049" s="35">
        <v>168.464</v>
      </c>
      <c r="B1049" s="35">
        <v>-29.481200000000001</v>
      </c>
      <c r="I1049">
        <v>0</v>
      </c>
      <c r="J1049">
        <v>22.763999999999999</v>
      </c>
      <c r="S1049">
        <v>0</v>
      </c>
      <c r="T1049">
        <v>11.16</v>
      </c>
      <c r="AG1049">
        <v>1</v>
      </c>
      <c r="AH1049">
        <v>37.996200000000002</v>
      </c>
      <c r="AT1049">
        <v>12</v>
      </c>
      <c r="AU1049">
        <v>1113.5039999999999</v>
      </c>
      <c r="BI1049">
        <v>2</v>
      </c>
      <c r="BJ1049">
        <v>0.2</v>
      </c>
    </row>
    <row r="1050" spans="1:62" x14ac:dyDescent="0.25">
      <c r="A1050" s="35">
        <v>6.72</v>
      </c>
      <c r="B1050" s="35">
        <v>2.4359999999999999</v>
      </c>
      <c r="I1050">
        <v>0.2</v>
      </c>
      <c r="J1050">
        <v>27.7911</v>
      </c>
      <c r="S1050">
        <v>0</v>
      </c>
      <c r="T1050">
        <v>108.4</v>
      </c>
      <c r="AG1050">
        <v>2</v>
      </c>
      <c r="AH1050">
        <v>-29.481200000000001</v>
      </c>
      <c r="AT1050">
        <v>1</v>
      </c>
      <c r="AU1050">
        <v>99.99</v>
      </c>
      <c r="BI1050">
        <v>2</v>
      </c>
      <c r="BJ1050">
        <v>0.2</v>
      </c>
    </row>
    <row r="1051" spans="1:62" x14ac:dyDescent="0.25">
      <c r="A1051" s="35">
        <v>282.88799999999998</v>
      </c>
      <c r="B1051" s="35">
        <v>56.577599999999997</v>
      </c>
      <c r="I1051">
        <v>0.2</v>
      </c>
      <c r="J1051">
        <v>3.2944</v>
      </c>
      <c r="S1051">
        <v>0.2</v>
      </c>
      <c r="T1051">
        <v>82.343999999999994</v>
      </c>
      <c r="AG1051">
        <v>2</v>
      </c>
      <c r="AH1051">
        <v>2.4359999999999999</v>
      </c>
      <c r="AT1051">
        <v>2</v>
      </c>
      <c r="AU1051">
        <v>168.464</v>
      </c>
      <c r="BI1051">
        <v>9</v>
      </c>
      <c r="BJ1051">
        <v>0.2</v>
      </c>
    </row>
    <row r="1052" spans="1:62" x14ac:dyDescent="0.25">
      <c r="A1052" s="35">
        <v>11.16</v>
      </c>
      <c r="B1052" s="35">
        <v>4.3524000000000003</v>
      </c>
      <c r="I1052">
        <v>0.2</v>
      </c>
      <c r="J1052">
        <v>7.2267999999999999</v>
      </c>
      <c r="S1052">
        <v>0.2</v>
      </c>
      <c r="T1052">
        <v>9.0879999999999992</v>
      </c>
      <c r="AG1052">
        <v>9</v>
      </c>
      <c r="AH1052">
        <v>56.577599999999997</v>
      </c>
      <c r="AT1052">
        <v>2</v>
      </c>
      <c r="AU1052">
        <v>6.72</v>
      </c>
      <c r="BI1052">
        <v>2</v>
      </c>
      <c r="BJ1052">
        <v>0</v>
      </c>
    </row>
    <row r="1053" spans="1:62" x14ac:dyDescent="0.25">
      <c r="A1053" s="35">
        <v>108.4</v>
      </c>
      <c r="B1053" s="35">
        <v>22.763999999999999</v>
      </c>
      <c r="I1053">
        <v>0.2</v>
      </c>
      <c r="J1053">
        <v>22.948799999999999</v>
      </c>
      <c r="S1053">
        <v>0.2</v>
      </c>
      <c r="T1053">
        <v>19.936</v>
      </c>
      <c r="AG1053">
        <v>2</v>
      </c>
      <c r="AH1053">
        <v>4.3524000000000003</v>
      </c>
      <c r="AT1053">
        <v>9</v>
      </c>
      <c r="AU1053">
        <v>282.88799999999998</v>
      </c>
      <c r="BI1053">
        <v>2</v>
      </c>
      <c r="BJ1053">
        <v>0</v>
      </c>
    </row>
    <row r="1054" spans="1:62" x14ac:dyDescent="0.25">
      <c r="A1054" s="35">
        <v>82.343999999999994</v>
      </c>
      <c r="B1054" s="35">
        <v>27.7911</v>
      </c>
      <c r="I1054">
        <v>0.2</v>
      </c>
      <c r="J1054">
        <v>1.6008</v>
      </c>
      <c r="S1054">
        <v>0.2</v>
      </c>
      <c r="T1054">
        <v>65.567999999999998</v>
      </c>
      <c r="AG1054">
        <v>2</v>
      </c>
      <c r="AH1054">
        <v>22.763999999999999</v>
      </c>
      <c r="AT1054">
        <v>2</v>
      </c>
      <c r="AU1054">
        <v>11.16</v>
      </c>
      <c r="BI1054">
        <v>3</v>
      </c>
      <c r="BJ1054">
        <v>0.2</v>
      </c>
    </row>
    <row r="1055" spans="1:62" x14ac:dyDescent="0.25">
      <c r="A1055" s="35">
        <v>9.0879999999999992</v>
      </c>
      <c r="B1055" s="35">
        <v>3.2944</v>
      </c>
      <c r="I1055">
        <v>0.3</v>
      </c>
      <c r="J1055">
        <v>-29.252400000000002</v>
      </c>
      <c r="S1055">
        <v>0.2</v>
      </c>
      <c r="T1055">
        <v>4.4160000000000004</v>
      </c>
      <c r="AG1055">
        <v>3</v>
      </c>
      <c r="AH1055">
        <v>27.7911</v>
      </c>
      <c r="AT1055">
        <v>2</v>
      </c>
      <c r="AU1055">
        <v>108.4</v>
      </c>
      <c r="BI1055">
        <v>4</v>
      </c>
      <c r="BJ1055">
        <v>0.2</v>
      </c>
    </row>
    <row r="1056" spans="1:62" x14ac:dyDescent="0.25">
      <c r="A1056" s="35">
        <v>19.936</v>
      </c>
      <c r="B1056" s="35">
        <v>7.2267999999999999</v>
      </c>
      <c r="I1056">
        <v>0.2</v>
      </c>
      <c r="J1056">
        <v>4.5216000000000003</v>
      </c>
      <c r="S1056">
        <v>0.3</v>
      </c>
      <c r="T1056">
        <v>107.77200000000001</v>
      </c>
      <c r="AG1056">
        <v>4</v>
      </c>
      <c r="AH1056">
        <v>3.2944</v>
      </c>
      <c r="AT1056">
        <v>3</v>
      </c>
      <c r="AU1056">
        <v>82.343999999999994</v>
      </c>
      <c r="BI1056">
        <v>4</v>
      </c>
      <c r="BJ1056">
        <v>0.2</v>
      </c>
    </row>
    <row r="1057" spans="1:62" x14ac:dyDescent="0.25">
      <c r="A1057" s="35">
        <v>65.567999999999998</v>
      </c>
      <c r="B1057" s="35">
        <v>22.948799999999999</v>
      </c>
      <c r="I1057">
        <v>0.2</v>
      </c>
      <c r="J1057">
        <v>-2.2134</v>
      </c>
      <c r="S1057">
        <v>0.2</v>
      </c>
      <c r="T1057">
        <v>45.216000000000001</v>
      </c>
      <c r="AG1057">
        <v>4</v>
      </c>
      <c r="AH1057">
        <v>7.2267999999999999</v>
      </c>
      <c r="AT1057">
        <v>4</v>
      </c>
      <c r="AU1057">
        <v>9.0879999999999992</v>
      </c>
      <c r="BI1057">
        <v>2</v>
      </c>
      <c r="BJ1057">
        <v>0.2</v>
      </c>
    </row>
    <row r="1058" spans="1:62" x14ac:dyDescent="0.25">
      <c r="A1058" s="35">
        <v>4.4160000000000004</v>
      </c>
      <c r="B1058" s="35">
        <v>1.6008</v>
      </c>
      <c r="I1058">
        <v>0.2</v>
      </c>
      <c r="J1058">
        <v>1.2791999999999999</v>
      </c>
      <c r="S1058">
        <v>0.2</v>
      </c>
      <c r="T1058">
        <v>10.416</v>
      </c>
      <c r="AG1058">
        <v>2</v>
      </c>
      <c r="AH1058">
        <v>22.948799999999999</v>
      </c>
      <c r="AT1058">
        <v>4</v>
      </c>
      <c r="AU1058">
        <v>19.936</v>
      </c>
      <c r="BI1058">
        <v>3</v>
      </c>
      <c r="BJ1058">
        <v>0.2</v>
      </c>
    </row>
    <row r="1059" spans="1:62" x14ac:dyDescent="0.25">
      <c r="A1059" s="35">
        <v>107.77200000000001</v>
      </c>
      <c r="B1059" s="35">
        <v>-29.252400000000002</v>
      </c>
      <c r="I1059">
        <v>0.4</v>
      </c>
      <c r="J1059">
        <v>-27.715800000000002</v>
      </c>
      <c r="S1059">
        <v>0.2</v>
      </c>
      <c r="T1059">
        <v>7.8719999999999999</v>
      </c>
      <c r="AG1059">
        <v>3</v>
      </c>
      <c r="AH1059">
        <v>1.6008</v>
      </c>
      <c r="AT1059">
        <v>2</v>
      </c>
      <c r="AU1059">
        <v>65.567999999999998</v>
      </c>
      <c r="BI1059">
        <v>2</v>
      </c>
      <c r="BJ1059">
        <v>0.3</v>
      </c>
    </row>
    <row r="1060" spans="1:62" x14ac:dyDescent="0.25">
      <c r="A1060" s="35">
        <v>45.216000000000001</v>
      </c>
      <c r="B1060" s="35">
        <v>4.5216000000000003</v>
      </c>
      <c r="I1060">
        <v>0.2</v>
      </c>
      <c r="J1060">
        <v>0.23530000000000001</v>
      </c>
      <c r="S1060">
        <v>0.4</v>
      </c>
      <c r="T1060">
        <v>118.782</v>
      </c>
      <c r="AG1060">
        <v>2</v>
      </c>
      <c r="AH1060">
        <v>-29.252400000000002</v>
      </c>
      <c r="AT1060">
        <v>3</v>
      </c>
      <c r="AU1060">
        <v>4.4160000000000004</v>
      </c>
      <c r="BI1060">
        <v>3</v>
      </c>
      <c r="BJ1060">
        <v>0.2</v>
      </c>
    </row>
    <row r="1061" spans="1:62" x14ac:dyDescent="0.25">
      <c r="A1061" s="35">
        <v>10.416</v>
      </c>
      <c r="B1061" s="35">
        <v>-2.2134</v>
      </c>
      <c r="I1061">
        <v>0.7</v>
      </c>
      <c r="J1061">
        <v>-46.225000000000001</v>
      </c>
      <c r="S1061">
        <v>0.2</v>
      </c>
      <c r="T1061">
        <v>1.448</v>
      </c>
      <c r="AG1061">
        <v>3</v>
      </c>
      <c r="AH1061">
        <v>4.5216000000000003</v>
      </c>
      <c r="AT1061">
        <v>2</v>
      </c>
      <c r="AU1061">
        <v>107.77200000000001</v>
      </c>
      <c r="BI1061">
        <v>7</v>
      </c>
      <c r="BJ1061">
        <v>0.2</v>
      </c>
    </row>
    <row r="1062" spans="1:62" x14ac:dyDescent="0.25">
      <c r="A1062" s="35">
        <v>7.8719999999999999</v>
      </c>
      <c r="B1062" s="35">
        <v>1.2791999999999999</v>
      </c>
      <c r="I1062">
        <v>0.2</v>
      </c>
      <c r="J1062">
        <v>12.178000000000001</v>
      </c>
      <c r="S1062">
        <v>0.7</v>
      </c>
      <c r="T1062">
        <v>55.47</v>
      </c>
      <c r="AG1062">
        <v>7</v>
      </c>
      <c r="AH1062">
        <v>-2.2134</v>
      </c>
      <c r="AT1062">
        <v>3</v>
      </c>
      <c r="AU1062">
        <v>45.216000000000001</v>
      </c>
      <c r="BI1062">
        <v>3</v>
      </c>
      <c r="BJ1062">
        <v>0.2</v>
      </c>
    </row>
    <row r="1063" spans="1:62" x14ac:dyDescent="0.25">
      <c r="A1063" s="35">
        <v>118.782</v>
      </c>
      <c r="B1063" s="35">
        <v>-27.715800000000002</v>
      </c>
      <c r="I1063">
        <v>0.2</v>
      </c>
      <c r="J1063">
        <v>-0.3488</v>
      </c>
      <c r="S1063">
        <v>0.2</v>
      </c>
      <c r="T1063">
        <v>194.84800000000001</v>
      </c>
      <c r="AG1063">
        <v>3</v>
      </c>
      <c r="AH1063">
        <v>1.2791999999999999</v>
      </c>
      <c r="AT1063">
        <v>7</v>
      </c>
      <c r="AU1063">
        <v>10.416</v>
      </c>
      <c r="BI1063">
        <v>3</v>
      </c>
      <c r="BJ1063">
        <v>0.4</v>
      </c>
    </row>
    <row r="1064" spans="1:62" x14ac:dyDescent="0.25">
      <c r="A1064" s="35">
        <v>1.448</v>
      </c>
      <c r="B1064" s="35">
        <v>0.23530000000000001</v>
      </c>
      <c r="I1064">
        <v>0.7</v>
      </c>
      <c r="J1064">
        <v>-18.462399999999999</v>
      </c>
      <c r="S1064">
        <v>0.2</v>
      </c>
      <c r="T1064">
        <v>1.744</v>
      </c>
      <c r="AG1064">
        <v>3</v>
      </c>
      <c r="AH1064">
        <v>-27.715800000000002</v>
      </c>
      <c r="AT1064">
        <v>3</v>
      </c>
      <c r="AU1064">
        <v>7.8719999999999999</v>
      </c>
      <c r="BI1064">
        <v>1</v>
      </c>
      <c r="BJ1064">
        <v>0.2</v>
      </c>
    </row>
    <row r="1065" spans="1:62" x14ac:dyDescent="0.25">
      <c r="A1065" s="35">
        <v>55.47</v>
      </c>
      <c r="B1065" s="35">
        <v>-46.225000000000001</v>
      </c>
      <c r="I1065">
        <v>0</v>
      </c>
      <c r="J1065">
        <v>5.0595999999999997</v>
      </c>
      <c r="S1065">
        <v>0.7</v>
      </c>
      <c r="T1065">
        <v>25.175999999999998</v>
      </c>
      <c r="AG1065">
        <v>1</v>
      </c>
      <c r="AH1065">
        <v>0.23530000000000001</v>
      </c>
      <c r="AT1065">
        <v>3</v>
      </c>
      <c r="AU1065">
        <v>118.782</v>
      </c>
      <c r="BI1065">
        <v>5</v>
      </c>
      <c r="BJ1065">
        <v>0.7</v>
      </c>
    </row>
    <row r="1066" spans="1:62" x14ac:dyDescent="0.25">
      <c r="A1066" s="35">
        <v>194.84800000000001</v>
      </c>
      <c r="B1066" s="35">
        <v>12.178000000000001</v>
      </c>
      <c r="I1066">
        <v>0.2</v>
      </c>
      <c r="J1066">
        <v>9.9467999999999996</v>
      </c>
      <c r="S1066">
        <v>0</v>
      </c>
      <c r="T1066">
        <v>19.46</v>
      </c>
      <c r="AG1066">
        <v>5</v>
      </c>
      <c r="AH1066">
        <v>-46.225000000000001</v>
      </c>
      <c r="AT1066">
        <v>1</v>
      </c>
      <c r="AU1066">
        <v>1.448</v>
      </c>
      <c r="BI1066">
        <v>4</v>
      </c>
      <c r="BJ1066">
        <v>0.2</v>
      </c>
    </row>
    <row r="1067" spans="1:62" x14ac:dyDescent="0.25">
      <c r="A1067" s="35">
        <v>1.744</v>
      </c>
      <c r="B1067" s="35">
        <v>-0.3488</v>
      </c>
      <c r="I1067">
        <v>0.2</v>
      </c>
      <c r="J1067">
        <v>3.024</v>
      </c>
      <c r="S1067">
        <v>0.2</v>
      </c>
      <c r="T1067">
        <v>29.472000000000001</v>
      </c>
      <c r="AG1067">
        <v>4</v>
      </c>
      <c r="AH1067">
        <v>12.178000000000001</v>
      </c>
      <c r="AT1067">
        <v>5</v>
      </c>
      <c r="AU1067">
        <v>55.47</v>
      </c>
      <c r="BI1067">
        <v>1</v>
      </c>
      <c r="BJ1067">
        <v>0.2</v>
      </c>
    </row>
    <row r="1068" spans="1:62" x14ac:dyDescent="0.25">
      <c r="A1068" s="35">
        <v>25.175999999999998</v>
      </c>
      <c r="B1068" s="35">
        <v>-18.462399999999999</v>
      </c>
      <c r="I1068">
        <v>0.7</v>
      </c>
      <c r="J1068">
        <v>-4.5979999999999999</v>
      </c>
      <c r="S1068">
        <v>0.2</v>
      </c>
      <c r="T1068">
        <v>8.64</v>
      </c>
      <c r="AG1068">
        <v>1</v>
      </c>
      <c r="AH1068">
        <v>-0.3488</v>
      </c>
      <c r="AT1068">
        <v>4</v>
      </c>
      <c r="AU1068">
        <v>194.84800000000001</v>
      </c>
      <c r="BI1068">
        <v>4</v>
      </c>
      <c r="BJ1068">
        <v>0.7</v>
      </c>
    </row>
    <row r="1069" spans="1:62" x14ac:dyDescent="0.25">
      <c r="A1069" s="35">
        <v>19.46</v>
      </c>
      <c r="B1069" s="35">
        <v>5.0595999999999997</v>
      </c>
      <c r="I1069">
        <v>0.7</v>
      </c>
      <c r="J1069">
        <v>-3.3488000000000002</v>
      </c>
      <c r="S1069">
        <v>0.7</v>
      </c>
      <c r="T1069">
        <v>6.27</v>
      </c>
      <c r="AG1069">
        <v>4</v>
      </c>
      <c r="AH1069">
        <v>-18.462399999999999</v>
      </c>
      <c r="AT1069">
        <v>1</v>
      </c>
      <c r="AU1069">
        <v>1.744</v>
      </c>
      <c r="BI1069">
        <v>7</v>
      </c>
      <c r="BJ1069">
        <v>0</v>
      </c>
    </row>
    <row r="1070" spans="1:62" x14ac:dyDescent="0.25">
      <c r="A1070" s="35">
        <v>29.472000000000001</v>
      </c>
      <c r="B1070" s="35">
        <v>9.9467999999999996</v>
      </c>
      <c r="I1070">
        <v>0.2</v>
      </c>
      <c r="J1070">
        <v>1.9990000000000001</v>
      </c>
      <c r="S1070">
        <v>0.7</v>
      </c>
      <c r="T1070">
        <v>4.3680000000000003</v>
      </c>
      <c r="AG1070">
        <v>7</v>
      </c>
      <c r="AH1070">
        <v>5.0595999999999997</v>
      </c>
      <c r="AT1070">
        <v>4</v>
      </c>
      <c r="AU1070">
        <v>25.175999999999998</v>
      </c>
      <c r="BI1070">
        <v>3</v>
      </c>
      <c r="BJ1070">
        <v>0.2</v>
      </c>
    </row>
    <row r="1071" spans="1:62" x14ac:dyDescent="0.25">
      <c r="A1071" s="35">
        <v>8.64</v>
      </c>
      <c r="B1071" s="35">
        <v>3.024</v>
      </c>
      <c r="I1071">
        <v>0</v>
      </c>
      <c r="J1071">
        <v>10.6288</v>
      </c>
      <c r="S1071">
        <v>0.2</v>
      </c>
      <c r="T1071">
        <v>31.984000000000002</v>
      </c>
      <c r="AG1071">
        <v>3</v>
      </c>
      <c r="AH1071">
        <v>9.9467999999999996</v>
      </c>
      <c r="AT1071">
        <v>7</v>
      </c>
      <c r="AU1071">
        <v>19.46</v>
      </c>
      <c r="BI1071">
        <v>2</v>
      </c>
      <c r="BJ1071">
        <v>0.2</v>
      </c>
    </row>
    <row r="1072" spans="1:62" x14ac:dyDescent="0.25">
      <c r="A1072" s="35">
        <v>6.27</v>
      </c>
      <c r="B1072" s="35">
        <v>-4.5979999999999999</v>
      </c>
      <c r="I1072">
        <v>0</v>
      </c>
      <c r="J1072">
        <v>33.588799999999999</v>
      </c>
      <c r="S1072">
        <v>0</v>
      </c>
      <c r="T1072">
        <v>40.880000000000003</v>
      </c>
      <c r="AG1072">
        <v>2</v>
      </c>
      <c r="AH1072">
        <v>3.024</v>
      </c>
      <c r="AT1072">
        <v>3</v>
      </c>
      <c r="AU1072">
        <v>29.472000000000001</v>
      </c>
      <c r="BI1072">
        <v>5</v>
      </c>
      <c r="BJ1072">
        <v>0.7</v>
      </c>
    </row>
    <row r="1073" spans="1:62" x14ac:dyDescent="0.25">
      <c r="A1073" s="35">
        <v>4.3680000000000003</v>
      </c>
      <c r="B1073" s="35">
        <v>-3.3488000000000002</v>
      </c>
      <c r="I1073">
        <v>0</v>
      </c>
      <c r="J1073">
        <v>8.4887999999999995</v>
      </c>
      <c r="S1073">
        <v>0</v>
      </c>
      <c r="T1073">
        <v>119.96</v>
      </c>
      <c r="AG1073">
        <v>5</v>
      </c>
      <c r="AH1073">
        <v>-4.5979999999999999</v>
      </c>
      <c r="AT1073">
        <v>2</v>
      </c>
      <c r="AU1073">
        <v>8.64</v>
      </c>
      <c r="BI1073">
        <v>7</v>
      </c>
      <c r="BJ1073">
        <v>0.7</v>
      </c>
    </row>
    <row r="1074" spans="1:62" x14ac:dyDescent="0.25">
      <c r="A1074" s="35">
        <v>31.984000000000002</v>
      </c>
      <c r="B1074" s="35">
        <v>1.9990000000000001</v>
      </c>
      <c r="I1074">
        <v>0.2</v>
      </c>
      <c r="J1074">
        <v>2.3220000000000001</v>
      </c>
      <c r="S1074">
        <v>0</v>
      </c>
      <c r="T1074">
        <v>31.44</v>
      </c>
      <c r="AG1074">
        <v>7</v>
      </c>
      <c r="AH1074">
        <v>-3.3488000000000002</v>
      </c>
      <c r="AT1074">
        <v>5</v>
      </c>
      <c r="AU1074">
        <v>6.27</v>
      </c>
      <c r="BI1074">
        <v>2</v>
      </c>
      <c r="BJ1074">
        <v>0.2</v>
      </c>
    </row>
    <row r="1075" spans="1:62" x14ac:dyDescent="0.25">
      <c r="A1075" s="35">
        <v>40.880000000000003</v>
      </c>
      <c r="B1075" s="35">
        <v>10.6288</v>
      </c>
      <c r="I1075">
        <v>0</v>
      </c>
      <c r="J1075">
        <v>9.3623999999999992</v>
      </c>
      <c r="S1075">
        <v>0.2</v>
      </c>
      <c r="T1075">
        <v>6.88</v>
      </c>
      <c r="AG1075">
        <v>2</v>
      </c>
      <c r="AH1075">
        <v>1.9990000000000001</v>
      </c>
      <c r="AT1075">
        <v>7</v>
      </c>
      <c r="AU1075">
        <v>4.3680000000000003</v>
      </c>
      <c r="BI1075">
        <v>7</v>
      </c>
      <c r="BJ1075">
        <v>0</v>
      </c>
    </row>
    <row r="1076" spans="1:62" x14ac:dyDescent="0.25">
      <c r="A1076" s="35">
        <v>119.96</v>
      </c>
      <c r="B1076" s="35">
        <v>33.588799999999999</v>
      </c>
      <c r="I1076">
        <v>0</v>
      </c>
      <c r="J1076">
        <v>121.76009999999999</v>
      </c>
      <c r="S1076">
        <v>0</v>
      </c>
      <c r="T1076">
        <v>19.920000000000002</v>
      </c>
      <c r="AG1076">
        <v>7</v>
      </c>
      <c r="AH1076">
        <v>10.6288</v>
      </c>
      <c r="AT1076">
        <v>2</v>
      </c>
      <c r="AU1076">
        <v>31.984000000000002</v>
      </c>
      <c r="BI1076">
        <v>2</v>
      </c>
      <c r="BJ1076">
        <v>0</v>
      </c>
    </row>
    <row r="1077" spans="1:62" x14ac:dyDescent="0.25">
      <c r="A1077" s="35">
        <v>31.44</v>
      </c>
      <c r="B1077" s="35">
        <v>8.4887999999999995</v>
      </c>
      <c r="I1077">
        <v>0.4</v>
      </c>
      <c r="J1077">
        <v>-264.92079999999999</v>
      </c>
      <c r="S1077">
        <v>0</v>
      </c>
      <c r="T1077">
        <v>1106.9100000000001</v>
      </c>
      <c r="AG1077">
        <v>2</v>
      </c>
      <c r="AH1077">
        <v>33.588799999999999</v>
      </c>
      <c r="AT1077">
        <v>7</v>
      </c>
      <c r="AU1077">
        <v>40.880000000000003</v>
      </c>
      <c r="BI1077">
        <v>3</v>
      </c>
      <c r="BJ1077">
        <v>0</v>
      </c>
    </row>
    <row r="1078" spans="1:62" x14ac:dyDescent="0.25">
      <c r="A1078" s="35">
        <v>6.88</v>
      </c>
      <c r="B1078" s="35">
        <v>2.3220000000000001</v>
      </c>
      <c r="I1078">
        <v>0</v>
      </c>
      <c r="J1078">
        <v>12.1348</v>
      </c>
      <c r="S1078">
        <v>0.4</v>
      </c>
      <c r="T1078">
        <v>836.59199999999998</v>
      </c>
      <c r="AG1078">
        <v>3</v>
      </c>
      <c r="AH1078">
        <v>8.4887999999999995</v>
      </c>
      <c r="AT1078">
        <v>2</v>
      </c>
      <c r="AU1078">
        <v>119.96</v>
      </c>
      <c r="BI1078">
        <v>1</v>
      </c>
      <c r="BJ1078">
        <v>0.2</v>
      </c>
    </row>
    <row r="1079" spans="1:62" x14ac:dyDescent="0.25">
      <c r="A1079" s="35">
        <v>19.920000000000002</v>
      </c>
      <c r="B1079" s="35">
        <v>9.3623999999999992</v>
      </c>
      <c r="I1079">
        <v>0</v>
      </c>
      <c r="J1079">
        <v>105.24679999999999</v>
      </c>
      <c r="S1079">
        <v>0</v>
      </c>
      <c r="T1079">
        <v>26.38</v>
      </c>
      <c r="AG1079">
        <v>1</v>
      </c>
      <c r="AH1079">
        <v>2.3220000000000001</v>
      </c>
      <c r="AT1079">
        <v>3</v>
      </c>
      <c r="AU1079">
        <v>31.44</v>
      </c>
      <c r="BI1079">
        <v>4</v>
      </c>
      <c r="BJ1079">
        <v>0</v>
      </c>
    </row>
    <row r="1080" spans="1:62" x14ac:dyDescent="0.25">
      <c r="A1080" s="35">
        <v>1106.9100000000001</v>
      </c>
      <c r="B1080" s="35">
        <v>121.76009999999999</v>
      </c>
      <c r="I1080">
        <v>0</v>
      </c>
      <c r="J1080">
        <v>2400.9657000000002</v>
      </c>
      <c r="S1080">
        <v>0</v>
      </c>
      <c r="T1080">
        <v>362.92</v>
      </c>
      <c r="AG1080">
        <v>4</v>
      </c>
      <c r="AH1080">
        <v>9.3623999999999992</v>
      </c>
      <c r="AT1080">
        <v>1</v>
      </c>
      <c r="AU1080">
        <v>6.88</v>
      </c>
      <c r="BI1080">
        <v>9</v>
      </c>
      <c r="BJ1080">
        <v>0</v>
      </c>
    </row>
    <row r="1081" spans="1:62" x14ac:dyDescent="0.25">
      <c r="A1081" s="35">
        <v>836.59199999999998</v>
      </c>
      <c r="B1081" s="35">
        <v>-264.92079999999999</v>
      </c>
      <c r="I1081">
        <v>0</v>
      </c>
      <c r="J1081">
        <v>3.1103999999999998</v>
      </c>
      <c r="S1081">
        <v>0</v>
      </c>
      <c r="T1081">
        <v>4899.93</v>
      </c>
      <c r="AG1081">
        <v>9</v>
      </c>
      <c r="AH1081">
        <v>121.76009999999999</v>
      </c>
      <c r="AT1081">
        <v>4</v>
      </c>
      <c r="AU1081">
        <v>19.920000000000002</v>
      </c>
      <c r="BI1081">
        <v>8</v>
      </c>
      <c r="BJ1081">
        <v>0.4</v>
      </c>
    </row>
    <row r="1082" spans="1:62" x14ac:dyDescent="0.25">
      <c r="A1082" s="35">
        <v>26.38</v>
      </c>
      <c r="B1082" s="35">
        <v>12.1348</v>
      </c>
      <c r="I1082">
        <v>0.2</v>
      </c>
      <c r="J1082">
        <v>7.1976000000000004</v>
      </c>
      <c r="S1082">
        <v>0</v>
      </c>
      <c r="T1082">
        <v>6.48</v>
      </c>
      <c r="AG1082">
        <v>8</v>
      </c>
      <c r="AH1082">
        <v>-264.92079999999999</v>
      </c>
      <c r="AT1082">
        <v>9</v>
      </c>
      <c r="AU1082">
        <v>1106.9100000000001</v>
      </c>
      <c r="BI1082">
        <v>1</v>
      </c>
      <c r="BJ1082">
        <v>0</v>
      </c>
    </row>
    <row r="1083" spans="1:62" x14ac:dyDescent="0.25">
      <c r="A1083" s="35">
        <v>362.92</v>
      </c>
      <c r="B1083" s="35">
        <v>105.24679999999999</v>
      </c>
      <c r="I1083">
        <v>0</v>
      </c>
      <c r="J1083">
        <v>1.512</v>
      </c>
      <c r="S1083">
        <v>0.2</v>
      </c>
      <c r="T1083">
        <v>71.975999999999999</v>
      </c>
      <c r="AG1083">
        <v>1</v>
      </c>
      <c r="AH1083">
        <v>12.1348</v>
      </c>
      <c r="AT1083">
        <v>8</v>
      </c>
      <c r="AU1083">
        <v>836.59199999999998</v>
      </c>
      <c r="BI1083">
        <v>2</v>
      </c>
      <c r="BJ1083">
        <v>0</v>
      </c>
    </row>
    <row r="1084" spans="1:62" x14ac:dyDescent="0.25">
      <c r="A1084" s="35">
        <v>4899.93</v>
      </c>
      <c r="B1084" s="35">
        <v>2400.9657000000002</v>
      </c>
      <c r="I1084">
        <v>0.2</v>
      </c>
      <c r="J1084">
        <v>1.9990000000000001</v>
      </c>
      <c r="S1084">
        <v>0</v>
      </c>
      <c r="T1084">
        <v>3.15</v>
      </c>
      <c r="AG1084">
        <v>2</v>
      </c>
      <c r="AH1084">
        <v>105.24679999999999</v>
      </c>
      <c r="AT1084">
        <v>1</v>
      </c>
      <c r="AU1084">
        <v>26.38</v>
      </c>
      <c r="BI1084">
        <v>7</v>
      </c>
      <c r="BJ1084">
        <v>0</v>
      </c>
    </row>
    <row r="1085" spans="1:62" x14ac:dyDescent="0.25">
      <c r="A1085" s="35">
        <v>6.48</v>
      </c>
      <c r="B1085" s="35">
        <v>3.1103999999999998</v>
      </c>
      <c r="I1085">
        <v>0.2</v>
      </c>
      <c r="J1085">
        <v>25.194400000000002</v>
      </c>
      <c r="S1085">
        <v>0.2</v>
      </c>
      <c r="T1085">
        <v>31.984000000000002</v>
      </c>
      <c r="AG1085">
        <v>7</v>
      </c>
      <c r="AH1085">
        <v>2400.9657000000002</v>
      </c>
      <c r="AT1085">
        <v>2</v>
      </c>
      <c r="AU1085">
        <v>362.92</v>
      </c>
      <c r="BI1085">
        <v>1</v>
      </c>
      <c r="BJ1085">
        <v>0</v>
      </c>
    </row>
    <row r="1086" spans="1:62" x14ac:dyDescent="0.25">
      <c r="A1086" s="35">
        <v>71.975999999999999</v>
      </c>
      <c r="B1086" s="35">
        <v>7.1976000000000004</v>
      </c>
      <c r="I1086">
        <v>0</v>
      </c>
      <c r="J1086">
        <v>33.642000000000003</v>
      </c>
      <c r="S1086">
        <v>0.2</v>
      </c>
      <c r="T1086">
        <v>71.983999999999995</v>
      </c>
      <c r="AG1086">
        <v>1</v>
      </c>
      <c r="AH1086">
        <v>3.1103999999999998</v>
      </c>
      <c r="AT1086">
        <v>7</v>
      </c>
      <c r="AU1086">
        <v>4899.93</v>
      </c>
      <c r="BI1086">
        <v>3</v>
      </c>
      <c r="BJ1086">
        <v>0.2</v>
      </c>
    </row>
    <row r="1087" spans="1:62" x14ac:dyDescent="0.25">
      <c r="A1087" s="35">
        <v>3.15</v>
      </c>
      <c r="B1087" s="35">
        <v>1.512</v>
      </c>
      <c r="I1087">
        <v>0.2</v>
      </c>
      <c r="J1087">
        <v>19.178599999999999</v>
      </c>
      <c r="S1087">
        <v>0</v>
      </c>
      <c r="T1087">
        <v>120.15</v>
      </c>
      <c r="AG1087">
        <v>3</v>
      </c>
      <c r="AH1087">
        <v>7.1976000000000004</v>
      </c>
      <c r="AT1087">
        <v>1</v>
      </c>
      <c r="AU1087">
        <v>6.48</v>
      </c>
      <c r="BI1087">
        <v>1</v>
      </c>
      <c r="BJ1087">
        <v>0</v>
      </c>
    </row>
    <row r="1088" spans="1:62" x14ac:dyDescent="0.25">
      <c r="A1088" s="35">
        <v>31.984000000000002</v>
      </c>
      <c r="B1088" s="35">
        <v>1.9990000000000001</v>
      </c>
      <c r="I1088">
        <v>0</v>
      </c>
      <c r="J1088">
        <v>14.161</v>
      </c>
      <c r="S1088">
        <v>0.2</v>
      </c>
      <c r="T1088">
        <v>219.184</v>
      </c>
      <c r="AG1088">
        <v>1</v>
      </c>
      <c r="AH1088">
        <v>1.512</v>
      </c>
      <c r="AT1088">
        <v>3</v>
      </c>
      <c r="AU1088">
        <v>71.975999999999999</v>
      </c>
      <c r="BI1088">
        <v>2</v>
      </c>
      <c r="BJ1088">
        <v>0.2</v>
      </c>
    </row>
    <row r="1089" spans="1:62" x14ac:dyDescent="0.25">
      <c r="A1089" s="35">
        <v>71.983999999999995</v>
      </c>
      <c r="B1089" s="35">
        <v>25.194400000000002</v>
      </c>
      <c r="I1089">
        <v>0</v>
      </c>
      <c r="J1089">
        <v>103.22839999999999</v>
      </c>
      <c r="S1089">
        <v>0</v>
      </c>
      <c r="T1089">
        <v>28.9</v>
      </c>
      <c r="AG1089">
        <v>2</v>
      </c>
      <c r="AH1089">
        <v>1.9990000000000001</v>
      </c>
      <c r="AT1089">
        <v>1</v>
      </c>
      <c r="AU1089">
        <v>3.15</v>
      </c>
      <c r="BI1089">
        <v>2</v>
      </c>
      <c r="BJ1089">
        <v>0.2</v>
      </c>
    </row>
    <row r="1090" spans="1:62" x14ac:dyDescent="0.25">
      <c r="A1090" s="35">
        <v>120.15</v>
      </c>
      <c r="B1090" s="35">
        <v>33.642000000000003</v>
      </c>
      <c r="I1090">
        <v>0.2</v>
      </c>
      <c r="J1090">
        <v>30.4682</v>
      </c>
      <c r="S1090">
        <v>0</v>
      </c>
      <c r="T1090">
        <v>355.96</v>
      </c>
      <c r="AG1090">
        <v>2</v>
      </c>
      <c r="AH1090">
        <v>25.194400000000002</v>
      </c>
      <c r="AT1090">
        <v>2</v>
      </c>
      <c r="AU1090">
        <v>31.984000000000002</v>
      </c>
      <c r="BI1090">
        <v>9</v>
      </c>
      <c r="BJ1090">
        <v>0</v>
      </c>
    </row>
    <row r="1091" spans="1:62" x14ac:dyDescent="0.25">
      <c r="A1091" s="35">
        <v>219.184</v>
      </c>
      <c r="B1091" s="35">
        <v>19.178599999999999</v>
      </c>
      <c r="I1091">
        <v>0.7</v>
      </c>
      <c r="J1091">
        <v>-28.627199999999998</v>
      </c>
      <c r="S1091">
        <v>0.2</v>
      </c>
      <c r="T1091">
        <v>348.20800000000003</v>
      </c>
      <c r="AG1091">
        <v>9</v>
      </c>
      <c r="AH1091">
        <v>33.642000000000003</v>
      </c>
      <c r="AT1091">
        <v>2</v>
      </c>
      <c r="AU1091">
        <v>71.983999999999995</v>
      </c>
      <c r="BI1091">
        <v>2</v>
      </c>
      <c r="BJ1091">
        <v>0.2</v>
      </c>
    </row>
    <row r="1092" spans="1:62" x14ac:dyDescent="0.25">
      <c r="A1092" s="35">
        <v>28.9</v>
      </c>
      <c r="B1092" s="35">
        <v>14.161</v>
      </c>
      <c r="I1092">
        <v>0.2</v>
      </c>
      <c r="J1092">
        <v>11.196</v>
      </c>
      <c r="S1092">
        <v>0.7</v>
      </c>
      <c r="T1092">
        <v>35.783999999999999</v>
      </c>
      <c r="AG1092">
        <v>2</v>
      </c>
      <c r="AH1092">
        <v>19.178599999999999</v>
      </c>
      <c r="AT1092">
        <v>9</v>
      </c>
      <c r="AU1092">
        <v>120.15</v>
      </c>
      <c r="BI1092">
        <v>5</v>
      </c>
      <c r="BJ1092">
        <v>0</v>
      </c>
    </row>
    <row r="1093" spans="1:62" x14ac:dyDescent="0.25">
      <c r="A1093" s="35">
        <v>355.96</v>
      </c>
      <c r="B1093" s="35">
        <v>103.22839999999999</v>
      </c>
      <c r="I1093">
        <v>0</v>
      </c>
      <c r="J1093">
        <v>2.0415999999999999</v>
      </c>
      <c r="S1093">
        <v>0.2</v>
      </c>
      <c r="T1093">
        <v>447.84</v>
      </c>
      <c r="AG1093">
        <v>5</v>
      </c>
      <c r="AH1093">
        <v>14.161</v>
      </c>
      <c r="AT1093">
        <v>2</v>
      </c>
      <c r="AU1093">
        <v>219.184</v>
      </c>
      <c r="BI1093">
        <v>2</v>
      </c>
      <c r="BJ1093">
        <v>0</v>
      </c>
    </row>
    <row r="1094" spans="1:62" x14ac:dyDescent="0.25">
      <c r="A1094" s="35">
        <v>348.20800000000003</v>
      </c>
      <c r="B1094" s="35">
        <v>30.4682</v>
      </c>
      <c r="I1094">
        <v>0</v>
      </c>
      <c r="J1094">
        <v>4.1031000000000004</v>
      </c>
      <c r="S1094">
        <v>0</v>
      </c>
      <c r="T1094">
        <v>7.04</v>
      </c>
      <c r="AG1094">
        <v>2</v>
      </c>
      <c r="AH1094">
        <v>103.22839999999999</v>
      </c>
      <c r="AT1094">
        <v>5</v>
      </c>
      <c r="AU1094">
        <v>28.9</v>
      </c>
      <c r="BI1094">
        <v>7</v>
      </c>
      <c r="BJ1094">
        <v>0.2</v>
      </c>
    </row>
    <row r="1095" spans="1:62" x14ac:dyDescent="0.25">
      <c r="A1095" s="35">
        <v>35.783999999999999</v>
      </c>
      <c r="B1095" s="35">
        <v>-28.627199999999998</v>
      </c>
      <c r="I1095">
        <v>0</v>
      </c>
      <c r="J1095">
        <v>9.6656999999999993</v>
      </c>
      <c r="S1095">
        <v>0</v>
      </c>
      <c r="T1095">
        <v>8.73</v>
      </c>
      <c r="AG1095">
        <v>7</v>
      </c>
      <c r="AH1095">
        <v>30.4682</v>
      </c>
      <c r="AT1095">
        <v>2</v>
      </c>
      <c r="AU1095">
        <v>355.96</v>
      </c>
      <c r="BI1095">
        <v>7</v>
      </c>
      <c r="BJ1095">
        <v>0.7</v>
      </c>
    </row>
    <row r="1096" spans="1:62" x14ac:dyDescent="0.25">
      <c r="A1096" s="35">
        <v>447.84</v>
      </c>
      <c r="B1096" s="35">
        <v>11.196</v>
      </c>
      <c r="I1096">
        <v>0</v>
      </c>
      <c r="J1096">
        <v>2.5055999999999998</v>
      </c>
      <c r="S1096">
        <v>0</v>
      </c>
      <c r="T1096">
        <v>29.29</v>
      </c>
      <c r="AG1096">
        <v>7</v>
      </c>
      <c r="AH1096">
        <v>-28.627199999999998</v>
      </c>
      <c r="AT1096">
        <v>7</v>
      </c>
      <c r="AU1096">
        <v>348.20800000000003</v>
      </c>
      <c r="BI1096">
        <v>5</v>
      </c>
      <c r="BJ1096">
        <v>0.2</v>
      </c>
    </row>
    <row r="1097" spans="1:62" x14ac:dyDescent="0.25">
      <c r="A1097" s="35">
        <v>7.04</v>
      </c>
      <c r="B1097" s="35">
        <v>2.0415999999999999</v>
      </c>
      <c r="I1097">
        <v>0.8</v>
      </c>
      <c r="J1097">
        <v>-4.7145000000000001</v>
      </c>
      <c r="S1097">
        <v>0</v>
      </c>
      <c r="T1097">
        <v>8.64</v>
      </c>
      <c r="AG1097">
        <v>5</v>
      </c>
      <c r="AH1097">
        <v>11.196</v>
      </c>
      <c r="AT1097">
        <v>7</v>
      </c>
      <c r="AU1097">
        <v>35.783999999999999</v>
      </c>
      <c r="BI1097">
        <v>4</v>
      </c>
      <c r="BJ1097">
        <v>0</v>
      </c>
    </row>
    <row r="1098" spans="1:62" x14ac:dyDescent="0.25">
      <c r="A1098" s="35">
        <v>8.73</v>
      </c>
      <c r="B1098" s="35">
        <v>4.1031000000000004</v>
      </c>
      <c r="I1098">
        <v>0.8</v>
      </c>
      <c r="J1098">
        <v>-4.9878</v>
      </c>
      <c r="S1098">
        <v>0.8</v>
      </c>
      <c r="T1098">
        <v>2.694</v>
      </c>
      <c r="AG1098">
        <v>4</v>
      </c>
      <c r="AH1098">
        <v>2.0415999999999999</v>
      </c>
      <c r="AT1098">
        <v>5</v>
      </c>
      <c r="AU1098">
        <v>447.84</v>
      </c>
      <c r="BI1098">
        <v>3</v>
      </c>
      <c r="BJ1098">
        <v>0</v>
      </c>
    </row>
    <row r="1099" spans="1:62" x14ac:dyDescent="0.25">
      <c r="A1099" s="35">
        <v>29.29</v>
      </c>
      <c r="B1099" s="35">
        <v>9.6656999999999993</v>
      </c>
      <c r="I1099">
        <v>0</v>
      </c>
      <c r="J1099">
        <v>11.2308</v>
      </c>
      <c r="S1099">
        <v>0.8</v>
      </c>
      <c r="T1099">
        <v>2.9340000000000002</v>
      </c>
      <c r="AG1099">
        <v>3</v>
      </c>
      <c r="AH1099">
        <v>4.1031000000000004</v>
      </c>
      <c r="AT1099">
        <v>4</v>
      </c>
      <c r="AU1099">
        <v>7.04</v>
      </c>
      <c r="BI1099">
        <v>1</v>
      </c>
      <c r="BJ1099">
        <v>0</v>
      </c>
    </row>
    <row r="1100" spans="1:62" x14ac:dyDescent="0.25">
      <c r="A1100" s="35">
        <v>8.64</v>
      </c>
      <c r="B1100" s="35">
        <v>2.5055999999999998</v>
      </c>
      <c r="I1100">
        <v>0.2</v>
      </c>
      <c r="J1100">
        <v>-16.3644</v>
      </c>
      <c r="S1100">
        <v>0</v>
      </c>
      <c r="T1100">
        <v>22.92</v>
      </c>
      <c r="AG1100">
        <v>1</v>
      </c>
      <c r="AH1100">
        <v>9.6656999999999993</v>
      </c>
      <c r="AT1100">
        <v>3</v>
      </c>
      <c r="AU1100">
        <v>8.73</v>
      </c>
      <c r="BI1100">
        <v>3</v>
      </c>
      <c r="BJ1100">
        <v>0</v>
      </c>
    </row>
    <row r="1101" spans="1:62" x14ac:dyDescent="0.25">
      <c r="A1101" s="35">
        <v>2.694</v>
      </c>
      <c r="B1101" s="35">
        <v>-4.7145000000000001</v>
      </c>
      <c r="I1101">
        <v>0.6</v>
      </c>
      <c r="J1101">
        <v>-0.75660000000000005</v>
      </c>
      <c r="S1101">
        <v>0.2</v>
      </c>
      <c r="T1101">
        <v>100.70399999999999</v>
      </c>
      <c r="AG1101">
        <v>3</v>
      </c>
      <c r="AH1101">
        <v>2.5055999999999998</v>
      </c>
      <c r="AT1101">
        <v>1</v>
      </c>
      <c r="AU1101">
        <v>29.29</v>
      </c>
      <c r="BI1101">
        <v>3</v>
      </c>
      <c r="BJ1101">
        <v>0.8</v>
      </c>
    </row>
    <row r="1102" spans="1:62" x14ac:dyDescent="0.25">
      <c r="A1102" s="35">
        <v>2.9340000000000002</v>
      </c>
      <c r="B1102" s="35">
        <v>-4.9878</v>
      </c>
      <c r="I1102">
        <v>0.8</v>
      </c>
      <c r="J1102">
        <v>-17.248000000000001</v>
      </c>
      <c r="S1102">
        <v>0.6</v>
      </c>
      <c r="T1102">
        <v>2.3279999999999998</v>
      </c>
      <c r="AG1102">
        <v>3</v>
      </c>
      <c r="AH1102">
        <v>-4.7145000000000001</v>
      </c>
      <c r="AT1102">
        <v>3</v>
      </c>
      <c r="AU1102">
        <v>8.64</v>
      </c>
      <c r="BI1102">
        <v>3</v>
      </c>
      <c r="BJ1102">
        <v>0.8</v>
      </c>
    </row>
    <row r="1103" spans="1:62" x14ac:dyDescent="0.25">
      <c r="A1103" s="35">
        <v>22.92</v>
      </c>
      <c r="B1103" s="35">
        <v>11.2308</v>
      </c>
      <c r="I1103">
        <v>0.2</v>
      </c>
      <c r="J1103">
        <v>21.888000000000002</v>
      </c>
      <c r="S1103">
        <v>0.8</v>
      </c>
      <c r="T1103">
        <v>10.78</v>
      </c>
      <c r="AG1103">
        <v>3</v>
      </c>
      <c r="AH1103">
        <v>-4.9878</v>
      </c>
      <c r="AT1103">
        <v>3</v>
      </c>
      <c r="AU1103">
        <v>2.694</v>
      </c>
      <c r="BI1103">
        <v>3</v>
      </c>
      <c r="BJ1103">
        <v>0</v>
      </c>
    </row>
    <row r="1104" spans="1:62" x14ac:dyDescent="0.25">
      <c r="A1104" s="35">
        <v>100.70399999999999</v>
      </c>
      <c r="B1104" s="35">
        <v>-16.3644</v>
      </c>
      <c r="I1104">
        <v>0.2</v>
      </c>
      <c r="J1104">
        <v>13.826700000000001</v>
      </c>
      <c r="S1104">
        <v>0.2</v>
      </c>
      <c r="T1104">
        <v>58.368000000000002</v>
      </c>
      <c r="AG1104">
        <v>3</v>
      </c>
      <c r="AH1104">
        <v>11.2308</v>
      </c>
      <c r="AT1104">
        <v>3</v>
      </c>
      <c r="AU1104">
        <v>2.9340000000000002</v>
      </c>
      <c r="BI1104">
        <v>6</v>
      </c>
      <c r="BJ1104">
        <v>0.2</v>
      </c>
    </row>
    <row r="1105" spans="1:62" x14ac:dyDescent="0.25">
      <c r="A1105" s="35">
        <v>2.3279999999999998</v>
      </c>
      <c r="B1105" s="35">
        <v>-0.75660000000000005</v>
      </c>
      <c r="I1105">
        <v>0.2</v>
      </c>
      <c r="J1105">
        <v>25.186</v>
      </c>
      <c r="S1105">
        <v>0.2</v>
      </c>
      <c r="T1105">
        <v>40.968000000000004</v>
      </c>
      <c r="AG1105">
        <v>6</v>
      </c>
      <c r="AH1105">
        <v>-16.3644</v>
      </c>
      <c r="AT1105">
        <v>3</v>
      </c>
      <c r="AU1105">
        <v>22.92</v>
      </c>
      <c r="BI1105">
        <v>2</v>
      </c>
      <c r="BJ1105">
        <v>0.6</v>
      </c>
    </row>
    <row r="1106" spans="1:62" x14ac:dyDescent="0.25">
      <c r="A1106" s="35">
        <v>10.78</v>
      </c>
      <c r="B1106" s="35">
        <v>-17.248000000000001</v>
      </c>
      <c r="I1106">
        <v>0.2</v>
      </c>
      <c r="J1106">
        <v>3.6288</v>
      </c>
      <c r="S1106">
        <v>0.2</v>
      </c>
      <c r="T1106">
        <v>71.959999999999994</v>
      </c>
      <c r="AG1106">
        <v>2</v>
      </c>
      <c r="AH1106">
        <v>-0.75660000000000005</v>
      </c>
      <c r="AT1106">
        <v>6</v>
      </c>
      <c r="AU1106">
        <v>100.70399999999999</v>
      </c>
      <c r="BI1106">
        <v>5</v>
      </c>
      <c r="BJ1106">
        <v>0.8</v>
      </c>
    </row>
    <row r="1107" spans="1:62" x14ac:dyDescent="0.25">
      <c r="A1107" s="35">
        <v>58.368000000000002</v>
      </c>
      <c r="B1107" s="35">
        <v>21.888000000000002</v>
      </c>
      <c r="I1107">
        <v>0.8</v>
      </c>
      <c r="J1107">
        <v>-2.0264000000000002</v>
      </c>
      <c r="S1107">
        <v>0.2</v>
      </c>
      <c r="T1107">
        <v>10.368</v>
      </c>
      <c r="AG1107">
        <v>5</v>
      </c>
      <c r="AH1107">
        <v>-17.248000000000001</v>
      </c>
      <c r="AT1107">
        <v>2</v>
      </c>
      <c r="AU1107">
        <v>2.3279999999999998</v>
      </c>
      <c r="BI1107">
        <v>12</v>
      </c>
      <c r="BJ1107">
        <v>0.2</v>
      </c>
    </row>
    <row r="1108" spans="1:62" x14ac:dyDescent="0.25">
      <c r="A1108" s="35">
        <v>40.968000000000004</v>
      </c>
      <c r="B1108" s="35">
        <v>13.826700000000001</v>
      </c>
      <c r="I1108">
        <v>0.2</v>
      </c>
      <c r="J1108">
        <v>16.3352</v>
      </c>
      <c r="S1108">
        <v>0.8</v>
      </c>
      <c r="T1108">
        <v>1.1919999999999999</v>
      </c>
      <c r="AG1108">
        <v>12</v>
      </c>
      <c r="AH1108">
        <v>21.888000000000002</v>
      </c>
      <c r="AT1108">
        <v>5</v>
      </c>
      <c r="AU1108">
        <v>10.78</v>
      </c>
      <c r="BI1108">
        <v>3</v>
      </c>
      <c r="BJ1108">
        <v>0.2</v>
      </c>
    </row>
    <row r="1109" spans="1:62" x14ac:dyDescent="0.25">
      <c r="A1109" s="35">
        <v>71.959999999999994</v>
      </c>
      <c r="B1109" s="35">
        <v>25.186</v>
      </c>
      <c r="I1109">
        <v>0.15</v>
      </c>
      <c r="J1109">
        <v>-12.6882</v>
      </c>
      <c r="S1109">
        <v>0.2</v>
      </c>
      <c r="T1109">
        <v>46.671999999999997</v>
      </c>
      <c r="AG1109">
        <v>3</v>
      </c>
      <c r="AH1109">
        <v>13.826700000000001</v>
      </c>
      <c r="AT1109">
        <v>12</v>
      </c>
      <c r="AU1109">
        <v>58.368000000000002</v>
      </c>
      <c r="BI1109">
        <v>5</v>
      </c>
      <c r="BJ1109">
        <v>0.2</v>
      </c>
    </row>
    <row r="1110" spans="1:62" x14ac:dyDescent="0.25">
      <c r="A1110" s="35">
        <v>10.368</v>
      </c>
      <c r="B1110" s="35">
        <v>3.6288</v>
      </c>
      <c r="I1110">
        <v>0</v>
      </c>
      <c r="J1110">
        <v>57.590400000000002</v>
      </c>
      <c r="S1110">
        <v>0.15</v>
      </c>
      <c r="T1110">
        <v>119.833</v>
      </c>
      <c r="AG1110">
        <v>5</v>
      </c>
      <c r="AH1110">
        <v>25.186</v>
      </c>
      <c r="AT1110">
        <v>3</v>
      </c>
      <c r="AU1110">
        <v>40.968000000000004</v>
      </c>
      <c r="BI1110">
        <v>2</v>
      </c>
      <c r="BJ1110">
        <v>0.2</v>
      </c>
    </row>
    <row r="1111" spans="1:62" x14ac:dyDescent="0.25">
      <c r="A1111" s="35">
        <v>1.1919999999999999</v>
      </c>
      <c r="B1111" s="35">
        <v>-2.0264000000000002</v>
      </c>
      <c r="I1111">
        <v>0</v>
      </c>
      <c r="J1111">
        <v>3.024</v>
      </c>
      <c r="S1111">
        <v>0</v>
      </c>
      <c r="T1111">
        <v>119.98</v>
      </c>
      <c r="AG1111">
        <v>2</v>
      </c>
      <c r="AH1111">
        <v>3.6288</v>
      </c>
      <c r="AT1111">
        <v>5</v>
      </c>
      <c r="AU1111">
        <v>71.959999999999994</v>
      </c>
      <c r="BI1111">
        <v>2</v>
      </c>
      <c r="BJ1111">
        <v>0.8</v>
      </c>
    </row>
    <row r="1112" spans="1:62" x14ac:dyDescent="0.25">
      <c r="A1112" s="35">
        <v>46.671999999999997</v>
      </c>
      <c r="B1112" s="35">
        <v>16.3352</v>
      </c>
      <c r="I1112">
        <v>0</v>
      </c>
      <c r="J1112">
        <v>137.15100000000001</v>
      </c>
      <c r="S1112">
        <v>0</v>
      </c>
      <c r="T1112">
        <v>6.3</v>
      </c>
      <c r="AG1112">
        <v>2</v>
      </c>
      <c r="AH1112">
        <v>-2.0264000000000002</v>
      </c>
      <c r="AT1112">
        <v>2</v>
      </c>
      <c r="AU1112">
        <v>10.368</v>
      </c>
      <c r="BI1112">
        <v>2</v>
      </c>
      <c r="BJ1112">
        <v>0.2</v>
      </c>
    </row>
    <row r="1113" spans="1:62" x14ac:dyDescent="0.25">
      <c r="A1113" s="35">
        <v>119.833</v>
      </c>
      <c r="B1113" s="35">
        <v>-12.6882</v>
      </c>
      <c r="I1113">
        <v>0</v>
      </c>
      <c r="J1113">
        <v>111.59099999999999</v>
      </c>
      <c r="S1113">
        <v>0</v>
      </c>
      <c r="T1113">
        <v>279.89999999999998</v>
      </c>
      <c r="AG1113">
        <v>2</v>
      </c>
      <c r="AH1113">
        <v>16.3352</v>
      </c>
      <c r="AT1113">
        <v>2</v>
      </c>
      <c r="AU1113">
        <v>1.1919999999999999</v>
      </c>
      <c r="BI1113">
        <v>1</v>
      </c>
      <c r="BJ1113">
        <v>0.15</v>
      </c>
    </row>
    <row r="1114" spans="1:62" x14ac:dyDescent="0.25">
      <c r="A1114" s="35">
        <v>119.98</v>
      </c>
      <c r="B1114" s="35">
        <v>57.590400000000002</v>
      </c>
      <c r="I1114">
        <v>0</v>
      </c>
      <c r="J1114">
        <v>2.0491999999999999</v>
      </c>
      <c r="S1114">
        <v>0</v>
      </c>
      <c r="T1114">
        <v>619.95000000000005</v>
      </c>
      <c r="AG1114">
        <v>1</v>
      </c>
      <c r="AH1114">
        <v>-12.6882</v>
      </c>
      <c r="AT1114">
        <v>2</v>
      </c>
      <c r="AU1114">
        <v>46.671999999999997</v>
      </c>
      <c r="BI1114">
        <v>2</v>
      </c>
      <c r="BJ1114">
        <v>0</v>
      </c>
    </row>
    <row r="1115" spans="1:62" x14ac:dyDescent="0.25">
      <c r="A1115" s="35">
        <v>6.3</v>
      </c>
      <c r="B1115" s="35">
        <v>3.024</v>
      </c>
      <c r="I1115">
        <v>0</v>
      </c>
      <c r="J1115">
        <v>7.4871999999999996</v>
      </c>
      <c r="S1115">
        <v>0</v>
      </c>
      <c r="T1115">
        <v>4.3600000000000003</v>
      </c>
      <c r="AG1115">
        <v>2</v>
      </c>
      <c r="AH1115">
        <v>57.590400000000002</v>
      </c>
      <c r="AT1115">
        <v>1</v>
      </c>
      <c r="AU1115">
        <v>119.833</v>
      </c>
      <c r="BI1115">
        <v>2</v>
      </c>
      <c r="BJ1115">
        <v>0</v>
      </c>
    </row>
    <row r="1116" spans="1:62" x14ac:dyDescent="0.25">
      <c r="A1116" s="35">
        <v>279.89999999999998</v>
      </c>
      <c r="B1116" s="35">
        <v>137.15100000000001</v>
      </c>
      <c r="I1116">
        <v>0</v>
      </c>
      <c r="J1116">
        <v>181.98179999999999</v>
      </c>
      <c r="S1116">
        <v>0</v>
      </c>
      <c r="T1116">
        <v>15.28</v>
      </c>
      <c r="AG1116">
        <v>2</v>
      </c>
      <c r="AH1116">
        <v>3.024</v>
      </c>
      <c r="AT1116">
        <v>2</v>
      </c>
      <c r="AU1116">
        <v>119.98</v>
      </c>
      <c r="BI1116">
        <v>5</v>
      </c>
      <c r="BJ1116">
        <v>0</v>
      </c>
    </row>
    <row r="1117" spans="1:62" x14ac:dyDescent="0.25">
      <c r="A1117" s="35">
        <v>619.95000000000005</v>
      </c>
      <c r="B1117" s="35">
        <v>111.59099999999999</v>
      </c>
      <c r="I1117">
        <v>0</v>
      </c>
      <c r="J1117">
        <v>6.6584000000000003</v>
      </c>
      <c r="S1117">
        <v>0</v>
      </c>
      <c r="T1117">
        <v>699.93</v>
      </c>
      <c r="AG1117">
        <v>5</v>
      </c>
      <c r="AH1117">
        <v>137.15100000000001</v>
      </c>
      <c r="AT1117">
        <v>2</v>
      </c>
      <c r="AU1117">
        <v>6.3</v>
      </c>
      <c r="BI1117">
        <v>5</v>
      </c>
      <c r="BJ1117">
        <v>0</v>
      </c>
    </row>
    <row r="1118" spans="1:62" x14ac:dyDescent="0.25">
      <c r="A1118" s="35">
        <v>4.3600000000000003</v>
      </c>
      <c r="B1118" s="35">
        <v>2.0491999999999999</v>
      </c>
      <c r="I1118">
        <v>0</v>
      </c>
      <c r="J1118">
        <v>11.58</v>
      </c>
      <c r="S1118">
        <v>0</v>
      </c>
      <c r="T1118">
        <v>22.96</v>
      </c>
      <c r="AG1118">
        <v>5</v>
      </c>
      <c r="AH1118">
        <v>111.59099999999999</v>
      </c>
      <c r="AT1118">
        <v>5</v>
      </c>
      <c r="AU1118">
        <v>279.89999999999998</v>
      </c>
      <c r="BI1118">
        <v>2</v>
      </c>
      <c r="BJ1118">
        <v>0</v>
      </c>
    </row>
    <row r="1119" spans="1:62" x14ac:dyDescent="0.25">
      <c r="A1119" s="35">
        <v>15.28</v>
      </c>
      <c r="B1119" s="35">
        <v>7.4871999999999996</v>
      </c>
      <c r="I1119">
        <v>0</v>
      </c>
      <c r="J1119">
        <v>1.7901</v>
      </c>
      <c r="S1119">
        <v>0</v>
      </c>
      <c r="T1119">
        <v>38.6</v>
      </c>
      <c r="AG1119">
        <v>2</v>
      </c>
      <c r="AH1119">
        <v>2.0491999999999999</v>
      </c>
      <c r="AT1119">
        <v>5</v>
      </c>
      <c r="AU1119">
        <v>619.95000000000005</v>
      </c>
      <c r="BI1119">
        <v>2</v>
      </c>
      <c r="BJ1119">
        <v>0</v>
      </c>
    </row>
    <row r="1120" spans="1:62" x14ac:dyDescent="0.25">
      <c r="A1120" s="35">
        <v>699.93</v>
      </c>
      <c r="B1120" s="35">
        <v>181.98179999999999</v>
      </c>
      <c r="I1120">
        <v>0</v>
      </c>
      <c r="J1120">
        <v>10.969799999999999</v>
      </c>
      <c r="S1120">
        <v>0</v>
      </c>
      <c r="T1120">
        <v>6.63</v>
      </c>
      <c r="AG1120">
        <v>2</v>
      </c>
      <c r="AH1120">
        <v>7.4871999999999996</v>
      </c>
      <c r="AT1120">
        <v>2</v>
      </c>
      <c r="AU1120">
        <v>4.3600000000000003</v>
      </c>
      <c r="BI1120">
        <v>7</v>
      </c>
      <c r="BJ1120">
        <v>0</v>
      </c>
    </row>
    <row r="1121" spans="1:62" x14ac:dyDescent="0.25">
      <c r="A1121" s="35">
        <v>22.96</v>
      </c>
      <c r="B1121" s="35">
        <v>6.6584000000000003</v>
      </c>
      <c r="I1121">
        <v>0</v>
      </c>
      <c r="J1121">
        <v>224.26740000000001</v>
      </c>
      <c r="S1121">
        <v>0</v>
      </c>
      <c r="T1121">
        <v>23.34</v>
      </c>
      <c r="AG1121">
        <v>7</v>
      </c>
      <c r="AH1121">
        <v>181.98179999999999</v>
      </c>
      <c r="AT1121">
        <v>2</v>
      </c>
      <c r="AU1121">
        <v>15.28</v>
      </c>
      <c r="BI1121">
        <v>7</v>
      </c>
      <c r="BJ1121">
        <v>0</v>
      </c>
    </row>
    <row r="1122" spans="1:62" x14ac:dyDescent="0.25">
      <c r="A1122" s="35">
        <v>38.6</v>
      </c>
      <c r="B1122" s="35">
        <v>11.58</v>
      </c>
      <c r="I1122">
        <v>0</v>
      </c>
      <c r="J1122">
        <v>2.6415999999999999</v>
      </c>
      <c r="S1122">
        <v>0</v>
      </c>
      <c r="T1122">
        <v>1067.94</v>
      </c>
      <c r="AG1122">
        <v>7</v>
      </c>
      <c r="AH1122">
        <v>6.6584000000000003</v>
      </c>
      <c r="AT1122">
        <v>7</v>
      </c>
      <c r="AU1122">
        <v>699.93</v>
      </c>
      <c r="BI1122">
        <v>4</v>
      </c>
      <c r="BJ1122">
        <v>0</v>
      </c>
    </row>
    <row r="1123" spans="1:62" x14ac:dyDescent="0.25">
      <c r="A1123" s="35">
        <v>6.63</v>
      </c>
      <c r="B1123" s="35">
        <v>1.7901</v>
      </c>
      <c r="I1123">
        <v>0</v>
      </c>
      <c r="J1123">
        <v>50.94</v>
      </c>
      <c r="S1123">
        <v>0</v>
      </c>
      <c r="T1123">
        <v>10.16</v>
      </c>
      <c r="AG1123">
        <v>4</v>
      </c>
      <c r="AH1123">
        <v>11.58</v>
      </c>
      <c r="AT1123">
        <v>7</v>
      </c>
      <c r="AU1123">
        <v>22.96</v>
      </c>
      <c r="BI1123">
        <v>3</v>
      </c>
      <c r="BJ1123">
        <v>0</v>
      </c>
    </row>
    <row r="1124" spans="1:62" x14ac:dyDescent="0.25">
      <c r="A1124" s="35">
        <v>23.34</v>
      </c>
      <c r="B1124" s="35">
        <v>10.969799999999999</v>
      </c>
      <c r="I1124">
        <v>0</v>
      </c>
      <c r="J1124">
        <v>75.662400000000005</v>
      </c>
      <c r="S1124">
        <v>0</v>
      </c>
      <c r="T1124">
        <v>101.88</v>
      </c>
      <c r="AG1124">
        <v>3</v>
      </c>
      <c r="AH1124">
        <v>1.7901</v>
      </c>
      <c r="AT1124">
        <v>4</v>
      </c>
      <c r="AU1124">
        <v>38.6</v>
      </c>
      <c r="BI1124">
        <v>3</v>
      </c>
      <c r="BJ1124">
        <v>0</v>
      </c>
    </row>
    <row r="1125" spans="1:62" x14ac:dyDescent="0.25">
      <c r="A1125" s="35">
        <v>1067.94</v>
      </c>
      <c r="B1125" s="35">
        <v>224.26740000000001</v>
      </c>
      <c r="I1125">
        <v>0</v>
      </c>
      <c r="J1125">
        <v>20.085100000000001</v>
      </c>
      <c r="S1125">
        <v>0</v>
      </c>
      <c r="T1125">
        <v>343.92</v>
      </c>
      <c r="AG1125">
        <v>3</v>
      </c>
      <c r="AH1125">
        <v>10.969799999999999</v>
      </c>
      <c r="AT1125">
        <v>3</v>
      </c>
      <c r="AU1125">
        <v>6.63</v>
      </c>
      <c r="BI1125">
        <v>3</v>
      </c>
      <c r="BJ1125">
        <v>0</v>
      </c>
    </row>
    <row r="1126" spans="1:62" x14ac:dyDescent="0.25">
      <c r="A1126" s="35">
        <v>10.16</v>
      </c>
      <c r="B1126" s="35">
        <v>2.6415999999999999</v>
      </c>
      <c r="I1126">
        <v>0</v>
      </c>
      <c r="J1126">
        <v>28.754999999999999</v>
      </c>
      <c r="S1126">
        <v>0</v>
      </c>
      <c r="T1126">
        <v>40.99</v>
      </c>
      <c r="AG1126">
        <v>3</v>
      </c>
      <c r="AH1126">
        <v>224.26740000000001</v>
      </c>
      <c r="AT1126">
        <v>3</v>
      </c>
      <c r="AU1126">
        <v>23.34</v>
      </c>
      <c r="BI1126">
        <v>1</v>
      </c>
      <c r="BJ1126">
        <v>0</v>
      </c>
    </row>
    <row r="1127" spans="1:62" x14ac:dyDescent="0.25">
      <c r="A1127" s="35">
        <v>101.88</v>
      </c>
      <c r="B1127" s="35">
        <v>50.94</v>
      </c>
      <c r="I1127">
        <v>0</v>
      </c>
      <c r="J1127">
        <v>9.3312000000000008</v>
      </c>
      <c r="S1127">
        <v>0</v>
      </c>
      <c r="T1127">
        <v>63.9</v>
      </c>
      <c r="AG1127">
        <v>1</v>
      </c>
      <c r="AH1127">
        <v>2.6415999999999999</v>
      </c>
      <c r="AT1127">
        <v>3</v>
      </c>
      <c r="AU1127">
        <v>1067.94</v>
      </c>
      <c r="BI1127">
        <v>6</v>
      </c>
      <c r="BJ1127">
        <v>0</v>
      </c>
    </row>
    <row r="1128" spans="1:62" x14ac:dyDescent="0.25">
      <c r="A1128" s="35">
        <v>343.92</v>
      </c>
      <c r="B1128" s="35">
        <v>75.662400000000005</v>
      </c>
      <c r="I1128">
        <v>0.2</v>
      </c>
      <c r="J1128">
        <v>-23.364000000000001</v>
      </c>
      <c r="S1128">
        <v>0</v>
      </c>
      <c r="T1128">
        <v>19.440000000000001</v>
      </c>
      <c r="AG1128">
        <v>6</v>
      </c>
      <c r="AH1128">
        <v>50.94</v>
      </c>
      <c r="AT1128">
        <v>1</v>
      </c>
      <c r="AU1128">
        <v>10.16</v>
      </c>
      <c r="BI1128">
        <v>4</v>
      </c>
      <c r="BJ1128">
        <v>0</v>
      </c>
    </row>
    <row r="1129" spans="1:62" x14ac:dyDescent="0.25">
      <c r="A1129" s="35">
        <v>40.99</v>
      </c>
      <c r="B1129" s="35">
        <v>20.085100000000001</v>
      </c>
      <c r="I1129">
        <v>0.2</v>
      </c>
      <c r="J1129">
        <v>2.6459999999999999</v>
      </c>
      <c r="S1129">
        <v>0.2</v>
      </c>
      <c r="T1129">
        <v>124.608</v>
      </c>
      <c r="AG1129">
        <v>4</v>
      </c>
      <c r="AH1129">
        <v>75.662400000000005</v>
      </c>
      <c r="AT1129">
        <v>6</v>
      </c>
      <c r="AU1129">
        <v>101.88</v>
      </c>
      <c r="BI1129">
        <v>1</v>
      </c>
      <c r="BJ1129">
        <v>0</v>
      </c>
    </row>
    <row r="1130" spans="1:62" x14ac:dyDescent="0.25">
      <c r="A1130" s="35">
        <v>63.9</v>
      </c>
      <c r="B1130" s="35">
        <v>28.754999999999999</v>
      </c>
      <c r="I1130">
        <v>0.2</v>
      </c>
      <c r="J1130">
        <v>7.4570999999999996</v>
      </c>
      <c r="S1130">
        <v>0.2</v>
      </c>
      <c r="T1130">
        <v>7.56</v>
      </c>
      <c r="AG1130">
        <v>1</v>
      </c>
      <c r="AH1130">
        <v>20.085100000000001</v>
      </c>
      <c r="AT1130">
        <v>4</v>
      </c>
      <c r="AU1130">
        <v>343.92</v>
      </c>
      <c r="BI1130">
        <v>5</v>
      </c>
      <c r="BJ1130">
        <v>0</v>
      </c>
    </row>
    <row r="1131" spans="1:62" x14ac:dyDescent="0.25">
      <c r="A1131" s="35">
        <v>19.440000000000001</v>
      </c>
      <c r="B1131" s="35">
        <v>9.3312000000000008</v>
      </c>
      <c r="I1131">
        <v>0</v>
      </c>
      <c r="J1131">
        <v>129.38399999999999</v>
      </c>
      <c r="S1131">
        <v>0.2</v>
      </c>
      <c r="T1131">
        <v>85.224000000000004</v>
      </c>
      <c r="AG1131">
        <v>5</v>
      </c>
      <c r="AH1131">
        <v>28.754999999999999</v>
      </c>
      <c r="AT1131">
        <v>1</v>
      </c>
      <c r="AU1131">
        <v>40.99</v>
      </c>
      <c r="BI1131">
        <v>3</v>
      </c>
      <c r="BJ1131">
        <v>0</v>
      </c>
    </row>
    <row r="1132" spans="1:62" x14ac:dyDescent="0.25">
      <c r="A1132" s="35">
        <v>124.608</v>
      </c>
      <c r="B1132" s="35">
        <v>-23.364000000000001</v>
      </c>
      <c r="I1132">
        <v>0</v>
      </c>
      <c r="J1132">
        <v>10.5504</v>
      </c>
      <c r="S1132">
        <v>0</v>
      </c>
      <c r="T1132">
        <v>287.52</v>
      </c>
      <c r="AG1132">
        <v>3</v>
      </c>
      <c r="AH1132">
        <v>9.3312000000000008</v>
      </c>
      <c r="AT1132">
        <v>5</v>
      </c>
      <c r="AU1132">
        <v>63.9</v>
      </c>
      <c r="BI1132">
        <v>4</v>
      </c>
      <c r="BJ1132">
        <v>0.2</v>
      </c>
    </row>
    <row r="1133" spans="1:62" x14ac:dyDescent="0.25">
      <c r="A1133" s="35">
        <v>7.56</v>
      </c>
      <c r="B1133" s="35">
        <v>2.6459999999999999</v>
      </c>
      <c r="I1133">
        <v>0</v>
      </c>
      <c r="J1133">
        <v>8.9909999999999997</v>
      </c>
      <c r="S1133">
        <v>0</v>
      </c>
      <c r="T1133">
        <v>37.68</v>
      </c>
      <c r="AG1133">
        <v>4</v>
      </c>
      <c r="AH1133">
        <v>-23.364000000000001</v>
      </c>
      <c r="AT1133">
        <v>3</v>
      </c>
      <c r="AU1133">
        <v>19.440000000000001</v>
      </c>
      <c r="BI1133">
        <v>3</v>
      </c>
      <c r="BJ1133">
        <v>0.2</v>
      </c>
    </row>
    <row r="1134" spans="1:62" x14ac:dyDescent="0.25">
      <c r="A1134" s="35">
        <v>85.224000000000004</v>
      </c>
      <c r="B1134" s="35">
        <v>7.4570999999999996</v>
      </c>
      <c r="I1134">
        <v>0</v>
      </c>
      <c r="J1134">
        <v>5.5566000000000004</v>
      </c>
      <c r="S1134">
        <v>0</v>
      </c>
      <c r="T1134">
        <v>19.98</v>
      </c>
      <c r="AG1134">
        <v>3</v>
      </c>
      <c r="AH1134">
        <v>2.6459999999999999</v>
      </c>
      <c r="AT1134">
        <v>4</v>
      </c>
      <c r="AU1134">
        <v>124.608</v>
      </c>
      <c r="BI1134">
        <v>3</v>
      </c>
      <c r="BJ1134">
        <v>0.2</v>
      </c>
    </row>
    <row r="1135" spans="1:62" x14ac:dyDescent="0.25">
      <c r="A1135" s="35">
        <v>287.52</v>
      </c>
      <c r="B1135" s="35">
        <v>129.38399999999999</v>
      </c>
      <c r="I1135">
        <v>0</v>
      </c>
      <c r="J1135">
        <v>8.69</v>
      </c>
      <c r="S1135">
        <v>0</v>
      </c>
      <c r="T1135">
        <v>20.58</v>
      </c>
      <c r="AG1135">
        <v>3</v>
      </c>
      <c r="AH1135">
        <v>7.4570999999999996</v>
      </c>
      <c r="AT1135">
        <v>3</v>
      </c>
      <c r="AU1135">
        <v>7.56</v>
      </c>
      <c r="BI1135">
        <v>8</v>
      </c>
      <c r="BJ1135">
        <v>0</v>
      </c>
    </row>
    <row r="1136" spans="1:62" x14ac:dyDescent="0.25">
      <c r="A1136" s="35">
        <v>37.68</v>
      </c>
      <c r="B1136" s="35">
        <v>10.5504</v>
      </c>
      <c r="I1136">
        <v>0</v>
      </c>
      <c r="J1136">
        <v>53.195999999999998</v>
      </c>
      <c r="S1136">
        <v>0</v>
      </c>
      <c r="T1136">
        <v>17.38</v>
      </c>
      <c r="AG1136">
        <v>8</v>
      </c>
      <c r="AH1136">
        <v>129.38399999999999</v>
      </c>
      <c r="AT1136">
        <v>3</v>
      </c>
      <c r="AU1136">
        <v>85.224000000000004</v>
      </c>
      <c r="BI1136">
        <v>2</v>
      </c>
      <c r="BJ1136">
        <v>0</v>
      </c>
    </row>
    <row r="1137" spans="1:62" x14ac:dyDescent="0.25">
      <c r="A1137" s="35">
        <v>19.98</v>
      </c>
      <c r="B1137" s="35">
        <v>8.9909999999999997</v>
      </c>
      <c r="I1137">
        <v>0</v>
      </c>
      <c r="J1137">
        <v>2.8776000000000002</v>
      </c>
      <c r="S1137">
        <v>0</v>
      </c>
      <c r="T1137">
        <v>204.6</v>
      </c>
      <c r="AG1137">
        <v>2</v>
      </c>
      <c r="AH1137">
        <v>10.5504</v>
      </c>
      <c r="AT1137">
        <v>8</v>
      </c>
      <c r="AU1137">
        <v>287.52</v>
      </c>
      <c r="BI1137">
        <v>2</v>
      </c>
      <c r="BJ1137">
        <v>0</v>
      </c>
    </row>
    <row r="1138" spans="1:62" x14ac:dyDescent="0.25">
      <c r="A1138" s="35">
        <v>20.58</v>
      </c>
      <c r="B1138" s="35">
        <v>5.5566000000000004</v>
      </c>
      <c r="I1138">
        <v>0</v>
      </c>
      <c r="J1138">
        <v>3.1103999999999998</v>
      </c>
      <c r="S1138">
        <v>0</v>
      </c>
      <c r="T1138">
        <v>8.7200000000000006</v>
      </c>
      <c r="AG1138">
        <v>2</v>
      </c>
      <c r="AH1138">
        <v>8.9909999999999997</v>
      </c>
      <c r="AT1138">
        <v>2</v>
      </c>
      <c r="AU1138">
        <v>37.68</v>
      </c>
      <c r="BI1138">
        <v>7</v>
      </c>
      <c r="BJ1138">
        <v>0</v>
      </c>
    </row>
    <row r="1139" spans="1:62" x14ac:dyDescent="0.25">
      <c r="A1139" s="35">
        <v>17.38</v>
      </c>
      <c r="B1139" s="35">
        <v>8.69</v>
      </c>
      <c r="I1139">
        <v>0.2</v>
      </c>
      <c r="J1139">
        <v>223.054</v>
      </c>
      <c r="S1139">
        <v>0</v>
      </c>
      <c r="T1139">
        <v>6.48</v>
      </c>
      <c r="AG1139">
        <v>7</v>
      </c>
      <c r="AH1139">
        <v>5.5566000000000004</v>
      </c>
      <c r="AT1139">
        <v>2</v>
      </c>
      <c r="AU1139">
        <v>19.98</v>
      </c>
      <c r="BI1139">
        <v>2</v>
      </c>
      <c r="BJ1139">
        <v>0</v>
      </c>
    </row>
    <row r="1140" spans="1:62" x14ac:dyDescent="0.25">
      <c r="A1140" s="35">
        <v>204.6</v>
      </c>
      <c r="B1140" s="35">
        <v>53.195999999999998</v>
      </c>
      <c r="I1140">
        <v>0</v>
      </c>
      <c r="J1140">
        <v>16.788599999999999</v>
      </c>
      <c r="S1140">
        <v>0.2</v>
      </c>
      <c r="T1140">
        <v>686.32</v>
      </c>
      <c r="AG1140">
        <v>2</v>
      </c>
      <c r="AH1140">
        <v>8.69</v>
      </c>
      <c r="AT1140">
        <v>7</v>
      </c>
      <c r="AU1140">
        <v>20.58</v>
      </c>
      <c r="BI1140">
        <v>2</v>
      </c>
      <c r="BJ1140">
        <v>0</v>
      </c>
    </row>
    <row r="1141" spans="1:62" x14ac:dyDescent="0.25">
      <c r="A1141" s="35">
        <v>8.7200000000000006</v>
      </c>
      <c r="B1141" s="35">
        <v>2.8776000000000002</v>
      </c>
      <c r="I1141">
        <v>0.1</v>
      </c>
      <c r="J1141">
        <v>107.346</v>
      </c>
      <c r="S1141">
        <v>0</v>
      </c>
      <c r="T1141">
        <v>62.18</v>
      </c>
      <c r="AG1141">
        <v>2</v>
      </c>
      <c r="AH1141">
        <v>53.195999999999998</v>
      </c>
      <c r="AT1141">
        <v>2</v>
      </c>
      <c r="AU1141">
        <v>17.38</v>
      </c>
      <c r="BI1141">
        <v>4</v>
      </c>
      <c r="BJ1141">
        <v>0</v>
      </c>
    </row>
    <row r="1142" spans="1:62" x14ac:dyDescent="0.25">
      <c r="A1142" s="35">
        <v>6.48</v>
      </c>
      <c r="B1142" s="35">
        <v>3.1103999999999998</v>
      </c>
      <c r="I1142">
        <v>0</v>
      </c>
      <c r="J1142">
        <v>2.6280000000000001</v>
      </c>
      <c r="S1142">
        <v>0.1</v>
      </c>
      <c r="T1142">
        <v>644.07600000000002</v>
      </c>
      <c r="AG1142">
        <v>4</v>
      </c>
      <c r="AH1142">
        <v>2.8776000000000002</v>
      </c>
      <c r="AT1142">
        <v>2</v>
      </c>
      <c r="AU1142">
        <v>204.6</v>
      </c>
      <c r="BI1142">
        <v>1</v>
      </c>
      <c r="BJ1142">
        <v>0</v>
      </c>
    </row>
    <row r="1143" spans="1:62" x14ac:dyDescent="0.25">
      <c r="A1143" s="35">
        <v>686.32</v>
      </c>
      <c r="B1143" s="35">
        <v>223.054</v>
      </c>
      <c r="I1143">
        <v>0</v>
      </c>
      <c r="J1143">
        <v>5.8696000000000002</v>
      </c>
      <c r="S1143">
        <v>0</v>
      </c>
      <c r="T1143">
        <v>5.84</v>
      </c>
      <c r="AG1143">
        <v>1</v>
      </c>
      <c r="AH1143">
        <v>3.1103999999999998</v>
      </c>
      <c r="AT1143">
        <v>4</v>
      </c>
      <c r="AU1143">
        <v>8.7200000000000006</v>
      </c>
      <c r="BI1143">
        <v>2</v>
      </c>
      <c r="BJ1143">
        <v>0.2</v>
      </c>
    </row>
    <row r="1144" spans="1:62" x14ac:dyDescent="0.25">
      <c r="A1144" s="35">
        <v>62.18</v>
      </c>
      <c r="B1144" s="35">
        <v>16.788599999999999</v>
      </c>
      <c r="I1144">
        <v>0</v>
      </c>
      <c r="J1144">
        <v>0.438</v>
      </c>
      <c r="S1144">
        <v>0</v>
      </c>
      <c r="T1144">
        <v>12.76</v>
      </c>
      <c r="AG1144">
        <v>2</v>
      </c>
      <c r="AH1144">
        <v>223.054</v>
      </c>
      <c r="AT1144">
        <v>1</v>
      </c>
      <c r="AU1144">
        <v>6.48</v>
      </c>
      <c r="BI1144">
        <v>1</v>
      </c>
      <c r="BJ1144">
        <v>0</v>
      </c>
    </row>
    <row r="1145" spans="1:62" x14ac:dyDescent="0.25">
      <c r="A1145" s="35">
        <v>644.07600000000002</v>
      </c>
      <c r="B1145" s="35">
        <v>107.346</v>
      </c>
      <c r="I1145">
        <v>0</v>
      </c>
      <c r="J1145">
        <v>209.99299999999999</v>
      </c>
      <c r="S1145">
        <v>0</v>
      </c>
      <c r="T1145">
        <v>10.95</v>
      </c>
      <c r="AG1145">
        <v>1</v>
      </c>
      <c r="AH1145">
        <v>16.788599999999999</v>
      </c>
      <c r="AT1145">
        <v>2</v>
      </c>
      <c r="AU1145">
        <v>686.32</v>
      </c>
      <c r="BI1145">
        <v>2</v>
      </c>
      <c r="BJ1145">
        <v>0.1</v>
      </c>
    </row>
    <row r="1146" spans="1:62" x14ac:dyDescent="0.25">
      <c r="A1146" s="35">
        <v>5.84</v>
      </c>
      <c r="B1146" s="35">
        <v>2.6280000000000001</v>
      </c>
      <c r="I1146">
        <v>0.2</v>
      </c>
      <c r="J1146">
        <v>1.2527999999999999</v>
      </c>
      <c r="S1146">
        <v>0</v>
      </c>
      <c r="T1146">
        <v>599.98</v>
      </c>
      <c r="AG1146">
        <v>2</v>
      </c>
      <c r="AH1146">
        <v>107.346</v>
      </c>
      <c r="AT1146">
        <v>1</v>
      </c>
      <c r="AU1146">
        <v>62.18</v>
      </c>
      <c r="BI1146">
        <v>2</v>
      </c>
      <c r="BJ1146">
        <v>0</v>
      </c>
    </row>
    <row r="1147" spans="1:62" x14ac:dyDescent="0.25">
      <c r="A1147" s="35">
        <v>12.76</v>
      </c>
      <c r="B1147" s="35">
        <v>5.8696000000000002</v>
      </c>
      <c r="I1147">
        <v>0</v>
      </c>
      <c r="J1147">
        <v>1.6379999999999999</v>
      </c>
      <c r="S1147">
        <v>0.2</v>
      </c>
      <c r="T1147">
        <v>8.3520000000000003</v>
      </c>
      <c r="AG1147">
        <v>2</v>
      </c>
      <c r="AH1147">
        <v>2.6280000000000001</v>
      </c>
      <c r="AT1147">
        <v>2</v>
      </c>
      <c r="AU1147">
        <v>644.07600000000002</v>
      </c>
      <c r="BI1147">
        <v>2</v>
      </c>
      <c r="BJ1147">
        <v>0</v>
      </c>
    </row>
    <row r="1148" spans="1:62" x14ac:dyDescent="0.25">
      <c r="A1148" s="35">
        <v>10.95</v>
      </c>
      <c r="B1148" s="35">
        <v>0.438</v>
      </c>
      <c r="I1148">
        <v>0.2</v>
      </c>
      <c r="J1148">
        <v>53.921700000000001</v>
      </c>
      <c r="S1148">
        <v>0</v>
      </c>
      <c r="T1148">
        <v>3.64</v>
      </c>
      <c r="AG1148">
        <v>2</v>
      </c>
      <c r="AH1148">
        <v>5.8696000000000002</v>
      </c>
      <c r="AT1148">
        <v>2</v>
      </c>
      <c r="AU1148">
        <v>5.84</v>
      </c>
      <c r="BI1148">
        <v>1</v>
      </c>
      <c r="BJ1148">
        <v>0</v>
      </c>
    </row>
    <row r="1149" spans="1:62" x14ac:dyDescent="0.25">
      <c r="A1149" s="35">
        <v>599.98</v>
      </c>
      <c r="B1149" s="35">
        <v>209.99299999999999</v>
      </c>
      <c r="I1149">
        <v>0</v>
      </c>
      <c r="J1149">
        <v>0</v>
      </c>
      <c r="S1149">
        <v>0.2</v>
      </c>
      <c r="T1149">
        <v>159.768</v>
      </c>
      <c r="AG1149">
        <v>1</v>
      </c>
      <c r="AH1149">
        <v>0.438</v>
      </c>
      <c r="AT1149">
        <v>2</v>
      </c>
      <c r="AU1149">
        <v>12.76</v>
      </c>
      <c r="BI1149">
        <v>2</v>
      </c>
      <c r="BJ1149">
        <v>0</v>
      </c>
    </row>
    <row r="1150" spans="1:62" x14ac:dyDescent="0.25">
      <c r="A1150" s="35">
        <v>8.3520000000000003</v>
      </c>
      <c r="B1150" s="35">
        <v>1.2527999999999999</v>
      </c>
      <c r="I1150">
        <v>0</v>
      </c>
      <c r="J1150">
        <v>493.78559999999999</v>
      </c>
      <c r="S1150">
        <v>0</v>
      </c>
      <c r="T1150">
        <v>122.48</v>
      </c>
      <c r="AG1150">
        <v>2</v>
      </c>
      <c r="AH1150">
        <v>209.99299999999999</v>
      </c>
      <c r="AT1150">
        <v>1</v>
      </c>
      <c r="AU1150">
        <v>10.95</v>
      </c>
      <c r="BI1150">
        <v>6</v>
      </c>
      <c r="BJ1150">
        <v>0.2</v>
      </c>
    </row>
    <row r="1151" spans="1:62" x14ac:dyDescent="0.25">
      <c r="A1151" s="35">
        <v>3.64</v>
      </c>
      <c r="B1151" s="35">
        <v>1.6379999999999999</v>
      </c>
      <c r="I1151">
        <v>0</v>
      </c>
      <c r="J1151">
        <v>29.285699999999999</v>
      </c>
      <c r="S1151">
        <v>0</v>
      </c>
      <c r="T1151">
        <v>2244.48</v>
      </c>
      <c r="AG1151">
        <v>6</v>
      </c>
      <c r="AH1151">
        <v>1.2527999999999999</v>
      </c>
      <c r="AT1151">
        <v>2</v>
      </c>
      <c r="AU1151">
        <v>599.98</v>
      </c>
      <c r="BI1151">
        <v>2</v>
      </c>
      <c r="BJ1151">
        <v>0</v>
      </c>
    </row>
    <row r="1152" spans="1:62" x14ac:dyDescent="0.25">
      <c r="A1152" s="35">
        <v>159.768</v>
      </c>
      <c r="B1152" s="35">
        <v>53.921700000000001</v>
      </c>
      <c r="I1152">
        <v>0</v>
      </c>
      <c r="J1152">
        <v>100.122</v>
      </c>
      <c r="S1152">
        <v>0</v>
      </c>
      <c r="T1152">
        <v>62.31</v>
      </c>
      <c r="AG1152">
        <v>2</v>
      </c>
      <c r="AH1152">
        <v>1.6379999999999999</v>
      </c>
      <c r="AT1152">
        <v>6</v>
      </c>
      <c r="AU1152">
        <v>8.3520000000000003</v>
      </c>
      <c r="BI1152">
        <v>7</v>
      </c>
      <c r="BJ1152">
        <v>0.2</v>
      </c>
    </row>
    <row r="1153" spans="1:62" x14ac:dyDescent="0.25">
      <c r="A1153" s="35">
        <v>122.48</v>
      </c>
      <c r="B1153" s="35">
        <v>0</v>
      </c>
      <c r="I1153">
        <v>0.2</v>
      </c>
      <c r="J1153">
        <v>19.5184</v>
      </c>
      <c r="S1153">
        <v>0</v>
      </c>
      <c r="T1153">
        <v>455.1</v>
      </c>
      <c r="AG1153">
        <v>7</v>
      </c>
      <c r="AH1153">
        <v>53.921700000000001</v>
      </c>
      <c r="AT1153">
        <v>2</v>
      </c>
      <c r="AU1153">
        <v>3.64</v>
      </c>
      <c r="BI1153">
        <v>2</v>
      </c>
      <c r="BJ1153">
        <v>0</v>
      </c>
    </row>
    <row r="1154" spans="1:62" x14ac:dyDescent="0.25">
      <c r="A1154" s="35">
        <v>2244.48</v>
      </c>
      <c r="B1154" s="35">
        <v>493.78559999999999</v>
      </c>
      <c r="I1154">
        <v>0</v>
      </c>
      <c r="J1154">
        <v>90.734999999999999</v>
      </c>
      <c r="S1154">
        <v>0.2</v>
      </c>
      <c r="T1154">
        <v>195.184</v>
      </c>
      <c r="AG1154">
        <v>2</v>
      </c>
      <c r="AH1154">
        <v>0</v>
      </c>
      <c r="AT1154">
        <v>7</v>
      </c>
      <c r="AU1154">
        <v>159.768</v>
      </c>
      <c r="BI1154">
        <v>7</v>
      </c>
      <c r="BJ1154">
        <v>0</v>
      </c>
    </row>
    <row r="1155" spans="1:62" x14ac:dyDescent="0.25">
      <c r="A1155" s="35">
        <v>62.31</v>
      </c>
      <c r="B1155" s="35">
        <v>29.285699999999999</v>
      </c>
      <c r="I1155">
        <v>0</v>
      </c>
      <c r="J1155">
        <v>5.77</v>
      </c>
      <c r="S1155">
        <v>0</v>
      </c>
      <c r="T1155">
        <v>362.94</v>
      </c>
      <c r="AG1155">
        <v>7</v>
      </c>
      <c r="AH1155">
        <v>493.78559999999999</v>
      </c>
      <c r="AT1155">
        <v>2</v>
      </c>
      <c r="AU1155">
        <v>122.48</v>
      </c>
      <c r="BI1155">
        <v>3</v>
      </c>
      <c r="BJ1155">
        <v>0</v>
      </c>
    </row>
    <row r="1156" spans="1:62" x14ac:dyDescent="0.25">
      <c r="A1156" s="35">
        <v>455.1</v>
      </c>
      <c r="B1156" s="35">
        <v>100.122</v>
      </c>
      <c r="I1156">
        <v>0</v>
      </c>
      <c r="J1156">
        <v>15.6426</v>
      </c>
      <c r="S1156">
        <v>0</v>
      </c>
      <c r="T1156">
        <v>11.54</v>
      </c>
      <c r="AG1156">
        <v>3</v>
      </c>
      <c r="AH1156">
        <v>29.285699999999999</v>
      </c>
      <c r="AT1156">
        <v>7</v>
      </c>
      <c r="AU1156">
        <v>2244.48</v>
      </c>
      <c r="BI1156">
        <v>2</v>
      </c>
      <c r="BJ1156">
        <v>0</v>
      </c>
    </row>
    <row r="1157" spans="1:62" x14ac:dyDescent="0.25">
      <c r="A1157" s="35">
        <v>195.184</v>
      </c>
      <c r="B1157" s="35">
        <v>19.5184</v>
      </c>
      <c r="I1157">
        <v>0</v>
      </c>
      <c r="J1157">
        <v>4.5953999999999997</v>
      </c>
      <c r="S1157">
        <v>0</v>
      </c>
      <c r="T1157">
        <v>53.94</v>
      </c>
      <c r="AG1157">
        <v>2</v>
      </c>
      <c r="AH1157">
        <v>100.122</v>
      </c>
      <c r="AT1157">
        <v>3</v>
      </c>
      <c r="AU1157">
        <v>62.31</v>
      </c>
      <c r="BI1157">
        <v>1</v>
      </c>
      <c r="BJ1157">
        <v>0.2</v>
      </c>
    </row>
    <row r="1158" spans="1:62" x14ac:dyDescent="0.25">
      <c r="A1158" s="35">
        <v>362.94</v>
      </c>
      <c r="B1158" s="35">
        <v>90.734999999999999</v>
      </c>
      <c r="I1158">
        <v>0.2</v>
      </c>
      <c r="J1158">
        <v>40.872</v>
      </c>
      <c r="S1158">
        <v>0</v>
      </c>
      <c r="T1158">
        <v>9.99</v>
      </c>
      <c r="AG1158">
        <v>1</v>
      </c>
      <c r="AH1158">
        <v>19.5184</v>
      </c>
      <c r="AT1158">
        <v>2</v>
      </c>
      <c r="AU1158">
        <v>455.1</v>
      </c>
      <c r="BI1158">
        <v>3</v>
      </c>
      <c r="BJ1158">
        <v>0</v>
      </c>
    </row>
    <row r="1159" spans="1:62" x14ac:dyDescent="0.25">
      <c r="A1159" s="35">
        <v>11.54</v>
      </c>
      <c r="B1159" s="35">
        <v>5.77</v>
      </c>
      <c r="I1159">
        <v>0.2</v>
      </c>
      <c r="J1159">
        <v>9.1784999999999997</v>
      </c>
      <c r="S1159">
        <v>0.2</v>
      </c>
      <c r="T1159">
        <v>125.76</v>
      </c>
      <c r="AG1159">
        <v>3</v>
      </c>
      <c r="AH1159">
        <v>90.734999999999999</v>
      </c>
      <c r="AT1159">
        <v>1</v>
      </c>
      <c r="AU1159">
        <v>195.184</v>
      </c>
      <c r="BI1159">
        <v>2</v>
      </c>
      <c r="BJ1159">
        <v>0</v>
      </c>
    </row>
    <row r="1160" spans="1:62" x14ac:dyDescent="0.25">
      <c r="A1160" s="35">
        <v>53.94</v>
      </c>
      <c r="B1160" s="35">
        <v>15.6426</v>
      </c>
      <c r="I1160">
        <v>0</v>
      </c>
      <c r="J1160">
        <v>21.06</v>
      </c>
      <c r="S1160">
        <v>0.2</v>
      </c>
      <c r="T1160">
        <v>25.32</v>
      </c>
      <c r="AG1160">
        <v>2</v>
      </c>
      <c r="AH1160">
        <v>5.77</v>
      </c>
      <c r="AT1160">
        <v>3</v>
      </c>
      <c r="AU1160">
        <v>362.94</v>
      </c>
      <c r="BI1160">
        <v>3</v>
      </c>
      <c r="BJ1160">
        <v>0</v>
      </c>
    </row>
    <row r="1161" spans="1:62" x14ac:dyDescent="0.25">
      <c r="A1161" s="35">
        <v>9.99</v>
      </c>
      <c r="B1161" s="35">
        <v>4.5953999999999997</v>
      </c>
      <c r="I1161">
        <v>0</v>
      </c>
      <c r="J1161">
        <v>49.272300000000001</v>
      </c>
      <c r="S1161">
        <v>0</v>
      </c>
      <c r="T1161">
        <v>46.8</v>
      </c>
      <c r="AG1161">
        <v>3</v>
      </c>
      <c r="AH1161">
        <v>15.6426</v>
      </c>
      <c r="AT1161">
        <v>2</v>
      </c>
      <c r="AU1161">
        <v>11.54</v>
      </c>
      <c r="BI1161">
        <v>1</v>
      </c>
      <c r="BJ1161">
        <v>0</v>
      </c>
    </row>
    <row r="1162" spans="1:62" x14ac:dyDescent="0.25">
      <c r="A1162" s="35">
        <v>125.76</v>
      </c>
      <c r="B1162" s="35">
        <v>40.872</v>
      </c>
      <c r="I1162">
        <v>0</v>
      </c>
      <c r="J1162">
        <v>33.938800000000001</v>
      </c>
      <c r="S1162">
        <v>0</v>
      </c>
      <c r="T1162">
        <v>447.93</v>
      </c>
      <c r="AG1162">
        <v>1</v>
      </c>
      <c r="AH1162">
        <v>4.5953999999999997</v>
      </c>
      <c r="AT1162">
        <v>3</v>
      </c>
      <c r="AU1162">
        <v>53.94</v>
      </c>
      <c r="BI1162">
        <v>3</v>
      </c>
      <c r="BJ1162">
        <v>0.2</v>
      </c>
    </row>
    <row r="1163" spans="1:62" x14ac:dyDescent="0.25">
      <c r="A1163" s="35">
        <v>25.32</v>
      </c>
      <c r="B1163" s="35">
        <v>9.1784999999999997</v>
      </c>
      <c r="I1163">
        <v>0</v>
      </c>
      <c r="J1163">
        <v>0</v>
      </c>
      <c r="S1163">
        <v>0</v>
      </c>
      <c r="T1163">
        <v>109.48</v>
      </c>
      <c r="AG1163">
        <v>3</v>
      </c>
      <c r="AH1163">
        <v>40.872</v>
      </c>
      <c r="AT1163">
        <v>1</v>
      </c>
      <c r="AU1163">
        <v>9.99</v>
      </c>
      <c r="BI1163">
        <v>5</v>
      </c>
      <c r="BJ1163">
        <v>0.2</v>
      </c>
    </row>
    <row r="1164" spans="1:62" x14ac:dyDescent="0.25">
      <c r="A1164" s="35">
        <v>46.8</v>
      </c>
      <c r="B1164" s="35">
        <v>21.06</v>
      </c>
      <c r="I1164">
        <v>0</v>
      </c>
      <c r="J1164">
        <v>9.3312000000000008</v>
      </c>
      <c r="S1164">
        <v>0</v>
      </c>
      <c r="T1164">
        <v>272.94</v>
      </c>
      <c r="AG1164">
        <v>5</v>
      </c>
      <c r="AH1164">
        <v>9.1784999999999997</v>
      </c>
      <c r="AT1164">
        <v>3</v>
      </c>
      <c r="AU1164">
        <v>125.76</v>
      </c>
      <c r="BI1164">
        <v>4</v>
      </c>
      <c r="BJ1164">
        <v>0</v>
      </c>
    </row>
    <row r="1165" spans="1:62" x14ac:dyDescent="0.25">
      <c r="A1165" s="35">
        <v>447.93</v>
      </c>
      <c r="B1165" s="35">
        <v>49.272300000000001</v>
      </c>
      <c r="I1165">
        <v>0</v>
      </c>
      <c r="J1165">
        <v>8.2992000000000008</v>
      </c>
      <c r="S1165">
        <v>0</v>
      </c>
      <c r="T1165">
        <v>19.440000000000001</v>
      </c>
      <c r="AG1165">
        <v>4</v>
      </c>
      <c r="AH1165">
        <v>21.06</v>
      </c>
      <c r="AT1165">
        <v>5</v>
      </c>
      <c r="AU1165">
        <v>25.32</v>
      </c>
      <c r="BI1165">
        <v>9</v>
      </c>
      <c r="BJ1165">
        <v>0</v>
      </c>
    </row>
    <row r="1166" spans="1:62" x14ac:dyDescent="0.25">
      <c r="A1166" s="35">
        <v>109.48</v>
      </c>
      <c r="B1166" s="35">
        <v>33.938800000000001</v>
      </c>
      <c r="I1166">
        <v>0</v>
      </c>
      <c r="J1166">
        <v>10.7424</v>
      </c>
      <c r="S1166">
        <v>0</v>
      </c>
      <c r="T1166">
        <v>31.92</v>
      </c>
      <c r="AG1166">
        <v>9</v>
      </c>
      <c r="AH1166">
        <v>49.272300000000001</v>
      </c>
      <c r="AT1166">
        <v>4</v>
      </c>
      <c r="AU1166">
        <v>46.8</v>
      </c>
      <c r="BI1166">
        <v>2</v>
      </c>
      <c r="BJ1166">
        <v>0</v>
      </c>
    </row>
    <row r="1167" spans="1:62" x14ac:dyDescent="0.25">
      <c r="A1167" s="35">
        <v>272.94</v>
      </c>
      <c r="B1167" s="35">
        <v>0</v>
      </c>
      <c r="I1167">
        <v>0.2</v>
      </c>
      <c r="J1167">
        <v>5.5754999999999999</v>
      </c>
      <c r="S1167">
        <v>0</v>
      </c>
      <c r="T1167">
        <v>22.38</v>
      </c>
      <c r="AG1167">
        <v>2</v>
      </c>
      <c r="AH1167">
        <v>33.938800000000001</v>
      </c>
      <c r="AT1167">
        <v>9</v>
      </c>
      <c r="AU1167">
        <v>447.93</v>
      </c>
      <c r="BI1167">
        <v>3</v>
      </c>
      <c r="BJ1167">
        <v>0</v>
      </c>
    </row>
    <row r="1168" spans="1:62" x14ac:dyDescent="0.25">
      <c r="A1168" s="35">
        <v>19.440000000000001</v>
      </c>
      <c r="B1168" s="35">
        <v>9.3312000000000008</v>
      </c>
      <c r="I1168">
        <v>0.8</v>
      </c>
      <c r="J1168">
        <v>-7.7640000000000002</v>
      </c>
      <c r="S1168">
        <v>0.2</v>
      </c>
      <c r="T1168">
        <v>16.52</v>
      </c>
      <c r="AG1168">
        <v>3</v>
      </c>
      <c r="AH1168">
        <v>0</v>
      </c>
      <c r="AT1168">
        <v>2</v>
      </c>
      <c r="AU1168">
        <v>109.48</v>
      </c>
      <c r="BI1168">
        <v>3</v>
      </c>
      <c r="BJ1168">
        <v>0</v>
      </c>
    </row>
    <row r="1169" spans="1:62" x14ac:dyDescent="0.25">
      <c r="A1169" s="35">
        <v>31.92</v>
      </c>
      <c r="B1169" s="35">
        <v>8.2992000000000008</v>
      </c>
      <c r="I1169">
        <v>0.2</v>
      </c>
      <c r="J1169">
        <v>16.2864</v>
      </c>
      <c r="S1169">
        <v>0.8</v>
      </c>
      <c r="T1169">
        <v>5.1760000000000002</v>
      </c>
      <c r="AG1169">
        <v>3</v>
      </c>
      <c r="AH1169">
        <v>9.3312000000000008</v>
      </c>
      <c r="AT1169">
        <v>3</v>
      </c>
      <c r="AU1169">
        <v>272.94</v>
      </c>
      <c r="BI1169">
        <v>4</v>
      </c>
      <c r="BJ1169">
        <v>0</v>
      </c>
    </row>
    <row r="1170" spans="1:62" x14ac:dyDescent="0.25">
      <c r="A1170" s="35">
        <v>22.38</v>
      </c>
      <c r="B1170" s="35">
        <v>10.7424</v>
      </c>
      <c r="I1170">
        <v>0</v>
      </c>
      <c r="J1170">
        <v>8.0997000000000003</v>
      </c>
      <c r="S1170">
        <v>0.2</v>
      </c>
      <c r="T1170">
        <v>50.112000000000002</v>
      </c>
      <c r="AG1170">
        <v>4</v>
      </c>
      <c r="AH1170">
        <v>8.2992000000000008</v>
      </c>
      <c r="AT1170">
        <v>3</v>
      </c>
      <c r="AU1170">
        <v>19.440000000000001</v>
      </c>
      <c r="BI1170">
        <v>2</v>
      </c>
      <c r="BJ1170">
        <v>0</v>
      </c>
    </row>
    <row r="1171" spans="1:62" x14ac:dyDescent="0.25">
      <c r="A1171" s="35">
        <v>16.52</v>
      </c>
      <c r="B1171" s="35">
        <v>5.5754999999999999</v>
      </c>
      <c r="I1171">
        <v>0</v>
      </c>
      <c r="J1171">
        <v>5.4332000000000003</v>
      </c>
      <c r="S1171">
        <v>0</v>
      </c>
      <c r="T1171">
        <v>27.93</v>
      </c>
      <c r="AG1171">
        <v>2</v>
      </c>
      <c r="AH1171">
        <v>10.7424</v>
      </c>
      <c r="AT1171">
        <v>4</v>
      </c>
      <c r="AU1171">
        <v>31.92</v>
      </c>
      <c r="BI1171">
        <v>5</v>
      </c>
      <c r="BJ1171">
        <v>0.2</v>
      </c>
    </row>
    <row r="1172" spans="1:62" x14ac:dyDescent="0.25">
      <c r="A1172" s="35">
        <v>5.1760000000000002</v>
      </c>
      <c r="B1172" s="35">
        <v>-7.7640000000000002</v>
      </c>
      <c r="I1172">
        <v>0</v>
      </c>
      <c r="J1172">
        <v>51.75</v>
      </c>
      <c r="S1172">
        <v>0</v>
      </c>
      <c r="T1172">
        <v>11.56</v>
      </c>
      <c r="AG1172">
        <v>5</v>
      </c>
      <c r="AH1172">
        <v>5.5754999999999999</v>
      </c>
      <c r="AT1172">
        <v>2</v>
      </c>
      <c r="AU1172">
        <v>22.38</v>
      </c>
      <c r="BI1172">
        <v>4</v>
      </c>
      <c r="BJ1172">
        <v>0.8</v>
      </c>
    </row>
    <row r="1173" spans="1:62" x14ac:dyDescent="0.25">
      <c r="A1173" s="35">
        <v>50.112000000000002</v>
      </c>
      <c r="B1173" s="35">
        <v>16.2864</v>
      </c>
      <c r="I1173">
        <v>0</v>
      </c>
      <c r="J1173">
        <v>44.9925</v>
      </c>
      <c r="S1173">
        <v>0</v>
      </c>
      <c r="T1173">
        <v>172.5</v>
      </c>
      <c r="AG1173">
        <v>4</v>
      </c>
      <c r="AH1173">
        <v>-7.7640000000000002</v>
      </c>
      <c r="AT1173">
        <v>5</v>
      </c>
      <c r="AU1173">
        <v>16.52</v>
      </c>
      <c r="BI1173">
        <v>6</v>
      </c>
      <c r="BJ1173">
        <v>0.2</v>
      </c>
    </row>
    <row r="1174" spans="1:62" x14ac:dyDescent="0.25">
      <c r="A1174" s="35">
        <v>27.93</v>
      </c>
      <c r="B1174" s="35">
        <v>8.0997000000000003</v>
      </c>
      <c r="I1174">
        <v>0.2</v>
      </c>
      <c r="J1174">
        <v>64.674000000000007</v>
      </c>
      <c r="S1174">
        <v>0</v>
      </c>
      <c r="T1174">
        <v>179.97</v>
      </c>
      <c r="AG1174">
        <v>6</v>
      </c>
      <c r="AH1174">
        <v>16.2864</v>
      </c>
      <c r="AT1174">
        <v>4</v>
      </c>
      <c r="AU1174">
        <v>5.1760000000000002</v>
      </c>
      <c r="BI1174">
        <v>3</v>
      </c>
      <c r="BJ1174">
        <v>0</v>
      </c>
    </row>
    <row r="1175" spans="1:62" x14ac:dyDescent="0.25">
      <c r="A1175" s="35">
        <v>11.56</v>
      </c>
      <c r="B1175" s="35">
        <v>5.4332000000000003</v>
      </c>
      <c r="I1175">
        <v>0</v>
      </c>
      <c r="J1175">
        <v>357.19110000000001</v>
      </c>
      <c r="S1175">
        <v>0.2</v>
      </c>
      <c r="T1175">
        <v>258.69600000000003</v>
      </c>
      <c r="AG1175">
        <v>3</v>
      </c>
      <c r="AH1175">
        <v>8.0997000000000003</v>
      </c>
      <c r="AT1175">
        <v>6</v>
      </c>
      <c r="AU1175">
        <v>50.112000000000002</v>
      </c>
      <c r="BI1175">
        <v>4</v>
      </c>
      <c r="BJ1175">
        <v>0</v>
      </c>
    </row>
    <row r="1176" spans="1:62" x14ac:dyDescent="0.25">
      <c r="A1176" s="35">
        <v>172.5</v>
      </c>
      <c r="B1176" s="35">
        <v>51.75</v>
      </c>
      <c r="I1176">
        <v>0</v>
      </c>
      <c r="J1176">
        <v>1.0904</v>
      </c>
      <c r="S1176">
        <v>0</v>
      </c>
      <c r="T1176">
        <v>1322.93</v>
      </c>
      <c r="AG1176">
        <v>4</v>
      </c>
      <c r="AH1176">
        <v>5.4332000000000003</v>
      </c>
      <c r="AT1176">
        <v>3</v>
      </c>
      <c r="AU1176">
        <v>27.93</v>
      </c>
      <c r="BI1176">
        <v>2</v>
      </c>
      <c r="BJ1176">
        <v>0</v>
      </c>
    </row>
    <row r="1177" spans="1:62" x14ac:dyDescent="0.25">
      <c r="A1177" s="35">
        <v>179.97</v>
      </c>
      <c r="B1177" s="35">
        <v>44.9925</v>
      </c>
      <c r="I1177">
        <v>0.2</v>
      </c>
      <c r="J1177">
        <v>7.3385999999999996</v>
      </c>
      <c r="S1177">
        <v>0</v>
      </c>
      <c r="T1177">
        <v>3.76</v>
      </c>
      <c r="AG1177">
        <v>2</v>
      </c>
      <c r="AH1177">
        <v>51.75</v>
      </c>
      <c r="AT1177">
        <v>4</v>
      </c>
      <c r="AU1177">
        <v>11.56</v>
      </c>
      <c r="BI1177">
        <v>3</v>
      </c>
      <c r="BJ1177">
        <v>0</v>
      </c>
    </row>
    <row r="1178" spans="1:62" x14ac:dyDescent="0.25">
      <c r="A1178" s="35">
        <v>258.69600000000003</v>
      </c>
      <c r="B1178" s="35">
        <v>64.674000000000007</v>
      </c>
      <c r="I1178">
        <v>0.2</v>
      </c>
      <c r="J1178">
        <v>0.69299999999999995</v>
      </c>
      <c r="S1178">
        <v>0.2</v>
      </c>
      <c r="T1178">
        <v>21.744</v>
      </c>
      <c r="AG1178">
        <v>3</v>
      </c>
      <c r="AH1178">
        <v>44.9925</v>
      </c>
      <c r="AT1178">
        <v>2</v>
      </c>
      <c r="AU1178">
        <v>172.5</v>
      </c>
      <c r="BI1178">
        <v>3</v>
      </c>
      <c r="BJ1178">
        <v>0.2</v>
      </c>
    </row>
    <row r="1179" spans="1:62" x14ac:dyDescent="0.25">
      <c r="A1179" s="35">
        <v>1322.93</v>
      </c>
      <c r="B1179" s="35">
        <v>357.19110000000001</v>
      </c>
      <c r="I1179">
        <v>0.2</v>
      </c>
      <c r="J1179">
        <v>4.2336</v>
      </c>
      <c r="S1179">
        <v>0.2</v>
      </c>
      <c r="T1179">
        <v>7.92</v>
      </c>
      <c r="AG1179">
        <v>3</v>
      </c>
      <c r="AH1179">
        <v>64.674000000000007</v>
      </c>
      <c r="AT1179">
        <v>3</v>
      </c>
      <c r="AU1179">
        <v>179.97</v>
      </c>
      <c r="BI1179">
        <v>7</v>
      </c>
      <c r="BJ1179">
        <v>0</v>
      </c>
    </row>
    <row r="1180" spans="1:62" x14ac:dyDescent="0.25">
      <c r="A1180" s="35">
        <v>3.76</v>
      </c>
      <c r="B1180" s="35">
        <v>1.0904</v>
      </c>
      <c r="I1180">
        <v>0</v>
      </c>
      <c r="J1180">
        <v>9.7175999999999991</v>
      </c>
      <c r="S1180">
        <v>0.2</v>
      </c>
      <c r="T1180">
        <v>12.096</v>
      </c>
      <c r="AG1180">
        <v>7</v>
      </c>
      <c r="AH1180">
        <v>357.19110000000001</v>
      </c>
      <c r="AT1180">
        <v>3</v>
      </c>
      <c r="AU1180">
        <v>258.69600000000003</v>
      </c>
      <c r="BI1180">
        <v>2</v>
      </c>
      <c r="BJ1180">
        <v>0</v>
      </c>
    </row>
    <row r="1181" spans="1:62" x14ac:dyDescent="0.25">
      <c r="A1181" s="35">
        <v>21.744</v>
      </c>
      <c r="B1181" s="35">
        <v>7.3385999999999996</v>
      </c>
      <c r="I1181">
        <v>0</v>
      </c>
      <c r="J1181">
        <v>12.441599999999999</v>
      </c>
      <c r="S1181">
        <v>0</v>
      </c>
      <c r="T1181">
        <v>485.88</v>
      </c>
      <c r="AG1181">
        <v>2</v>
      </c>
      <c r="AH1181">
        <v>1.0904</v>
      </c>
      <c r="AT1181">
        <v>7</v>
      </c>
      <c r="AU1181">
        <v>1322.93</v>
      </c>
      <c r="BI1181">
        <v>1</v>
      </c>
      <c r="BJ1181">
        <v>0.2</v>
      </c>
    </row>
    <row r="1182" spans="1:62" x14ac:dyDescent="0.25">
      <c r="A1182" s="35">
        <v>7.92</v>
      </c>
      <c r="B1182" s="35">
        <v>0.69299999999999995</v>
      </c>
      <c r="I1182">
        <v>0</v>
      </c>
      <c r="J1182">
        <v>53.346600000000002</v>
      </c>
      <c r="S1182">
        <v>0</v>
      </c>
      <c r="T1182">
        <v>25.92</v>
      </c>
      <c r="AG1182">
        <v>1</v>
      </c>
      <c r="AH1182">
        <v>7.3385999999999996</v>
      </c>
      <c r="AT1182">
        <v>2</v>
      </c>
      <c r="AU1182">
        <v>3.76</v>
      </c>
      <c r="BI1182">
        <v>5</v>
      </c>
      <c r="BJ1182">
        <v>0.2</v>
      </c>
    </row>
    <row r="1183" spans="1:62" x14ac:dyDescent="0.25">
      <c r="A1183" s="35">
        <v>12.096</v>
      </c>
      <c r="B1183" s="35">
        <v>4.2336</v>
      </c>
      <c r="I1183">
        <v>0</v>
      </c>
      <c r="J1183">
        <v>22.118400000000001</v>
      </c>
      <c r="S1183">
        <v>0</v>
      </c>
      <c r="T1183">
        <v>197.58</v>
      </c>
      <c r="AG1183">
        <v>5</v>
      </c>
      <c r="AH1183">
        <v>0.69299999999999995</v>
      </c>
      <c r="AT1183">
        <v>1</v>
      </c>
      <c r="AU1183">
        <v>21.744</v>
      </c>
      <c r="BI1183">
        <v>7</v>
      </c>
      <c r="BJ1183">
        <v>0.2</v>
      </c>
    </row>
    <row r="1184" spans="1:62" x14ac:dyDescent="0.25">
      <c r="A1184" s="35">
        <v>485.88</v>
      </c>
      <c r="B1184" s="35">
        <v>9.7175999999999991</v>
      </c>
      <c r="I1184">
        <v>0.2</v>
      </c>
      <c r="J1184">
        <v>66.715199999999996</v>
      </c>
      <c r="S1184">
        <v>0</v>
      </c>
      <c r="T1184">
        <v>81.92</v>
      </c>
      <c r="AG1184">
        <v>7</v>
      </c>
      <c r="AH1184">
        <v>4.2336</v>
      </c>
      <c r="AT1184">
        <v>5</v>
      </c>
      <c r="AU1184">
        <v>7.92</v>
      </c>
      <c r="BI1184">
        <v>6</v>
      </c>
      <c r="BJ1184">
        <v>0</v>
      </c>
    </row>
    <row r="1185" spans="1:62" x14ac:dyDescent="0.25">
      <c r="A1185" s="35">
        <v>25.92</v>
      </c>
      <c r="B1185" s="35">
        <v>12.441599999999999</v>
      </c>
      <c r="I1185">
        <v>0.2</v>
      </c>
      <c r="J1185">
        <v>89.222399999999993</v>
      </c>
      <c r="S1185">
        <v>0.2</v>
      </c>
      <c r="T1185">
        <v>889.53599999999994</v>
      </c>
      <c r="AG1185">
        <v>6</v>
      </c>
      <c r="AH1185">
        <v>9.7175999999999991</v>
      </c>
      <c r="AT1185">
        <v>7</v>
      </c>
      <c r="AU1185">
        <v>12.096</v>
      </c>
      <c r="BI1185">
        <v>4</v>
      </c>
      <c r="BJ1185">
        <v>0</v>
      </c>
    </row>
    <row r="1186" spans="1:62" x14ac:dyDescent="0.25">
      <c r="A1186" s="35">
        <v>197.58</v>
      </c>
      <c r="B1186" s="35">
        <v>53.346600000000002</v>
      </c>
      <c r="I1186">
        <v>0</v>
      </c>
      <c r="J1186">
        <v>109.7208</v>
      </c>
      <c r="S1186">
        <v>0.2</v>
      </c>
      <c r="T1186">
        <v>892.22400000000005</v>
      </c>
      <c r="AG1186">
        <v>4</v>
      </c>
      <c r="AH1186">
        <v>12.441599999999999</v>
      </c>
      <c r="AT1186">
        <v>6</v>
      </c>
      <c r="AU1186">
        <v>485.88</v>
      </c>
      <c r="BI1186">
        <v>2</v>
      </c>
      <c r="BJ1186">
        <v>0</v>
      </c>
    </row>
    <row r="1187" spans="1:62" x14ac:dyDescent="0.25">
      <c r="A1187" s="35">
        <v>81.92</v>
      </c>
      <c r="B1187" s="35">
        <v>22.118400000000001</v>
      </c>
      <c r="I1187">
        <v>0</v>
      </c>
      <c r="J1187">
        <v>11.328799999999999</v>
      </c>
      <c r="S1187">
        <v>0</v>
      </c>
      <c r="T1187">
        <v>223.92</v>
      </c>
      <c r="AG1187">
        <v>2</v>
      </c>
      <c r="AH1187">
        <v>53.346600000000002</v>
      </c>
      <c r="AT1187">
        <v>4</v>
      </c>
      <c r="AU1187">
        <v>25.92</v>
      </c>
      <c r="BI1187">
        <v>4</v>
      </c>
      <c r="BJ1187">
        <v>0</v>
      </c>
    </row>
    <row r="1188" spans="1:62" x14ac:dyDescent="0.25">
      <c r="A1188" s="35">
        <v>889.53599999999994</v>
      </c>
      <c r="B1188" s="35">
        <v>66.715199999999996</v>
      </c>
      <c r="I1188">
        <v>0.2</v>
      </c>
      <c r="J1188">
        <v>5.4432</v>
      </c>
      <c r="S1188">
        <v>0</v>
      </c>
      <c r="T1188">
        <v>23.12</v>
      </c>
      <c r="AG1188">
        <v>4</v>
      </c>
      <c r="AH1188">
        <v>22.118400000000001</v>
      </c>
      <c r="AT1188">
        <v>2</v>
      </c>
      <c r="AU1188">
        <v>197.58</v>
      </c>
      <c r="BI1188">
        <v>8</v>
      </c>
      <c r="BJ1188">
        <v>0.2</v>
      </c>
    </row>
    <row r="1189" spans="1:62" x14ac:dyDescent="0.25">
      <c r="A1189" s="35">
        <v>892.22400000000005</v>
      </c>
      <c r="B1189" s="35">
        <v>89.222399999999993</v>
      </c>
      <c r="I1189">
        <v>0.2</v>
      </c>
      <c r="J1189">
        <v>2.5531999999999999</v>
      </c>
      <c r="S1189">
        <v>0.2</v>
      </c>
      <c r="T1189">
        <v>15.552</v>
      </c>
      <c r="AG1189">
        <v>8</v>
      </c>
      <c r="AH1189">
        <v>66.715199999999996</v>
      </c>
      <c r="AT1189">
        <v>4</v>
      </c>
      <c r="AU1189">
        <v>81.92</v>
      </c>
      <c r="BI1189">
        <v>3</v>
      </c>
      <c r="BJ1189">
        <v>0.2</v>
      </c>
    </row>
    <row r="1190" spans="1:62" x14ac:dyDescent="0.25">
      <c r="A1190" s="35">
        <v>223.92</v>
      </c>
      <c r="B1190" s="35">
        <v>109.7208</v>
      </c>
      <c r="I1190">
        <v>0.2</v>
      </c>
      <c r="J1190">
        <v>2.1587999999999998</v>
      </c>
      <c r="S1190">
        <v>0.2</v>
      </c>
      <c r="T1190">
        <v>15.712</v>
      </c>
      <c r="AG1190">
        <v>3</v>
      </c>
      <c r="AH1190">
        <v>89.222399999999993</v>
      </c>
      <c r="AT1190">
        <v>8</v>
      </c>
      <c r="AU1190">
        <v>889.53599999999994</v>
      </c>
      <c r="BI1190">
        <v>4</v>
      </c>
      <c r="BJ1190">
        <v>0</v>
      </c>
    </row>
    <row r="1191" spans="1:62" x14ac:dyDescent="0.25">
      <c r="A1191" s="35">
        <v>23.12</v>
      </c>
      <c r="B1191" s="35">
        <v>11.328799999999999</v>
      </c>
      <c r="I1191">
        <v>0.2</v>
      </c>
      <c r="J1191">
        <v>-2.0988000000000002</v>
      </c>
      <c r="S1191">
        <v>0.2</v>
      </c>
      <c r="T1191">
        <v>24.672000000000001</v>
      </c>
      <c r="AG1191">
        <v>4</v>
      </c>
      <c r="AH1191">
        <v>109.7208</v>
      </c>
      <c r="AT1191">
        <v>3</v>
      </c>
      <c r="AU1191">
        <v>892.22400000000005</v>
      </c>
      <c r="BI1191">
        <v>4</v>
      </c>
      <c r="BJ1191">
        <v>0</v>
      </c>
    </row>
    <row r="1192" spans="1:62" x14ac:dyDescent="0.25">
      <c r="A1192" s="35">
        <v>15.552</v>
      </c>
      <c r="B1192" s="35">
        <v>5.4432</v>
      </c>
      <c r="I1192">
        <v>0.2</v>
      </c>
      <c r="J1192">
        <v>64.789199999999994</v>
      </c>
      <c r="S1192">
        <v>0.2</v>
      </c>
      <c r="T1192">
        <v>55.968000000000004</v>
      </c>
      <c r="AG1192">
        <v>4</v>
      </c>
      <c r="AH1192">
        <v>11.328799999999999</v>
      </c>
      <c r="AT1192">
        <v>4</v>
      </c>
      <c r="AU1192">
        <v>223.92</v>
      </c>
      <c r="BI1192">
        <v>3</v>
      </c>
      <c r="BJ1192">
        <v>0.2</v>
      </c>
    </row>
    <row r="1193" spans="1:62" x14ac:dyDescent="0.25">
      <c r="A1193" s="35">
        <v>15.712</v>
      </c>
      <c r="B1193" s="35">
        <v>2.5531999999999999</v>
      </c>
      <c r="I1193">
        <v>0.3</v>
      </c>
      <c r="J1193">
        <v>-4.1135999999999999</v>
      </c>
      <c r="S1193">
        <v>0.2</v>
      </c>
      <c r="T1193">
        <v>431.928</v>
      </c>
      <c r="AG1193">
        <v>3</v>
      </c>
      <c r="AH1193">
        <v>5.4432</v>
      </c>
      <c r="AT1193">
        <v>4</v>
      </c>
      <c r="AU1193">
        <v>23.12</v>
      </c>
      <c r="BI1193">
        <v>4</v>
      </c>
      <c r="BJ1193">
        <v>0.2</v>
      </c>
    </row>
    <row r="1194" spans="1:62" x14ac:dyDescent="0.25">
      <c r="A1194" s="35">
        <v>24.672000000000001</v>
      </c>
      <c r="B1194" s="35">
        <v>2.1587999999999998</v>
      </c>
      <c r="I1194">
        <v>0.8</v>
      </c>
      <c r="J1194">
        <v>-1850.9464</v>
      </c>
      <c r="S1194">
        <v>0.3</v>
      </c>
      <c r="T1194">
        <v>95.983999999999995</v>
      </c>
      <c r="AG1194">
        <v>4</v>
      </c>
      <c r="AH1194">
        <v>2.5531999999999999</v>
      </c>
      <c r="AT1194">
        <v>3</v>
      </c>
      <c r="AU1194">
        <v>15.552</v>
      </c>
      <c r="BI1194">
        <v>2</v>
      </c>
      <c r="BJ1194">
        <v>0.2</v>
      </c>
    </row>
    <row r="1195" spans="1:62" x14ac:dyDescent="0.25">
      <c r="A1195" s="35">
        <v>55.968000000000004</v>
      </c>
      <c r="B1195" s="35">
        <v>-2.0988000000000002</v>
      </c>
      <c r="I1195">
        <v>0.2</v>
      </c>
      <c r="J1195">
        <v>40.800600000000003</v>
      </c>
      <c r="S1195">
        <v>0.8</v>
      </c>
      <c r="T1195">
        <v>1088.7919999999999</v>
      </c>
      <c r="AG1195">
        <v>2</v>
      </c>
      <c r="AH1195">
        <v>2.1587999999999998</v>
      </c>
      <c r="AT1195">
        <v>4</v>
      </c>
      <c r="AU1195">
        <v>15.712</v>
      </c>
      <c r="BI1195">
        <v>1</v>
      </c>
      <c r="BJ1195">
        <v>0.2</v>
      </c>
    </row>
    <row r="1196" spans="1:62" x14ac:dyDescent="0.25">
      <c r="A1196" s="35">
        <v>431.928</v>
      </c>
      <c r="B1196" s="35">
        <v>64.789199999999994</v>
      </c>
      <c r="I1196">
        <v>0.7</v>
      </c>
      <c r="J1196">
        <v>-1.4352</v>
      </c>
      <c r="S1196">
        <v>0.2</v>
      </c>
      <c r="T1196">
        <v>544.00800000000004</v>
      </c>
      <c r="AG1196">
        <v>1</v>
      </c>
      <c r="AH1196">
        <v>-2.0988000000000002</v>
      </c>
      <c r="AT1196">
        <v>2</v>
      </c>
      <c r="AU1196">
        <v>24.672000000000001</v>
      </c>
      <c r="BI1196">
        <v>9</v>
      </c>
      <c r="BJ1196">
        <v>0.2</v>
      </c>
    </row>
    <row r="1197" spans="1:62" x14ac:dyDescent="0.25">
      <c r="A1197" s="35">
        <v>95.983999999999995</v>
      </c>
      <c r="B1197" s="35">
        <v>-4.1135999999999999</v>
      </c>
      <c r="I1197">
        <v>0.2</v>
      </c>
      <c r="J1197">
        <v>10.679399999999999</v>
      </c>
      <c r="S1197">
        <v>0.7</v>
      </c>
      <c r="T1197">
        <v>1.8720000000000001</v>
      </c>
      <c r="AG1197">
        <v>9</v>
      </c>
      <c r="AH1197">
        <v>64.789199999999994</v>
      </c>
      <c r="AT1197">
        <v>1</v>
      </c>
      <c r="AU1197">
        <v>55.968000000000004</v>
      </c>
      <c r="BI1197">
        <v>4</v>
      </c>
      <c r="BJ1197">
        <v>0.3</v>
      </c>
    </row>
    <row r="1198" spans="1:62" x14ac:dyDescent="0.25">
      <c r="A1198" s="35">
        <v>1088.7919999999999</v>
      </c>
      <c r="B1198" s="35">
        <v>-1850.9464</v>
      </c>
      <c r="I1198">
        <v>0.2</v>
      </c>
      <c r="J1198">
        <v>0</v>
      </c>
      <c r="S1198">
        <v>0.2</v>
      </c>
      <c r="T1198">
        <v>854.35199999999998</v>
      </c>
      <c r="AG1198">
        <v>4</v>
      </c>
      <c r="AH1198">
        <v>-4.1135999999999999</v>
      </c>
      <c r="AT1198">
        <v>9</v>
      </c>
      <c r="AU1198">
        <v>431.928</v>
      </c>
      <c r="BI1198">
        <v>4</v>
      </c>
      <c r="BJ1198">
        <v>0.8</v>
      </c>
    </row>
    <row r="1199" spans="1:62" x14ac:dyDescent="0.25">
      <c r="A1199" s="35">
        <v>544.00800000000004</v>
      </c>
      <c r="B1199" s="35">
        <v>40.800600000000003</v>
      </c>
      <c r="I1199">
        <v>0.2</v>
      </c>
      <c r="J1199">
        <v>-33.804000000000002</v>
      </c>
      <c r="S1199">
        <v>0.2</v>
      </c>
      <c r="T1199">
        <v>593.56799999999998</v>
      </c>
      <c r="AG1199">
        <v>4</v>
      </c>
      <c r="AH1199">
        <v>-1850.9464</v>
      </c>
      <c r="AT1199">
        <v>4</v>
      </c>
      <c r="AU1199">
        <v>95.983999999999995</v>
      </c>
      <c r="BI1199">
        <v>3</v>
      </c>
      <c r="BJ1199">
        <v>0.2</v>
      </c>
    </row>
    <row r="1200" spans="1:62" x14ac:dyDescent="0.25">
      <c r="A1200" s="35">
        <v>1.8720000000000001</v>
      </c>
      <c r="B1200" s="35">
        <v>-1.4352</v>
      </c>
      <c r="I1200">
        <v>0.2</v>
      </c>
      <c r="J1200">
        <v>16.997499999999999</v>
      </c>
      <c r="S1200">
        <v>0.2</v>
      </c>
      <c r="T1200">
        <v>338.04</v>
      </c>
      <c r="AG1200">
        <v>3</v>
      </c>
      <c r="AH1200">
        <v>40.800600000000003</v>
      </c>
      <c r="AT1200">
        <v>4</v>
      </c>
      <c r="AU1200">
        <v>1088.7919999999999</v>
      </c>
      <c r="BI1200">
        <v>3</v>
      </c>
      <c r="BJ1200">
        <v>0.7</v>
      </c>
    </row>
    <row r="1201" spans="1:62" x14ac:dyDescent="0.25">
      <c r="A1201" s="35">
        <v>854.35199999999998</v>
      </c>
      <c r="B1201" s="35">
        <v>10.679399999999999</v>
      </c>
      <c r="I1201">
        <v>0</v>
      </c>
      <c r="J1201">
        <v>3.363</v>
      </c>
      <c r="S1201">
        <v>0.2</v>
      </c>
      <c r="T1201">
        <v>271.95999999999998</v>
      </c>
      <c r="AG1201">
        <v>3</v>
      </c>
      <c r="AH1201">
        <v>-1.4352</v>
      </c>
      <c r="AT1201">
        <v>3</v>
      </c>
      <c r="AU1201">
        <v>544.00800000000004</v>
      </c>
      <c r="BI1201">
        <v>3</v>
      </c>
      <c r="BJ1201">
        <v>0.2</v>
      </c>
    </row>
    <row r="1202" spans="1:62" x14ac:dyDescent="0.25">
      <c r="A1202" s="35">
        <v>593.56799999999998</v>
      </c>
      <c r="B1202" s="35">
        <v>0</v>
      </c>
      <c r="I1202">
        <v>0.2</v>
      </c>
      <c r="J1202">
        <v>3.2004000000000001</v>
      </c>
      <c r="S1202">
        <v>0</v>
      </c>
      <c r="T1202">
        <v>11.21</v>
      </c>
      <c r="AG1202">
        <v>3</v>
      </c>
      <c r="AH1202">
        <v>10.679399999999999</v>
      </c>
      <c r="AT1202">
        <v>3</v>
      </c>
      <c r="AU1202">
        <v>1.8720000000000001</v>
      </c>
      <c r="BI1202">
        <v>2</v>
      </c>
      <c r="BJ1202">
        <v>0.2</v>
      </c>
    </row>
    <row r="1203" spans="1:62" x14ac:dyDescent="0.25">
      <c r="A1203" s="35">
        <v>338.04</v>
      </c>
      <c r="B1203" s="35">
        <v>-33.804000000000002</v>
      </c>
      <c r="I1203">
        <v>0</v>
      </c>
      <c r="J1203">
        <v>6.8943000000000003</v>
      </c>
      <c r="S1203">
        <v>0.2</v>
      </c>
      <c r="T1203">
        <v>9.1440000000000001</v>
      </c>
      <c r="AG1203">
        <v>2</v>
      </c>
      <c r="AH1203">
        <v>0</v>
      </c>
      <c r="AT1203">
        <v>3</v>
      </c>
      <c r="AU1203">
        <v>854.35199999999998</v>
      </c>
      <c r="BI1203">
        <v>3</v>
      </c>
      <c r="BJ1203">
        <v>0.2</v>
      </c>
    </row>
    <row r="1204" spans="1:62" x14ac:dyDescent="0.25">
      <c r="A1204" s="35">
        <v>271.95999999999998</v>
      </c>
      <c r="B1204" s="35">
        <v>16.997499999999999</v>
      </c>
      <c r="I1204">
        <v>0</v>
      </c>
      <c r="J1204">
        <v>10.465</v>
      </c>
      <c r="S1204">
        <v>0</v>
      </c>
      <c r="T1204">
        <v>14.07</v>
      </c>
      <c r="AG1204">
        <v>3</v>
      </c>
      <c r="AH1204">
        <v>-33.804000000000002</v>
      </c>
      <c r="AT1204">
        <v>2</v>
      </c>
      <c r="AU1204">
        <v>593.56799999999998</v>
      </c>
      <c r="BI1204">
        <v>5</v>
      </c>
      <c r="BJ1204">
        <v>0.2</v>
      </c>
    </row>
    <row r="1205" spans="1:62" x14ac:dyDescent="0.25">
      <c r="A1205" s="35">
        <v>11.21</v>
      </c>
      <c r="B1205" s="35">
        <v>3.363</v>
      </c>
      <c r="I1205">
        <v>0.2</v>
      </c>
      <c r="J1205">
        <v>2.8835999999999999</v>
      </c>
      <c r="S1205">
        <v>0</v>
      </c>
      <c r="T1205">
        <v>41.86</v>
      </c>
      <c r="AG1205">
        <v>5</v>
      </c>
      <c r="AH1205">
        <v>16.997499999999999</v>
      </c>
      <c r="AT1205">
        <v>3</v>
      </c>
      <c r="AU1205">
        <v>338.04</v>
      </c>
      <c r="BI1205">
        <v>1</v>
      </c>
      <c r="BJ1205">
        <v>0</v>
      </c>
    </row>
    <row r="1206" spans="1:62" x14ac:dyDescent="0.25">
      <c r="A1206" s="35">
        <v>9.1440000000000001</v>
      </c>
      <c r="B1206" s="35">
        <v>3.2004000000000001</v>
      </c>
      <c r="I1206">
        <v>0.2</v>
      </c>
      <c r="J1206">
        <v>21.717600000000001</v>
      </c>
      <c r="S1206">
        <v>0.2</v>
      </c>
      <c r="T1206">
        <v>8.5440000000000005</v>
      </c>
      <c r="AG1206">
        <v>1</v>
      </c>
      <c r="AH1206">
        <v>3.363</v>
      </c>
      <c r="AT1206">
        <v>5</v>
      </c>
      <c r="AU1206">
        <v>271.95999999999998</v>
      </c>
      <c r="BI1206">
        <v>3</v>
      </c>
      <c r="BJ1206">
        <v>0.2</v>
      </c>
    </row>
    <row r="1207" spans="1:62" x14ac:dyDescent="0.25">
      <c r="A1207" s="35">
        <v>14.07</v>
      </c>
      <c r="B1207" s="35">
        <v>6.8943000000000003</v>
      </c>
      <c r="I1207">
        <v>0.3</v>
      </c>
      <c r="J1207">
        <v>-48.470399999999998</v>
      </c>
      <c r="S1207">
        <v>0.2</v>
      </c>
      <c r="T1207">
        <v>579.13599999999997</v>
      </c>
      <c r="AG1207">
        <v>3</v>
      </c>
      <c r="AH1207">
        <v>3.2004000000000001</v>
      </c>
      <c r="AT1207">
        <v>1</v>
      </c>
      <c r="AU1207">
        <v>11.21</v>
      </c>
      <c r="BI1207">
        <v>7</v>
      </c>
      <c r="BJ1207">
        <v>0</v>
      </c>
    </row>
    <row r="1208" spans="1:62" x14ac:dyDescent="0.25">
      <c r="A1208" s="35">
        <v>41.86</v>
      </c>
      <c r="B1208" s="35">
        <v>10.465</v>
      </c>
      <c r="I1208">
        <v>0.7</v>
      </c>
      <c r="J1208">
        <v>-2.3275999999999999</v>
      </c>
      <c r="S1208">
        <v>0.3</v>
      </c>
      <c r="T1208">
        <v>141.37200000000001</v>
      </c>
      <c r="AG1208">
        <v>7</v>
      </c>
      <c r="AH1208">
        <v>6.8943000000000003</v>
      </c>
      <c r="AT1208">
        <v>3</v>
      </c>
      <c r="AU1208">
        <v>9.1440000000000001</v>
      </c>
      <c r="BI1208">
        <v>7</v>
      </c>
      <c r="BJ1208">
        <v>0</v>
      </c>
    </row>
    <row r="1209" spans="1:62" x14ac:dyDescent="0.25">
      <c r="A1209" s="35">
        <v>8.5440000000000005</v>
      </c>
      <c r="B1209" s="35">
        <v>2.8835999999999999</v>
      </c>
      <c r="I1209">
        <v>0.7</v>
      </c>
      <c r="J1209">
        <v>-3.6023999999999998</v>
      </c>
      <c r="S1209">
        <v>0.7</v>
      </c>
      <c r="T1209">
        <v>3.036</v>
      </c>
      <c r="AG1209">
        <v>7</v>
      </c>
      <c r="AH1209">
        <v>10.465</v>
      </c>
      <c r="AT1209">
        <v>7</v>
      </c>
      <c r="AU1209">
        <v>14.07</v>
      </c>
      <c r="BI1209">
        <v>2</v>
      </c>
      <c r="BJ1209">
        <v>0.2</v>
      </c>
    </row>
    <row r="1210" spans="1:62" x14ac:dyDescent="0.25">
      <c r="A1210" s="35">
        <v>579.13599999999997</v>
      </c>
      <c r="B1210" s="35">
        <v>21.717600000000001</v>
      </c>
      <c r="I1210">
        <v>0.2</v>
      </c>
      <c r="J1210">
        <v>1.5768</v>
      </c>
      <c r="S1210">
        <v>0.7</v>
      </c>
      <c r="T1210">
        <v>4.5030000000000001</v>
      </c>
      <c r="AG1210">
        <v>2</v>
      </c>
      <c r="AH1210">
        <v>2.8835999999999999</v>
      </c>
      <c r="AT1210">
        <v>7</v>
      </c>
      <c r="AU1210">
        <v>41.86</v>
      </c>
      <c r="BI1210">
        <v>4</v>
      </c>
      <c r="BJ1210">
        <v>0.2</v>
      </c>
    </row>
    <row r="1211" spans="1:62" x14ac:dyDescent="0.25">
      <c r="A1211" s="35">
        <v>141.37200000000001</v>
      </c>
      <c r="B1211" s="35">
        <v>-48.470399999999998</v>
      </c>
      <c r="I1211">
        <v>0.2</v>
      </c>
      <c r="J1211">
        <v>28.763999999999999</v>
      </c>
      <c r="S1211">
        <v>0.2</v>
      </c>
      <c r="T1211">
        <v>4.6719999999999997</v>
      </c>
      <c r="AG1211">
        <v>4</v>
      </c>
      <c r="AH1211">
        <v>21.717600000000001</v>
      </c>
      <c r="AT1211">
        <v>2</v>
      </c>
      <c r="AU1211">
        <v>8.5440000000000005</v>
      </c>
      <c r="BI1211">
        <v>2</v>
      </c>
      <c r="BJ1211">
        <v>0.3</v>
      </c>
    </row>
    <row r="1212" spans="1:62" x14ac:dyDescent="0.25">
      <c r="A1212" s="35">
        <v>3.036</v>
      </c>
      <c r="B1212" s="35">
        <v>-2.3275999999999999</v>
      </c>
      <c r="I1212">
        <v>0.2</v>
      </c>
      <c r="J1212">
        <v>1.7023999999999999</v>
      </c>
      <c r="S1212">
        <v>0.2</v>
      </c>
      <c r="T1212">
        <v>95.88</v>
      </c>
      <c r="AG1212">
        <v>2</v>
      </c>
      <c r="AH1212">
        <v>-48.470399999999998</v>
      </c>
      <c r="AT1212">
        <v>4</v>
      </c>
      <c r="AU1212">
        <v>579.13599999999997</v>
      </c>
      <c r="BI1212">
        <v>2</v>
      </c>
      <c r="BJ1212">
        <v>0.7</v>
      </c>
    </row>
    <row r="1213" spans="1:62" x14ac:dyDescent="0.25">
      <c r="A1213" s="35">
        <v>4.5030000000000001</v>
      </c>
      <c r="B1213" s="35">
        <v>-3.6023999999999998</v>
      </c>
      <c r="I1213">
        <v>0.2</v>
      </c>
      <c r="J1213">
        <v>64.674000000000007</v>
      </c>
      <c r="S1213">
        <v>0.2</v>
      </c>
      <c r="T1213">
        <v>17.024000000000001</v>
      </c>
      <c r="AG1213">
        <v>2</v>
      </c>
      <c r="AH1213">
        <v>-2.3275999999999999</v>
      </c>
      <c r="AT1213">
        <v>2</v>
      </c>
      <c r="AU1213">
        <v>141.37200000000001</v>
      </c>
      <c r="BI1213">
        <v>1</v>
      </c>
      <c r="BJ1213">
        <v>0.7</v>
      </c>
    </row>
    <row r="1214" spans="1:62" x14ac:dyDescent="0.25">
      <c r="A1214" s="35">
        <v>4.6719999999999997</v>
      </c>
      <c r="B1214" s="35">
        <v>1.5768</v>
      </c>
      <c r="I1214">
        <v>0.4</v>
      </c>
      <c r="J1214">
        <v>-386.39159999999998</v>
      </c>
      <c r="S1214">
        <v>0.2</v>
      </c>
      <c r="T1214">
        <v>258.69600000000003</v>
      </c>
      <c r="AG1214">
        <v>1</v>
      </c>
      <c r="AH1214">
        <v>-3.6023999999999998</v>
      </c>
      <c r="AT1214">
        <v>2</v>
      </c>
      <c r="AU1214">
        <v>3.036</v>
      </c>
      <c r="BI1214">
        <v>1</v>
      </c>
      <c r="BJ1214">
        <v>0.2</v>
      </c>
    </row>
    <row r="1215" spans="1:62" x14ac:dyDescent="0.25">
      <c r="A1215" s="35">
        <v>95.88</v>
      </c>
      <c r="B1215" s="35">
        <v>28.763999999999999</v>
      </c>
      <c r="I1215">
        <v>0</v>
      </c>
      <c r="J1215">
        <v>44.954999999999998</v>
      </c>
      <c r="S1215">
        <v>0.4</v>
      </c>
      <c r="T1215">
        <v>1931.9580000000001</v>
      </c>
      <c r="AG1215">
        <v>1</v>
      </c>
      <c r="AH1215">
        <v>1.5768</v>
      </c>
      <c r="AT1215">
        <v>1</v>
      </c>
      <c r="AU1215">
        <v>4.5030000000000001</v>
      </c>
      <c r="BI1215">
        <v>3</v>
      </c>
      <c r="BJ1215">
        <v>0.2</v>
      </c>
    </row>
    <row r="1216" spans="1:62" x14ac:dyDescent="0.25">
      <c r="A1216" s="35">
        <v>17.024000000000001</v>
      </c>
      <c r="B1216" s="35">
        <v>1.7023999999999999</v>
      </c>
      <c r="I1216">
        <v>0.2</v>
      </c>
      <c r="J1216">
        <v>28.7928</v>
      </c>
      <c r="S1216">
        <v>0</v>
      </c>
      <c r="T1216">
        <v>249.75</v>
      </c>
      <c r="AG1216">
        <v>3</v>
      </c>
      <c r="AH1216">
        <v>28.763999999999999</v>
      </c>
      <c r="AT1216">
        <v>1</v>
      </c>
      <c r="AU1216">
        <v>4.6719999999999997</v>
      </c>
      <c r="BI1216">
        <v>2</v>
      </c>
      <c r="BJ1216">
        <v>0.2</v>
      </c>
    </row>
    <row r="1217" spans="1:62" x14ac:dyDescent="0.25">
      <c r="A1217" s="35">
        <v>258.69600000000003</v>
      </c>
      <c r="B1217" s="35">
        <v>64.674000000000007</v>
      </c>
      <c r="I1217">
        <v>0</v>
      </c>
      <c r="J1217">
        <v>20.482199999999999</v>
      </c>
      <c r="S1217">
        <v>0.2</v>
      </c>
      <c r="T1217">
        <v>255.93600000000001</v>
      </c>
      <c r="AG1217">
        <v>2</v>
      </c>
      <c r="AH1217">
        <v>1.7023999999999999</v>
      </c>
      <c r="AT1217">
        <v>3</v>
      </c>
      <c r="AU1217">
        <v>95.88</v>
      </c>
      <c r="BI1217">
        <v>3</v>
      </c>
      <c r="BJ1217">
        <v>0.2</v>
      </c>
    </row>
    <row r="1218" spans="1:62" x14ac:dyDescent="0.25">
      <c r="A1218" s="35">
        <v>1931.9580000000001</v>
      </c>
      <c r="B1218" s="35">
        <v>-386.39159999999998</v>
      </c>
      <c r="I1218">
        <v>0</v>
      </c>
      <c r="J1218">
        <v>34.386000000000003</v>
      </c>
      <c r="S1218">
        <v>0</v>
      </c>
      <c r="T1218">
        <v>113.79</v>
      </c>
      <c r="AG1218">
        <v>3</v>
      </c>
      <c r="AH1218">
        <v>64.674000000000007</v>
      </c>
      <c r="AT1218">
        <v>2</v>
      </c>
      <c r="AU1218">
        <v>17.024000000000001</v>
      </c>
      <c r="BI1218">
        <v>7</v>
      </c>
      <c r="BJ1218">
        <v>0.4</v>
      </c>
    </row>
    <row r="1219" spans="1:62" x14ac:dyDescent="0.25">
      <c r="A1219" s="35">
        <v>249.75</v>
      </c>
      <c r="B1219" s="35">
        <v>44.954999999999998</v>
      </c>
      <c r="I1219">
        <v>0.2</v>
      </c>
      <c r="J1219">
        <v>0.6048</v>
      </c>
      <c r="S1219">
        <v>0</v>
      </c>
      <c r="T1219">
        <v>78.150000000000006</v>
      </c>
      <c r="AG1219">
        <v>7</v>
      </c>
      <c r="AH1219">
        <v>-386.39159999999998</v>
      </c>
      <c r="AT1219">
        <v>3</v>
      </c>
      <c r="AU1219">
        <v>258.69600000000003</v>
      </c>
      <c r="BI1219">
        <v>9</v>
      </c>
      <c r="BJ1219">
        <v>0</v>
      </c>
    </row>
    <row r="1220" spans="1:62" x14ac:dyDescent="0.25">
      <c r="A1220" s="35">
        <v>255.93600000000001</v>
      </c>
      <c r="B1220" s="35">
        <v>28.7928</v>
      </c>
      <c r="I1220">
        <v>0</v>
      </c>
      <c r="J1220">
        <v>19.874400000000001</v>
      </c>
      <c r="S1220">
        <v>0.2</v>
      </c>
      <c r="T1220">
        <v>1.728</v>
      </c>
      <c r="AG1220">
        <v>9</v>
      </c>
      <c r="AH1220">
        <v>44.954999999999998</v>
      </c>
      <c r="AT1220">
        <v>7</v>
      </c>
      <c r="AU1220">
        <v>1931.9580000000001</v>
      </c>
      <c r="BI1220">
        <v>8</v>
      </c>
      <c r="BJ1220">
        <v>0.2</v>
      </c>
    </row>
    <row r="1221" spans="1:62" x14ac:dyDescent="0.25">
      <c r="A1221" s="35">
        <v>113.79</v>
      </c>
      <c r="B1221" s="35">
        <v>20.482199999999999</v>
      </c>
      <c r="I1221">
        <v>0</v>
      </c>
      <c r="J1221">
        <v>3.6587999999999998</v>
      </c>
      <c r="S1221">
        <v>0</v>
      </c>
      <c r="T1221">
        <v>40.56</v>
      </c>
      <c r="AG1221">
        <v>8</v>
      </c>
      <c r="AH1221">
        <v>28.7928</v>
      </c>
      <c r="AT1221">
        <v>9</v>
      </c>
      <c r="AU1221">
        <v>249.75</v>
      </c>
      <c r="BI1221">
        <v>3</v>
      </c>
      <c r="BJ1221">
        <v>0</v>
      </c>
    </row>
    <row r="1222" spans="1:62" x14ac:dyDescent="0.25">
      <c r="A1222" s="35">
        <v>78.150000000000006</v>
      </c>
      <c r="B1222" s="35">
        <v>34.386000000000003</v>
      </c>
      <c r="I1222">
        <v>0</v>
      </c>
      <c r="J1222">
        <v>11.631600000000001</v>
      </c>
      <c r="S1222">
        <v>0</v>
      </c>
      <c r="T1222">
        <v>182.94</v>
      </c>
      <c r="AG1222">
        <v>3</v>
      </c>
      <c r="AH1222">
        <v>20.482199999999999</v>
      </c>
      <c r="AT1222">
        <v>8</v>
      </c>
      <c r="AU1222">
        <v>255.93600000000001</v>
      </c>
      <c r="BI1222">
        <v>1</v>
      </c>
      <c r="BJ1222">
        <v>0</v>
      </c>
    </row>
    <row r="1223" spans="1:62" x14ac:dyDescent="0.25">
      <c r="A1223" s="35">
        <v>1.728</v>
      </c>
      <c r="B1223" s="35">
        <v>0.6048</v>
      </c>
      <c r="I1223">
        <v>0</v>
      </c>
      <c r="J1223">
        <v>7.4871999999999996</v>
      </c>
      <c r="S1223">
        <v>0</v>
      </c>
      <c r="T1223">
        <v>193.86</v>
      </c>
      <c r="AG1223">
        <v>1</v>
      </c>
      <c r="AH1223">
        <v>34.386000000000003</v>
      </c>
      <c r="AT1223">
        <v>3</v>
      </c>
      <c r="AU1223">
        <v>113.79</v>
      </c>
      <c r="BI1223">
        <v>1</v>
      </c>
      <c r="BJ1223">
        <v>0.2</v>
      </c>
    </row>
    <row r="1224" spans="1:62" x14ac:dyDescent="0.25">
      <c r="A1224" s="35">
        <v>40.56</v>
      </c>
      <c r="B1224" s="35">
        <v>19.874400000000001</v>
      </c>
      <c r="I1224">
        <v>0</v>
      </c>
      <c r="J1224">
        <v>2.9681999999999999</v>
      </c>
      <c r="S1224">
        <v>0</v>
      </c>
      <c r="T1224">
        <v>15.28</v>
      </c>
      <c r="AG1224">
        <v>1</v>
      </c>
      <c r="AH1224">
        <v>0.6048</v>
      </c>
      <c r="AT1224">
        <v>1</v>
      </c>
      <c r="AU1224">
        <v>78.150000000000006</v>
      </c>
      <c r="BI1224">
        <v>4</v>
      </c>
      <c r="BJ1224">
        <v>0</v>
      </c>
    </row>
    <row r="1225" spans="1:62" x14ac:dyDescent="0.25">
      <c r="A1225" s="35">
        <v>182.94</v>
      </c>
      <c r="B1225" s="35">
        <v>3.6587999999999998</v>
      </c>
      <c r="I1225">
        <v>0</v>
      </c>
      <c r="J1225">
        <v>1.7607999999999999</v>
      </c>
      <c r="S1225">
        <v>0</v>
      </c>
      <c r="T1225">
        <v>8.73</v>
      </c>
      <c r="AG1225">
        <v>4</v>
      </c>
      <c r="AH1225">
        <v>19.874400000000001</v>
      </c>
      <c r="AT1225">
        <v>1</v>
      </c>
      <c r="AU1225">
        <v>1.728</v>
      </c>
      <c r="BI1225">
        <v>3</v>
      </c>
      <c r="BJ1225">
        <v>0</v>
      </c>
    </row>
    <row r="1226" spans="1:62" x14ac:dyDescent="0.25">
      <c r="A1226" s="35">
        <v>193.86</v>
      </c>
      <c r="B1226" s="35">
        <v>11.631600000000001</v>
      </c>
      <c r="I1226">
        <v>0</v>
      </c>
      <c r="J1226">
        <v>0.7228</v>
      </c>
      <c r="S1226">
        <v>0</v>
      </c>
      <c r="T1226">
        <v>5.68</v>
      </c>
      <c r="AG1226">
        <v>3</v>
      </c>
      <c r="AH1226">
        <v>3.6587999999999998</v>
      </c>
      <c r="AT1226">
        <v>4</v>
      </c>
      <c r="AU1226">
        <v>40.56</v>
      </c>
      <c r="BI1226">
        <v>2</v>
      </c>
      <c r="BJ1226">
        <v>0</v>
      </c>
    </row>
    <row r="1227" spans="1:62" x14ac:dyDescent="0.25">
      <c r="A1227" s="35">
        <v>15.28</v>
      </c>
      <c r="B1227" s="35">
        <v>7.4871999999999996</v>
      </c>
      <c r="I1227">
        <v>0</v>
      </c>
      <c r="J1227">
        <v>35.981999999999999</v>
      </c>
      <c r="S1227">
        <v>0</v>
      </c>
      <c r="T1227">
        <v>2.78</v>
      </c>
      <c r="AG1227">
        <v>2</v>
      </c>
      <c r="AH1227">
        <v>11.631600000000001</v>
      </c>
      <c r="AT1227">
        <v>3</v>
      </c>
      <c r="AU1227">
        <v>182.94</v>
      </c>
      <c r="BI1227">
        <v>2</v>
      </c>
      <c r="BJ1227">
        <v>0</v>
      </c>
    </row>
    <row r="1228" spans="1:62" x14ac:dyDescent="0.25">
      <c r="A1228" s="35">
        <v>8.73</v>
      </c>
      <c r="B1228" s="35">
        <v>2.9681999999999999</v>
      </c>
      <c r="I1228">
        <v>0.4</v>
      </c>
      <c r="J1228">
        <v>69.998999999999995</v>
      </c>
      <c r="S1228">
        <v>0</v>
      </c>
      <c r="T1228">
        <v>79.959999999999994</v>
      </c>
      <c r="AG1228">
        <v>2</v>
      </c>
      <c r="AH1228">
        <v>7.4871999999999996</v>
      </c>
      <c r="AT1228">
        <v>2</v>
      </c>
      <c r="AU1228">
        <v>193.86</v>
      </c>
      <c r="BI1228">
        <v>1</v>
      </c>
      <c r="BJ1228">
        <v>0</v>
      </c>
    </row>
    <row r="1229" spans="1:62" x14ac:dyDescent="0.25">
      <c r="A1229" s="35">
        <v>5.68</v>
      </c>
      <c r="B1229" s="35">
        <v>1.7607999999999999</v>
      </c>
      <c r="I1229">
        <v>0.2</v>
      </c>
      <c r="J1229">
        <v>13.786199999999999</v>
      </c>
      <c r="S1229">
        <v>0.4</v>
      </c>
      <c r="T1229">
        <v>839.98800000000006</v>
      </c>
      <c r="AG1229">
        <v>1</v>
      </c>
      <c r="AH1229">
        <v>2.9681999999999999</v>
      </c>
      <c r="AT1229">
        <v>2</v>
      </c>
      <c r="AU1229">
        <v>15.28</v>
      </c>
      <c r="BI1229">
        <v>2</v>
      </c>
      <c r="BJ1229">
        <v>0</v>
      </c>
    </row>
    <row r="1230" spans="1:62" x14ac:dyDescent="0.25">
      <c r="A1230" s="35">
        <v>2.78</v>
      </c>
      <c r="B1230" s="35">
        <v>0.7228</v>
      </c>
      <c r="I1230">
        <v>0.7</v>
      </c>
      <c r="J1230">
        <v>-29.94</v>
      </c>
      <c r="S1230">
        <v>0.2</v>
      </c>
      <c r="T1230">
        <v>47.951999999999998</v>
      </c>
      <c r="AG1230">
        <v>2</v>
      </c>
      <c r="AH1230">
        <v>1.7607999999999999</v>
      </c>
      <c r="AT1230">
        <v>1</v>
      </c>
      <c r="AU1230">
        <v>8.73</v>
      </c>
      <c r="BI1230">
        <v>2</v>
      </c>
      <c r="BJ1230">
        <v>0</v>
      </c>
    </row>
    <row r="1231" spans="1:62" x14ac:dyDescent="0.25">
      <c r="A1231" s="35">
        <v>79.959999999999994</v>
      </c>
      <c r="B1231" s="35">
        <v>35.981999999999999</v>
      </c>
      <c r="I1231">
        <v>0.2</v>
      </c>
      <c r="J1231">
        <v>0</v>
      </c>
      <c r="S1231">
        <v>0.7</v>
      </c>
      <c r="T1231">
        <v>37.424999999999997</v>
      </c>
      <c r="AG1231">
        <v>2</v>
      </c>
      <c r="AH1231">
        <v>0.7228</v>
      </c>
      <c r="AT1231">
        <v>2</v>
      </c>
      <c r="AU1231">
        <v>5.68</v>
      </c>
      <c r="BI1231">
        <v>2</v>
      </c>
      <c r="BJ1231">
        <v>0</v>
      </c>
    </row>
    <row r="1232" spans="1:62" x14ac:dyDescent="0.25">
      <c r="A1232" s="35">
        <v>839.98800000000006</v>
      </c>
      <c r="B1232" s="35">
        <v>69.998999999999995</v>
      </c>
      <c r="I1232">
        <v>0.2</v>
      </c>
      <c r="J1232">
        <v>41.262</v>
      </c>
      <c r="S1232">
        <v>0.2</v>
      </c>
      <c r="T1232">
        <v>63.968000000000004</v>
      </c>
      <c r="AG1232">
        <v>2</v>
      </c>
      <c r="AH1232">
        <v>35.981999999999999</v>
      </c>
      <c r="AT1232">
        <v>2</v>
      </c>
      <c r="AU1232">
        <v>2.78</v>
      </c>
      <c r="BI1232">
        <v>2</v>
      </c>
      <c r="BJ1232">
        <v>0.4</v>
      </c>
    </row>
    <row r="1233" spans="1:62" x14ac:dyDescent="0.25">
      <c r="A1233" s="35">
        <v>47.951999999999998</v>
      </c>
      <c r="B1233" s="35">
        <v>13.786199999999999</v>
      </c>
      <c r="I1233">
        <v>0</v>
      </c>
      <c r="J1233">
        <v>5.4340000000000002</v>
      </c>
      <c r="S1233">
        <v>0.2</v>
      </c>
      <c r="T1233">
        <v>165.048</v>
      </c>
      <c r="AG1233">
        <v>2</v>
      </c>
      <c r="AH1233">
        <v>69.998999999999995</v>
      </c>
      <c r="AT1233">
        <v>2</v>
      </c>
      <c r="AU1233">
        <v>79.959999999999994</v>
      </c>
      <c r="BI1233">
        <v>3</v>
      </c>
      <c r="BJ1233">
        <v>0.2</v>
      </c>
    </row>
    <row r="1234" spans="1:62" x14ac:dyDescent="0.25">
      <c r="A1234" s="35">
        <v>37.424999999999997</v>
      </c>
      <c r="B1234" s="35">
        <v>-29.94</v>
      </c>
      <c r="I1234">
        <v>0</v>
      </c>
      <c r="J1234">
        <v>10.652200000000001</v>
      </c>
      <c r="S1234">
        <v>0</v>
      </c>
      <c r="T1234">
        <v>12.35</v>
      </c>
      <c r="AG1234">
        <v>3</v>
      </c>
      <c r="AH1234">
        <v>13.786199999999999</v>
      </c>
      <c r="AT1234">
        <v>2</v>
      </c>
      <c r="AU1234">
        <v>839.98800000000006</v>
      </c>
      <c r="BI1234">
        <v>5</v>
      </c>
      <c r="BJ1234">
        <v>0.7</v>
      </c>
    </row>
    <row r="1235" spans="1:62" x14ac:dyDescent="0.25">
      <c r="A1235" s="35">
        <v>63.968000000000004</v>
      </c>
      <c r="B1235" s="35">
        <v>0</v>
      </c>
      <c r="I1235">
        <v>0</v>
      </c>
      <c r="J1235">
        <v>10.7912</v>
      </c>
      <c r="S1235">
        <v>0</v>
      </c>
      <c r="T1235">
        <v>40.97</v>
      </c>
      <c r="AG1235">
        <v>5</v>
      </c>
      <c r="AH1235">
        <v>-29.94</v>
      </c>
      <c r="AT1235">
        <v>3</v>
      </c>
      <c r="AU1235">
        <v>47.951999999999998</v>
      </c>
      <c r="BI1235">
        <v>2</v>
      </c>
      <c r="BJ1235">
        <v>0.2</v>
      </c>
    </row>
    <row r="1236" spans="1:62" x14ac:dyDescent="0.25">
      <c r="A1236" s="35">
        <v>165.048</v>
      </c>
      <c r="B1236" s="35">
        <v>41.262</v>
      </c>
      <c r="I1236">
        <v>0</v>
      </c>
      <c r="J1236">
        <v>5.5</v>
      </c>
      <c r="S1236">
        <v>0</v>
      </c>
      <c r="T1236">
        <v>22.96</v>
      </c>
      <c r="AG1236">
        <v>2</v>
      </c>
      <c r="AH1236">
        <v>0</v>
      </c>
      <c r="AT1236">
        <v>5</v>
      </c>
      <c r="AU1236">
        <v>37.424999999999997</v>
      </c>
      <c r="BI1236">
        <v>3</v>
      </c>
      <c r="BJ1236">
        <v>0.2</v>
      </c>
    </row>
    <row r="1237" spans="1:62" x14ac:dyDescent="0.25">
      <c r="A1237" s="35">
        <v>12.35</v>
      </c>
      <c r="B1237" s="35">
        <v>5.4340000000000002</v>
      </c>
      <c r="I1237">
        <v>0.2</v>
      </c>
      <c r="J1237">
        <v>124.485</v>
      </c>
      <c r="S1237">
        <v>0</v>
      </c>
      <c r="T1237">
        <v>22</v>
      </c>
      <c r="AG1237">
        <v>3</v>
      </c>
      <c r="AH1237">
        <v>41.262</v>
      </c>
      <c r="AT1237">
        <v>2</v>
      </c>
      <c r="AU1237">
        <v>63.968000000000004</v>
      </c>
      <c r="BI1237">
        <v>1</v>
      </c>
      <c r="BJ1237">
        <v>0</v>
      </c>
    </row>
    <row r="1238" spans="1:62" x14ac:dyDescent="0.25">
      <c r="A1238" s="35">
        <v>40.97</v>
      </c>
      <c r="B1238" s="35">
        <v>10.652200000000001</v>
      </c>
      <c r="I1238">
        <v>0</v>
      </c>
      <c r="J1238">
        <v>3.5752000000000002</v>
      </c>
      <c r="S1238">
        <v>0.2</v>
      </c>
      <c r="T1238">
        <v>398.35199999999998</v>
      </c>
      <c r="AG1238">
        <v>1</v>
      </c>
      <c r="AH1238">
        <v>5.4340000000000002</v>
      </c>
      <c r="AT1238">
        <v>3</v>
      </c>
      <c r="AU1238">
        <v>165.048</v>
      </c>
      <c r="BI1238">
        <v>1</v>
      </c>
      <c r="BJ1238">
        <v>0</v>
      </c>
    </row>
    <row r="1239" spans="1:62" x14ac:dyDescent="0.25">
      <c r="A1239" s="35">
        <v>22.96</v>
      </c>
      <c r="B1239" s="35">
        <v>10.7912</v>
      </c>
      <c r="I1239">
        <v>0</v>
      </c>
      <c r="J1239">
        <v>23.8581</v>
      </c>
      <c r="S1239">
        <v>0</v>
      </c>
      <c r="T1239">
        <v>8.7200000000000006</v>
      </c>
      <c r="AG1239">
        <v>1</v>
      </c>
      <c r="AH1239">
        <v>10.652200000000001</v>
      </c>
      <c r="AT1239">
        <v>1</v>
      </c>
      <c r="AU1239">
        <v>12.35</v>
      </c>
      <c r="BI1239">
        <v>2</v>
      </c>
      <c r="BJ1239">
        <v>0</v>
      </c>
    </row>
    <row r="1240" spans="1:62" x14ac:dyDescent="0.25">
      <c r="A1240" s="35">
        <v>22</v>
      </c>
      <c r="B1240" s="35">
        <v>5.5</v>
      </c>
      <c r="I1240">
        <v>0.2</v>
      </c>
      <c r="J1240">
        <v>95.585999999999999</v>
      </c>
      <c r="S1240">
        <v>0</v>
      </c>
      <c r="T1240">
        <v>48.69</v>
      </c>
      <c r="AG1240">
        <v>2</v>
      </c>
      <c r="AH1240">
        <v>10.7912</v>
      </c>
      <c r="AT1240">
        <v>1</v>
      </c>
      <c r="AU1240">
        <v>40.97</v>
      </c>
      <c r="BI1240">
        <v>4</v>
      </c>
      <c r="BJ1240">
        <v>0</v>
      </c>
    </row>
    <row r="1241" spans="1:62" x14ac:dyDescent="0.25">
      <c r="A1241" s="35">
        <v>398.35199999999998</v>
      </c>
      <c r="B1241" s="35">
        <v>124.485</v>
      </c>
      <c r="I1241">
        <v>0.2</v>
      </c>
      <c r="J1241">
        <v>135.4068</v>
      </c>
      <c r="S1241">
        <v>0.2</v>
      </c>
      <c r="T1241">
        <v>764.68799999999999</v>
      </c>
      <c r="AG1241">
        <v>4</v>
      </c>
      <c r="AH1241">
        <v>5.5</v>
      </c>
      <c r="AT1241">
        <v>2</v>
      </c>
      <c r="AU1241">
        <v>22.96</v>
      </c>
      <c r="BI1241">
        <v>3</v>
      </c>
      <c r="BJ1241">
        <v>0.2</v>
      </c>
    </row>
    <row r="1242" spans="1:62" x14ac:dyDescent="0.25">
      <c r="A1242" s="35">
        <v>8.7200000000000006</v>
      </c>
      <c r="B1242" s="35">
        <v>3.5752000000000002</v>
      </c>
      <c r="I1242">
        <v>0.15</v>
      </c>
      <c r="J1242">
        <v>11.998799999999999</v>
      </c>
      <c r="S1242">
        <v>0.2</v>
      </c>
      <c r="T1242">
        <v>3610.848</v>
      </c>
      <c r="AG1242">
        <v>3</v>
      </c>
      <c r="AH1242">
        <v>124.485</v>
      </c>
      <c r="AT1242">
        <v>4</v>
      </c>
      <c r="AU1242">
        <v>22</v>
      </c>
      <c r="BI1242">
        <v>4</v>
      </c>
      <c r="BJ1242">
        <v>0</v>
      </c>
    </row>
    <row r="1243" spans="1:62" x14ac:dyDescent="0.25">
      <c r="A1243" s="35">
        <v>48.69</v>
      </c>
      <c r="B1243" s="35">
        <v>23.8581</v>
      </c>
      <c r="I1243">
        <v>0</v>
      </c>
      <c r="J1243">
        <v>17.469000000000001</v>
      </c>
      <c r="S1243">
        <v>0.15</v>
      </c>
      <c r="T1243">
        <v>254.97450000000001</v>
      </c>
      <c r="AG1243">
        <v>4</v>
      </c>
      <c r="AH1243">
        <v>3.5752000000000002</v>
      </c>
      <c r="AT1243">
        <v>3</v>
      </c>
      <c r="AU1243">
        <v>398.35199999999998</v>
      </c>
      <c r="BI1243">
        <v>9</v>
      </c>
      <c r="BJ1243">
        <v>0</v>
      </c>
    </row>
    <row r="1244" spans="1:62" x14ac:dyDescent="0.25">
      <c r="A1244" s="35">
        <v>764.68799999999999</v>
      </c>
      <c r="B1244" s="35">
        <v>95.585999999999999</v>
      </c>
      <c r="I1244">
        <v>0.1</v>
      </c>
      <c r="J1244">
        <v>139.5702</v>
      </c>
      <c r="S1244">
        <v>0</v>
      </c>
      <c r="T1244">
        <v>38.82</v>
      </c>
      <c r="AG1244">
        <v>9</v>
      </c>
      <c r="AH1244">
        <v>23.8581</v>
      </c>
      <c r="AT1244">
        <v>4</v>
      </c>
      <c r="AU1244">
        <v>8.7200000000000006</v>
      </c>
      <c r="BI1244">
        <v>6</v>
      </c>
      <c r="BJ1244">
        <v>0.2</v>
      </c>
    </row>
    <row r="1245" spans="1:62" x14ac:dyDescent="0.25">
      <c r="A1245" s="35">
        <v>3610.848</v>
      </c>
      <c r="B1245" s="35">
        <v>135.4068</v>
      </c>
      <c r="I1245">
        <v>0</v>
      </c>
      <c r="J1245">
        <v>511.36799999999999</v>
      </c>
      <c r="S1245">
        <v>0.1</v>
      </c>
      <c r="T1245">
        <v>1141.9380000000001</v>
      </c>
      <c r="AG1245">
        <v>6</v>
      </c>
      <c r="AH1245">
        <v>95.585999999999999</v>
      </c>
      <c r="AT1245">
        <v>9</v>
      </c>
      <c r="AU1245">
        <v>48.69</v>
      </c>
      <c r="BI1245">
        <v>12</v>
      </c>
      <c r="BJ1245">
        <v>0.2</v>
      </c>
    </row>
    <row r="1246" spans="1:62" x14ac:dyDescent="0.25">
      <c r="A1246" s="35">
        <v>254.97450000000001</v>
      </c>
      <c r="B1246" s="35">
        <v>11.998799999999999</v>
      </c>
      <c r="I1246">
        <v>0</v>
      </c>
      <c r="J1246">
        <v>1.3759999999999999</v>
      </c>
      <c r="S1246">
        <v>0</v>
      </c>
      <c r="T1246">
        <v>1704.56</v>
      </c>
      <c r="AG1246">
        <v>12</v>
      </c>
      <c r="AH1246">
        <v>135.4068</v>
      </c>
      <c r="AT1246">
        <v>6</v>
      </c>
      <c r="AU1246">
        <v>764.68799999999999</v>
      </c>
      <c r="BI1246">
        <v>3</v>
      </c>
      <c r="BJ1246">
        <v>0.15</v>
      </c>
    </row>
    <row r="1247" spans="1:62" x14ac:dyDescent="0.25">
      <c r="A1247" s="35">
        <v>38.82</v>
      </c>
      <c r="B1247" s="35">
        <v>17.469000000000001</v>
      </c>
      <c r="I1247">
        <v>0</v>
      </c>
      <c r="J1247">
        <v>285.9896</v>
      </c>
      <c r="S1247">
        <v>0</v>
      </c>
      <c r="T1247">
        <v>3.2</v>
      </c>
      <c r="AG1247">
        <v>3</v>
      </c>
      <c r="AH1247">
        <v>11.998799999999999</v>
      </c>
      <c r="AT1247">
        <v>12</v>
      </c>
      <c r="AU1247">
        <v>3610.848</v>
      </c>
      <c r="BI1247">
        <v>6</v>
      </c>
      <c r="BJ1247">
        <v>0</v>
      </c>
    </row>
    <row r="1248" spans="1:62" x14ac:dyDescent="0.25">
      <c r="A1248" s="35">
        <v>1141.9380000000001</v>
      </c>
      <c r="B1248" s="35">
        <v>139.5702</v>
      </c>
      <c r="I1248">
        <v>0.2</v>
      </c>
      <c r="J1248">
        <v>0.59040000000000004</v>
      </c>
      <c r="S1248">
        <v>0</v>
      </c>
      <c r="T1248">
        <v>1099.96</v>
      </c>
      <c r="AG1248">
        <v>6</v>
      </c>
      <c r="AH1248">
        <v>17.469000000000001</v>
      </c>
      <c r="AT1248">
        <v>3</v>
      </c>
      <c r="AU1248">
        <v>254.97450000000001</v>
      </c>
      <c r="BI1248">
        <v>9</v>
      </c>
      <c r="BJ1248">
        <v>0.1</v>
      </c>
    </row>
    <row r="1249" spans="1:62" x14ac:dyDescent="0.25">
      <c r="A1249" s="35">
        <v>1704.56</v>
      </c>
      <c r="B1249" s="35">
        <v>511.36799999999999</v>
      </c>
      <c r="I1249">
        <v>0.4</v>
      </c>
      <c r="J1249">
        <v>-8.3789999999999996</v>
      </c>
      <c r="S1249">
        <v>0.2</v>
      </c>
      <c r="T1249">
        <v>5.2480000000000002</v>
      </c>
      <c r="AG1249">
        <v>9</v>
      </c>
      <c r="AH1249">
        <v>139.5702</v>
      </c>
      <c r="AT1249">
        <v>6</v>
      </c>
      <c r="AU1249">
        <v>38.82</v>
      </c>
      <c r="BI1249">
        <v>13</v>
      </c>
      <c r="BJ1249">
        <v>0</v>
      </c>
    </row>
    <row r="1250" spans="1:62" x14ac:dyDescent="0.25">
      <c r="A1250" s="35">
        <v>3.2</v>
      </c>
      <c r="B1250" s="35">
        <v>1.3759999999999999</v>
      </c>
      <c r="I1250">
        <v>0.2</v>
      </c>
      <c r="J1250">
        <v>0.50219999999999998</v>
      </c>
      <c r="S1250">
        <v>0.4</v>
      </c>
      <c r="T1250">
        <v>35.909999999999997</v>
      </c>
      <c r="AG1250">
        <v>13</v>
      </c>
      <c r="AH1250">
        <v>511.36799999999999</v>
      </c>
      <c r="AT1250">
        <v>9</v>
      </c>
      <c r="AU1250">
        <v>1141.9380000000001</v>
      </c>
      <c r="BI1250">
        <v>2</v>
      </c>
      <c r="BJ1250">
        <v>0</v>
      </c>
    </row>
    <row r="1251" spans="1:62" x14ac:dyDescent="0.25">
      <c r="A1251" s="35">
        <v>1099.96</v>
      </c>
      <c r="B1251" s="35">
        <v>285.9896</v>
      </c>
      <c r="I1251">
        <v>0.2</v>
      </c>
      <c r="J1251">
        <v>11.516400000000001</v>
      </c>
      <c r="S1251">
        <v>0.2</v>
      </c>
      <c r="T1251">
        <v>6.6959999999999997</v>
      </c>
      <c r="AG1251">
        <v>2</v>
      </c>
      <c r="AH1251">
        <v>1.3759999999999999</v>
      </c>
      <c r="AT1251">
        <v>13</v>
      </c>
      <c r="AU1251">
        <v>1704.56</v>
      </c>
      <c r="BI1251">
        <v>4</v>
      </c>
      <c r="BJ1251">
        <v>0</v>
      </c>
    </row>
    <row r="1252" spans="1:62" x14ac:dyDescent="0.25">
      <c r="A1252" s="35">
        <v>5.2480000000000002</v>
      </c>
      <c r="B1252" s="35">
        <v>0.59040000000000004</v>
      </c>
      <c r="I1252">
        <v>0.7</v>
      </c>
      <c r="J1252">
        <v>-20.4468</v>
      </c>
      <c r="S1252">
        <v>0.2</v>
      </c>
      <c r="T1252">
        <v>43.872</v>
      </c>
      <c r="AG1252">
        <v>4</v>
      </c>
      <c r="AH1252">
        <v>285.9896</v>
      </c>
      <c r="AT1252">
        <v>2</v>
      </c>
      <c r="AU1252">
        <v>3.2</v>
      </c>
      <c r="BI1252">
        <v>2</v>
      </c>
      <c r="BJ1252">
        <v>0.2</v>
      </c>
    </row>
    <row r="1253" spans="1:62" x14ac:dyDescent="0.25">
      <c r="A1253" s="35">
        <v>35.909999999999997</v>
      </c>
      <c r="B1253" s="35">
        <v>-8.3789999999999996</v>
      </c>
      <c r="I1253">
        <v>0.2</v>
      </c>
      <c r="J1253">
        <v>-47.254199999999997</v>
      </c>
      <c r="S1253">
        <v>0.7</v>
      </c>
      <c r="T1253">
        <v>27.882000000000001</v>
      </c>
      <c r="AG1253">
        <v>2</v>
      </c>
      <c r="AH1253">
        <v>0.59040000000000004</v>
      </c>
      <c r="AT1253">
        <v>4</v>
      </c>
      <c r="AU1253">
        <v>1099.96</v>
      </c>
      <c r="BI1253">
        <v>3</v>
      </c>
      <c r="BJ1253">
        <v>0.4</v>
      </c>
    </row>
    <row r="1254" spans="1:62" x14ac:dyDescent="0.25">
      <c r="A1254" s="35">
        <v>6.6959999999999997</v>
      </c>
      <c r="B1254" s="35">
        <v>0.50219999999999998</v>
      </c>
      <c r="I1254">
        <v>0.2</v>
      </c>
      <c r="J1254">
        <v>76.703999999999994</v>
      </c>
      <c r="S1254">
        <v>0.2</v>
      </c>
      <c r="T1254">
        <v>540.048</v>
      </c>
      <c r="AG1254">
        <v>3</v>
      </c>
      <c r="AH1254">
        <v>-8.3789999999999996</v>
      </c>
      <c r="AT1254">
        <v>2</v>
      </c>
      <c r="AU1254">
        <v>5.2480000000000002</v>
      </c>
      <c r="BI1254">
        <v>1</v>
      </c>
      <c r="BJ1254">
        <v>0.2</v>
      </c>
    </row>
    <row r="1255" spans="1:62" x14ac:dyDescent="0.25">
      <c r="A1255" s="35">
        <v>43.872</v>
      </c>
      <c r="B1255" s="35">
        <v>11.516400000000001</v>
      </c>
      <c r="I1255">
        <v>0.2</v>
      </c>
      <c r="J1255">
        <v>107.985</v>
      </c>
      <c r="S1255">
        <v>0.2</v>
      </c>
      <c r="T1255">
        <v>255.68</v>
      </c>
      <c r="AG1255">
        <v>1</v>
      </c>
      <c r="AH1255">
        <v>0.50219999999999998</v>
      </c>
      <c r="AT1255">
        <v>3</v>
      </c>
      <c r="AU1255">
        <v>35.909999999999997</v>
      </c>
      <c r="BI1255">
        <v>2</v>
      </c>
      <c r="BJ1255">
        <v>0.2</v>
      </c>
    </row>
    <row r="1256" spans="1:62" x14ac:dyDescent="0.25">
      <c r="A1256" s="35">
        <v>27.882000000000001</v>
      </c>
      <c r="B1256" s="35">
        <v>-20.4468</v>
      </c>
      <c r="I1256">
        <v>0.7</v>
      </c>
      <c r="J1256">
        <v>-14.0928</v>
      </c>
      <c r="S1256">
        <v>0.2</v>
      </c>
      <c r="T1256">
        <v>863.88</v>
      </c>
      <c r="AG1256">
        <v>2</v>
      </c>
      <c r="AH1256">
        <v>11.516400000000001</v>
      </c>
      <c r="AT1256">
        <v>1</v>
      </c>
      <c r="AU1256">
        <v>6.6959999999999997</v>
      </c>
      <c r="BI1256">
        <v>3</v>
      </c>
      <c r="BJ1256">
        <v>0.7</v>
      </c>
    </row>
    <row r="1257" spans="1:62" x14ac:dyDescent="0.25">
      <c r="A1257" s="35">
        <v>540.048</v>
      </c>
      <c r="B1257" s="35">
        <v>-47.254199999999997</v>
      </c>
      <c r="I1257">
        <v>0.2</v>
      </c>
      <c r="J1257">
        <v>6.3335999999999997</v>
      </c>
      <c r="S1257">
        <v>0.7</v>
      </c>
      <c r="T1257">
        <v>17.616</v>
      </c>
      <c r="AG1257">
        <v>3</v>
      </c>
      <c r="AH1257">
        <v>-20.4468</v>
      </c>
      <c r="AT1257">
        <v>2</v>
      </c>
      <c r="AU1257">
        <v>43.872</v>
      </c>
      <c r="BI1257">
        <v>3</v>
      </c>
      <c r="BJ1257">
        <v>0.2</v>
      </c>
    </row>
    <row r="1258" spans="1:62" x14ac:dyDescent="0.25">
      <c r="A1258" s="35">
        <v>255.68</v>
      </c>
      <c r="B1258" s="35">
        <v>76.703999999999994</v>
      </c>
      <c r="I1258">
        <v>0</v>
      </c>
      <c r="J1258">
        <v>18.873000000000001</v>
      </c>
      <c r="S1258">
        <v>0.2</v>
      </c>
      <c r="T1258">
        <v>17.472000000000001</v>
      </c>
      <c r="AG1258">
        <v>3</v>
      </c>
      <c r="AH1258">
        <v>-47.254199999999997</v>
      </c>
      <c r="AT1258">
        <v>3</v>
      </c>
      <c r="AU1258">
        <v>27.882000000000001</v>
      </c>
      <c r="BI1258">
        <v>8</v>
      </c>
      <c r="BJ1258">
        <v>0.2</v>
      </c>
    </row>
    <row r="1259" spans="1:62" x14ac:dyDescent="0.25">
      <c r="A1259" s="35">
        <v>863.88</v>
      </c>
      <c r="B1259" s="35">
        <v>107.985</v>
      </c>
      <c r="I1259">
        <v>0</v>
      </c>
      <c r="J1259">
        <v>10.881</v>
      </c>
      <c r="S1259">
        <v>0</v>
      </c>
      <c r="T1259">
        <v>69.900000000000006</v>
      </c>
      <c r="AG1259">
        <v>8</v>
      </c>
      <c r="AH1259">
        <v>76.703999999999994</v>
      </c>
      <c r="AT1259">
        <v>3</v>
      </c>
      <c r="AU1259">
        <v>540.048</v>
      </c>
      <c r="BI1259">
        <v>3</v>
      </c>
      <c r="BJ1259">
        <v>0.2</v>
      </c>
    </row>
    <row r="1260" spans="1:62" x14ac:dyDescent="0.25">
      <c r="A1260" s="35">
        <v>17.616</v>
      </c>
      <c r="B1260" s="35">
        <v>-14.0928</v>
      </c>
      <c r="I1260">
        <v>0</v>
      </c>
      <c r="J1260">
        <v>1.7739</v>
      </c>
      <c r="S1260">
        <v>0</v>
      </c>
      <c r="T1260">
        <v>41.85</v>
      </c>
      <c r="AG1260">
        <v>3</v>
      </c>
      <c r="AH1260">
        <v>107.985</v>
      </c>
      <c r="AT1260">
        <v>8</v>
      </c>
      <c r="AU1260">
        <v>255.68</v>
      </c>
      <c r="BI1260">
        <v>4</v>
      </c>
      <c r="BJ1260">
        <v>0.7</v>
      </c>
    </row>
    <row r="1261" spans="1:62" x14ac:dyDescent="0.25">
      <c r="A1261" s="35">
        <v>17.472000000000001</v>
      </c>
      <c r="B1261" s="35">
        <v>6.3335999999999997</v>
      </c>
      <c r="I1261">
        <v>0</v>
      </c>
      <c r="J1261">
        <v>41.429400000000001</v>
      </c>
      <c r="S1261">
        <v>0</v>
      </c>
      <c r="T1261">
        <v>6.57</v>
      </c>
      <c r="AG1261">
        <v>4</v>
      </c>
      <c r="AH1261">
        <v>-14.0928</v>
      </c>
      <c r="AT1261">
        <v>3</v>
      </c>
      <c r="AU1261">
        <v>863.88</v>
      </c>
      <c r="BI1261">
        <v>3</v>
      </c>
      <c r="BJ1261">
        <v>0.2</v>
      </c>
    </row>
    <row r="1262" spans="1:62" x14ac:dyDescent="0.25">
      <c r="A1262" s="35">
        <v>69.900000000000006</v>
      </c>
      <c r="B1262" s="35">
        <v>18.873000000000001</v>
      </c>
      <c r="I1262">
        <v>0.2</v>
      </c>
      <c r="J1262">
        <v>18.266999999999999</v>
      </c>
      <c r="S1262">
        <v>0</v>
      </c>
      <c r="T1262">
        <v>142.86000000000001</v>
      </c>
      <c r="AG1262">
        <v>3</v>
      </c>
      <c r="AH1262">
        <v>6.3335999999999997</v>
      </c>
      <c r="AT1262">
        <v>4</v>
      </c>
      <c r="AU1262">
        <v>17.616</v>
      </c>
      <c r="BI1262">
        <v>2</v>
      </c>
      <c r="BJ1262">
        <v>0</v>
      </c>
    </row>
    <row r="1263" spans="1:62" x14ac:dyDescent="0.25">
      <c r="A1263" s="35">
        <v>41.85</v>
      </c>
      <c r="B1263" s="35">
        <v>10.881</v>
      </c>
      <c r="I1263">
        <v>0.2</v>
      </c>
      <c r="J1263">
        <v>3.6659999999999999</v>
      </c>
      <c r="S1263">
        <v>0.2</v>
      </c>
      <c r="T1263">
        <v>292.27199999999999</v>
      </c>
      <c r="AG1263">
        <v>2</v>
      </c>
      <c r="AH1263">
        <v>18.873000000000001</v>
      </c>
      <c r="AT1263">
        <v>3</v>
      </c>
      <c r="AU1263">
        <v>17.472000000000001</v>
      </c>
      <c r="BI1263">
        <v>5</v>
      </c>
      <c r="BJ1263">
        <v>0</v>
      </c>
    </row>
    <row r="1264" spans="1:62" x14ac:dyDescent="0.25">
      <c r="A1264" s="35">
        <v>6.57</v>
      </c>
      <c r="B1264" s="35">
        <v>1.7739</v>
      </c>
      <c r="I1264">
        <v>0</v>
      </c>
      <c r="J1264">
        <v>5.6159999999999997</v>
      </c>
      <c r="S1264">
        <v>0.2</v>
      </c>
      <c r="T1264">
        <v>29.327999999999999</v>
      </c>
      <c r="AG1264">
        <v>5</v>
      </c>
      <c r="AH1264">
        <v>10.881</v>
      </c>
      <c r="AT1264">
        <v>2</v>
      </c>
      <c r="AU1264">
        <v>69.900000000000006</v>
      </c>
      <c r="BI1264">
        <v>3</v>
      </c>
      <c r="BJ1264">
        <v>0</v>
      </c>
    </row>
    <row r="1265" spans="1:62" x14ac:dyDescent="0.25">
      <c r="A1265" s="35">
        <v>142.86000000000001</v>
      </c>
      <c r="B1265" s="35">
        <v>41.429400000000001</v>
      </c>
      <c r="I1265">
        <v>0.2</v>
      </c>
      <c r="J1265">
        <v>-12.792</v>
      </c>
      <c r="S1265">
        <v>0</v>
      </c>
      <c r="T1265">
        <v>12.48</v>
      </c>
      <c r="AG1265">
        <v>3</v>
      </c>
      <c r="AH1265">
        <v>1.7739</v>
      </c>
      <c r="AT1265">
        <v>5</v>
      </c>
      <c r="AU1265">
        <v>41.85</v>
      </c>
      <c r="BI1265">
        <v>1</v>
      </c>
      <c r="BJ1265">
        <v>0</v>
      </c>
    </row>
    <row r="1266" spans="1:62" x14ac:dyDescent="0.25">
      <c r="A1266" s="35">
        <v>292.27199999999999</v>
      </c>
      <c r="B1266" s="35">
        <v>18.266999999999999</v>
      </c>
      <c r="I1266">
        <v>0.8</v>
      </c>
      <c r="J1266">
        <v>-126.8592</v>
      </c>
      <c r="S1266">
        <v>0.2</v>
      </c>
      <c r="T1266">
        <v>102.336</v>
      </c>
      <c r="AG1266">
        <v>1</v>
      </c>
      <c r="AH1266">
        <v>41.429400000000001</v>
      </c>
      <c r="AT1266">
        <v>3</v>
      </c>
      <c r="AU1266">
        <v>6.57</v>
      </c>
      <c r="BI1266">
        <v>6</v>
      </c>
      <c r="BJ1266">
        <v>0.2</v>
      </c>
    </row>
    <row r="1267" spans="1:62" x14ac:dyDescent="0.25">
      <c r="A1267" s="35">
        <v>29.327999999999999</v>
      </c>
      <c r="B1267" s="35">
        <v>3.6659999999999999</v>
      </c>
      <c r="I1267">
        <v>0.8</v>
      </c>
      <c r="J1267">
        <v>-67.272000000000006</v>
      </c>
      <c r="S1267">
        <v>0.8</v>
      </c>
      <c r="T1267">
        <v>48.792000000000002</v>
      </c>
      <c r="AG1267">
        <v>6</v>
      </c>
      <c r="AH1267">
        <v>18.266999999999999</v>
      </c>
      <c r="AT1267">
        <v>1</v>
      </c>
      <c r="AU1267">
        <v>142.86000000000001</v>
      </c>
      <c r="BI1267">
        <v>3</v>
      </c>
      <c r="BJ1267">
        <v>0.2</v>
      </c>
    </row>
    <row r="1268" spans="1:62" x14ac:dyDescent="0.25">
      <c r="A1268" s="35">
        <v>12.48</v>
      </c>
      <c r="B1268" s="35">
        <v>5.6159999999999997</v>
      </c>
      <c r="I1268">
        <v>0.2</v>
      </c>
      <c r="J1268">
        <v>3.6288</v>
      </c>
      <c r="S1268">
        <v>0.8</v>
      </c>
      <c r="T1268">
        <v>44.847999999999999</v>
      </c>
      <c r="AG1268">
        <v>3</v>
      </c>
      <c r="AH1268">
        <v>3.6659999999999999</v>
      </c>
      <c r="AT1268">
        <v>6</v>
      </c>
      <c r="AU1268">
        <v>292.27199999999999</v>
      </c>
      <c r="BI1268">
        <v>2</v>
      </c>
      <c r="BJ1268">
        <v>0</v>
      </c>
    </row>
    <row r="1269" spans="1:62" x14ac:dyDescent="0.25">
      <c r="A1269" s="35">
        <v>102.336</v>
      </c>
      <c r="B1269" s="35">
        <v>-12.792</v>
      </c>
      <c r="I1269">
        <v>0.3</v>
      </c>
      <c r="J1269">
        <v>-88.784000000000006</v>
      </c>
      <c r="S1269">
        <v>0.2</v>
      </c>
      <c r="T1269">
        <v>10.368</v>
      </c>
      <c r="AG1269">
        <v>2</v>
      </c>
      <c r="AH1269">
        <v>5.6159999999999997</v>
      </c>
      <c r="AT1269">
        <v>3</v>
      </c>
      <c r="AU1269">
        <v>29.327999999999999</v>
      </c>
      <c r="BI1269">
        <v>4</v>
      </c>
      <c r="BJ1269">
        <v>0.2</v>
      </c>
    </row>
    <row r="1270" spans="1:62" x14ac:dyDescent="0.25">
      <c r="A1270" s="35">
        <v>48.792000000000002</v>
      </c>
      <c r="B1270" s="35">
        <v>-126.8592</v>
      </c>
      <c r="I1270">
        <v>0.2</v>
      </c>
      <c r="J1270">
        <v>5.2026000000000003</v>
      </c>
      <c r="S1270">
        <v>0.3</v>
      </c>
      <c r="T1270">
        <v>388.43</v>
      </c>
      <c r="AG1270">
        <v>4</v>
      </c>
      <c r="AH1270">
        <v>-12.792</v>
      </c>
      <c r="AT1270">
        <v>2</v>
      </c>
      <c r="AU1270">
        <v>12.48</v>
      </c>
      <c r="BI1270">
        <v>3</v>
      </c>
      <c r="BJ1270">
        <v>0.8</v>
      </c>
    </row>
    <row r="1271" spans="1:62" x14ac:dyDescent="0.25">
      <c r="A1271" s="35">
        <v>44.847999999999999</v>
      </c>
      <c r="B1271" s="35">
        <v>-67.272000000000006</v>
      </c>
      <c r="I1271">
        <v>0.2</v>
      </c>
      <c r="J1271">
        <v>-7.1990999999999996</v>
      </c>
      <c r="S1271">
        <v>0.2</v>
      </c>
      <c r="T1271">
        <v>14.352</v>
      </c>
      <c r="AG1271">
        <v>3</v>
      </c>
      <c r="AH1271">
        <v>-126.8592</v>
      </c>
      <c r="AT1271">
        <v>4</v>
      </c>
      <c r="AU1271">
        <v>102.336</v>
      </c>
      <c r="BI1271">
        <v>8</v>
      </c>
      <c r="BJ1271">
        <v>0.8</v>
      </c>
    </row>
    <row r="1272" spans="1:62" x14ac:dyDescent="0.25">
      <c r="A1272" s="35">
        <v>10.368</v>
      </c>
      <c r="B1272" s="35">
        <v>3.6288</v>
      </c>
      <c r="I1272">
        <v>0.2</v>
      </c>
      <c r="J1272">
        <v>5.3970000000000002</v>
      </c>
      <c r="S1272">
        <v>0.2</v>
      </c>
      <c r="T1272">
        <v>63.991999999999997</v>
      </c>
      <c r="AG1272">
        <v>8</v>
      </c>
      <c r="AH1272">
        <v>-67.272000000000006</v>
      </c>
      <c r="AT1272">
        <v>3</v>
      </c>
      <c r="AU1272">
        <v>48.792000000000002</v>
      </c>
      <c r="BI1272">
        <v>2</v>
      </c>
      <c r="BJ1272">
        <v>0.2</v>
      </c>
    </row>
    <row r="1273" spans="1:62" x14ac:dyDescent="0.25">
      <c r="A1273" s="35">
        <v>388.43</v>
      </c>
      <c r="B1273" s="35">
        <v>-88.784000000000006</v>
      </c>
      <c r="I1273">
        <v>0</v>
      </c>
      <c r="J1273">
        <v>12.8583</v>
      </c>
      <c r="S1273">
        <v>0.2</v>
      </c>
      <c r="T1273">
        <v>86.352000000000004</v>
      </c>
      <c r="AG1273">
        <v>2</v>
      </c>
      <c r="AH1273">
        <v>3.6288</v>
      </c>
      <c r="AT1273">
        <v>8</v>
      </c>
      <c r="AU1273">
        <v>44.847999999999999</v>
      </c>
      <c r="BI1273">
        <v>5</v>
      </c>
      <c r="BJ1273">
        <v>0.3</v>
      </c>
    </row>
    <row r="1274" spans="1:62" x14ac:dyDescent="0.25">
      <c r="A1274" s="35">
        <v>14.352</v>
      </c>
      <c r="B1274" s="35">
        <v>5.2026000000000003</v>
      </c>
      <c r="I1274">
        <v>0</v>
      </c>
      <c r="J1274">
        <v>30.1968</v>
      </c>
      <c r="S1274">
        <v>0</v>
      </c>
      <c r="T1274">
        <v>32.97</v>
      </c>
      <c r="AG1274">
        <v>5</v>
      </c>
      <c r="AH1274">
        <v>-88.784000000000006</v>
      </c>
      <c r="AT1274">
        <v>2</v>
      </c>
      <c r="AU1274">
        <v>10.368</v>
      </c>
      <c r="BI1274">
        <v>3</v>
      </c>
      <c r="BJ1274">
        <v>0.2</v>
      </c>
    </row>
    <row r="1275" spans="1:62" x14ac:dyDescent="0.25">
      <c r="A1275" s="35">
        <v>63.991999999999997</v>
      </c>
      <c r="B1275" s="35">
        <v>-7.1990999999999996</v>
      </c>
      <c r="I1275">
        <v>0</v>
      </c>
      <c r="J1275">
        <v>80.736000000000004</v>
      </c>
      <c r="S1275">
        <v>0</v>
      </c>
      <c r="T1275">
        <v>83.88</v>
      </c>
      <c r="AG1275">
        <v>3</v>
      </c>
      <c r="AH1275">
        <v>5.2026000000000003</v>
      </c>
      <c r="AT1275">
        <v>5</v>
      </c>
      <c r="AU1275">
        <v>388.43</v>
      </c>
      <c r="BI1275">
        <v>1</v>
      </c>
      <c r="BJ1275">
        <v>0.2</v>
      </c>
    </row>
    <row r="1276" spans="1:62" x14ac:dyDescent="0.25">
      <c r="A1276" s="35">
        <v>86.352000000000004</v>
      </c>
      <c r="B1276" s="35">
        <v>5.3970000000000002</v>
      </c>
      <c r="I1276">
        <v>0.2</v>
      </c>
      <c r="J1276">
        <v>4.9139999999999997</v>
      </c>
      <c r="S1276">
        <v>0</v>
      </c>
      <c r="T1276">
        <v>278.39999999999998</v>
      </c>
      <c r="AG1276">
        <v>1</v>
      </c>
      <c r="AH1276">
        <v>-7.1990999999999996</v>
      </c>
      <c r="AT1276">
        <v>3</v>
      </c>
      <c r="AU1276">
        <v>14.352</v>
      </c>
      <c r="BI1276">
        <v>3</v>
      </c>
      <c r="BJ1276">
        <v>0.2</v>
      </c>
    </row>
    <row r="1277" spans="1:62" x14ac:dyDescent="0.25">
      <c r="A1277" s="35">
        <v>32.97</v>
      </c>
      <c r="B1277" s="35">
        <v>12.8583</v>
      </c>
      <c r="I1277">
        <v>0.7</v>
      </c>
      <c r="J1277">
        <v>-13.363</v>
      </c>
      <c r="S1277">
        <v>0.2</v>
      </c>
      <c r="T1277">
        <v>15.12</v>
      </c>
      <c r="AG1277">
        <v>3</v>
      </c>
      <c r="AH1277">
        <v>5.3970000000000002</v>
      </c>
      <c r="AT1277">
        <v>1</v>
      </c>
      <c r="AU1277">
        <v>63.991999999999997</v>
      </c>
      <c r="BI1277">
        <v>3</v>
      </c>
      <c r="BJ1277">
        <v>0</v>
      </c>
    </row>
    <row r="1278" spans="1:62" x14ac:dyDescent="0.25">
      <c r="A1278" s="35">
        <v>83.88</v>
      </c>
      <c r="B1278" s="35">
        <v>30.1968</v>
      </c>
      <c r="I1278">
        <v>0.2</v>
      </c>
      <c r="J1278">
        <v>88.073999999999998</v>
      </c>
      <c r="S1278">
        <v>0.7</v>
      </c>
      <c r="T1278">
        <v>17.43</v>
      </c>
      <c r="AG1278">
        <v>3</v>
      </c>
      <c r="AH1278">
        <v>12.8583</v>
      </c>
      <c r="AT1278">
        <v>3</v>
      </c>
      <c r="AU1278">
        <v>86.352000000000004</v>
      </c>
      <c r="BI1278">
        <v>4</v>
      </c>
      <c r="BJ1278">
        <v>0</v>
      </c>
    </row>
    <row r="1279" spans="1:62" x14ac:dyDescent="0.25">
      <c r="A1279" s="35">
        <v>278.39999999999998</v>
      </c>
      <c r="B1279" s="35">
        <v>80.736000000000004</v>
      </c>
      <c r="I1279">
        <v>0.8</v>
      </c>
      <c r="J1279">
        <v>-4.851</v>
      </c>
      <c r="S1279">
        <v>0.2</v>
      </c>
      <c r="T1279">
        <v>251.64</v>
      </c>
      <c r="AG1279">
        <v>4</v>
      </c>
      <c r="AH1279">
        <v>30.1968</v>
      </c>
      <c r="AT1279">
        <v>3</v>
      </c>
      <c r="AU1279">
        <v>32.97</v>
      </c>
      <c r="BI1279">
        <v>3</v>
      </c>
      <c r="BJ1279">
        <v>0</v>
      </c>
    </row>
    <row r="1280" spans="1:62" x14ac:dyDescent="0.25">
      <c r="A1280" s="35">
        <v>15.12</v>
      </c>
      <c r="B1280" s="35">
        <v>4.9139999999999997</v>
      </c>
      <c r="I1280">
        <v>0</v>
      </c>
      <c r="J1280">
        <v>1.0429999999999999</v>
      </c>
      <c r="S1280">
        <v>0.8</v>
      </c>
      <c r="T1280">
        <v>2.7719999999999998</v>
      </c>
      <c r="AG1280">
        <v>3</v>
      </c>
      <c r="AH1280">
        <v>80.736000000000004</v>
      </c>
      <c r="AT1280">
        <v>4</v>
      </c>
      <c r="AU1280">
        <v>83.88</v>
      </c>
      <c r="BI1280">
        <v>3</v>
      </c>
      <c r="BJ1280">
        <v>0.2</v>
      </c>
    </row>
    <row r="1281" spans="1:62" x14ac:dyDescent="0.25">
      <c r="A1281" s="35">
        <v>17.43</v>
      </c>
      <c r="B1281" s="35">
        <v>-13.363</v>
      </c>
      <c r="I1281">
        <v>0</v>
      </c>
      <c r="J1281">
        <v>4.4892000000000003</v>
      </c>
      <c r="S1281">
        <v>0</v>
      </c>
      <c r="T1281">
        <v>14.9</v>
      </c>
      <c r="AG1281">
        <v>3</v>
      </c>
      <c r="AH1281">
        <v>4.9139999999999997</v>
      </c>
      <c r="AT1281">
        <v>3</v>
      </c>
      <c r="AU1281">
        <v>278.39999999999998</v>
      </c>
      <c r="BI1281">
        <v>1</v>
      </c>
      <c r="BJ1281">
        <v>0.7</v>
      </c>
    </row>
    <row r="1282" spans="1:62" x14ac:dyDescent="0.25">
      <c r="A1282" s="35">
        <v>251.64</v>
      </c>
      <c r="B1282" s="35">
        <v>88.073999999999998</v>
      </c>
      <c r="I1282">
        <v>0</v>
      </c>
      <c r="J1282">
        <v>11.166399999999999</v>
      </c>
      <c r="S1282">
        <v>0</v>
      </c>
      <c r="T1282">
        <v>15.48</v>
      </c>
      <c r="AG1282">
        <v>1</v>
      </c>
      <c r="AH1282">
        <v>-13.363</v>
      </c>
      <c r="AT1282">
        <v>3</v>
      </c>
      <c r="AU1282">
        <v>15.12</v>
      </c>
      <c r="BI1282">
        <v>3</v>
      </c>
      <c r="BJ1282">
        <v>0.2</v>
      </c>
    </row>
    <row r="1283" spans="1:62" x14ac:dyDescent="0.25">
      <c r="A1283" s="35">
        <v>2.7719999999999998</v>
      </c>
      <c r="B1283" s="35">
        <v>-4.851</v>
      </c>
      <c r="I1283">
        <v>0.2</v>
      </c>
      <c r="J1283">
        <v>4.1147999999999998</v>
      </c>
      <c r="S1283">
        <v>0</v>
      </c>
      <c r="T1283">
        <v>39.880000000000003</v>
      </c>
      <c r="AG1283">
        <v>3</v>
      </c>
      <c r="AH1283">
        <v>88.073999999999998</v>
      </c>
      <c r="AT1283">
        <v>1</v>
      </c>
      <c r="AU1283">
        <v>17.43</v>
      </c>
      <c r="BI1283">
        <v>7</v>
      </c>
      <c r="BJ1283">
        <v>0.8</v>
      </c>
    </row>
    <row r="1284" spans="1:62" x14ac:dyDescent="0.25">
      <c r="A1284" s="35">
        <v>14.9</v>
      </c>
      <c r="B1284" s="35">
        <v>1.0429999999999999</v>
      </c>
      <c r="I1284">
        <v>0</v>
      </c>
      <c r="J1284">
        <v>7.4951999999999996</v>
      </c>
      <c r="S1284">
        <v>0.2</v>
      </c>
      <c r="T1284">
        <v>12.192</v>
      </c>
      <c r="AG1284">
        <v>7</v>
      </c>
      <c r="AH1284">
        <v>-4.851</v>
      </c>
      <c r="AT1284">
        <v>3</v>
      </c>
      <c r="AU1284">
        <v>251.64</v>
      </c>
      <c r="BI1284">
        <v>5</v>
      </c>
      <c r="BJ1284">
        <v>0</v>
      </c>
    </row>
    <row r="1285" spans="1:62" x14ac:dyDescent="0.25">
      <c r="A1285" s="35">
        <v>15.48</v>
      </c>
      <c r="B1285" s="35">
        <v>4.4892000000000003</v>
      </c>
      <c r="I1285">
        <v>0.2</v>
      </c>
      <c r="J1285">
        <v>4.4603999999999999</v>
      </c>
      <c r="S1285">
        <v>0</v>
      </c>
      <c r="T1285">
        <v>20.82</v>
      </c>
      <c r="AG1285">
        <v>5</v>
      </c>
      <c r="AH1285">
        <v>1.0429999999999999</v>
      </c>
      <c r="AT1285">
        <v>7</v>
      </c>
      <c r="AU1285">
        <v>2.7719999999999998</v>
      </c>
      <c r="BI1285">
        <v>3</v>
      </c>
      <c r="BJ1285">
        <v>0</v>
      </c>
    </row>
    <row r="1286" spans="1:62" x14ac:dyDescent="0.25">
      <c r="A1286" s="35">
        <v>39.880000000000003</v>
      </c>
      <c r="B1286" s="35">
        <v>11.166399999999999</v>
      </c>
      <c r="I1286">
        <v>0</v>
      </c>
      <c r="J1286">
        <v>15.552</v>
      </c>
      <c r="S1286">
        <v>0.2</v>
      </c>
      <c r="T1286">
        <v>13.215999999999999</v>
      </c>
      <c r="AG1286">
        <v>3</v>
      </c>
      <c r="AH1286">
        <v>4.4892000000000003</v>
      </c>
      <c r="AT1286">
        <v>5</v>
      </c>
      <c r="AU1286">
        <v>14.9</v>
      </c>
      <c r="BI1286">
        <v>2</v>
      </c>
      <c r="BJ1286">
        <v>0</v>
      </c>
    </row>
    <row r="1287" spans="1:62" x14ac:dyDescent="0.25">
      <c r="A1287" s="35">
        <v>12.192</v>
      </c>
      <c r="B1287" s="35">
        <v>4.1147999999999998</v>
      </c>
      <c r="I1287">
        <v>0</v>
      </c>
      <c r="J1287">
        <v>9.2232000000000003</v>
      </c>
      <c r="S1287">
        <v>0</v>
      </c>
      <c r="T1287">
        <v>32.4</v>
      </c>
      <c r="AG1287">
        <v>2</v>
      </c>
      <c r="AH1287">
        <v>11.166399999999999</v>
      </c>
      <c r="AT1287">
        <v>3</v>
      </c>
      <c r="AU1287">
        <v>15.48</v>
      </c>
      <c r="BI1287">
        <v>4</v>
      </c>
      <c r="BJ1287">
        <v>0.2</v>
      </c>
    </row>
    <row r="1288" spans="1:62" x14ac:dyDescent="0.25">
      <c r="A1288" s="35">
        <v>20.82</v>
      </c>
      <c r="B1288" s="35">
        <v>7.4951999999999996</v>
      </c>
      <c r="I1288">
        <v>0</v>
      </c>
      <c r="J1288">
        <v>52.531999999999996</v>
      </c>
      <c r="S1288">
        <v>0</v>
      </c>
      <c r="T1288">
        <v>32.94</v>
      </c>
      <c r="AG1288">
        <v>4</v>
      </c>
      <c r="AH1288">
        <v>4.1147999999999998</v>
      </c>
      <c r="AT1288">
        <v>2</v>
      </c>
      <c r="AU1288">
        <v>39.880000000000003</v>
      </c>
      <c r="BI1288">
        <v>3</v>
      </c>
      <c r="BJ1288">
        <v>0</v>
      </c>
    </row>
    <row r="1289" spans="1:62" x14ac:dyDescent="0.25">
      <c r="A1289" s="35">
        <v>13.215999999999999</v>
      </c>
      <c r="B1289" s="35">
        <v>4.4603999999999999</v>
      </c>
      <c r="I1289">
        <v>0</v>
      </c>
      <c r="J1289">
        <v>1.4783999999999999</v>
      </c>
      <c r="S1289">
        <v>0</v>
      </c>
      <c r="T1289">
        <v>114.2</v>
      </c>
      <c r="AG1289">
        <v>3</v>
      </c>
      <c r="AH1289">
        <v>7.4951999999999996</v>
      </c>
      <c r="AT1289">
        <v>4</v>
      </c>
      <c r="AU1289">
        <v>12.192</v>
      </c>
      <c r="BI1289">
        <v>4</v>
      </c>
      <c r="BJ1289">
        <v>0.2</v>
      </c>
    </row>
    <row r="1290" spans="1:62" x14ac:dyDescent="0.25">
      <c r="A1290" s="35">
        <v>32.4</v>
      </c>
      <c r="B1290" s="35">
        <v>15.552</v>
      </c>
      <c r="I1290">
        <v>0.2</v>
      </c>
      <c r="J1290">
        <v>84.572800000000001</v>
      </c>
      <c r="S1290">
        <v>0</v>
      </c>
      <c r="T1290">
        <v>3.08</v>
      </c>
      <c r="AG1290">
        <v>4</v>
      </c>
      <c r="AH1290">
        <v>4.4603999999999999</v>
      </c>
      <c r="AT1290">
        <v>3</v>
      </c>
      <c r="AU1290">
        <v>20.82</v>
      </c>
      <c r="BI1290">
        <v>5</v>
      </c>
      <c r="BJ1290">
        <v>0</v>
      </c>
    </row>
    <row r="1291" spans="1:62" x14ac:dyDescent="0.25">
      <c r="A1291" s="35">
        <v>32.94</v>
      </c>
      <c r="B1291" s="35">
        <v>9.2232000000000003</v>
      </c>
      <c r="I1291">
        <v>0.2</v>
      </c>
      <c r="J1291">
        <v>4.5187999999999997</v>
      </c>
      <c r="S1291">
        <v>0.2</v>
      </c>
      <c r="T1291">
        <v>845.72799999999995</v>
      </c>
      <c r="AG1291">
        <v>5</v>
      </c>
      <c r="AH1291">
        <v>15.552</v>
      </c>
      <c r="AT1291">
        <v>4</v>
      </c>
      <c r="AU1291">
        <v>13.215999999999999</v>
      </c>
      <c r="BI1291">
        <v>3</v>
      </c>
      <c r="BJ1291">
        <v>0</v>
      </c>
    </row>
    <row r="1292" spans="1:62" x14ac:dyDescent="0.25">
      <c r="A1292" s="35">
        <v>114.2</v>
      </c>
      <c r="B1292" s="35">
        <v>52.531999999999996</v>
      </c>
      <c r="I1292">
        <v>0.2</v>
      </c>
      <c r="J1292">
        <v>6.4749999999999996</v>
      </c>
      <c r="S1292">
        <v>0.2</v>
      </c>
      <c r="T1292">
        <v>13.904</v>
      </c>
      <c r="AG1292">
        <v>3</v>
      </c>
      <c r="AH1292">
        <v>9.2232000000000003</v>
      </c>
      <c r="AT1292">
        <v>5</v>
      </c>
      <c r="AU1292">
        <v>32.4</v>
      </c>
      <c r="BI1292">
        <v>5</v>
      </c>
      <c r="BJ1292">
        <v>0</v>
      </c>
    </row>
    <row r="1293" spans="1:62" x14ac:dyDescent="0.25">
      <c r="A1293" s="35">
        <v>3.08</v>
      </c>
      <c r="B1293" s="35">
        <v>1.4783999999999999</v>
      </c>
      <c r="I1293">
        <v>0</v>
      </c>
      <c r="J1293">
        <v>2.2989999999999999</v>
      </c>
      <c r="S1293">
        <v>0.2</v>
      </c>
      <c r="T1293">
        <v>20.72</v>
      </c>
      <c r="AG1293">
        <v>5</v>
      </c>
      <c r="AH1293">
        <v>52.531999999999996</v>
      </c>
      <c r="AT1293">
        <v>3</v>
      </c>
      <c r="AU1293">
        <v>32.94</v>
      </c>
      <c r="BI1293">
        <v>1</v>
      </c>
      <c r="BJ1293">
        <v>0</v>
      </c>
    </row>
    <row r="1294" spans="1:62" x14ac:dyDescent="0.25">
      <c r="A1294" s="35">
        <v>845.72799999999995</v>
      </c>
      <c r="B1294" s="35">
        <v>84.572800000000001</v>
      </c>
      <c r="I1294">
        <v>0</v>
      </c>
      <c r="J1294">
        <v>7.0095999999999998</v>
      </c>
      <c r="S1294">
        <v>0</v>
      </c>
      <c r="T1294">
        <v>114.95</v>
      </c>
      <c r="AG1294">
        <v>1</v>
      </c>
      <c r="AH1294">
        <v>1.4783999999999999</v>
      </c>
      <c r="AT1294">
        <v>5</v>
      </c>
      <c r="AU1294">
        <v>114.2</v>
      </c>
      <c r="BI1294">
        <v>13</v>
      </c>
      <c r="BJ1294">
        <v>0.2</v>
      </c>
    </row>
    <row r="1295" spans="1:62" x14ac:dyDescent="0.25">
      <c r="A1295" s="35">
        <v>13.904</v>
      </c>
      <c r="B1295" s="35">
        <v>4.5187999999999997</v>
      </c>
      <c r="I1295">
        <v>0</v>
      </c>
      <c r="J1295">
        <v>166.10040000000001</v>
      </c>
      <c r="S1295">
        <v>0</v>
      </c>
      <c r="T1295">
        <v>26.96</v>
      </c>
      <c r="AG1295">
        <v>13</v>
      </c>
      <c r="AH1295">
        <v>84.572800000000001</v>
      </c>
      <c r="AT1295">
        <v>1</v>
      </c>
      <c r="AU1295">
        <v>3.08</v>
      </c>
      <c r="BI1295">
        <v>2</v>
      </c>
      <c r="BJ1295">
        <v>0.2</v>
      </c>
    </row>
    <row r="1296" spans="1:62" x14ac:dyDescent="0.25">
      <c r="A1296" s="35">
        <v>20.72</v>
      </c>
      <c r="B1296" s="35">
        <v>6.4749999999999996</v>
      </c>
      <c r="I1296">
        <v>0</v>
      </c>
      <c r="J1296">
        <v>83.050200000000004</v>
      </c>
      <c r="S1296">
        <v>0</v>
      </c>
      <c r="T1296">
        <v>572.76</v>
      </c>
      <c r="AG1296">
        <v>2</v>
      </c>
      <c r="AH1296">
        <v>4.5187999999999997</v>
      </c>
      <c r="AT1296">
        <v>13</v>
      </c>
      <c r="AU1296">
        <v>845.72799999999995</v>
      </c>
      <c r="BI1296">
        <v>2</v>
      </c>
      <c r="BJ1296">
        <v>0.2</v>
      </c>
    </row>
    <row r="1297" spans="1:62" x14ac:dyDescent="0.25">
      <c r="A1297" s="35">
        <v>114.95</v>
      </c>
      <c r="B1297" s="35">
        <v>2.2989999999999999</v>
      </c>
      <c r="I1297">
        <v>0</v>
      </c>
      <c r="J1297">
        <v>4.3372000000000002</v>
      </c>
      <c r="S1297">
        <v>0</v>
      </c>
      <c r="T1297">
        <v>286.38</v>
      </c>
      <c r="AG1297">
        <v>2</v>
      </c>
      <c r="AH1297">
        <v>6.4749999999999996</v>
      </c>
      <c r="AT1297">
        <v>2</v>
      </c>
      <c r="AU1297">
        <v>13.904</v>
      </c>
      <c r="BI1297">
        <v>5</v>
      </c>
      <c r="BJ1297">
        <v>0</v>
      </c>
    </row>
    <row r="1298" spans="1:62" x14ac:dyDescent="0.25">
      <c r="A1298" s="35">
        <v>26.96</v>
      </c>
      <c r="B1298" s="35">
        <v>7.0095999999999998</v>
      </c>
      <c r="I1298">
        <v>0</v>
      </c>
      <c r="J1298">
        <v>5.5176999999999996</v>
      </c>
      <c r="S1298">
        <v>0</v>
      </c>
      <c r="T1298">
        <v>61.96</v>
      </c>
      <c r="AG1298">
        <v>5</v>
      </c>
      <c r="AH1298">
        <v>2.2989999999999999</v>
      </c>
      <c r="AT1298">
        <v>2</v>
      </c>
      <c r="AU1298">
        <v>20.72</v>
      </c>
      <c r="BI1298">
        <v>2</v>
      </c>
      <c r="BJ1298">
        <v>0</v>
      </c>
    </row>
    <row r="1299" spans="1:62" x14ac:dyDescent="0.25">
      <c r="A1299" s="35">
        <v>572.76</v>
      </c>
      <c r="B1299" s="35">
        <v>166.10040000000001</v>
      </c>
      <c r="I1299">
        <v>0</v>
      </c>
      <c r="J1299">
        <v>77.751900000000006</v>
      </c>
      <c r="S1299">
        <v>0</v>
      </c>
      <c r="T1299">
        <v>23.99</v>
      </c>
      <c r="AG1299">
        <v>2</v>
      </c>
      <c r="AH1299">
        <v>7.0095999999999998</v>
      </c>
      <c r="AT1299">
        <v>5</v>
      </c>
      <c r="AU1299">
        <v>114.95</v>
      </c>
      <c r="BI1299">
        <v>6</v>
      </c>
      <c r="BJ1299">
        <v>0</v>
      </c>
    </row>
    <row r="1300" spans="1:62" x14ac:dyDescent="0.25">
      <c r="A1300" s="35">
        <v>286.38</v>
      </c>
      <c r="B1300" s="35">
        <v>83.050200000000004</v>
      </c>
      <c r="I1300">
        <v>0.2</v>
      </c>
      <c r="J1300">
        <v>52.493000000000002</v>
      </c>
      <c r="S1300">
        <v>0</v>
      </c>
      <c r="T1300">
        <v>287.97000000000003</v>
      </c>
      <c r="AG1300">
        <v>6</v>
      </c>
      <c r="AH1300">
        <v>166.10040000000001</v>
      </c>
      <c r="AT1300">
        <v>2</v>
      </c>
      <c r="AU1300">
        <v>26.96</v>
      </c>
      <c r="BI1300">
        <v>3</v>
      </c>
      <c r="BJ1300">
        <v>0</v>
      </c>
    </row>
    <row r="1301" spans="1:62" x14ac:dyDescent="0.25">
      <c r="A1301" s="35">
        <v>61.96</v>
      </c>
      <c r="B1301" s="35">
        <v>4.3372000000000002</v>
      </c>
      <c r="I1301">
        <v>0</v>
      </c>
      <c r="J1301">
        <v>22.444800000000001</v>
      </c>
      <c r="S1301">
        <v>0.2</v>
      </c>
      <c r="T1301">
        <v>419.94400000000002</v>
      </c>
      <c r="AG1301">
        <v>3</v>
      </c>
      <c r="AH1301">
        <v>83.050200000000004</v>
      </c>
      <c r="AT1301">
        <v>6</v>
      </c>
      <c r="AU1301">
        <v>572.76</v>
      </c>
      <c r="BI1301">
        <v>2</v>
      </c>
      <c r="BJ1301">
        <v>0</v>
      </c>
    </row>
    <row r="1302" spans="1:62" x14ac:dyDescent="0.25">
      <c r="A1302" s="35">
        <v>23.99</v>
      </c>
      <c r="B1302" s="35">
        <v>5.5176999999999996</v>
      </c>
      <c r="I1302">
        <v>0.2</v>
      </c>
      <c r="J1302">
        <v>6.4206000000000003</v>
      </c>
      <c r="S1302">
        <v>0</v>
      </c>
      <c r="T1302">
        <v>46.76</v>
      </c>
      <c r="AG1302">
        <v>2</v>
      </c>
      <c r="AH1302">
        <v>4.3372000000000002</v>
      </c>
      <c r="AT1302">
        <v>3</v>
      </c>
      <c r="AU1302">
        <v>286.38</v>
      </c>
      <c r="BI1302">
        <v>1</v>
      </c>
      <c r="BJ1302">
        <v>0</v>
      </c>
    </row>
    <row r="1303" spans="1:62" x14ac:dyDescent="0.25">
      <c r="A1303" s="35">
        <v>287.97000000000003</v>
      </c>
      <c r="B1303" s="35">
        <v>77.751900000000006</v>
      </c>
      <c r="I1303">
        <v>0</v>
      </c>
      <c r="J1303">
        <v>5.6627999999999998</v>
      </c>
      <c r="S1303">
        <v>0.2</v>
      </c>
      <c r="T1303">
        <v>17.712</v>
      </c>
      <c r="AG1303">
        <v>1</v>
      </c>
      <c r="AH1303">
        <v>5.5176999999999996</v>
      </c>
      <c r="AT1303">
        <v>2</v>
      </c>
      <c r="AU1303">
        <v>61.96</v>
      </c>
      <c r="BI1303">
        <v>3</v>
      </c>
      <c r="BJ1303">
        <v>0</v>
      </c>
    </row>
    <row r="1304" spans="1:62" x14ac:dyDescent="0.25">
      <c r="A1304" s="35">
        <v>419.94400000000002</v>
      </c>
      <c r="B1304" s="35">
        <v>52.493000000000002</v>
      </c>
      <c r="I1304">
        <v>0</v>
      </c>
      <c r="J1304">
        <v>9.7164000000000001</v>
      </c>
      <c r="S1304">
        <v>0</v>
      </c>
      <c r="T1304">
        <v>21.78</v>
      </c>
      <c r="AG1304">
        <v>3</v>
      </c>
      <c r="AH1304">
        <v>77.751900000000006</v>
      </c>
      <c r="AT1304">
        <v>1</v>
      </c>
      <c r="AU1304">
        <v>23.99</v>
      </c>
      <c r="BI1304">
        <v>7</v>
      </c>
      <c r="BJ1304">
        <v>0.2</v>
      </c>
    </row>
    <row r="1305" spans="1:62" x14ac:dyDescent="0.25">
      <c r="A1305" s="35">
        <v>46.76</v>
      </c>
      <c r="B1305" s="35">
        <v>22.444800000000001</v>
      </c>
      <c r="I1305">
        <v>0.2</v>
      </c>
      <c r="J1305">
        <v>-8.0784000000000002</v>
      </c>
      <c r="S1305">
        <v>0</v>
      </c>
      <c r="T1305">
        <v>161.94</v>
      </c>
      <c r="AG1305">
        <v>7</v>
      </c>
      <c r="AH1305">
        <v>52.493000000000002</v>
      </c>
      <c r="AT1305">
        <v>3</v>
      </c>
      <c r="AU1305">
        <v>287.97000000000003</v>
      </c>
      <c r="BI1305">
        <v>7</v>
      </c>
      <c r="BJ1305">
        <v>0</v>
      </c>
    </row>
    <row r="1306" spans="1:62" x14ac:dyDescent="0.25">
      <c r="A1306" s="35">
        <v>17.712</v>
      </c>
      <c r="B1306" s="35">
        <v>6.4206000000000003</v>
      </c>
      <c r="I1306">
        <v>0</v>
      </c>
      <c r="J1306">
        <v>1.7343</v>
      </c>
      <c r="S1306">
        <v>0.2</v>
      </c>
      <c r="T1306">
        <v>161.56800000000001</v>
      </c>
      <c r="AG1306">
        <v>7</v>
      </c>
      <c r="AH1306">
        <v>22.444800000000001</v>
      </c>
      <c r="AT1306">
        <v>7</v>
      </c>
      <c r="AU1306">
        <v>419.94400000000002</v>
      </c>
      <c r="BI1306">
        <v>3</v>
      </c>
      <c r="BJ1306">
        <v>0.2</v>
      </c>
    </row>
    <row r="1307" spans="1:62" x14ac:dyDescent="0.25">
      <c r="A1307" s="35">
        <v>21.78</v>
      </c>
      <c r="B1307" s="35">
        <v>5.6627999999999998</v>
      </c>
      <c r="I1307">
        <v>0</v>
      </c>
      <c r="J1307">
        <v>56.175199999999997</v>
      </c>
      <c r="S1307">
        <v>0</v>
      </c>
      <c r="T1307">
        <v>3.69</v>
      </c>
      <c r="AG1307">
        <v>3</v>
      </c>
      <c r="AH1307">
        <v>6.4206000000000003</v>
      </c>
      <c r="AT1307">
        <v>7</v>
      </c>
      <c r="AU1307">
        <v>46.76</v>
      </c>
      <c r="BI1307">
        <v>2</v>
      </c>
      <c r="BJ1307">
        <v>0</v>
      </c>
    </row>
    <row r="1308" spans="1:62" x14ac:dyDescent="0.25">
      <c r="A1308" s="35">
        <v>161.94</v>
      </c>
      <c r="B1308" s="35">
        <v>9.7164000000000001</v>
      </c>
      <c r="I1308">
        <v>0.3</v>
      </c>
      <c r="J1308">
        <v>-13.317600000000001</v>
      </c>
      <c r="S1308">
        <v>0</v>
      </c>
      <c r="T1308">
        <v>122.12</v>
      </c>
      <c r="AG1308">
        <v>2</v>
      </c>
      <c r="AH1308">
        <v>5.6627999999999998</v>
      </c>
      <c r="AT1308">
        <v>3</v>
      </c>
      <c r="AU1308">
        <v>17.712</v>
      </c>
      <c r="BI1308">
        <v>3</v>
      </c>
      <c r="BJ1308">
        <v>0</v>
      </c>
    </row>
    <row r="1309" spans="1:62" x14ac:dyDescent="0.25">
      <c r="A1309" s="35">
        <v>161.56800000000001</v>
      </c>
      <c r="B1309" s="35">
        <v>-8.0784000000000002</v>
      </c>
      <c r="I1309">
        <v>0</v>
      </c>
      <c r="J1309">
        <v>18.662400000000002</v>
      </c>
      <c r="S1309">
        <v>0.3</v>
      </c>
      <c r="T1309">
        <v>155.37200000000001</v>
      </c>
      <c r="AG1309">
        <v>3</v>
      </c>
      <c r="AH1309">
        <v>9.7164000000000001</v>
      </c>
      <c r="AT1309">
        <v>2</v>
      </c>
      <c r="AU1309">
        <v>21.78</v>
      </c>
      <c r="BI1309">
        <v>2</v>
      </c>
      <c r="BJ1309">
        <v>0.2</v>
      </c>
    </row>
    <row r="1310" spans="1:62" x14ac:dyDescent="0.25">
      <c r="A1310" s="35">
        <v>3.69</v>
      </c>
      <c r="B1310" s="35">
        <v>1.7343</v>
      </c>
      <c r="I1310">
        <v>0</v>
      </c>
      <c r="J1310">
        <v>62.505600000000001</v>
      </c>
      <c r="S1310">
        <v>0</v>
      </c>
      <c r="T1310">
        <v>38.880000000000003</v>
      </c>
      <c r="AG1310">
        <v>2</v>
      </c>
      <c r="AH1310">
        <v>-8.0784000000000002</v>
      </c>
      <c r="AT1310">
        <v>3</v>
      </c>
      <c r="AU1310">
        <v>161.94</v>
      </c>
      <c r="BI1310">
        <v>1</v>
      </c>
      <c r="BJ1310">
        <v>0</v>
      </c>
    </row>
    <row r="1311" spans="1:62" x14ac:dyDescent="0.25">
      <c r="A1311" s="35">
        <v>122.12</v>
      </c>
      <c r="B1311" s="35">
        <v>56.175199999999997</v>
      </c>
      <c r="I1311">
        <v>0</v>
      </c>
      <c r="J1311">
        <v>28.965</v>
      </c>
      <c r="S1311">
        <v>0</v>
      </c>
      <c r="T1311">
        <v>183.84</v>
      </c>
      <c r="AG1311">
        <v>1</v>
      </c>
      <c r="AH1311">
        <v>1.7343</v>
      </c>
      <c r="AT1311">
        <v>2</v>
      </c>
      <c r="AU1311">
        <v>161.56800000000001</v>
      </c>
      <c r="BI1311">
        <v>4</v>
      </c>
      <c r="BJ1311">
        <v>0</v>
      </c>
    </row>
    <row r="1312" spans="1:62" x14ac:dyDescent="0.25">
      <c r="A1312" s="35">
        <v>155.37200000000001</v>
      </c>
      <c r="B1312" s="35">
        <v>-13.317600000000001</v>
      </c>
      <c r="I1312">
        <v>0.2</v>
      </c>
      <c r="J1312">
        <v>3.3725000000000001</v>
      </c>
      <c r="S1312">
        <v>0</v>
      </c>
      <c r="T1312">
        <v>579.29999999999995</v>
      </c>
      <c r="AG1312">
        <v>4</v>
      </c>
      <c r="AH1312">
        <v>56.175199999999997</v>
      </c>
      <c r="AT1312">
        <v>1</v>
      </c>
      <c r="AU1312">
        <v>3.69</v>
      </c>
      <c r="BI1312">
        <v>2</v>
      </c>
      <c r="BJ1312">
        <v>0.3</v>
      </c>
    </row>
    <row r="1313" spans="1:62" x14ac:dyDescent="0.25">
      <c r="A1313" s="35">
        <v>38.880000000000003</v>
      </c>
      <c r="B1313" s="35">
        <v>18.662400000000002</v>
      </c>
      <c r="I1313">
        <v>0.2</v>
      </c>
      <c r="J1313">
        <v>71.989999999999995</v>
      </c>
      <c r="S1313">
        <v>0.2</v>
      </c>
      <c r="T1313">
        <v>14.2</v>
      </c>
      <c r="AG1313">
        <v>2</v>
      </c>
      <c r="AH1313">
        <v>-13.317600000000001</v>
      </c>
      <c r="AT1313">
        <v>4</v>
      </c>
      <c r="AU1313">
        <v>122.12</v>
      </c>
      <c r="BI1313">
        <v>6</v>
      </c>
      <c r="BJ1313">
        <v>0</v>
      </c>
    </row>
    <row r="1314" spans="1:62" x14ac:dyDescent="0.25">
      <c r="A1314" s="35">
        <v>183.84</v>
      </c>
      <c r="B1314" s="35">
        <v>62.505600000000001</v>
      </c>
      <c r="I1314">
        <v>0.7</v>
      </c>
      <c r="J1314">
        <v>-3.6288</v>
      </c>
      <c r="S1314">
        <v>0.2</v>
      </c>
      <c r="T1314">
        <v>575.91999999999996</v>
      </c>
      <c r="AG1314">
        <v>6</v>
      </c>
      <c r="AH1314">
        <v>18.662400000000002</v>
      </c>
      <c r="AT1314">
        <v>2</v>
      </c>
      <c r="AU1314">
        <v>155.37200000000001</v>
      </c>
      <c r="BI1314">
        <v>8</v>
      </c>
      <c r="BJ1314">
        <v>0</v>
      </c>
    </row>
    <row r="1315" spans="1:62" x14ac:dyDescent="0.25">
      <c r="A1315" s="35">
        <v>579.29999999999995</v>
      </c>
      <c r="B1315" s="35">
        <v>28.965</v>
      </c>
      <c r="I1315">
        <v>0.7</v>
      </c>
      <c r="J1315">
        <v>-4.1832000000000003</v>
      </c>
      <c r="S1315">
        <v>0.7</v>
      </c>
      <c r="T1315">
        <v>5.1840000000000002</v>
      </c>
      <c r="AG1315">
        <v>8</v>
      </c>
      <c r="AH1315">
        <v>62.505600000000001</v>
      </c>
      <c r="AT1315">
        <v>6</v>
      </c>
      <c r="AU1315">
        <v>38.880000000000003</v>
      </c>
      <c r="BI1315">
        <v>5</v>
      </c>
      <c r="BJ1315">
        <v>0</v>
      </c>
    </row>
    <row r="1316" spans="1:62" x14ac:dyDescent="0.25">
      <c r="A1316" s="35">
        <v>14.2</v>
      </c>
      <c r="B1316" s="35">
        <v>3.3725000000000001</v>
      </c>
      <c r="I1316">
        <v>0.2</v>
      </c>
      <c r="J1316">
        <v>35.694000000000003</v>
      </c>
      <c r="S1316">
        <v>0.7</v>
      </c>
      <c r="T1316">
        <v>5.2290000000000001</v>
      </c>
      <c r="AG1316">
        <v>5</v>
      </c>
      <c r="AH1316">
        <v>28.965</v>
      </c>
      <c r="AT1316">
        <v>8</v>
      </c>
      <c r="AU1316">
        <v>183.84</v>
      </c>
      <c r="BI1316">
        <v>1</v>
      </c>
      <c r="BJ1316">
        <v>0.2</v>
      </c>
    </row>
    <row r="1317" spans="1:62" x14ac:dyDescent="0.25">
      <c r="A1317" s="35">
        <v>575.91999999999996</v>
      </c>
      <c r="B1317" s="35">
        <v>71.989999999999995</v>
      </c>
      <c r="I1317">
        <v>0</v>
      </c>
      <c r="J1317">
        <v>19.655999999999999</v>
      </c>
      <c r="S1317">
        <v>0.2</v>
      </c>
      <c r="T1317">
        <v>285.55200000000002</v>
      </c>
      <c r="AG1317">
        <v>1</v>
      </c>
      <c r="AH1317">
        <v>3.3725000000000001</v>
      </c>
      <c r="AT1317">
        <v>5</v>
      </c>
      <c r="AU1317">
        <v>579.29999999999995</v>
      </c>
      <c r="BI1317">
        <v>2</v>
      </c>
      <c r="BJ1317">
        <v>0.2</v>
      </c>
    </row>
    <row r="1318" spans="1:62" x14ac:dyDescent="0.25">
      <c r="A1318" s="35">
        <v>5.1840000000000002</v>
      </c>
      <c r="B1318" s="35">
        <v>-3.6288</v>
      </c>
      <c r="I1318">
        <v>0.2</v>
      </c>
      <c r="J1318">
        <v>3.5152000000000001</v>
      </c>
      <c r="S1318">
        <v>0</v>
      </c>
      <c r="T1318">
        <v>72.8</v>
      </c>
      <c r="AG1318">
        <v>2</v>
      </c>
      <c r="AH1318">
        <v>71.989999999999995</v>
      </c>
      <c r="AT1318">
        <v>1</v>
      </c>
      <c r="AU1318">
        <v>14.2</v>
      </c>
      <c r="BI1318">
        <v>6</v>
      </c>
      <c r="BJ1318">
        <v>0.7</v>
      </c>
    </row>
    <row r="1319" spans="1:62" x14ac:dyDescent="0.25">
      <c r="A1319" s="35">
        <v>5.2290000000000001</v>
      </c>
      <c r="B1319" s="35">
        <v>-4.1832000000000003</v>
      </c>
      <c r="I1319">
        <v>0</v>
      </c>
      <c r="J1319">
        <v>12.4902</v>
      </c>
      <c r="S1319">
        <v>0.2</v>
      </c>
      <c r="T1319">
        <v>10.816000000000001</v>
      </c>
      <c r="AG1319">
        <v>6</v>
      </c>
      <c r="AH1319">
        <v>-3.6288</v>
      </c>
      <c r="AT1319">
        <v>2</v>
      </c>
      <c r="AU1319">
        <v>575.91999999999996</v>
      </c>
      <c r="BI1319">
        <v>3</v>
      </c>
      <c r="BJ1319">
        <v>0.7</v>
      </c>
    </row>
    <row r="1320" spans="1:62" x14ac:dyDescent="0.25">
      <c r="A1320" s="35">
        <v>285.55200000000002</v>
      </c>
      <c r="B1320" s="35">
        <v>35.694000000000003</v>
      </c>
      <c r="I1320">
        <v>0.8</v>
      </c>
      <c r="J1320">
        <v>-30.555</v>
      </c>
      <c r="S1320">
        <v>0</v>
      </c>
      <c r="T1320">
        <v>46.26</v>
      </c>
      <c r="AG1320">
        <v>3</v>
      </c>
      <c r="AH1320">
        <v>-4.1832000000000003</v>
      </c>
      <c r="AT1320">
        <v>6</v>
      </c>
      <c r="AU1320">
        <v>5.1840000000000002</v>
      </c>
      <c r="BI1320">
        <v>2</v>
      </c>
      <c r="BJ1320">
        <v>0.2</v>
      </c>
    </row>
    <row r="1321" spans="1:62" x14ac:dyDescent="0.25">
      <c r="A1321" s="35">
        <v>72.8</v>
      </c>
      <c r="B1321" s="35">
        <v>19.655999999999999</v>
      </c>
      <c r="I1321">
        <v>0.2</v>
      </c>
      <c r="J1321">
        <v>5.1071999999999997</v>
      </c>
      <c r="S1321">
        <v>0.8</v>
      </c>
      <c r="T1321">
        <v>17.46</v>
      </c>
      <c r="AG1321">
        <v>2</v>
      </c>
      <c r="AH1321">
        <v>35.694000000000003</v>
      </c>
      <c r="AT1321">
        <v>3</v>
      </c>
      <c r="AU1321">
        <v>5.2290000000000001</v>
      </c>
      <c r="BI1321">
        <v>5</v>
      </c>
      <c r="BJ1321">
        <v>0</v>
      </c>
    </row>
    <row r="1322" spans="1:62" x14ac:dyDescent="0.25">
      <c r="A1322" s="35">
        <v>10.816000000000001</v>
      </c>
      <c r="B1322" s="35">
        <v>3.5152000000000001</v>
      </c>
      <c r="I1322">
        <v>0</v>
      </c>
      <c r="J1322">
        <v>5.5566000000000004</v>
      </c>
      <c r="S1322">
        <v>0.2</v>
      </c>
      <c r="T1322">
        <v>51.072000000000003</v>
      </c>
      <c r="AG1322">
        <v>5</v>
      </c>
      <c r="AH1322">
        <v>19.655999999999999</v>
      </c>
      <c r="AT1322">
        <v>2</v>
      </c>
      <c r="AU1322">
        <v>285.55200000000002</v>
      </c>
      <c r="BI1322">
        <v>4</v>
      </c>
      <c r="BJ1322">
        <v>0.2</v>
      </c>
    </row>
    <row r="1323" spans="1:62" x14ac:dyDescent="0.25">
      <c r="A1323" s="35">
        <v>46.26</v>
      </c>
      <c r="B1323" s="35">
        <v>12.4902</v>
      </c>
      <c r="I1323">
        <v>0</v>
      </c>
      <c r="J1323">
        <v>26.376000000000001</v>
      </c>
      <c r="S1323">
        <v>0</v>
      </c>
      <c r="T1323">
        <v>11.34</v>
      </c>
      <c r="AG1323">
        <v>4</v>
      </c>
      <c r="AH1323">
        <v>3.5152000000000001</v>
      </c>
      <c r="AT1323">
        <v>5</v>
      </c>
      <c r="AU1323">
        <v>72.8</v>
      </c>
      <c r="BI1323">
        <v>3</v>
      </c>
      <c r="BJ1323">
        <v>0</v>
      </c>
    </row>
    <row r="1324" spans="1:62" x14ac:dyDescent="0.25">
      <c r="A1324" s="35">
        <v>17.46</v>
      </c>
      <c r="B1324" s="35">
        <v>-30.555</v>
      </c>
      <c r="I1324">
        <v>0</v>
      </c>
      <c r="J1324">
        <v>16.302</v>
      </c>
      <c r="S1324">
        <v>0</v>
      </c>
      <c r="T1324">
        <v>87.92</v>
      </c>
      <c r="AG1324">
        <v>3</v>
      </c>
      <c r="AH1324">
        <v>12.4902</v>
      </c>
      <c r="AT1324">
        <v>4</v>
      </c>
      <c r="AU1324">
        <v>10.816000000000001</v>
      </c>
      <c r="BI1324">
        <v>6</v>
      </c>
      <c r="BJ1324">
        <v>0.8</v>
      </c>
    </row>
    <row r="1325" spans="1:62" x14ac:dyDescent="0.25">
      <c r="A1325" s="35">
        <v>51.072000000000003</v>
      </c>
      <c r="B1325" s="35">
        <v>5.1071999999999997</v>
      </c>
      <c r="I1325">
        <v>0.4</v>
      </c>
      <c r="J1325">
        <v>-0.64349999999999996</v>
      </c>
      <c r="S1325">
        <v>0</v>
      </c>
      <c r="T1325">
        <v>37.049999999999997</v>
      </c>
      <c r="AG1325">
        <v>6</v>
      </c>
      <c r="AH1325">
        <v>-30.555</v>
      </c>
      <c r="AT1325">
        <v>3</v>
      </c>
      <c r="AU1325">
        <v>46.26</v>
      </c>
      <c r="BI1325">
        <v>6</v>
      </c>
      <c r="BJ1325">
        <v>0.2</v>
      </c>
    </row>
    <row r="1326" spans="1:62" x14ac:dyDescent="0.25">
      <c r="A1326" s="35">
        <v>11.34</v>
      </c>
      <c r="B1326" s="35">
        <v>5.5566000000000004</v>
      </c>
      <c r="I1326">
        <v>0.2</v>
      </c>
      <c r="J1326">
        <v>2.4009999999999998</v>
      </c>
      <c r="S1326">
        <v>0.4</v>
      </c>
      <c r="T1326">
        <v>2.97</v>
      </c>
      <c r="AG1326">
        <v>6</v>
      </c>
      <c r="AH1326">
        <v>5.1071999999999997</v>
      </c>
      <c r="AT1326">
        <v>6</v>
      </c>
      <c r="AU1326">
        <v>17.46</v>
      </c>
      <c r="BI1326">
        <v>1</v>
      </c>
      <c r="BJ1326">
        <v>0</v>
      </c>
    </row>
    <row r="1327" spans="1:62" x14ac:dyDescent="0.25">
      <c r="A1327" s="35">
        <v>87.92</v>
      </c>
      <c r="B1327" s="35">
        <v>26.376000000000001</v>
      </c>
      <c r="I1327">
        <v>0.8</v>
      </c>
      <c r="J1327">
        <v>-1.728</v>
      </c>
      <c r="S1327">
        <v>0.2</v>
      </c>
      <c r="T1327">
        <v>27.44</v>
      </c>
      <c r="AG1327">
        <v>1</v>
      </c>
      <c r="AH1327">
        <v>5.5566000000000004</v>
      </c>
      <c r="AT1327">
        <v>6</v>
      </c>
      <c r="AU1327">
        <v>51.072000000000003</v>
      </c>
      <c r="BI1327">
        <v>4</v>
      </c>
      <c r="BJ1327">
        <v>0</v>
      </c>
    </row>
    <row r="1328" spans="1:62" x14ac:dyDescent="0.25">
      <c r="A1328" s="35">
        <v>37.049999999999997</v>
      </c>
      <c r="B1328" s="35">
        <v>16.302</v>
      </c>
      <c r="I1328">
        <v>0.8</v>
      </c>
      <c r="J1328">
        <v>-13.93</v>
      </c>
      <c r="S1328">
        <v>0.8</v>
      </c>
      <c r="T1328">
        <v>1.08</v>
      </c>
      <c r="AG1328">
        <v>4</v>
      </c>
      <c r="AH1328">
        <v>26.376000000000001</v>
      </c>
      <c r="AT1328">
        <v>1</v>
      </c>
      <c r="AU1328">
        <v>11.34</v>
      </c>
      <c r="BI1328">
        <v>3</v>
      </c>
      <c r="BJ1328">
        <v>0</v>
      </c>
    </row>
    <row r="1329" spans="1:62" x14ac:dyDescent="0.25">
      <c r="A1329" s="35">
        <v>2.97</v>
      </c>
      <c r="B1329" s="35">
        <v>-0.64349999999999996</v>
      </c>
      <c r="I1329">
        <v>0.2</v>
      </c>
      <c r="J1329">
        <v>52.776000000000003</v>
      </c>
      <c r="S1329">
        <v>0.8</v>
      </c>
      <c r="T1329">
        <v>7.96</v>
      </c>
      <c r="AG1329">
        <v>3</v>
      </c>
      <c r="AH1329">
        <v>16.302</v>
      </c>
      <c r="AT1329">
        <v>4</v>
      </c>
      <c r="AU1329">
        <v>87.92</v>
      </c>
      <c r="BI1329">
        <v>1</v>
      </c>
      <c r="BJ1329">
        <v>0.4</v>
      </c>
    </row>
    <row r="1330" spans="1:62" x14ac:dyDescent="0.25">
      <c r="A1330" s="35">
        <v>27.44</v>
      </c>
      <c r="B1330" s="35">
        <v>2.4009999999999998</v>
      </c>
      <c r="I1330">
        <v>0</v>
      </c>
      <c r="J1330">
        <v>0</v>
      </c>
      <c r="S1330">
        <v>0.2</v>
      </c>
      <c r="T1330">
        <v>140.73599999999999</v>
      </c>
      <c r="AG1330">
        <v>1</v>
      </c>
      <c r="AH1330">
        <v>-0.64349999999999996</v>
      </c>
      <c r="AT1330">
        <v>3</v>
      </c>
      <c r="AU1330">
        <v>37.049999999999997</v>
      </c>
      <c r="BI1330">
        <v>2</v>
      </c>
      <c r="BJ1330">
        <v>0.2</v>
      </c>
    </row>
    <row r="1331" spans="1:62" x14ac:dyDescent="0.25">
      <c r="A1331" s="35">
        <v>1.08</v>
      </c>
      <c r="B1331" s="35">
        <v>-1.728</v>
      </c>
      <c r="I1331">
        <v>0</v>
      </c>
      <c r="J1331">
        <v>6.5286</v>
      </c>
      <c r="S1331">
        <v>0</v>
      </c>
      <c r="T1331">
        <v>552.55999999999995</v>
      </c>
      <c r="AG1331">
        <v>2</v>
      </c>
      <c r="AH1331">
        <v>2.4009999999999998</v>
      </c>
      <c r="AT1331">
        <v>1</v>
      </c>
      <c r="AU1331">
        <v>2.97</v>
      </c>
      <c r="BI1331">
        <v>3</v>
      </c>
      <c r="BJ1331">
        <v>0.8</v>
      </c>
    </row>
    <row r="1332" spans="1:62" x14ac:dyDescent="0.25">
      <c r="A1332" s="35">
        <v>7.96</v>
      </c>
      <c r="B1332" s="35">
        <v>-13.93</v>
      </c>
      <c r="I1332">
        <v>0</v>
      </c>
      <c r="J1332">
        <v>8.0405999999999995</v>
      </c>
      <c r="S1332">
        <v>0</v>
      </c>
      <c r="T1332">
        <v>25.11</v>
      </c>
      <c r="AG1332">
        <v>3</v>
      </c>
      <c r="AH1332">
        <v>-1.728</v>
      </c>
      <c r="AT1332">
        <v>2</v>
      </c>
      <c r="AU1332">
        <v>27.44</v>
      </c>
      <c r="BI1332">
        <v>2</v>
      </c>
      <c r="BJ1332">
        <v>0.8</v>
      </c>
    </row>
    <row r="1333" spans="1:62" x14ac:dyDescent="0.25">
      <c r="A1333" s="35">
        <v>140.73599999999999</v>
      </c>
      <c r="B1333" s="35">
        <v>52.776000000000003</v>
      </c>
      <c r="I1333">
        <v>0</v>
      </c>
      <c r="J1333">
        <v>176.17080000000001</v>
      </c>
      <c r="S1333">
        <v>0</v>
      </c>
      <c r="T1333">
        <v>29.78</v>
      </c>
      <c r="AG1333">
        <v>2</v>
      </c>
      <c r="AH1333">
        <v>-13.93</v>
      </c>
      <c r="AT1333">
        <v>3</v>
      </c>
      <c r="AU1333">
        <v>1.08</v>
      </c>
      <c r="BI1333">
        <v>8</v>
      </c>
      <c r="BJ1333">
        <v>0.2</v>
      </c>
    </row>
    <row r="1334" spans="1:62" x14ac:dyDescent="0.25">
      <c r="A1334" s="35">
        <v>552.55999999999995</v>
      </c>
      <c r="B1334" s="35">
        <v>0</v>
      </c>
      <c r="I1334">
        <v>0</v>
      </c>
      <c r="J1334">
        <v>36.019199999999998</v>
      </c>
      <c r="S1334">
        <v>0</v>
      </c>
      <c r="T1334">
        <v>677.58</v>
      </c>
      <c r="AG1334">
        <v>8</v>
      </c>
      <c r="AH1334">
        <v>52.776000000000003</v>
      </c>
      <c r="AT1334">
        <v>2</v>
      </c>
      <c r="AU1334">
        <v>7.96</v>
      </c>
      <c r="BI1334">
        <v>4</v>
      </c>
      <c r="BJ1334">
        <v>0</v>
      </c>
    </row>
    <row r="1335" spans="1:62" x14ac:dyDescent="0.25">
      <c r="A1335" s="35">
        <v>25.11</v>
      </c>
      <c r="B1335" s="35">
        <v>6.5286</v>
      </c>
      <c r="I1335">
        <v>0.5</v>
      </c>
      <c r="J1335">
        <v>-27.827999999999999</v>
      </c>
      <c r="S1335">
        <v>0</v>
      </c>
      <c r="T1335">
        <v>75.040000000000006</v>
      </c>
      <c r="AG1335">
        <v>4</v>
      </c>
      <c r="AH1335">
        <v>0</v>
      </c>
      <c r="AT1335">
        <v>8</v>
      </c>
      <c r="AU1335">
        <v>140.73599999999999</v>
      </c>
      <c r="BI1335">
        <v>3</v>
      </c>
      <c r="BJ1335">
        <v>0</v>
      </c>
    </row>
    <row r="1336" spans="1:62" x14ac:dyDescent="0.25">
      <c r="A1336" s="35">
        <v>29.78</v>
      </c>
      <c r="B1336" s="35">
        <v>8.0405999999999995</v>
      </c>
      <c r="I1336">
        <v>0.7</v>
      </c>
      <c r="J1336">
        <v>-12.528</v>
      </c>
      <c r="S1336">
        <v>0.5</v>
      </c>
      <c r="T1336">
        <v>695.7</v>
      </c>
      <c r="AG1336">
        <v>3</v>
      </c>
      <c r="AH1336">
        <v>6.5286</v>
      </c>
      <c r="AT1336">
        <v>4</v>
      </c>
      <c r="AU1336">
        <v>552.55999999999995</v>
      </c>
      <c r="BI1336">
        <v>2</v>
      </c>
      <c r="BJ1336">
        <v>0</v>
      </c>
    </row>
    <row r="1337" spans="1:62" x14ac:dyDescent="0.25">
      <c r="A1337" s="35">
        <v>677.58</v>
      </c>
      <c r="B1337" s="35">
        <v>176.17080000000001</v>
      </c>
      <c r="I1337">
        <v>0.7</v>
      </c>
      <c r="J1337">
        <v>-21.159600000000001</v>
      </c>
      <c r="S1337">
        <v>0.7</v>
      </c>
      <c r="T1337">
        <v>15.66</v>
      </c>
      <c r="AG1337">
        <v>2</v>
      </c>
      <c r="AH1337">
        <v>8.0405999999999995</v>
      </c>
      <c r="AT1337">
        <v>3</v>
      </c>
      <c r="AU1337">
        <v>25.11</v>
      </c>
      <c r="BI1337">
        <v>3</v>
      </c>
      <c r="BJ1337">
        <v>0</v>
      </c>
    </row>
    <row r="1338" spans="1:62" x14ac:dyDescent="0.25">
      <c r="A1338" s="35">
        <v>75.040000000000006</v>
      </c>
      <c r="B1338" s="35">
        <v>36.019199999999998</v>
      </c>
      <c r="I1338">
        <v>0</v>
      </c>
      <c r="J1338">
        <v>14.346</v>
      </c>
      <c r="S1338">
        <v>0.7</v>
      </c>
      <c r="T1338">
        <v>28.853999999999999</v>
      </c>
      <c r="AG1338">
        <v>3</v>
      </c>
      <c r="AH1338">
        <v>176.17080000000001</v>
      </c>
      <c r="AT1338">
        <v>2</v>
      </c>
      <c r="AU1338">
        <v>29.78</v>
      </c>
      <c r="BI1338">
        <v>8</v>
      </c>
      <c r="BJ1338">
        <v>0</v>
      </c>
    </row>
    <row r="1339" spans="1:62" x14ac:dyDescent="0.25">
      <c r="A1339" s="35">
        <v>695.7</v>
      </c>
      <c r="B1339" s="35">
        <v>-27.827999999999999</v>
      </c>
      <c r="I1339">
        <v>0</v>
      </c>
      <c r="J1339">
        <v>6.0030000000000001</v>
      </c>
      <c r="S1339">
        <v>0</v>
      </c>
      <c r="T1339">
        <v>47.82</v>
      </c>
      <c r="AG1339">
        <v>8</v>
      </c>
      <c r="AH1339">
        <v>36.019199999999998</v>
      </c>
      <c r="AT1339">
        <v>3</v>
      </c>
      <c r="AU1339">
        <v>677.58</v>
      </c>
      <c r="BI1339">
        <v>2</v>
      </c>
      <c r="BJ1339">
        <v>0.5</v>
      </c>
    </row>
    <row r="1340" spans="1:62" x14ac:dyDescent="0.25">
      <c r="A1340" s="35">
        <v>15.66</v>
      </c>
      <c r="B1340" s="35">
        <v>-12.528</v>
      </c>
      <c r="I1340">
        <v>0</v>
      </c>
      <c r="J1340">
        <v>36.574199999999998</v>
      </c>
      <c r="S1340">
        <v>0</v>
      </c>
      <c r="T1340">
        <v>13.05</v>
      </c>
      <c r="AG1340">
        <v>2</v>
      </c>
      <c r="AH1340">
        <v>-27.827999999999999</v>
      </c>
      <c r="AT1340">
        <v>8</v>
      </c>
      <c r="AU1340">
        <v>75.040000000000006</v>
      </c>
      <c r="BI1340">
        <v>5</v>
      </c>
      <c r="BJ1340">
        <v>0.7</v>
      </c>
    </row>
    <row r="1341" spans="1:62" x14ac:dyDescent="0.25">
      <c r="A1341" s="35">
        <v>28.853999999999999</v>
      </c>
      <c r="B1341" s="35">
        <v>-21.159600000000001</v>
      </c>
      <c r="I1341">
        <v>0</v>
      </c>
      <c r="J1341">
        <v>23.59</v>
      </c>
      <c r="S1341">
        <v>0</v>
      </c>
      <c r="T1341">
        <v>93.78</v>
      </c>
      <c r="AG1341">
        <v>5</v>
      </c>
      <c r="AH1341">
        <v>-12.528</v>
      </c>
      <c r="AT1341">
        <v>2</v>
      </c>
      <c r="AU1341">
        <v>695.7</v>
      </c>
      <c r="BI1341">
        <v>6</v>
      </c>
      <c r="BJ1341">
        <v>0.7</v>
      </c>
    </row>
    <row r="1342" spans="1:62" x14ac:dyDescent="0.25">
      <c r="A1342" s="35">
        <v>47.82</v>
      </c>
      <c r="B1342" s="35">
        <v>14.346</v>
      </c>
      <c r="I1342">
        <v>0</v>
      </c>
      <c r="J1342">
        <v>5.7072000000000003</v>
      </c>
      <c r="S1342">
        <v>0</v>
      </c>
      <c r="T1342">
        <v>47.18</v>
      </c>
      <c r="AG1342">
        <v>6</v>
      </c>
      <c r="AH1342">
        <v>-21.159600000000001</v>
      </c>
      <c r="AT1342">
        <v>5</v>
      </c>
      <c r="AU1342">
        <v>15.66</v>
      </c>
      <c r="BI1342">
        <v>3</v>
      </c>
      <c r="BJ1342">
        <v>0</v>
      </c>
    </row>
    <row r="1343" spans="1:62" x14ac:dyDescent="0.25">
      <c r="A1343" s="35">
        <v>13.05</v>
      </c>
      <c r="B1343" s="35">
        <v>6.0030000000000001</v>
      </c>
      <c r="I1343">
        <v>0</v>
      </c>
      <c r="J1343">
        <v>25.097999999999999</v>
      </c>
      <c r="S1343">
        <v>0</v>
      </c>
      <c r="T1343">
        <v>19.68</v>
      </c>
      <c r="AG1343">
        <v>3</v>
      </c>
      <c r="AH1343">
        <v>14.346</v>
      </c>
      <c r="AT1343">
        <v>6</v>
      </c>
      <c r="AU1343">
        <v>28.853999999999999</v>
      </c>
      <c r="BI1343">
        <v>5</v>
      </c>
      <c r="BJ1343">
        <v>0</v>
      </c>
    </row>
    <row r="1344" spans="1:62" x14ac:dyDescent="0.25">
      <c r="A1344" s="35">
        <v>93.78</v>
      </c>
      <c r="B1344" s="35">
        <v>36.574199999999998</v>
      </c>
      <c r="I1344">
        <v>0</v>
      </c>
      <c r="J1344">
        <v>17.2224</v>
      </c>
      <c r="S1344">
        <v>0</v>
      </c>
      <c r="T1344">
        <v>53.4</v>
      </c>
      <c r="AG1344">
        <v>5</v>
      </c>
      <c r="AH1344">
        <v>6.0030000000000001</v>
      </c>
      <c r="AT1344">
        <v>3</v>
      </c>
      <c r="AU1344">
        <v>47.82</v>
      </c>
      <c r="BI1344">
        <v>2</v>
      </c>
      <c r="BJ1344">
        <v>0</v>
      </c>
    </row>
    <row r="1345" spans="1:62" x14ac:dyDescent="0.25">
      <c r="A1345" s="35">
        <v>47.18</v>
      </c>
      <c r="B1345" s="35">
        <v>23.59</v>
      </c>
      <c r="I1345">
        <v>0.3</v>
      </c>
      <c r="J1345">
        <v>-70.104299999999995</v>
      </c>
      <c r="S1345">
        <v>0</v>
      </c>
      <c r="T1345">
        <v>35.880000000000003</v>
      </c>
      <c r="AG1345">
        <v>2</v>
      </c>
      <c r="AH1345">
        <v>36.574199999999998</v>
      </c>
      <c r="AT1345">
        <v>5</v>
      </c>
      <c r="AU1345">
        <v>13.05</v>
      </c>
      <c r="BI1345">
        <v>7</v>
      </c>
      <c r="BJ1345">
        <v>0</v>
      </c>
    </row>
    <row r="1346" spans="1:62" x14ac:dyDescent="0.25">
      <c r="A1346" s="35">
        <v>19.68</v>
      </c>
      <c r="B1346" s="35">
        <v>5.7072000000000003</v>
      </c>
      <c r="I1346">
        <v>0</v>
      </c>
      <c r="J1346">
        <v>7.85</v>
      </c>
      <c r="S1346">
        <v>0.3</v>
      </c>
      <c r="T1346">
        <v>258.279</v>
      </c>
      <c r="AG1346">
        <v>7</v>
      </c>
      <c r="AH1346">
        <v>23.59</v>
      </c>
      <c r="AT1346">
        <v>2</v>
      </c>
      <c r="AU1346">
        <v>93.78</v>
      </c>
      <c r="BI1346">
        <v>6</v>
      </c>
      <c r="BJ1346">
        <v>0</v>
      </c>
    </row>
    <row r="1347" spans="1:62" x14ac:dyDescent="0.25">
      <c r="A1347" s="35">
        <v>53.4</v>
      </c>
      <c r="B1347" s="35">
        <v>25.097999999999999</v>
      </c>
      <c r="I1347">
        <v>0.2</v>
      </c>
      <c r="J1347">
        <v>20.695499999999999</v>
      </c>
      <c r="S1347">
        <v>0</v>
      </c>
      <c r="T1347">
        <v>31.4</v>
      </c>
      <c r="AG1347">
        <v>6</v>
      </c>
      <c r="AH1347">
        <v>5.7072000000000003</v>
      </c>
      <c r="AT1347">
        <v>7</v>
      </c>
      <c r="AU1347">
        <v>47.18</v>
      </c>
      <c r="BI1347">
        <v>10</v>
      </c>
      <c r="BJ1347">
        <v>0</v>
      </c>
    </row>
    <row r="1348" spans="1:62" x14ac:dyDescent="0.25">
      <c r="A1348" s="35">
        <v>35.880000000000003</v>
      </c>
      <c r="B1348" s="35">
        <v>17.2224</v>
      </c>
      <c r="I1348">
        <v>0</v>
      </c>
      <c r="J1348">
        <v>8.4527999999999999</v>
      </c>
      <c r="S1348">
        <v>0.2</v>
      </c>
      <c r="T1348">
        <v>183.96</v>
      </c>
      <c r="AG1348">
        <v>10</v>
      </c>
      <c r="AH1348">
        <v>25.097999999999999</v>
      </c>
      <c r="AT1348">
        <v>6</v>
      </c>
      <c r="AU1348">
        <v>19.68</v>
      </c>
      <c r="BI1348">
        <v>6</v>
      </c>
      <c r="BJ1348">
        <v>0</v>
      </c>
    </row>
    <row r="1349" spans="1:62" x14ac:dyDescent="0.25">
      <c r="A1349" s="35">
        <v>258.279</v>
      </c>
      <c r="B1349" s="35">
        <v>-70.104299999999995</v>
      </c>
      <c r="I1349">
        <v>0.2</v>
      </c>
      <c r="J1349">
        <v>11.283899999999999</v>
      </c>
      <c r="S1349">
        <v>0</v>
      </c>
      <c r="T1349">
        <v>17.61</v>
      </c>
      <c r="AG1349">
        <v>6</v>
      </c>
      <c r="AH1349">
        <v>17.2224</v>
      </c>
      <c r="AT1349">
        <v>10</v>
      </c>
      <c r="AU1349">
        <v>53.4</v>
      </c>
      <c r="BI1349">
        <v>3</v>
      </c>
      <c r="BJ1349">
        <v>0.3</v>
      </c>
    </row>
    <row r="1350" spans="1:62" x14ac:dyDescent="0.25">
      <c r="A1350" s="35">
        <v>31.4</v>
      </c>
      <c r="B1350" s="35">
        <v>7.85</v>
      </c>
      <c r="I1350">
        <v>0.2</v>
      </c>
      <c r="J1350">
        <v>-44.155200000000001</v>
      </c>
      <c r="S1350">
        <v>0.2</v>
      </c>
      <c r="T1350">
        <v>300.904</v>
      </c>
      <c r="AG1350">
        <v>3</v>
      </c>
      <c r="AH1350">
        <v>-70.104299999999995</v>
      </c>
      <c r="AT1350">
        <v>6</v>
      </c>
      <c r="AU1350">
        <v>35.880000000000003</v>
      </c>
      <c r="BI1350">
        <v>2</v>
      </c>
      <c r="BJ1350">
        <v>0</v>
      </c>
    </row>
    <row r="1351" spans="1:62" x14ac:dyDescent="0.25">
      <c r="A1351" s="35">
        <v>183.96</v>
      </c>
      <c r="B1351" s="35">
        <v>20.695499999999999</v>
      </c>
      <c r="I1351">
        <v>0.2</v>
      </c>
      <c r="J1351">
        <v>-35.177999999999997</v>
      </c>
      <c r="S1351">
        <v>0.2</v>
      </c>
      <c r="T1351">
        <v>220.77600000000001</v>
      </c>
      <c r="AG1351">
        <v>2</v>
      </c>
      <c r="AH1351">
        <v>7.85</v>
      </c>
      <c r="AT1351">
        <v>3</v>
      </c>
      <c r="AU1351">
        <v>258.279</v>
      </c>
      <c r="BI1351">
        <v>5</v>
      </c>
      <c r="BJ1351">
        <v>0.2</v>
      </c>
    </row>
    <row r="1352" spans="1:62" x14ac:dyDescent="0.25">
      <c r="A1352" s="35">
        <v>17.61</v>
      </c>
      <c r="B1352" s="35">
        <v>8.4527999999999999</v>
      </c>
      <c r="I1352">
        <v>0</v>
      </c>
      <c r="J1352">
        <v>36.404400000000003</v>
      </c>
      <c r="S1352">
        <v>0.2</v>
      </c>
      <c r="T1352">
        <v>281.42399999999998</v>
      </c>
      <c r="AG1352">
        <v>5</v>
      </c>
      <c r="AH1352">
        <v>20.695499999999999</v>
      </c>
      <c r="AT1352">
        <v>2</v>
      </c>
      <c r="AU1352">
        <v>31.4</v>
      </c>
      <c r="BI1352">
        <v>3</v>
      </c>
      <c r="BJ1352">
        <v>0</v>
      </c>
    </row>
    <row r="1353" spans="1:62" x14ac:dyDescent="0.25">
      <c r="A1353" s="35">
        <v>300.904</v>
      </c>
      <c r="B1353" s="35">
        <v>11.283899999999999</v>
      </c>
      <c r="I1353">
        <v>0.6</v>
      </c>
      <c r="J1353">
        <v>-1.4413</v>
      </c>
      <c r="S1353">
        <v>0</v>
      </c>
      <c r="T1353">
        <v>79.14</v>
      </c>
      <c r="AG1353">
        <v>3</v>
      </c>
      <c r="AH1353">
        <v>8.4527999999999999</v>
      </c>
      <c r="AT1353">
        <v>5</v>
      </c>
      <c r="AU1353">
        <v>183.96</v>
      </c>
      <c r="BI1353">
        <v>1</v>
      </c>
      <c r="BJ1353">
        <v>0.2</v>
      </c>
    </row>
    <row r="1354" spans="1:62" x14ac:dyDescent="0.25">
      <c r="A1354" s="35">
        <v>220.77600000000001</v>
      </c>
      <c r="B1354" s="35">
        <v>-44.155200000000001</v>
      </c>
      <c r="I1354">
        <v>0.2</v>
      </c>
      <c r="J1354">
        <v>0</v>
      </c>
      <c r="S1354">
        <v>0.6</v>
      </c>
      <c r="T1354">
        <v>1.988</v>
      </c>
      <c r="AG1354">
        <v>1</v>
      </c>
      <c r="AH1354">
        <v>11.283899999999999</v>
      </c>
      <c r="AT1354">
        <v>3</v>
      </c>
      <c r="AU1354">
        <v>17.61</v>
      </c>
      <c r="BI1354">
        <v>3</v>
      </c>
      <c r="BJ1354">
        <v>0.2</v>
      </c>
    </row>
    <row r="1355" spans="1:62" x14ac:dyDescent="0.25">
      <c r="A1355" s="35">
        <v>281.42399999999998</v>
      </c>
      <c r="B1355" s="35">
        <v>-35.177999999999997</v>
      </c>
      <c r="I1355">
        <v>0.2</v>
      </c>
      <c r="J1355">
        <v>9.2441999999999993</v>
      </c>
      <c r="S1355">
        <v>0.2</v>
      </c>
      <c r="T1355">
        <v>145.56800000000001</v>
      </c>
      <c r="AG1355">
        <v>3</v>
      </c>
      <c r="AH1355">
        <v>-44.155200000000001</v>
      </c>
      <c r="AT1355">
        <v>1</v>
      </c>
      <c r="AU1355">
        <v>300.904</v>
      </c>
      <c r="BI1355">
        <v>11</v>
      </c>
      <c r="BJ1355">
        <v>0.2</v>
      </c>
    </row>
    <row r="1356" spans="1:62" x14ac:dyDescent="0.25">
      <c r="A1356" s="35">
        <v>79.14</v>
      </c>
      <c r="B1356" s="35">
        <v>36.404400000000003</v>
      </c>
      <c r="I1356">
        <v>0.2</v>
      </c>
      <c r="J1356">
        <v>7.4</v>
      </c>
      <c r="S1356">
        <v>0.2</v>
      </c>
      <c r="T1356">
        <v>123.256</v>
      </c>
      <c r="AG1356">
        <v>11</v>
      </c>
      <c r="AH1356">
        <v>-35.177999999999997</v>
      </c>
      <c r="AT1356">
        <v>3</v>
      </c>
      <c r="AU1356">
        <v>220.77600000000001</v>
      </c>
      <c r="BI1356">
        <v>3</v>
      </c>
      <c r="BJ1356">
        <v>0</v>
      </c>
    </row>
    <row r="1357" spans="1:62" x14ac:dyDescent="0.25">
      <c r="A1357" s="35">
        <v>1.988</v>
      </c>
      <c r="B1357" s="35">
        <v>-1.4413</v>
      </c>
      <c r="I1357">
        <v>0.4</v>
      </c>
      <c r="J1357">
        <v>-56.755600000000001</v>
      </c>
      <c r="S1357">
        <v>0.2</v>
      </c>
      <c r="T1357">
        <v>23.68</v>
      </c>
      <c r="AG1357">
        <v>3</v>
      </c>
      <c r="AH1357">
        <v>36.404400000000003</v>
      </c>
      <c r="AT1357">
        <v>11</v>
      </c>
      <c r="AU1357">
        <v>281.42399999999998</v>
      </c>
      <c r="BI1357">
        <v>1</v>
      </c>
      <c r="BJ1357">
        <v>0.6</v>
      </c>
    </row>
    <row r="1358" spans="1:62" x14ac:dyDescent="0.25">
      <c r="A1358" s="35">
        <v>145.56800000000001</v>
      </c>
      <c r="B1358" s="35">
        <v>0</v>
      </c>
      <c r="I1358">
        <v>0.7</v>
      </c>
      <c r="J1358">
        <v>-25.591999999999999</v>
      </c>
      <c r="S1358">
        <v>0.4</v>
      </c>
      <c r="T1358">
        <v>309.57600000000002</v>
      </c>
      <c r="AG1358">
        <v>1</v>
      </c>
      <c r="AH1358">
        <v>-1.4413</v>
      </c>
      <c r="AT1358">
        <v>3</v>
      </c>
      <c r="AU1358">
        <v>79.14</v>
      </c>
      <c r="BI1358">
        <v>2</v>
      </c>
      <c r="BJ1358">
        <v>0.2</v>
      </c>
    </row>
    <row r="1359" spans="1:62" x14ac:dyDescent="0.25">
      <c r="A1359" s="35">
        <v>123.256</v>
      </c>
      <c r="B1359" s="35">
        <v>9.2441999999999993</v>
      </c>
      <c r="I1359">
        <v>0.7</v>
      </c>
      <c r="J1359">
        <v>-63.996000000000002</v>
      </c>
      <c r="S1359">
        <v>0.7</v>
      </c>
      <c r="T1359">
        <v>38.387999999999998</v>
      </c>
      <c r="AG1359">
        <v>2</v>
      </c>
      <c r="AH1359">
        <v>0</v>
      </c>
      <c r="AT1359">
        <v>1</v>
      </c>
      <c r="AU1359">
        <v>1.988</v>
      </c>
      <c r="BI1359">
        <v>7</v>
      </c>
      <c r="BJ1359">
        <v>0.2</v>
      </c>
    </row>
    <row r="1360" spans="1:62" x14ac:dyDescent="0.25">
      <c r="A1360" s="35">
        <v>23.68</v>
      </c>
      <c r="B1360" s="35">
        <v>7.4</v>
      </c>
      <c r="I1360">
        <v>0.2</v>
      </c>
      <c r="J1360">
        <v>-35.992800000000003</v>
      </c>
      <c r="S1360">
        <v>0.7</v>
      </c>
      <c r="T1360">
        <v>95.994</v>
      </c>
      <c r="AG1360">
        <v>7</v>
      </c>
      <c r="AH1360">
        <v>9.2441999999999993</v>
      </c>
      <c r="AT1360">
        <v>2</v>
      </c>
      <c r="AU1360">
        <v>145.56800000000001</v>
      </c>
      <c r="BI1360">
        <v>4</v>
      </c>
      <c r="BJ1360">
        <v>0.2</v>
      </c>
    </row>
    <row r="1361" spans="1:62" x14ac:dyDescent="0.25">
      <c r="A1361" s="35">
        <v>309.57600000000002</v>
      </c>
      <c r="B1361" s="35">
        <v>-56.755600000000001</v>
      </c>
      <c r="I1361">
        <v>0.2</v>
      </c>
      <c r="J1361">
        <v>15.1188</v>
      </c>
      <c r="S1361">
        <v>0.2</v>
      </c>
      <c r="T1361">
        <v>239.952</v>
      </c>
      <c r="AG1361">
        <v>4</v>
      </c>
      <c r="AH1361">
        <v>7.4</v>
      </c>
      <c r="AT1361">
        <v>7</v>
      </c>
      <c r="AU1361">
        <v>123.256</v>
      </c>
      <c r="BI1361">
        <v>4</v>
      </c>
      <c r="BJ1361">
        <v>0.4</v>
      </c>
    </row>
    <row r="1362" spans="1:62" x14ac:dyDescent="0.25">
      <c r="A1362" s="35">
        <v>38.387999999999998</v>
      </c>
      <c r="B1362" s="35">
        <v>-25.591999999999999</v>
      </c>
      <c r="I1362">
        <v>0.2</v>
      </c>
      <c r="J1362">
        <v>-146.1096</v>
      </c>
      <c r="S1362">
        <v>0.2</v>
      </c>
      <c r="T1362">
        <v>201.584</v>
      </c>
      <c r="AG1362">
        <v>4</v>
      </c>
      <c r="AH1362">
        <v>-56.755600000000001</v>
      </c>
      <c r="AT1362">
        <v>4</v>
      </c>
      <c r="AU1362">
        <v>23.68</v>
      </c>
      <c r="BI1362">
        <v>14</v>
      </c>
      <c r="BJ1362">
        <v>0.7</v>
      </c>
    </row>
    <row r="1363" spans="1:62" x14ac:dyDescent="0.25">
      <c r="A1363" s="35">
        <v>95.994</v>
      </c>
      <c r="B1363" s="35">
        <v>-63.996000000000002</v>
      </c>
      <c r="I1363">
        <v>0</v>
      </c>
      <c r="J1363">
        <v>62.737000000000002</v>
      </c>
      <c r="S1363">
        <v>0.2</v>
      </c>
      <c r="T1363">
        <v>899.13599999999997</v>
      </c>
      <c r="AG1363">
        <v>14</v>
      </c>
      <c r="AH1363">
        <v>-25.591999999999999</v>
      </c>
      <c r="AT1363">
        <v>4</v>
      </c>
      <c r="AU1363">
        <v>309.57600000000002</v>
      </c>
      <c r="BI1363">
        <v>2</v>
      </c>
      <c r="BJ1363">
        <v>0.7</v>
      </c>
    </row>
    <row r="1364" spans="1:62" x14ac:dyDescent="0.25">
      <c r="A1364" s="35">
        <v>239.952</v>
      </c>
      <c r="B1364" s="35">
        <v>-35.992800000000003</v>
      </c>
      <c r="I1364">
        <v>0.7</v>
      </c>
      <c r="J1364">
        <v>-786.74400000000003</v>
      </c>
      <c r="S1364">
        <v>0</v>
      </c>
      <c r="T1364">
        <v>145.9</v>
      </c>
      <c r="AG1364">
        <v>2</v>
      </c>
      <c r="AH1364">
        <v>-63.996000000000002</v>
      </c>
      <c r="AT1364">
        <v>14</v>
      </c>
      <c r="AU1364">
        <v>38.387999999999998</v>
      </c>
      <c r="BI1364">
        <v>6</v>
      </c>
      <c r="BJ1364">
        <v>0.2</v>
      </c>
    </row>
    <row r="1365" spans="1:62" x14ac:dyDescent="0.25">
      <c r="A1365" s="35">
        <v>201.584</v>
      </c>
      <c r="B1365" s="35">
        <v>15.1188</v>
      </c>
      <c r="I1365">
        <v>0.2</v>
      </c>
      <c r="J1365">
        <v>1.5794999999999999</v>
      </c>
      <c r="S1365">
        <v>0.7</v>
      </c>
      <c r="T1365">
        <v>590.05799999999999</v>
      </c>
      <c r="AG1365">
        <v>6</v>
      </c>
      <c r="AH1365">
        <v>-35.992800000000003</v>
      </c>
      <c r="AT1365">
        <v>2</v>
      </c>
      <c r="AU1365">
        <v>95.994</v>
      </c>
      <c r="BI1365">
        <v>2</v>
      </c>
      <c r="BJ1365">
        <v>0.2</v>
      </c>
    </row>
    <row r="1366" spans="1:62" x14ac:dyDescent="0.25">
      <c r="A1366" s="35">
        <v>899.13599999999997</v>
      </c>
      <c r="B1366" s="35">
        <v>-146.1096</v>
      </c>
      <c r="I1366">
        <v>0</v>
      </c>
      <c r="J1366">
        <v>4.9080000000000004</v>
      </c>
      <c r="S1366">
        <v>0.2</v>
      </c>
      <c r="T1366">
        <v>14.04</v>
      </c>
      <c r="AG1366">
        <v>2</v>
      </c>
      <c r="AH1366">
        <v>15.1188</v>
      </c>
      <c r="AT1366">
        <v>6</v>
      </c>
      <c r="AU1366">
        <v>239.952</v>
      </c>
      <c r="BI1366">
        <v>4</v>
      </c>
      <c r="BJ1366">
        <v>0.2</v>
      </c>
    </row>
    <row r="1367" spans="1:62" x14ac:dyDescent="0.25">
      <c r="A1367" s="35">
        <v>145.9</v>
      </c>
      <c r="B1367" s="35">
        <v>62.737000000000002</v>
      </c>
      <c r="I1367">
        <v>0</v>
      </c>
      <c r="J1367">
        <v>14.8</v>
      </c>
      <c r="S1367">
        <v>0</v>
      </c>
      <c r="T1367">
        <v>49.08</v>
      </c>
      <c r="AG1367">
        <v>4</v>
      </c>
      <c r="AH1367">
        <v>-146.1096</v>
      </c>
      <c r="AT1367">
        <v>2</v>
      </c>
      <c r="AU1367">
        <v>201.584</v>
      </c>
      <c r="BI1367">
        <v>5</v>
      </c>
      <c r="BJ1367">
        <v>0</v>
      </c>
    </row>
    <row r="1368" spans="1:62" x14ac:dyDescent="0.25">
      <c r="A1368" s="35">
        <v>590.05799999999999</v>
      </c>
      <c r="B1368" s="35">
        <v>-786.74400000000003</v>
      </c>
      <c r="I1368">
        <v>0.2</v>
      </c>
      <c r="J1368">
        <v>5.5536000000000003</v>
      </c>
      <c r="S1368">
        <v>0</v>
      </c>
      <c r="T1368">
        <v>29.6</v>
      </c>
      <c r="AG1368">
        <v>5</v>
      </c>
      <c r="AH1368">
        <v>62.737000000000002</v>
      </c>
      <c r="AT1368">
        <v>4</v>
      </c>
      <c r="AU1368">
        <v>899.13599999999997</v>
      </c>
      <c r="BI1368">
        <v>7</v>
      </c>
      <c r="BJ1368">
        <v>0.7</v>
      </c>
    </row>
    <row r="1369" spans="1:62" x14ac:dyDescent="0.25">
      <c r="A1369" s="35">
        <v>14.04</v>
      </c>
      <c r="B1369" s="35">
        <v>1.5794999999999999</v>
      </c>
      <c r="I1369">
        <v>0</v>
      </c>
      <c r="J1369">
        <v>118.6575</v>
      </c>
      <c r="S1369">
        <v>0.2</v>
      </c>
      <c r="T1369">
        <v>17.088000000000001</v>
      </c>
      <c r="AG1369">
        <v>7</v>
      </c>
      <c r="AH1369">
        <v>-786.74400000000003</v>
      </c>
      <c r="AT1369">
        <v>5</v>
      </c>
      <c r="AU1369">
        <v>145.9</v>
      </c>
      <c r="BI1369">
        <v>3</v>
      </c>
      <c r="BJ1369">
        <v>0.2</v>
      </c>
    </row>
    <row r="1370" spans="1:62" x14ac:dyDescent="0.25">
      <c r="A1370" s="35">
        <v>49.08</v>
      </c>
      <c r="B1370" s="35">
        <v>4.9080000000000004</v>
      </c>
      <c r="I1370">
        <v>0</v>
      </c>
      <c r="J1370">
        <v>305.13</v>
      </c>
      <c r="S1370">
        <v>0</v>
      </c>
      <c r="T1370">
        <v>912.75</v>
      </c>
      <c r="AG1370">
        <v>3</v>
      </c>
      <c r="AH1370">
        <v>1.5794999999999999</v>
      </c>
      <c r="AT1370">
        <v>7</v>
      </c>
      <c r="AU1370">
        <v>590.05799999999999</v>
      </c>
      <c r="BI1370">
        <v>3</v>
      </c>
      <c r="BJ1370">
        <v>0</v>
      </c>
    </row>
    <row r="1371" spans="1:62" x14ac:dyDescent="0.25">
      <c r="A1371" s="35">
        <v>29.6</v>
      </c>
      <c r="B1371" s="35">
        <v>14.8</v>
      </c>
      <c r="I1371">
        <v>0</v>
      </c>
      <c r="J1371">
        <v>219.44159999999999</v>
      </c>
      <c r="S1371">
        <v>0</v>
      </c>
      <c r="T1371">
        <v>1089.75</v>
      </c>
      <c r="AG1371">
        <v>3</v>
      </c>
      <c r="AH1371">
        <v>4.9080000000000004</v>
      </c>
      <c r="AT1371">
        <v>3</v>
      </c>
      <c r="AU1371">
        <v>14.04</v>
      </c>
      <c r="BI1371">
        <v>2</v>
      </c>
      <c r="BJ1371">
        <v>0</v>
      </c>
    </row>
    <row r="1372" spans="1:62" x14ac:dyDescent="0.25">
      <c r="A1372" s="35">
        <v>17.088000000000001</v>
      </c>
      <c r="B1372" s="35">
        <v>5.5536000000000003</v>
      </c>
      <c r="I1372">
        <v>0</v>
      </c>
      <c r="J1372">
        <v>4.2640000000000002</v>
      </c>
      <c r="S1372">
        <v>0</v>
      </c>
      <c r="T1372">
        <v>447.84</v>
      </c>
      <c r="AG1372">
        <v>2</v>
      </c>
      <c r="AH1372">
        <v>14.8</v>
      </c>
      <c r="AT1372">
        <v>3</v>
      </c>
      <c r="AU1372">
        <v>49.08</v>
      </c>
      <c r="BI1372">
        <v>4</v>
      </c>
      <c r="BJ1372">
        <v>0.2</v>
      </c>
    </row>
    <row r="1373" spans="1:62" x14ac:dyDescent="0.25">
      <c r="A1373" s="35">
        <v>912.75</v>
      </c>
      <c r="B1373" s="35">
        <v>118.6575</v>
      </c>
      <c r="I1373">
        <v>0.2</v>
      </c>
      <c r="J1373">
        <v>34.996499999999997</v>
      </c>
      <c r="S1373">
        <v>0</v>
      </c>
      <c r="T1373">
        <v>16.399999999999999</v>
      </c>
      <c r="AG1373">
        <v>4</v>
      </c>
      <c r="AH1373">
        <v>5.5536000000000003</v>
      </c>
      <c r="AT1373">
        <v>2</v>
      </c>
      <c r="AU1373">
        <v>29.6</v>
      </c>
      <c r="BI1373">
        <v>5</v>
      </c>
      <c r="BJ1373">
        <v>0</v>
      </c>
    </row>
    <row r="1374" spans="1:62" x14ac:dyDescent="0.25">
      <c r="A1374" s="35">
        <v>1089.75</v>
      </c>
      <c r="B1374" s="35">
        <v>305.13</v>
      </c>
      <c r="I1374">
        <v>0</v>
      </c>
      <c r="J1374">
        <v>7.9450000000000003</v>
      </c>
      <c r="S1374">
        <v>0.2</v>
      </c>
      <c r="T1374">
        <v>399.96</v>
      </c>
      <c r="AG1374">
        <v>5</v>
      </c>
      <c r="AH1374">
        <v>118.6575</v>
      </c>
      <c r="AT1374">
        <v>4</v>
      </c>
      <c r="AU1374">
        <v>17.088000000000001</v>
      </c>
      <c r="BI1374">
        <v>3</v>
      </c>
      <c r="BJ1374">
        <v>0</v>
      </c>
    </row>
    <row r="1375" spans="1:62" x14ac:dyDescent="0.25">
      <c r="A1375" s="35">
        <v>447.84</v>
      </c>
      <c r="B1375" s="35">
        <v>219.44159999999999</v>
      </c>
      <c r="I1375">
        <v>0.2</v>
      </c>
      <c r="J1375">
        <v>4.7792000000000003</v>
      </c>
      <c r="S1375">
        <v>0</v>
      </c>
      <c r="T1375">
        <v>158.9</v>
      </c>
      <c r="AG1375">
        <v>3</v>
      </c>
      <c r="AH1375">
        <v>305.13</v>
      </c>
      <c r="AT1375">
        <v>5</v>
      </c>
      <c r="AU1375">
        <v>912.75</v>
      </c>
      <c r="BI1375">
        <v>8</v>
      </c>
      <c r="BJ1375">
        <v>0</v>
      </c>
    </row>
    <row r="1376" spans="1:62" x14ac:dyDescent="0.25">
      <c r="A1376" s="35">
        <v>16.399999999999999</v>
      </c>
      <c r="B1376" s="35">
        <v>4.2640000000000002</v>
      </c>
      <c r="I1376">
        <v>0.6</v>
      </c>
      <c r="J1376">
        <v>-90.248400000000004</v>
      </c>
      <c r="S1376">
        <v>0.2</v>
      </c>
      <c r="T1376">
        <v>13.183999999999999</v>
      </c>
      <c r="AG1376">
        <v>8</v>
      </c>
      <c r="AH1376">
        <v>219.44159999999999</v>
      </c>
      <c r="AT1376">
        <v>3</v>
      </c>
      <c r="AU1376">
        <v>1089.75</v>
      </c>
      <c r="BI1376">
        <v>5</v>
      </c>
      <c r="BJ1376">
        <v>0</v>
      </c>
    </row>
    <row r="1377" spans="1:62" x14ac:dyDescent="0.25">
      <c r="A1377" s="35">
        <v>399.96</v>
      </c>
      <c r="B1377" s="35">
        <v>34.996499999999997</v>
      </c>
      <c r="I1377">
        <v>0</v>
      </c>
      <c r="J1377">
        <v>1.6195999999999999</v>
      </c>
      <c r="S1377">
        <v>0.6</v>
      </c>
      <c r="T1377">
        <v>83.951999999999998</v>
      </c>
      <c r="AG1377">
        <v>5</v>
      </c>
      <c r="AH1377">
        <v>4.2640000000000002</v>
      </c>
      <c r="AT1377">
        <v>8</v>
      </c>
      <c r="AU1377">
        <v>447.84</v>
      </c>
      <c r="BI1377">
        <v>5</v>
      </c>
      <c r="BJ1377">
        <v>0.2</v>
      </c>
    </row>
    <row r="1378" spans="1:62" x14ac:dyDescent="0.25">
      <c r="A1378" s="35">
        <v>158.9</v>
      </c>
      <c r="B1378" s="35">
        <v>7.9450000000000003</v>
      </c>
      <c r="I1378">
        <v>0</v>
      </c>
      <c r="J1378">
        <v>170.9316</v>
      </c>
      <c r="S1378">
        <v>0</v>
      </c>
      <c r="T1378">
        <v>80.98</v>
      </c>
      <c r="AG1378">
        <v>5</v>
      </c>
      <c r="AH1378">
        <v>34.996499999999997</v>
      </c>
      <c r="AT1378">
        <v>5</v>
      </c>
      <c r="AU1378">
        <v>16.399999999999999</v>
      </c>
      <c r="BI1378">
        <v>5</v>
      </c>
      <c r="BJ1378">
        <v>0</v>
      </c>
    </row>
    <row r="1379" spans="1:62" x14ac:dyDescent="0.25">
      <c r="A1379" s="35">
        <v>13.183999999999999</v>
      </c>
      <c r="B1379" s="35">
        <v>4.7792000000000003</v>
      </c>
      <c r="I1379">
        <v>0</v>
      </c>
      <c r="J1379">
        <v>0.189</v>
      </c>
      <c r="S1379">
        <v>0</v>
      </c>
      <c r="T1379">
        <v>348.84</v>
      </c>
      <c r="AG1379">
        <v>5</v>
      </c>
      <c r="AH1379">
        <v>7.9450000000000003</v>
      </c>
      <c r="AT1379">
        <v>5</v>
      </c>
      <c r="AU1379">
        <v>399.96</v>
      </c>
      <c r="BI1379">
        <v>1</v>
      </c>
      <c r="BJ1379">
        <v>0.2</v>
      </c>
    </row>
    <row r="1380" spans="1:62" x14ac:dyDescent="0.25">
      <c r="A1380" s="35">
        <v>83.951999999999998</v>
      </c>
      <c r="B1380" s="35">
        <v>-90.248400000000004</v>
      </c>
      <c r="I1380">
        <v>0</v>
      </c>
      <c r="J1380">
        <v>7.1592000000000002</v>
      </c>
      <c r="S1380">
        <v>0</v>
      </c>
      <c r="T1380">
        <v>9.4499999999999993</v>
      </c>
      <c r="AG1380">
        <v>1</v>
      </c>
      <c r="AH1380">
        <v>4.7792000000000003</v>
      </c>
      <c r="AT1380">
        <v>5</v>
      </c>
      <c r="AU1380">
        <v>158.9</v>
      </c>
      <c r="BI1380">
        <v>3</v>
      </c>
      <c r="BJ1380">
        <v>0.6</v>
      </c>
    </row>
    <row r="1381" spans="1:62" x14ac:dyDescent="0.25">
      <c r="A1381" s="35">
        <v>80.98</v>
      </c>
      <c r="B1381" s="35">
        <v>1.6195999999999999</v>
      </c>
      <c r="I1381">
        <v>0</v>
      </c>
      <c r="J1381">
        <v>52.7956</v>
      </c>
      <c r="S1381">
        <v>0</v>
      </c>
      <c r="T1381">
        <v>18.84</v>
      </c>
      <c r="AG1381">
        <v>3</v>
      </c>
      <c r="AH1381">
        <v>-90.248400000000004</v>
      </c>
      <c r="AT1381">
        <v>1</v>
      </c>
      <c r="AU1381">
        <v>13.183999999999999</v>
      </c>
      <c r="BI1381">
        <v>1</v>
      </c>
      <c r="BJ1381">
        <v>0</v>
      </c>
    </row>
    <row r="1382" spans="1:62" x14ac:dyDescent="0.25">
      <c r="A1382" s="35">
        <v>348.84</v>
      </c>
      <c r="B1382" s="35">
        <v>170.9316</v>
      </c>
      <c r="I1382">
        <v>0</v>
      </c>
      <c r="J1382">
        <v>78.941199999999995</v>
      </c>
      <c r="S1382">
        <v>0</v>
      </c>
      <c r="T1382">
        <v>239.98</v>
      </c>
      <c r="AG1382">
        <v>1</v>
      </c>
      <c r="AH1382">
        <v>1.6195999999999999</v>
      </c>
      <c r="AT1382">
        <v>3</v>
      </c>
      <c r="AU1382">
        <v>83.951999999999998</v>
      </c>
      <c r="BI1382">
        <v>9</v>
      </c>
      <c r="BJ1382">
        <v>0</v>
      </c>
    </row>
    <row r="1383" spans="1:62" x14ac:dyDescent="0.25">
      <c r="A1383" s="35">
        <v>9.4499999999999993</v>
      </c>
      <c r="B1383" s="35">
        <v>0.189</v>
      </c>
      <c r="I1383">
        <v>0</v>
      </c>
      <c r="J1383">
        <v>28.3095</v>
      </c>
      <c r="S1383">
        <v>0</v>
      </c>
      <c r="T1383">
        <v>167.96</v>
      </c>
      <c r="AG1383">
        <v>9</v>
      </c>
      <c r="AH1383">
        <v>170.9316</v>
      </c>
      <c r="AT1383">
        <v>1</v>
      </c>
      <c r="AU1383">
        <v>80.98</v>
      </c>
      <c r="BI1383">
        <v>5</v>
      </c>
      <c r="BJ1383">
        <v>0</v>
      </c>
    </row>
    <row r="1384" spans="1:62" x14ac:dyDescent="0.25">
      <c r="A1384" s="35">
        <v>18.84</v>
      </c>
      <c r="B1384" s="35">
        <v>7.1592000000000002</v>
      </c>
      <c r="I1384">
        <v>0</v>
      </c>
      <c r="J1384">
        <v>126.0558</v>
      </c>
      <c r="S1384">
        <v>0</v>
      </c>
      <c r="T1384">
        <v>104.85</v>
      </c>
      <c r="AG1384">
        <v>5</v>
      </c>
      <c r="AH1384">
        <v>0.189</v>
      </c>
      <c r="AT1384">
        <v>9</v>
      </c>
      <c r="AU1384">
        <v>348.84</v>
      </c>
      <c r="BI1384">
        <v>3</v>
      </c>
      <c r="BJ1384">
        <v>0</v>
      </c>
    </row>
    <row r="1385" spans="1:62" x14ac:dyDescent="0.25">
      <c r="A1385" s="35">
        <v>239.98</v>
      </c>
      <c r="B1385" s="35">
        <v>52.7956</v>
      </c>
      <c r="I1385">
        <v>0</v>
      </c>
      <c r="J1385">
        <v>60.255299999999998</v>
      </c>
      <c r="S1385">
        <v>0</v>
      </c>
      <c r="T1385">
        <v>484.83</v>
      </c>
      <c r="AG1385">
        <v>3</v>
      </c>
      <c r="AH1385">
        <v>7.1592000000000002</v>
      </c>
      <c r="AT1385">
        <v>5</v>
      </c>
      <c r="AU1385">
        <v>9.4499999999999993</v>
      </c>
      <c r="BI1385">
        <v>2</v>
      </c>
      <c r="BJ1385">
        <v>0</v>
      </c>
    </row>
    <row r="1386" spans="1:62" x14ac:dyDescent="0.25">
      <c r="A1386" s="35">
        <v>167.96</v>
      </c>
      <c r="B1386" s="35">
        <v>78.941199999999995</v>
      </c>
      <c r="I1386">
        <v>0</v>
      </c>
      <c r="J1386">
        <v>1.5444</v>
      </c>
      <c r="S1386">
        <v>0</v>
      </c>
      <c r="T1386">
        <v>122.97</v>
      </c>
      <c r="AG1386">
        <v>2</v>
      </c>
      <c r="AH1386">
        <v>52.7956</v>
      </c>
      <c r="AT1386">
        <v>3</v>
      </c>
      <c r="AU1386">
        <v>18.84</v>
      </c>
      <c r="BI1386">
        <v>2</v>
      </c>
      <c r="BJ1386">
        <v>0</v>
      </c>
    </row>
    <row r="1387" spans="1:62" x14ac:dyDescent="0.25">
      <c r="A1387" s="35">
        <v>104.85</v>
      </c>
      <c r="B1387" s="35">
        <v>28.3095</v>
      </c>
      <c r="I1387">
        <v>0</v>
      </c>
      <c r="J1387">
        <v>160.91390000000001</v>
      </c>
      <c r="S1387">
        <v>0</v>
      </c>
      <c r="T1387">
        <v>154.44</v>
      </c>
      <c r="AG1387">
        <v>2</v>
      </c>
      <c r="AH1387">
        <v>78.941199999999995</v>
      </c>
      <c r="AT1387">
        <v>2</v>
      </c>
      <c r="AU1387">
        <v>239.98</v>
      </c>
      <c r="BI1387">
        <v>3</v>
      </c>
      <c r="BJ1387">
        <v>0</v>
      </c>
    </row>
    <row r="1388" spans="1:62" x14ac:dyDescent="0.25">
      <c r="A1388" s="35">
        <v>484.83</v>
      </c>
      <c r="B1388" s="35">
        <v>126.0558</v>
      </c>
      <c r="I1388">
        <v>0.2</v>
      </c>
      <c r="J1388">
        <v>1.5522</v>
      </c>
      <c r="S1388">
        <v>0</v>
      </c>
      <c r="T1388">
        <v>342.37</v>
      </c>
      <c r="AG1388">
        <v>3</v>
      </c>
      <c r="AH1388">
        <v>28.3095</v>
      </c>
      <c r="AT1388">
        <v>2</v>
      </c>
      <c r="AU1388">
        <v>167.96</v>
      </c>
      <c r="BI1388">
        <v>3</v>
      </c>
      <c r="BJ1388">
        <v>0</v>
      </c>
    </row>
    <row r="1389" spans="1:62" x14ac:dyDescent="0.25">
      <c r="A1389" s="35">
        <v>122.97</v>
      </c>
      <c r="B1389" s="35">
        <v>60.255299999999998</v>
      </c>
      <c r="I1389">
        <v>0.5</v>
      </c>
      <c r="J1389">
        <v>-430.61700000000002</v>
      </c>
      <c r="S1389">
        <v>0.2</v>
      </c>
      <c r="T1389">
        <v>9.5519999999999996</v>
      </c>
      <c r="AG1389">
        <v>3</v>
      </c>
      <c r="AH1389">
        <v>126.0558</v>
      </c>
      <c r="AT1389">
        <v>3</v>
      </c>
      <c r="AU1389">
        <v>104.85</v>
      </c>
      <c r="BI1389">
        <v>3</v>
      </c>
      <c r="BJ1389">
        <v>0</v>
      </c>
    </row>
    <row r="1390" spans="1:62" x14ac:dyDescent="0.25">
      <c r="A1390" s="35">
        <v>154.44</v>
      </c>
      <c r="B1390" s="35">
        <v>1.5444</v>
      </c>
      <c r="I1390">
        <v>0.5</v>
      </c>
      <c r="J1390">
        <v>-42.652799999999999</v>
      </c>
      <c r="S1390">
        <v>0.5</v>
      </c>
      <c r="T1390">
        <v>652.45000000000005</v>
      </c>
      <c r="AG1390">
        <v>3</v>
      </c>
      <c r="AH1390">
        <v>60.255299999999998</v>
      </c>
      <c r="AT1390">
        <v>3</v>
      </c>
      <c r="AU1390">
        <v>484.83</v>
      </c>
      <c r="BI1390">
        <v>3</v>
      </c>
      <c r="BJ1390">
        <v>0</v>
      </c>
    </row>
    <row r="1391" spans="1:62" x14ac:dyDescent="0.25">
      <c r="A1391" s="35">
        <v>342.37</v>
      </c>
      <c r="B1391" s="35">
        <v>160.91390000000001</v>
      </c>
      <c r="I1391">
        <v>0.2</v>
      </c>
      <c r="J1391">
        <v>6.0255999999999998</v>
      </c>
      <c r="S1391">
        <v>0.5</v>
      </c>
      <c r="T1391">
        <v>66.644999999999996</v>
      </c>
      <c r="AG1391">
        <v>3</v>
      </c>
      <c r="AH1391">
        <v>1.5444</v>
      </c>
      <c r="AT1391">
        <v>3</v>
      </c>
      <c r="AU1391">
        <v>122.97</v>
      </c>
      <c r="BI1391">
        <v>7</v>
      </c>
      <c r="BJ1391">
        <v>0</v>
      </c>
    </row>
    <row r="1392" spans="1:62" x14ac:dyDescent="0.25">
      <c r="A1392" s="35">
        <v>9.5519999999999996</v>
      </c>
      <c r="B1392" s="35">
        <v>1.5522</v>
      </c>
      <c r="I1392">
        <v>0</v>
      </c>
      <c r="J1392">
        <v>5.6643999999999997</v>
      </c>
      <c r="S1392">
        <v>0.2</v>
      </c>
      <c r="T1392">
        <v>17.216000000000001</v>
      </c>
      <c r="AG1392">
        <v>7</v>
      </c>
      <c r="AH1392">
        <v>160.91390000000001</v>
      </c>
      <c r="AT1392">
        <v>3</v>
      </c>
      <c r="AU1392">
        <v>154.44</v>
      </c>
      <c r="BI1392">
        <v>3</v>
      </c>
      <c r="BJ1392">
        <v>0.2</v>
      </c>
    </row>
    <row r="1393" spans="1:62" x14ac:dyDescent="0.25">
      <c r="A1393" s="35">
        <v>652.45000000000005</v>
      </c>
      <c r="B1393" s="35">
        <v>-430.61700000000002</v>
      </c>
      <c r="I1393">
        <v>0</v>
      </c>
      <c r="J1393">
        <v>11.492000000000001</v>
      </c>
      <c r="S1393">
        <v>0</v>
      </c>
      <c r="T1393">
        <v>11.56</v>
      </c>
      <c r="AG1393">
        <v>3</v>
      </c>
      <c r="AH1393">
        <v>1.5522</v>
      </c>
      <c r="AT1393">
        <v>7</v>
      </c>
      <c r="AU1393">
        <v>342.37</v>
      </c>
      <c r="BI1393">
        <v>5</v>
      </c>
      <c r="BJ1393">
        <v>0.5</v>
      </c>
    </row>
    <row r="1394" spans="1:62" x14ac:dyDescent="0.25">
      <c r="A1394" s="35">
        <v>66.644999999999996</v>
      </c>
      <c r="B1394" s="35">
        <v>-42.652799999999999</v>
      </c>
      <c r="I1394">
        <v>0</v>
      </c>
      <c r="J1394">
        <v>3.1103999999999998</v>
      </c>
      <c r="S1394">
        <v>0</v>
      </c>
      <c r="T1394">
        <v>88.4</v>
      </c>
      <c r="AG1394">
        <v>5</v>
      </c>
      <c r="AH1394">
        <v>-430.61700000000002</v>
      </c>
      <c r="AT1394">
        <v>3</v>
      </c>
      <c r="AU1394">
        <v>9.5519999999999996</v>
      </c>
      <c r="BI1394">
        <v>3</v>
      </c>
      <c r="BJ1394">
        <v>0.5</v>
      </c>
    </row>
    <row r="1395" spans="1:62" x14ac:dyDescent="0.25">
      <c r="A1395" s="35">
        <v>17.216000000000001</v>
      </c>
      <c r="B1395" s="35">
        <v>6.0255999999999998</v>
      </c>
      <c r="I1395">
        <v>0</v>
      </c>
      <c r="J1395">
        <v>6.1040000000000001</v>
      </c>
      <c r="S1395">
        <v>0</v>
      </c>
      <c r="T1395">
        <v>6.48</v>
      </c>
      <c r="AG1395">
        <v>3</v>
      </c>
      <c r="AH1395">
        <v>-42.652799999999999</v>
      </c>
      <c r="AT1395">
        <v>5</v>
      </c>
      <c r="AU1395">
        <v>652.45000000000005</v>
      </c>
      <c r="BI1395">
        <v>4</v>
      </c>
      <c r="BJ1395">
        <v>0.2</v>
      </c>
    </row>
    <row r="1396" spans="1:62" x14ac:dyDescent="0.25">
      <c r="A1396" s="35">
        <v>11.56</v>
      </c>
      <c r="B1396" s="35">
        <v>5.6643999999999997</v>
      </c>
      <c r="I1396">
        <v>0</v>
      </c>
      <c r="J1396">
        <v>118.3413</v>
      </c>
      <c r="S1396">
        <v>0</v>
      </c>
      <c r="T1396">
        <v>21.8</v>
      </c>
      <c r="AG1396">
        <v>4</v>
      </c>
      <c r="AH1396">
        <v>6.0255999999999998</v>
      </c>
      <c r="AT1396">
        <v>3</v>
      </c>
      <c r="AU1396">
        <v>66.644999999999996</v>
      </c>
      <c r="BI1396">
        <v>2</v>
      </c>
      <c r="BJ1396">
        <v>0</v>
      </c>
    </row>
    <row r="1397" spans="1:62" x14ac:dyDescent="0.25">
      <c r="A1397" s="35">
        <v>88.4</v>
      </c>
      <c r="B1397" s="35">
        <v>11.492000000000001</v>
      </c>
      <c r="I1397">
        <v>0.4</v>
      </c>
      <c r="J1397">
        <v>-58.133200000000002</v>
      </c>
      <c r="S1397">
        <v>0</v>
      </c>
      <c r="T1397">
        <v>251.79</v>
      </c>
      <c r="AG1397">
        <v>2</v>
      </c>
      <c r="AH1397">
        <v>5.6643999999999997</v>
      </c>
      <c r="AT1397">
        <v>4</v>
      </c>
      <c r="AU1397">
        <v>17.216000000000001</v>
      </c>
      <c r="BI1397">
        <v>4</v>
      </c>
      <c r="BJ1397">
        <v>0</v>
      </c>
    </row>
    <row r="1398" spans="1:62" x14ac:dyDescent="0.25">
      <c r="A1398" s="35">
        <v>6.48</v>
      </c>
      <c r="B1398" s="35">
        <v>3.1103999999999998</v>
      </c>
      <c r="I1398">
        <v>0.2</v>
      </c>
      <c r="J1398">
        <v>146.79</v>
      </c>
      <c r="S1398">
        <v>0.4</v>
      </c>
      <c r="T1398">
        <v>205.17599999999999</v>
      </c>
      <c r="AG1398">
        <v>4</v>
      </c>
      <c r="AH1398">
        <v>11.492000000000001</v>
      </c>
      <c r="AT1398">
        <v>2</v>
      </c>
      <c r="AU1398">
        <v>11.56</v>
      </c>
      <c r="BI1398">
        <v>1</v>
      </c>
      <c r="BJ1398">
        <v>0</v>
      </c>
    </row>
    <row r="1399" spans="1:62" x14ac:dyDescent="0.25">
      <c r="A1399" s="35">
        <v>21.8</v>
      </c>
      <c r="B1399" s="35">
        <v>6.1040000000000001</v>
      </c>
      <c r="I1399">
        <v>0.2</v>
      </c>
      <c r="J1399">
        <v>-2.1896</v>
      </c>
      <c r="S1399">
        <v>0.2</v>
      </c>
      <c r="T1399">
        <v>419.4</v>
      </c>
      <c r="AG1399">
        <v>1</v>
      </c>
      <c r="AH1399">
        <v>3.1103999999999998</v>
      </c>
      <c r="AT1399">
        <v>4</v>
      </c>
      <c r="AU1399">
        <v>88.4</v>
      </c>
      <c r="BI1399">
        <v>2</v>
      </c>
      <c r="BJ1399">
        <v>0</v>
      </c>
    </row>
    <row r="1400" spans="1:62" x14ac:dyDescent="0.25">
      <c r="A1400" s="35">
        <v>251.79</v>
      </c>
      <c r="B1400" s="35">
        <v>118.3413</v>
      </c>
      <c r="I1400">
        <v>0.4</v>
      </c>
      <c r="J1400">
        <v>-36.111600000000003</v>
      </c>
      <c r="S1400">
        <v>0.2</v>
      </c>
      <c r="T1400">
        <v>10.304</v>
      </c>
      <c r="AG1400">
        <v>2</v>
      </c>
      <c r="AH1400">
        <v>6.1040000000000001</v>
      </c>
      <c r="AT1400">
        <v>1</v>
      </c>
      <c r="AU1400">
        <v>6.48</v>
      </c>
      <c r="BI1400">
        <v>3</v>
      </c>
      <c r="BJ1400">
        <v>0</v>
      </c>
    </row>
    <row r="1401" spans="1:62" x14ac:dyDescent="0.25">
      <c r="A1401" s="35">
        <v>205.17599999999999</v>
      </c>
      <c r="B1401" s="35">
        <v>-58.133200000000002</v>
      </c>
      <c r="I1401">
        <v>0.2</v>
      </c>
      <c r="J1401">
        <v>21.896999999999998</v>
      </c>
      <c r="S1401">
        <v>0.4</v>
      </c>
      <c r="T1401">
        <v>154.76400000000001</v>
      </c>
      <c r="AG1401">
        <v>3</v>
      </c>
      <c r="AH1401">
        <v>118.3413</v>
      </c>
      <c r="AT1401">
        <v>2</v>
      </c>
      <c r="AU1401">
        <v>21.8</v>
      </c>
      <c r="BI1401">
        <v>2</v>
      </c>
      <c r="BJ1401">
        <v>0.4</v>
      </c>
    </row>
    <row r="1402" spans="1:62" x14ac:dyDescent="0.25">
      <c r="A1402" s="35">
        <v>419.4</v>
      </c>
      <c r="B1402" s="35">
        <v>146.79</v>
      </c>
      <c r="I1402">
        <v>0</v>
      </c>
      <c r="J1402">
        <v>19.6248</v>
      </c>
      <c r="S1402">
        <v>0.2</v>
      </c>
      <c r="T1402">
        <v>116.78400000000001</v>
      </c>
      <c r="AG1402">
        <v>2</v>
      </c>
      <c r="AH1402">
        <v>-58.133200000000002</v>
      </c>
      <c r="AT1402">
        <v>3</v>
      </c>
      <c r="AU1402">
        <v>251.79</v>
      </c>
      <c r="BI1402">
        <v>5</v>
      </c>
      <c r="BJ1402">
        <v>0.2</v>
      </c>
    </row>
    <row r="1403" spans="1:62" x14ac:dyDescent="0.25">
      <c r="A1403" s="35">
        <v>10.304</v>
      </c>
      <c r="B1403" s="35">
        <v>-2.1896</v>
      </c>
      <c r="I1403">
        <v>0</v>
      </c>
      <c r="J1403">
        <v>9.9949999999999992</v>
      </c>
      <c r="S1403">
        <v>0</v>
      </c>
      <c r="T1403">
        <v>75.48</v>
      </c>
      <c r="AG1403">
        <v>5</v>
      </c>
      <c r="AH1403">
        <v>146.79</v>
      </c>
      <c r="AT1403">
        <v>2</v>
      </c>
      <c r="AU1403">
        <v>205.17599999999999</v>
      </c>
      <c r="BI1403">
        <v>1</v>
      </c>
      <c r="BJ1403">
        <v>0.2</v>
      </c>
    </row>
    <row r="1404" spans="1:62" x14ac:dyDescent="0.25">
      <c r="A1404" s="35">
        <v>154.76400000000001</v>
      </c>
      <c r="B1404" s="35">
        <v>-36.111600000000003</v>
      </c>
      <c r="I1404">
        <v>0.5</v>
      </c>
      <c r="J1404">
        <v>-204.44579999999999</v>
      </c>
      <c r="S1404">
        <v>0</v>
      </c>
      <c r="T1404">
        <v>39.979999999999997</v>
      </c>
      <c r="AG1404">
        <v>1</v>
      </c>
      <c r="AH1404">
        <v>-2.1896</v>
      </c>
      <c r="AT1404">
        <v>5</v>
      </c>
      <c r="AU1404">
        <v>419.4</v>
      </c>
      <c r="BI1404">
        <v>3</v>
      </c>
      <c r="BJ1404">
        <v>0.4</v>
      </c>
    </row>
    <row r="1405" spans="1:62" x14ac:dyDescent="0.25">
      <c r="A1405" s="35">
        <v>116.78400000000001</v>
      </c>
      <c r="B1405" s="35">
        <v>21.896999999999998</v>
      </c>
      <c r="I1405">
        <v>0.2</v>
      </c>
      <c r="J1405">
        <v>8.8800000000000008</v>
      </c>
      <c r="S1405">
        <v>0.5</v>
      </c>
      <c r="T1405">
        <v>393.16500000000002</v>
      </c>
      <c r="AG1405">
        <v>3</v>
      </c>
      <c r="AH1405">
        <v>-36.111600000000003</v>
      </c>
      <c r="AT1405">
        <v>1</v>
      </c>
      <c r="AU1405">
        <v>10.304</v>
      </c>
      <c r="BI1405">
        <v>2</v>
      </c>
      <c r="BJ1405">
        <v>0.2</v>
      </c>
    </row>
    <row r="1406" spans="1:62" x14ac:dyDescent="0.25">
      <c r="A1406" s="35">
        <v>75.48</v>
      </c>
      <c r="B1406" s="35">
        <v>19.6248</v>
      </c>
      <c r="I1406">
        <v>0.1</v>
      </c>
      <c r="J1406">
        <v>72.534400000000005</v>
      </c>
      <c r="S1406">
        <v>0.2</v>
      </c>
      <c r="T1406">
        <v>23.68</v>
      </c>
      <c r="AG1406">
        <v>2</v>
      </c>
      <c r="AH1406">
        <v>21.896999999999998</v>
      </c>
      <c r="AT1406">
        <v>3</v>
      </c>
      <c r="AU1406">
        <v>154.76400000000001</v>
      </c>
      <c r="BI1406">
        <v>2</v>
      </c>
      <c r="BJ1406">
        <v>0</v>
      </c>
    </row>
    <row r="1407" spans="1:62" x14ac:dyDescent="0.25">
      <c r="A1407" s="35">
        <v>39.979999999999997</v>
      </c>
      <c r="B1407" s="35">
        <v>9.9949999999999992</v>
      </c>
      <c r="I1407">
        <v>0</v>
      </c>
      <c r="J1407">
        <v>14.8752</v>
      </c>
      <c r="S1407">
        <v>0.1</v>
      </c>
      <c r="T1407">
        <v>408.00599999999997</v>
      </c>
      <c r="AG1407">
        <v>2</v>
      </c>
      <c r="AH1407">
        <v>19.6248</v>
      </c>
      <c r="AT1407">
        <v>2</v>
      </c>
      <c r="AU1407">
        <v>116.78400000000001</v>
      </c>
      <c r="BI1407">
        <v>2</v>
      </c>
      <c r="BJ1407">
        <v>0</v>
      </c>
    </row>
    <row r="1408" spans="1:62" x14ac:dyDescent="0.25">
      <c r="A1408" s="35">
        <v>393.16500000000002</v>
      </c>
      <c r="B1408" s="35">
        <v>-204.44579999999999</v>
      </c>
      <c r="I1408">
        <v>0.2</v>
      </c>
      <c r="J1408">
        <v>108.7996</v>
      </c>
      <c r="S1408">
        <v>0</v>
      </c>
      <c r="T1408">
        <v>165.28</v>
      </c>
      <c r="AG1408">
        <v>2</v>
      </c>
      <c r="AH1408">
        <v>9.9949999999999992</v>
      </c>
      <c r="AT1408">
        <v>2</v>
      </c>
      <c r="AU1408">
        <v>75.48</v>
      </c>
      <c r="BI1408">
        <v>3</v>
      </c>
      <c r="BJ1408">
        <v>0.5</v>
      </c>
    </row>
    <row r="1409" spans="1:62" x14ac:dyDescent="0.25">
      <c r="A1409" s="35">
        <v>23.68</v>
      </c>
      <c r="B1409" s="35">
        <v>8.8800000000000008</v>
      </c>
      <c r="I1409">
        <v>0</v>
      </c>
      <c r="J1409">
        <v>26.396699999999999</v>
      </c>
      <c r="S1409">
        <v>0.2</v>
      </c>
      <c r="T1409">
        <v>334.76799999999997</v>
      </c>
      <c r="AG1409">
        <v>3</v>
      </c>
      <c r="AH1409">
        <v>-204.44579999999999</v>
      </c>
      <c r="AT1409">
        <v>2</v>
      </c>
      <c r="AU1409">
        <v>39.979999999999997</v>
      </c>
      <c r="BI1409">
        <v>2</v>
      </c>
      <c r="BJ1409">
        <v>0.2</v>
      </c>
    </row>
    <row r="1410" spans="1:62" x14ac:dyDescent="0.25">
      <c r="A1410" s="35">
        <v>408.00599999999997</v>
      </c>
      <c r="B1410" s="35">
        <v>72.534400000000005</v>
      </c>
      <c r="I1410">
        <v>0</v>
      </c>
      <c r="J1410">
        <v>12.8316</v>
      </c>
      <c r="S1410">
        <v>0</v>
      </c>
      <c r="T1410">
        <v>239.97</v>
      </c>
      <c r="AG1410">
        <v>2</v>
      </c>
      <c r="AH1410">
        <v>8.8800000000000008</v>
      </c>
      <c r="AT1410">
        <v>3</v>
      </c>
      <c r="AU1410">
        <v>393.16500000000002</v>
      </c>
      <c r="BI1410">
        <v>2</v>
      </c>
      <c r="BJ1410">
        <v>0.1</v>
      </c>
    </row>
    <row r="1411" spans="1:62" x14ac:dyDescent="0.25">
      <c r="A1411" s="35">
        <v>165.28</v>
      </c>
      <c r="B1411" s="35">
        <v>14.8752</v>
      </c>
      <c r="I1411">
        <v>0.2</v>
      </c>
      <c r="J1411">
        <v>118.29300000000001</v>
      </c>
      <c r="S1411">
        <v>0</v>
      </c>
      <c r="T1411">
        <v>37.74</v>
      </c>
      <c r="AG1411">
        <v>2</v>
      </c>
      <c r="AH1411">
        <v>72.534400000000005</v>
      </c>
      <c r="AT1411">
        <v>2</v>
      </c>
      <c r="AU1411">
        <v>23.68</v>
      </c>
      <c r="BI1411">
        <v>4</v>
      </c>
      <c r="BJ1411">
        <v>0</v>
      </c>
    </row>
    <row r="1412" spans="1:62" x14ac:dyDescent="0.25">
      <c r="A1412" s="35">
        <v>334.76799999999997</v>
      </c>
      <c r="B1412" s="35">
        <v>108.7996</v>
      </c>
      <c r="I1412">
        <v>0.2</v>
      </c>
      <c r="J1412">
        <v>32.130000000000003</v>
      </c>
      <c r="S1412">
        <v>0.2</v>
      </c>
      <c r="T1412">
        <v>946.34400000000005</v>
      </c>
      <c r="AG1412">
        <v>4</v>
      </c>
      <c r="AH1412">
        <v>14.8752</v>
      </c>
      <c r="AT1412">
        <v>2</v>
      </c>
      <c r="AU1412">
        <v>408.00599999999997</v>
      </c>
      <c r="BI1412">
        <v>7</v>
      </c>
      <c r="BJ1412">
        <v>0.2</v>
      </c>
    </row>
    <row r="1413" spans="1:62" x14ac:dyDescent="0.25">
      <c r="A1413" s="35">
        <v>239.97</v>
      </c>
      <c r="B1413" s="35">
        <v>26.396699999999999</v>
      </c>
      <c r="I1413">
        <v>0.6</v>
      </c>
      <c r="J1413">
        <v>-1.4783999999999999</v>
      </c>
      <c r="S1413">
        <v>0.2</v>
      </c>
      <c r="T1413">
        <v>151.19999999999999</v>
      </c>
      <c r="AG1413">
        <v>7</v>
      </c>
      <c r="AH1413">
        <v>108.7996</v>
      </c>
      <c r="AT1413">
        <v>4</v>
      </c>
      <c r="AU1413">
        <v>165.28</v>
      </c>
      <c r="BI1413">
        <v>3</v>
      </c>
      <c r="BJ1413">
        <v>0</v>
      </c>
    </row>
    <row r="1414" spans="1:62" x14ac:dyDescent="0.25">
      <c r="A1414" s="35">
        <v>37.74</v>
      </c>
      <c r="B1414" s="35">
        <v>12.8316</v>
      </c>
      <c r="I1414">
        <v>0.2</v>
      </c>
      <c r="J1414">
        <v>31.273599999999998</v>
      </c>
      <c r="S1414">
        <v>0.6</v>
      </c>
      <c r="T1414">
        <v>4.9279999999999999</v>
      </c>
      <c r="AG1414">
        <v>3</v>
      </c>
      <c r="AH1414">
        <v>26.396699999999999</v>
      </c>
      <c r="AT1414">
        <v>7</v>
      </c>
      <c r="AU1414">
        <v>334.76799999999997</v>
      </c>
      <c r="BI1414">
        <v>3</v>
      </c>
      <c r="BJ1414">
        <v>0</v>
      </c>
    </row>
    <row r="1415" spans="1:62" x14ac:dyDescent="0.25">
      <c r="A1415" s="35">
        <v>946.34400000000005</v>
      </c>
      <c r="B1415" s="35">
        <v>118.29300000000001</v>
      </c>
      <c r="I1415">
        <v>0.7</v>
      </c>
      <c r="J1415">
        <v>-48.392000000000003</v>
      </c>
      <c r="S1415">
        <v>0.2</v>
      </c>
      <c r="T1415">
        <v>86.272000000000006</v>
      </c>
      <c r="AG1415">
        <v>3</v>
      </c>
      <c r="AH1415">
        <v>12.8316</v>
      </c>
      <c r="AT1415">
        <v>3</v>
      </c>
      <c r="AU1415">
        <v>239.97</v>
      </c>
      <c r="BI1415">
        <v>7</v>
      </c>
      <c r="BJ1415">
        <v>0.2</v>
      </c>
    </row>
    <row r="1416" spans="1:62" x14ac:dyDescent="0.25">
      <c r="A1416" s="35">
        <v>151.19999999999999</v>
      </c>
      <c r="B1416" s="35">
        <v>32.130000000000003</v>
      </c>
      <c r="I1416">
        <v>0.2</v>
      </c>
      <c r="J1416">
        <v>14.409599999999999</v>
      </c>
      <c r="S1416">
        <v>0.7</v>
      </c>
      <c r="T1416">
        <v>72.587999999999994</v>
      </c>
      <c r="AG1416">
        <v>7</v>
      </c>
      <c r="AH1416">
        <v>118.29300000000001</v>
      </c>
      <c r="AT1416">
        <v>3</v>
      </c>
      <c r="AU1416">
        <v>37.74</v>
      </c>
      <c r="BI1416">
        <v>3</v>
      </c>
      <c r="BJ1416">
        <v>0.2</v>
      </c>
    </row>
    <row r="1417" spans="1:62" x14ac:dyDescent="0.25">
      <c r="A1417" s="35">
        <v>4.9279999999999999</v>
      </c>
      <c r="B1417" s="35">
        <v>-1.4783999999999999</v>
      </c>
      <c r="I1417">
        <v>0.7</v>
      </c>
      <c r="J1417">
        <v>-59.057099999999998</v>
      </c>
      <c r="S1417">
        <v>0.2</v>
      </c>
      <c r="T1417">
        <v>60.671999999999997</v>
      </c>
      <c r="AG1417">
        <v>3</v>
      </c>
      <c r="AH1417">
        <v>32.130000000000003</v>
      </c>
      <c r="AT1417">
        <v>7</v>
      </c>
      <c r="AU1417">
        <v>946.34400000000005</v>
      </c>
      <c r="BI1417">
        <v>4</v>
      </c>
      <c r="BJ1417">
        <v>0.6</v>
      </c>
    </row>
    <row r="1418" spans="1:62" x14ac:dyDescent="0.25">
      <c r="A1418" s="35">
        <v>86.272000000000006</v>
      </c>
      <c r="B1418" s="35">
        <v>31.273599999999998</v>
      </c>
      <c r="I1418">
        <v>0.2</v>
      </c>
      <c r="J1418">
        <v>-1.4987999999999999</v>
      </c>
      <c r="S1418">
        <v>0.7</v>
      </c>
      <c r="T1418">
        <v>77.031000000000006</v>
      </c>
      <c r="AG1418">
        <v>4</v>
      </c>
      <c r="AH1418">
        <v>-1.4783999999999999</v>
      </c>
      <c r="AT1418">
        <v>3</v>
      </c>
      <c r="AU1418">
        <v>151.19999999999999</v>
      </c>
      <c r="BI1418">
        <v>4</v>
      </c>
      <c r="BJ1418">
        <v>0.2</v>
      </c>
    </row>
    <row r="1419" spans="1:62" x14ac:dyDescent="0.25">
      <c r="A1419" s="35">
        <v>72.587999999999994</v>
      </c>
      <c r="B1419" s="35">
        <v>-48.392000000000003</v>
      </c>
      <c r="I1419">
        <v>0.2</v>
      </c>
      <c r="J1419">
        <v>23.096499999999999</v>
      </c>
      <c r="S1419">
        <v>0.2</v>
      </c>
      <c r="T1419">
        <v>119.904</v>
      </c>
      <c r="AG1419">
        <v>4</v>
      </c>
      <c r="AH1419">
        <v>31.273599999999998</v>
      </c>
      <c r="AT1419">
        <v>4</v>
      </c>
      <c r="AU1419">
        <v>4.9279999999999999</v>
      </c>
      <c r="BI1419">
        <v>2</v>
      </c>
      <c r="BJ1419">
        <v>0.7</v>
      </c>
    </row>
    <row r="1420" spans="1:62" x14ac:dyDescent="0.25">
      <c r="A1420" s="35">
        <v>60.671999999999997</v>
      </c>
      <c r="B1420" s="35">
        <v>14.409599999999999</v>
      </c>
      <c r="I1420">
        <v>0.2</v>
      </c>
      <c r="J1420">
        <v>-86.366399999999999</v>
      </c>
      <c r="S1420">
        <v>0.2</v>
      </c>
      <c r="T1420">
        <v>263.95999999999998</v>
      </c>
      <c r="AG1420">
        <v>2</v>
      </c>
      <c r="AH1420">
        <v>-48.392000000000003</v>
      </c>
      <c r="AT1420">
        <v>4</v>
      </c>
      <c r="AU1420">
        <v>86.272000000000006</v>
      </c>
      <c r="BI1420">
        <v>2</v>
      </c>
      <c r="BJ1420">
        <v>0.2</v>
      </c>
    </row>
    <row r="1421" spans="1:62" x14ac:dyDescent="0.25">
      <c r="A1421" s="35">
        <v>77.031000000000006</v>
      </c>
      <c r="B1421" s="35">
        <v>-59.057099999999998</v>
      </c>
      <c r="I1421">
        <v>0.2</v>
      </c>
      <c r="J1421">
        <v>3.2831999999999999</v>
      </c>
      <c r="S1421">
        <v>0.2</v>
      </c>
      <c r="T1421">
        <v>363.64800000000002</v>
      </c>
      <c r="AG1421">
        <v>2</v>
      </c>
      <c r="AH1421">
        <v>14.409599999999999</v>
      </c>
      <c r="AT1421">
        <v>2</v>
      </c>
      <c r="AU1421">
        <v>72.587999999999994</v>
      </c>
      <c r="BI1421">
        <v>9</v>
      </c>
      <c r="BJ1421">
        <v>0.7</v>
      </c>
    </row>
    <row r="1422" spans="1:62" x14ac:dyDescent="0.25">
      <c r="A1422" s="35">
        <v>119.904</v>
      </c>
      <c r="B1422" s="35">
        <v>-1.4987999999999999</v>
      </c>
      <c r="I1422">
        <v>0</v>
      </c>
      <c r="J1422">
        <v>7.08</v>
      </c>
      <c r="S1422">
        <v>0.2</v>
      </c>
      <c r="T1422">
        <v>9.7279999999999998</v>
      </c>
      <c r="AG1422">
        <v>9</v>
      </c>
      <c r="AH1422">
        <v>-59.057099999999998</v>
      </c>
      <c r="AT1422">
        <v>2</v>
      </c>
      <c r="AU1422">
        <v>60.671999999999997</v>
      </c>
      <c r="BI1422">
        <v>6</v>
      </c>
      <c r="BJ1422">
        <v>0.2</v>
      </c>
    </row>
    <row r="1423" spans="1:62" x14ac:dyDescent="0.25">
      <c r="A1423" s="35">
        <v>263.95999999999998</v>
      </c>
      <c r="B1423" s="35">
        <v>23.096499999999999</v>
      </c>
      <c r="I1423">
        <v>0.2</v>
      </c>
      <c r="J1423">
        <v>9.3125</v>
      </c>
      <c r="S1423">
        <v>0</v>
      </c>
      <c r="T1423">
        <v>14.75</v>
      </c>
      <c r="AG1423">
        <v>6</v>
      </c>
      <c r="AH1423">
        <v>-1.4987999999999999</v>
      </c>
      <c r="AT1423">
        <v>9</v>
      </c>
      <c r="AU1423">
        <v>77.031000000000006</v>
      </c>
      <c r="BI1423">
        <v>5</v>
      </c>
      <c r="BJ1423">
        <v>0.2</v>
      </c>
    </row>
    <row r="1424" spans="1:62" x14ac:dyDescent="0.25">
      <c r="A1424" s="35">
        <v>363.64800000000002</v>
      </c>
      <c r="B1424" s="35">
        <v>-86.366399999999999</v>
      </c>
      <c r="I1424">
        <v>0</v>
      </c>
      <c r="J1424">
        <v>196.61320000000001</v>
      </c>
      <c r="S1424">
        <v>0.2</v>
      </c>
      <c r="T1424">
        <v>29.8</v>
      </c>
      <c r="AG1424">
        <v>5</v>
      </c>
      <c r="AH1424">
        <v>23.096499999999999</v>
      </c>
      <c r="AT1424">
        <v>6</v>
      </c>
      <c r="AU1424">
        <v>119.904</v>
      </c>
      <c r="BI1424">
        <v>4</v>
      </c>
      <c r="BJ1424">
        <v>0.2</v>
      </c>
    </row>
    <row r="1425" spans="1:62" x14ac:dyDescent="0.25">
      <c r="A1425" s="35">
        <v>9.7279999999999998</v>
      </c>
      <c r="B1425" s="35">
        <v>3.2831999999999999</v>
      </c>
      <c r="I1425">
        <v>0.4</v>
      </c>
      <c r="J1425">
        <v>-40.471200000000003</v>
      </c>
      <c r="S1425">
        <v>0</v>
      </c>
      <c r="T1425">
        <v>427.42</v>
      </c>
      <c r="AG1425">
        <v>4</v>
      </c>
      <c r="AH1425">
        <v>-86.366399999999999</v>
      </c>
      <c r="AT1425">
        <v>5</v>
      </c>
      <c r="AU1425">
        <v>263.95999999999998</v>
      </c>
      <c r="BI1425">
        <v>2</v>
      </c>
      <c r="BJ1425">
        <v>0.2</v>
      </c>
    </row>
    <row r="1426" spans="1:62" x14ac:dyDescent="0.25">
      <c r="A1426" s="35">
        <v>14.75</v>
      </c>
      <c r="B1426" s="35">
        <v>7.08</v>
      </c>
      <c r="I1426">
        <v>0</v>
      </c>
      <c r="J1426">
        <v>74.852400000000003</v>
      </c>
      <c r="S1426">
        <v>0.4</v>
      </c>
      <c r="T1426">
        <v>220.75200000000001</v>
      </c>
      <c r="AG1426">
        <v>2</v>
      </c>
      <c r="AH1426">
        <v>3.2831999999999999</v>
      </c>
      <c r="AT1426">
        <v>4</v>
      </c>
      <c r="AU1426">
        <v>363.64800000000002</v>
      </c>
      <c r="BI1426">
        <v>5</v>
      </c>
      <c r="BJ1426">
        <v>0</v>
      </c>
    </row>
    <row r="1427" spans="1:62" x14ac:dyDescent="0.25">
      <c r="A1427" s="35">
        <v>29.8</v>
      </c>
      <c r="B1427" s="35">
        <v>9.3125</v>
      </c>
      <c r="I1427">
        <v>0</v>
      </c>
      <c r="J1427">
        <v>1.9629000000000001</v>
      </c>
      <c r="S1427">
        <v>0</v>
      </c>
      <c r="T1427">
        <v>152.76</v>
      </c>
      <c r="AG1427">
        <v>5</v>
      </c>
      <c r="AH1427">
        <v>7.08</v>
      </c>
      <c r="AT1427">
        <v>2</v>
      </c>
      <c r="AU1427">
        <v>9.7279999999999998</v>
      </c>
      <c r="BI1427">
        <v>5</v>
      </c>
      <c r="BJ1427">
        <v>0.2</v>
      </c>
    </row>
    <row r="1428" spans="1:62" x14ac:dyDescent="0.25">
      <c r="A1428" s="35">
        <v>427.42</v>
      </c>
      <c r="B1428" s="35">
        <v>196.61320000000001</v>
      </c>
      <c r="I1428">
        <v>0</v>
      </c>
      <c r="J1428">
        <v>163.78739999999999</v>
      </c>
      <c r="S1428">
        <v>0</v>
      </c>
      <c r="T1428">
        <v>7.27</v>
      </c>
      <c r="AG1428">
        <v>5</v>
      </c>
      <c r="AH1428">
        <v>9.3125</v>
      </c>
      <c r="AT1428">
        <v>5</v>
      </c>
      <c r="AU1428">
        <v>14.75</v>
      </c>
      <c r="BI1428">
        <v>14</v>
      </c>
      <c r="BJ1428">
        <v>0</v>
      </c>
    </row>
    <row r="1429" spans="1:62" x14ac:dyDescent="0.25">
      <c r="A1429" s="35">
        <v>220.75200000000001</v>
      </c>
      <c r="B1429" s="35">
        <v>-40.471200000000003</v>
      </c>
      <c r="I1429">
        <v>0</v>
      </c>
      <c r="J1429">
        <v>15.593999999999999</v>
      </c>
      <c r="S1429">
        <v>0</v>
      </c>
      <c r="T1429">
        <v>1819.86</v>
      </c>
      <c r="AG1429">
        <v>14</v>
      </c>
      <c r="AH1429">
        <v>196.61320000000001</v>
      </c>
      <c r="AT1429">
        <v>5</v>
      </c>
      <c r="AU1429">
        <v>29.8</v>
      </c>
      <c r="BI1429">
        <v>8</v>
      </c>
      <c r="BJ1429">
        <v>0.4</v>
      </c>
    </row>
    <row r="1430" spans="1:62" x14ac:dyDescent="0.25">
      <c r="A1430" s="35">
        <v>152.76</v>
      </c>
      <c r="B1430" s="35">
        <v>74.852400000000003</v>
      </c>
      <c r="I1430">
        <v>0.2</v>
      </c>
      <c r="J1430">
        <v>10.8864</v>
      </c>
      <c r="S1430">
        <v>0</v>
      </c>
      <c r="T1430">
        <v>33.9</v>
      </c>
      <c r="AG1430">
        <v>8</v>
      </c>
      <c r="AH1430">
        <v>-40.471200000000003</v>
      </c>
      <c r="AT1430">
        <v>14</v>
      </c>
      <c r="AU1430">
        <v>427.42</v>
      </c>
      <c r="BI1430">
        <v>6</v>
      </c>
      <c r="BJ1430">
        <v>0</v>
      </c>
    </row>
    <row r="1431" spans="1:62" x14ac:dyDescent="0.25">
      <c r="A1431" s="35">
        <v>7.27</v>
      </c>
      <c r="B1431" s="35">
        <v>1.9629000000000001</v>
      </c>
      <c r="I1431">
        <v>0.2</v>
      </c>
      <c r="J1431">
        <v>0.59040000000000004</v>
      </c>
      <c r="S1431">
        <v>0.2</v>
      </c>
      <c r="T1431">
        <v>31.103999999999999</v>
      </c>
      <c r="AG1431">
        <v>6</v>
      </c>
      <c r="AH1431">
        <v>74.852400000000003</v>
      </c>
      <c r="AT1431">
        <v>8</v>
      </c>
      <c r="AU1431">
        <v>220.75200000000001</v>
      </c>
      <c r="BI1431">
        <v>1</v>
      </c>
      <c r="BJ1431">
        <v>0</v>
      </c>
    </row>
    <row r="1432" spans="1:62" x14ac:dyDescent="0.25">
      <c r="A1432" s="35">
        <v>1819.86</v>
      </c>
      <c r="B1432" s="35">
        <v>163.78739999999999</v>
      </c>
      <c r="I1432">
        <v>0.2</v>
      </c>
      <c r="J1432">
        <v>42.880499999999998</v>
      </c>
      <c r="S1432">
        <v>0.2</v>
      </c>
      <c r="T1432">
        <v>5.2480000000000002</v>
      </c>
      <c r="AG1432">
        <v>1</v>
      </c>
      <c r="AH1432">
        <v>1.9629000000000001</v>
      </c>
      <c r="AT1432">
        <v>6</v>
      </c>
      <c r="AU1432">
        <v>152.76</v>
      </c>
      <c r="BI1432">
        <v>14</v>
      </c>
      <c r="BJ1432">
        <v>0</v>
      </c>
    </row>
    <row r="1433" spans="1:62" x14ac:dyDescent="0.25">
      <c r="A1433" s="35">
        <v>33.9</v>
      </c>
      <c r="B1433" s="35">
        <v>15.593999999999999</v>
      </c>
      <c r="I1433">
        <v>0.3</v>
      </c>
      <c r="J1433">
        <v>-350.49</v>
      </c>
      <c r="S1433">
        <v>0.2</v>
      </c>
      <c r="T1433">
        <v>263.88</v>
      </c>
      <c r="AG1433">
        <v>14</v>
      </c>
      <c r="AH1433">
        <v>163.78739999999999</v>
      </c>
      <c r="AT1433">
        <v>1</v>
      </c>
      <c r="AU1433">
        <v>7.27</v>
      </c>
      <c r="BI1433">
        <v>5</v>
      </c>
      <c r="BJ1433">
        <v>0</v>
      </c>
    </row>
    <row r="1434" spans="1:62" x14ac:dyDescent="0.25">
      <c r="A1434" s="35">
        <v>31.103999999999999</v>
      </c>
      <c r="B1434" s="35">
        <v>10.8864</v>
      </c>
      <c r="I1434">
        <v>0</v>
      </c>
      <c r="J1434">
        <v>13.365</v>
      </c>
      <c r="S1434">
        <v>0.3</v>
      </c>
      <c r="T1434">
        <v>2453.4299999999998</v>
      </c>
      <c r="AG1434">
        <v>5</v>
      </c>
      <c r="AH1434">
        <v>15.593999999999999</v>
      </c>
      <c r="AT1434">
        <v>14</v>
      </c>
      <c r="AU1434">
        <v>1819.86</v>
      </c>
      <c r="BI1434">
        <v>6</v>
      </c>
      <c r="BJ1434">
        <v>0.2</v>
      </c>
    </row>
    <row r="1435" spans="1:62" x14ac:dyDescent="0.25">
      <c r="A1435" s="35">
        <v>5.2480000000000002</v>
      </c>
      <c r="B1435" s="35">
        <v>0.59040000000000004</v>
      </c>
      <c r="I1435">
        <v>0</v>
      </c>
      <c r="J1435">
        <v>17.981999999999999</v>
      </c>
      <c r="S1435">
        <v>0</v>
      </c>
      <c r="T1435">
        <v>29.7</v>
      </c>
      <c r="AG1435">
        <v>6</v>
      </c>
      <c r="AH1435">
        <v>10.8864</v>
      </c>
      <c r="AT1435">
        <v>5</v>
      </c>
      <c r="AU1435">
        <v>33.9</v>
      </c>
      <c r="BI1435">
        <v>2</v>
      </c>
      <c r="BJ1435">
        <v>0.2</v>
      </c>
    </row>
    <row r="1436" spans="1:62" x14ac:dyDescent="0.25">
      <c r="A1436" s="35">
        <v>263.88</v>
      </c>
      <c r="B1436" s="35">
        <v>42.880499999999998</v>
      </c>
      <c r="I1436">
        <v>0.2</v>
      </c>
      <c r="J1436">
        <v>11.46</v>
      </c>
      <c r="S1436">
        <v>0</v>
      </c>
      <c r="T1436">
        <v>39.96</v>
      </c>
      <c r="AG1436">
        <v>2</v>
      </c>
      <c r="AH1436">
        <v>0.59040000000000004</v>
      </c>
      <c r="AT1436">
        <v>6</v>
      </c>
      <c r="AU1436">
        <v>31.103999999999999</v>
      </c>
      <c r="BI1436">
        <v>3</v>
      </c>
      <c r="BJ1436">
        <v>0.2</v>
      </c>
    </row>
    <row r="1437" spans="1:62" x14ac:dyDescent="0.25">
      <c r="A1437" s="35">
        <v>2453.4299999999998</v>
      </c>
      <c r="B1437" s="35">
        <v>-350.49</v>
      </c>
      <c r="I1437">
        <v>0</v>
      </c>
      <c r="J1437">
        <v>6.3296000000000001</v>
      </c>
      <c r="S1437">
        <v>0.2</v>
      </c>
      <c r="T1437">
        <v>36.671999999999997</v>
      </c>
      <c r="AG1437">
        <v>3</v>
      </c>
      <c r="AH1437">
        <v>42.880499999999998</v>
      </c>
      <c r="AT1437">
        <v>2</v>
      </c>
      <c r="AU1437">
        <v>5.2480000000000002</v>
      </c>
      <c r="BI1437">
        <v>5</v>
      </c>
      <c r="BJ1437">
        <v>0.3</v>
      </c>
    </row>
    <row r="1438" spans="1:62" x14ac:dyDescent="0.25">
      <c r="A1438" s="35">
        <v>29.7</v>
      </c>
      <c r="B1438" s="35">
        <v>13.365</v>
      </c>
      <c r="I1438">
        <v>0.2</v>
      </c>
      <c r="J1438">
        <v>17.428000000000001</v>
      </c>
      <c r="S1438">
        <v>0</v>
      </c>
      <c r="T1438">
        <v>13.76</v>
      </c>
      <c r="AG1438">
        <v>5</v>
      </c>
      <c r="AH1438">
        <v>-350.49</v>
      </c>
      <c r="AT1438">
        <v>3</v>
      </c>
      <c r="AU1438">
        <v>263.88</v>
      </c>
      <c r="BI1438">
        <v>5</v>
      </c>
      <c r="BJ1438">
        <v>0</v>
      </c>
    </row>
    <row r="1439" spans="1:62" x14ac:dyDescent="0.25">
      <c r="A1439" s="35">
        <v>39.96</v>
      </c>
      <c r="B1439" s="35">
        <v>17.981999999999999</v>
      </c>
      <c r="I1439">
        <v>0.2</v>
      </c>
      <c r="J1439">
        <v>148.49459999999999</v>
      </c>
      <c r="S1439">
        <v>0.2</v>
      </c>
      <c r="T1439">
        <v>139.42400000000001</v>
      </c>
      <c r="AG1439">
        <v>5</v>
      </c>
      <c r="AH1439">
        <v>13.365</v>
      </c>
      <c r="AT1439">
        <v>5</v>
      </c>
      <c r="AU1439">
        <v>2453.4299999999998</v>
      </c>
      <c r="BI1439">
        <v>4</v>
      </c>
      <c r="BJ1439">
        <v>0</v>
      </c>
    </row>
    <row r="1440" spans="1:62" x14ac:dyDescent="0.25">
      <c r="A1440" s="35">
        <v>36.671999999999997</v>
      </c>
      <c r="B1440" s="35">
        <v>11.46</v>
      </c>
      <c r="I1440">
        <v>0.2</v>
      </c>
      <c r="J1440">
        <v>-39.1248</v>
      </c>
      <c r="S1440">
        <v>0.2</v>
      </c>
      <c r="T1440">
        <v>1979.9280000000001</v>
      </c>
      <c r="AG1440">
        <v>4</v>
      </c>
      <c r="AH1440">
        <v>17.981999999999999</v>
      </c>
      <c r="AT1440">
        <v>5</v>
      </c>
      <c r="AU1440">
        <v>29.7</v>
      </c>
      <c r="BI1440">
        <v>2</v>
      </c>
      <c r="BJ1440">
        <v>0.2</v>
      </c>
    </row>
    <row r="1441" spans="1:62" x14ac:dyDescent="0.25">
      <c r="A1441" s="35">
        <v>13.76</v>
      </c>
      <c r="B1441" s="35">
        <v>6.3296000000000001</v>
      </c>
      <c r="I1441">
        <v>0.3</v>
      </c>
      <c r="J1441">
        <v>-87.341800000000006</v>
      </c>
      <c r="S1441">
        <v>0.2</v>
      </c>
      <c r="T1441">
        <v>164.73599999999999</v>
      </c>
      <c r="AG1441">
        <v>2</v>
      </c>
      <c r="AH1441">
        <v>11.46</v>
      </c>
      <c r="AT1441">
        <v>4</v>
      </c>
      <c r="AU1441">
        <v>39.96</v>
      </c>
      <c r="BI1441">
        <v>2</v>
      </c>
      <c r="BJ1441">
        <v>0</v>
      </c>
    </row>
    <row r="1442" spans="1:62" x14ac:dyDescent="0.25">
      <c r="A1442" s="35">
        <v>139.42400000000001</v>
      </c>
      <c r="B1442" s="35">
        <v>17.428000000000001</v>
      </c>
      <c r="I1442">
        <v>0.2</v>
      </c>
      <c r="J1442">
        <v>5.9980000000000002</v>
      </c>
      <c r="S1442">
        <v>0.3</v>
      </c>
      <c r="T1442">
        <v>470.30200000000002</v>
      </c>
      <c r="AG1442">
        <v>2</v>
      </c>
      <c r="AH1442">
        <v>6.3296000000000001</v>
      </c>
      <c r="AT1442">
        <v>2</v>
      </c>
      <c r="AU1442">
        <v>36.671999999999997</v>
      </c>
      <c r="BI1442">
        <v>4</v>
      </c>
      <c r="BJ1442">
        <v>0.2</v>
      </c>
    </row>
    <row r="1443" spans="1:62" x14ac:dyDescent="0.25">
      <c r="A1443" s="35">
        <v>1979.9280000000001</v>
      </c>
      <c r="B1443" s="35">
        <v>148.49459999999999</v>
      </c>
      <c r="I1443">
        <v>0.7</v>
      </c>
      <c r="J1443">
        <v>-1.7514000000000001</v>
      </c>
      <c r="S1443">
        <v>0.2</v>
      </c>
      <c r="T1443">
        <v>47.984000000000002</v>
      </c>
      <c r="AG1443">
        <v>4</v>
      </c>
      <c r="AH1443">
        <v>17.428000000000001</v>
      </c>
      <c r="AT1443">
        <v>2</v>
      </c>
      <c r="AU1443">
        <v>13.76</v>
      </c>
      <c r="BI1443">
        <v>9</v>
      </c>
      <c r="BJ1443">
        <v>0.2</v>
      </c>
    </row>
    <row r="1444" spans="1:62" x14ac:dyDescent="0.25">
      <c r="A1444" s="35">
        <v>164.73599999999999</v>
      </c>
      <c r="B1444" s="35">
        <v>-39.1248</v>
      </c>
      <c r="I1444">
        <v>0.2</v>
      </c>
      <c r="J1444">
        <v>11.093999999999999</v>
      </c>
      <c r="S1444">
        <v>0.7</v>
      </c>
      <c r="T1444">
        <v>2.5019999999999998</v>
      </c>
      <c r="AG1444">
        <v>9</v>
      </c>
      <c r="AH1444">
        <v>148.49459999999999</v>
      </c>
      <c r="AT1444">
        <v>4</v>
      </c>
      <c r="AU1444">
        <v>139.42400000000001</v>
      </c>
      <c r="BI1444">
        <v>4</v>
      </c>
      <c r="BJ1444">
        <v>0.2</v>
      </c>
    </row>
    <row r="1445" spans="1:62" x14ac:dyDescent="0.25">
      <c r="A1445" s="35">
        <v>470.30200000000002</v>
      </c>
      <c r="B1445" s="35">
        <v>-87.341800000000006</v>
      </c>
      <c r="I1445">
        <v>0.7</v>
      </c>
      <c r="J1445">
        <v>-1.35</v>
      </c>
      <c r="S1445">
        <v>0.2</v>
      </c>
      <c r="T1445">
        <v>88.751999999999995</v>
      </c>
      <c r="AG1445">
        <v>4</v>
      </c>
      <c r="AH1445">
        <v>-39.1248</v>
      </c>
      <c r="AT1445">
        <v>9</v>
      </c>
      <c r="AU1445">
        <v>1979.9280000000001</v>
      </c>
      <c r="BI1445">
        <v>7</v>
      </c>
      <c r="BJ1445">
        <v>0.3</v>
      </c>
    </row>
    <row r="1446" spans="1:62" x14ac:dyDescent="0.25">
      <c r="A1446" s="35">
        <v>47.984000000000002</v>
      </c>
      <c r="B1446" s="35">
        <v>5.9980000000000002</v>
      </c>
      <c r="I1446">
        <v>0</v>
      </c>
      <c r="J1446">
        <v>34.780200000000001</v>
      </c>
      <c r="S1446">
        <v>0.7</v>
      </c>
      <c r="T1446">
        <v>2.0249999999999999</v>
      </c>
      <c r="AG1446">
        <v>7</v>
      </c>
      <c r="AH1446">
        <v>-87.341800000000006</v>
      </c>
      <c r="AT1446">
        <v>4</v>
      </c>
      <c r="AU1446">
        <v>164.73599999999999</v>
      </c>
      <c r="BI1446">
        <v>2</v>
      </c>
      <c r="BJ1446">
        <v>0.2</v>
      </c>
    </row>
    <row r="1447" spans="1:62" x14ac:dyDescent="0.25">
      <c r="A1447" s="35">
        <v>2.5019999999999998</v>
      </c>
      <c r="B1447" s="35">
        <v>-1.7514000000000001</v>
      </c>
      <c r="I1447">
        <v>0</v>
      </c>
      <c r="J1447">
        <v>45.84</v>
      </c>
      <c r="S1447">
        <v>0</v>
      </c>
      <c r="T1447">
        <v>70.98</v>
      </c>
      <c r="AG1447">
        <v>2</v>
      </c>
      <c r="AH1447">
        <v>5.9980000000000002</v>
      </c>
      <c r="AT1447">
        <v>7</v>
      </c>
      <c r="AU1447">
        <v>470.30200000000002</v>
      </c>
      <c r="BI1447">
        <v>3</v>
      </c>
      <c r="BJ1447">
        <v>0.7</v>
      </c>
    </row>
    <row r="1448" spans="1:62" x14ac:dyDescent="0.25">
      <c r="A1448" s="35">
        <v>88.751999999999995</v>
      </c>
      <c r="B1448" s="35">
        <v>11.093999999999999</v>
      </c>
      <c r="I1448">
        <v>0</v>
      </c>
      <c r="J1448">
        <v>16.875</v>
      </c>
      <c r="S1448">
        <v>0</v>
      </c>
      <c r="T1448">
        <v>91.68</v>
      </c>
      <c r="AG1448">
        <v>3</v>
      </c>
      <c r="AH1448">
        <v>-1.7514000000000001</v>
      </c>
      <c r="AT1448">
        <v>2</v>
      </c>
      <c r="AU1448">
        <v>47.984000000000002</v>
      </c>
      <c r="BI1448">
        <v>3</v>
      </c>
      <c r="BJ1448">
        <v>0.2</v>
      </c>
    </row>
    <row r="1449" spans="1:62" x14ac:dyDescent="0.25">
      <c r="A1449" s="35">
        <v>2.0249999999999999</v>
      </c>
      <c r="B1449" s="35">
        <v>-1.35</v>
      </c>
      <c r="I1449">
        <v>0</v>
      </c>
      <c r="J1449">
        <v>1459.2</v>
      </c>
      <c r="S1449">
        <v>0</v>
      </c>
      <c r="T1449">
        <v>33.75</v>
      </c>
      <c r="AG1449">
        <v>3</v>
      </c>
      <c r="AH1449">
        <v>11.093999999999999</v>
      </c>
      <c r="AT1449">
        <v>3</v>
      </c>
      <c r="AU1449">
        <v>2.5019999999999998</v>
      </c>
      <c r="BI1449">
        <v>1</v>
      </c>
      <c r="BJ1449">
        <v>0.7</v>
      </c>
    </row>
    <row r="1450" spans="1:62" x14ac:dyDescent="0.25">
      <c r="A1450" s="35">
        <v>70.98</v>
      </c>
      <c r="B1450" s="35">
        <v>34.780200000000001</v>
      </c>
      <c r="I1450">
        <v>0</v>
      </c>
      <c r="J1450">
        <v>41.951999999999998</v>
      </c>
      <c r="S1450">
        <v>0</v>
      </c>
      <c r="T1450">
        <v>3040</v>
      </c>
      <c r="AG1450">
        <v>1</v>
      </c>
      <c r="AH1450">
        <v>-1.35</v>
      </c>
      <c r="AT1450">
        <v>3</v>
      </c>
      <c r="AU1450">
        <v>88.751999999999995</v>
      </c>
      <c r="BI1450">
        <v>7</v>
      </c>
      <c r="BJ1450">
        <v>0</v>
      </c>
    </row>
    <row r="1451" spans="1:62" x14ac:dyDescent="0.25">
      <c r="A1451" s="35">
        <v>91.68</v>
      </c>
      <c r="B1451" s="35">
        <v>45.84</v>
      </c>
      <c r="I1451">
        <v>0</v>
      </c>
      <c r="J1451">
        <v>67.941000000000003</v>
      </c>
      <c r="S1451">
        <v>0</v>
      </c>
      <c r="T1451">
        <v>91.2</v>
      </c>
      <c r="AG1451">
        <v>7</v>
      </c>
      <c r="AH1451">
        <v>34.780200000000001</v>
      </c>
      <c r="AT1451">
        <v>1</v>
      </c>
      <c r="AU1451">
        <v>2.0249999999999999</v>
      </c>
      <c r="BI1451">
        <v>3</v>
      </c>
      <c r="BJ1451">
        <v>0</v>
      </c>
    </row>
    <row r="1452" spans="1:62" x14ac:dyDescent="0.25">
      <c r="A1452" s="35">
        <v>33.75</v>
      </c>
      <c r="B1452" s="35">
        <v>16.875</v>
      </c>
      <c r="I1452">
        <v>0</v>
      </c>
      <c r="J1452">
        <v>23.49</v>
      </c>
      <c r="S1452">
        <v>0</v>
      </c>
      <c r="T1452">
        <v>452.94</v>
      </c>
      <c r="AG1452">
        <v>3</v>
      </c>
      <c r="AH1452">
        <v>45.84</v>
      </c>
      <c r="AT1452">
        <v>7</v>
      </c>
      <c r="AU1452">
        <v>70.98</v>
      </c>
      <c r="BI1452">
        <v>5</v>
      </c>
      <c r="BJ1452">
        <v>0</v>
      </c>
    </row>
    <row r="1453" spans="1:62" x14ac:dyDescent="0.25">
      <c r="A1453" s="35">
        <v>3040</v>
      </c>
      <c r="B1453" s="35">
        <v>1459.2</v>
      </c>
      <c r="I1453">
        <v>0.2</v>
      </c>
      <c r="J1453">
        <v>5.1791999999999998</v>
      </c>
      <c r="S1453">
        <v>0</v>
      </c>
      <c r="T1453">
        <v>52.2</v>
      </c>
      <c r="AG1453">
        <v>5</v>
      </c>
      <c r="AH1453">
        <v>16.875</v>
      </c>
      <c r="AT1453">
        <v>3</v>
      </c>
      <c r="AU1453">
        <v>91.68</v>
      </c>
      <c r="BI1453">
        <v>8</v>
      </c>
      <c r="BJ1453">
        <v>0</v>
      </c>
    </row>
    <row r="1454" spans="1:62" x14ac:dyDescent="0.25">
      <c r="A1454" s="35">
        <v>91.2</v>
      </c>
      <c r="B1454" s="35">
        <v>41.951999999999998</v>
      </c>
      <c r="I1454">
        <v>0</v>
      </c>
      <c r="J1454">
        <v>9.8856000000000002</v>
      </c>
      <c r="S1454">
        <v>0.2</v>
      </c>
      <c r="T1454">
        <v>15.936</v>
      </c>
      <c r="AG1454">
        <v>8</v>
      </c>
      <c r="AH1454">
        <v>1459.2</v>
      </c>
      <c r="AT1454">
        <v>5</v>
      </c>
      <c r="AU1454">
        <v>33.75</v>
      </c>
      <c r="BI1454">
        <v>3</v>
      </c>
      <c r="BJ1454">
        <v>0</v>
      </c>
    </row>
    <row r="1455" spans="1:62" x14ac:dyDescent="0.25">
      <c r="A1455" s="35">
        <v>452.94</v>
      </c>
      <c r="B1455" s="35">
        <v>67.941000000000003</v>
      </c>
      <c r="I1455">
        <v>0.2</v>
      </c>
      <c r="J1455">
        <v>19.398399999999999</v>
      </c>
      <c r="S1455">
        <v>0</v>
      </c>
      <c r="T1455">
        <v>27.46</v>
      </c>
      <c r="AG1455">
        <v>3</v>
      </c>
      <c r="AH1455">
        <v>41.951999999999998</v>
      </c>
      <c r="AT1455">
        <v>8</v>
      </c>
      <c r="AU1455">
        <v>3040</v>
      </c>
      <c r="BI1455">
        <v>3</v>
      </c>
      <c r="BJ1455">
        <v>0</v>
      </c>
    </row>
    <row r="1456" spans="1:62" x14ac:dyDescent="0.25">
      <c r="A1456" s="35">
        <v>52.2</v>
      </c>
      <c r="B1456" s="35">
        <v>23.49</v>
      </c>
      <c r="I1456">
        <v>0.3</v>
      </c>
      <c r="J1456">
        <v>-31.372199999999999</v>
      </c>
      <c r="S1456">
        <v>0.2</v>
      </c>
      <c r="T1456">
        <v>55.423999999999999</v>
      </c>
      <c r="AG1456">
        <v>3</v>
      </c>
      <c r="AH1456">
        <v>67.941000000000003</v>
      </c>
      <c r="AT1456">
        <v>3</v>
      </c>
      <c r="AU1456">
        <v>91.2</v>
      </c>
      <c r="BI1456">
        <v>9</v>
      </c>
      <c r="BJ1456">
        <v>0</v>
      </c>
    </row>
    <row r="1457" spans="1:62" x14ac:dyDescent="0.25">
      <c r="A1457" s="35">
        <v>15.936</v>
      </c>
      <c r="B1457" s="35">
        <v>5.1791999999999998</v>
      </c>
      <c r="I1457">
        <v>0.2</v>
      </c>
      <c r="J1457">
        <v>43.995600000000003</v>
      </c>
      <c r="S1457">
        <v>0.3</v>
      </c>
      <c r="T1457">
        <v>244.006</v>
      </c>
      <c r="AG1457">
        <v>9</v>
      </c>
      <c r="AH1457">
        <v>23.49</v>
      </c>
      <c r="AT1457">
        <v>3</v>
      </c>
      <c r="AU1457">
        <v>452.94</v>
      </c>
      <c r="BI1457">
        <v>4</v>
      </c>
      <c r="BJ1457">
        <v>0.2</v>
      </c>
    </row>
    <row r="1458" spans="1:62" x14ac:dyDescent="0.25">
      <c r="A1458" s="35">
        <v>27.46</v>
      </c>
      <c r="B1458" s="35">
        <v>9.8856000000000002</v>
      </c>
      <c r="I1458">
        <v>0.3</v>
      </c>
      <c r="J1458">
        <v>-29.2776</v>
      </c>
      <c r="S1458">
        <v>0.2</v>
      </c>
      <c r="T1458">
        <v>159.98400000000001</v>
      </c>
      <c r="AG1458">
        <v>4</v>
      </c>
      <c r="AH1458">
        <v>5.1791999999999998</v>
      </c>
      <c r="AT1458">
        <v>9</v>
      </c>
      <c r="AU1458">
        <v>52.2</v>
      </c>
      <c r="BI1458">
        <v>2</v>
      </c>
      <c r="BJ1458">
        <v>0</v>
      </c>
    </row>
    <row r="1459" spans="1:62" x14ac:dyDescent="0.25">
      <c r="A1459" s="35">
        <v>55.423999999999999</v>
      </c>
      <c r="B1459" s="35">
        <v>19.398399999999999</v>
      </c>
      <c r="I1459">
        <v>0</v>
      </c>
      <c r="J1459">
        <v>1.8031999999999999</v>
      </c>
      <c r="S1459">
        <v>0.3</v>
      </c>
      <c r="T1459">
        <v>1024.7159999999999</v>
      </c>
      <c r="AG1459">
        <v>2</v>
      </c>
      <c r="AH1459">
        <v>9.8856000000000002</v>
      </c>
      <c r="AT1459">
        <v>4</v>
      </c>
      <c r="AU1459">
        <v>15.936</v>
      </c>
      <c r="BI1459">
        <v>2</v>
      </c>
      <c r="BJ1459">
        <v>0.2</v>
      </c>
    </row>
    <row r="1460" spans="1:62" x14ac:dyDescent="0.25">
      <c r="A1460" s="35">
        <v>244.006</v>
      </c>
      <c r="B1460" s="35">
        <v>-31.372199999999999</v>
      </c>
      <c r="I1460">
        <v>0.2</v>
      </c>
      <c r="J1460">
        <v>-3.0344000000000002</v>
      </c>
      <c r="S1460">
        <v>0</v>
      </c>
      <c r="T1460">
        <v>3.68</v>
      </c>
      <c r="AG1460">
        <v>2</v>
      </c>
      <c r="AH1460">
        <v>19.398399999999999</v>
      </c>
      <c r="AT1460">
        <v>2</v>
      </c>
      <c r="AU1460">
        <v>27.46</v>
      </c>
      <c r="BI1460">
        <v>2</v>
      </c>
      <c r="BJ1460">
        <v>0.3</v>
      </c>
    </row>
    <row r="1461" spans="1:62" x14ac:dyDescent="0.25">
      <c r="A1461" s="35">
        <v>159.98400000000001</v>
      </c>
      <c r="B1461" s="35">
        <v>43.995600000000003</v>
      </c>
      <c r="I1461">
        <v>0.2</v>
      </c>
      <c r="J1461">
        <v>-10.7973</v>
      </c>
      <c r="S1461">
        <v>0.2</v>
      </c>
      <c r="T1461">
        <v>121.376</v>
      </c>
      <c r="AG1461">
        <v>2</v>
      </c>
      <c r="AH1461">
        <v>-31.372199999999999</v>
      </c>
      <c r="AT1461">
        <v>2</v>
      </c>
      <c r="AU1461">
        <v>55.423999999999999</v>
      </c>
      <c r="BI1461">
        <v>2</v>
      </c>
      <c r="BJ1461">
        <v>0.2</v>
      </c>
    </row>
    <row r="1462" spans="1:62" x14ac:dyDescent="0.25">
      <c r="A1462" s="35">
        <v>1024.7159999999999</v>
      </c>
      <c r="B1462" s="35">
        <v>-29.2776</v>
      </c>
      <c r="I1462">
        <v>0.2</v>
      </c>
      <c r="J1462">
        <v>31.995999999999999</v>
      </c>
      <c r="S1462">
        <v>0.2</v>
      </c>
      <c r="T1462">
        <v>95.975999999999999</v>
      </c>
      <c r="AG1462">
        <v>2</v>
      </c>
      <c r="AH1462">
        <v>43.995600000000003</v>
      </c>
      <c r="AT1462">
        <v>2</v>
      </c>
      <c r="AU1462">
        <v>244.006</v>
      </c>
      <c r="BI1462">
        <v>6</v>
      </c>
      <c r="BJ1462">
        <v>0.3</v>
      </c>
    </row>
    <row r="1463" spans="1:62" x14ac:dyDescent="0.25">
      <c r="A1463" s="35">
        <v>3.68</v>
      </c>
      <c r="B1463" s="35">
        <v>1.8031999999999999</v>
      </c>
      <c r="I1463">
        <v>0</v>
      </c>
      <c r="J1463">
        <v>226.96440000000001</v>
      </c>
      <c r="S1463">
        <v>0.2</v>
      </c>
      <c r="T1463">
        <v>255.96799999999999</v>
      </c>
      <c r="AG1463">
        <v>6</v>
      </c>
      <c r="AH1463">
        <v>-29.2776</v>
      </c>
      <c r="AT1463">
        <v>2</v>
      </c>
      <c r="AU1463">
        <v>159.98400000000001</v>
      </c>
      <c r="BI1463">
        <v>2</v>
      </c>
      <c r="BJ1463">
        <v>0</v>
      </c>
    </row>
    <row r="1464" spans="1:62" x14ac:dyDescent="0.25">
      <c r="A1464" s="35">
        <v>121.376</v>
      </c>
      <c r="B1464" s="35">
        <v>-3.0344000000000002</v>
      </c>
      <c r="I1464">
        <v>0</v>
      </c>
      <c r="J1464">
        <v>19.523800000000001</v>
      </c>
      <c r="S1464">
        <v>0</v>
      </c>
      <c r="T1464">
        <v>872.94</v>
      </c>
      <c r="AG1464">
        <v>2</v>
      </c>
      <c r="AH1464">
        <v>1.8031999999999999</v>
      </c>
      <c r="AT1464">
        <v>6</v>
      </c>
      <c r="AU1464">
        <v>1024.7159999999999</v>
      </c>
      <c r="BI1464">
        <v>4</v>
      </c>
      <c r="BJ1464">
        <v>0.2</v>
      </c>
    </row>
    <row r="1465" spans="1:62" x14ac:dyDescent="0.25">
      <c r="A1465" s="35">
        <v>95.975999999999999</v>
      </c>
      <c r="B1465" s="35">
        <v>-10.7973</v>
      </c>
      <c r="I1465">
        <v>0</v>
      </c>
      <c r="J1465">
        <v>6.2207999999999997</v>
      </c>
      <c r="S1465">
        <v>0</v>
      </c>
      <c r="T1465">
        <v>41.54</v>
      </c>
      <c r="AG1465">
        <v>4</v>
      </c>
      <c r="AH1465">
        <v>-3.0344000000000002</v>
      </c>
      <c r="AT1465">
        <v>2</v>
      </c>
      <c r="AU1465">
        <v>3.68</v>
      </c>
      <c r="BI1465">
        <v>3</v>
      </c>
      <c r="BJ1465">
        <v>0.2</v>
      </c>
    </row>
    <row r="1466" spans="1:62" x14ac:dyDescent="0.25">
      <c r="A1466" s="35">
        <v>255.96799999999999</v>
      </c>
      <c r="B1466" s="35">
        <v>31.995999999999999</v>
      </c>
      <c r="I1466">
        <v>0.2</v>
      </c>
      <c r="J1466">
        <v>0.59919999999999995</v>
      </c>
      <c r="S1466">
        <v>0</v>
      </c>
      <c r="T1466">
        <v>12.96</v>
      </c>
      <c r="AG1466">
        <v>3</v>
      </c>
      <c r="AH1466">
        <v>-10.7973</v>
      </c>
      <c r="AT1466">
        <v>4</v>
      </c>
      <c r="AU1466">
        <v>121.376</v>
      </c>
      <c r="BI1466">
        <v>4</v>
      </c>
      <c r="BJ1466">
        <v>0.2</v>
      </c>
    </row>
    <row r="1467" spans="1:62" x14ac:dyDescent="0.25">
      <c r="A1467" s="35">
        <v>872.94</v>
      </c>
      <c r="B1467" s="35">
        <v>226.96440000000001</v>
      </c>
      <c r="I1467">
        <v>0</v>
      </c>
      <c r="J1467">
        <v>4.0749000000000004</v>
      </c>
      <c r="S1467">
        <v>0.2</v>
      </c>
      <c r="T1467">
        <v>6.8479999999999999</v>
      </c>
      <c r="AG1467">
        <v>4</v>
      </c>
      <c r="AH1467">
        <v>31.995999999999999</v>
      </c>
      <c r="AT1467">
        <v>3</v>
      </c>
      <c r="AU1467">
        <v>95.975999999999999</v>
      </c>
      <c r="BI1467">
        <v>3</v>
      </c>
      <c r="BJ1467">
        <v>0</v>
      </c>
    </row>
    <row r="1468" spans="1:62" x14ac:dyDescent="0.25">
      <c r="A1468" s="35">
        <v>41.54</v>
      </c>
      <c r="B1468" s="35">
        <v>19.523800000000001</v>
      </c>
      <c r="I1468">
        <v>0.6</v>
      </c>
      <c r="J1468">
        <v>-4.0128000000000004</v>
      </c>
      <c r="S1468">
        <v>0</v>
      </c>
      <c r="T1468">
        <v>8.67</v>
      </c>
      <c r="AG1468">
        <v>3</v>
      </c>
      <c r="AH1468">
        <v>226.96440000000001</v>
      </c>
      <c r="AT1468">
        <v>4</v>
      </c>
      <c r="AU1468">
        <v>255.96799999999999</v>
      </c>
      <c r="BI1468">
        <v>2</v>
      </c>
      <c r="BJ1468">
        <v>0</v>
      </c>
    </row>
    <row r="1469" spans="1:62" x14ac:dyDescent="0.25">
      <c r="A1469" s="35">
        <v>12.96</v>
      </c>
      <c r="B1469" s="35">
        <v>6.2207999999999997</v>
      </c>
      <c r="I1469">
        <v>0</v>
      </c>
      <c r="J1469">
        <v>5.0111999999999997</v>
      </c>
      <c r="S1469">
        <v>0.6</v>
      </c>
      <c r="T1469">
        <v>6.6879999999999997</v>
      </c>
      <c r="AG1469">
        <v>2</v>
      </c>
      <c r="AH1469">
        <v>19.523800000000001</v>
      </c>
      <c r="AT1469">
        <v>3</v>
      </c>
      <c r="AU1469">
        <v>872.94</v>
      </c>
      <c r="BI1469">
        <v>2</v>
      </c>
      <c r="BJ1469">
        <v>0</v>
      </c>
    </row>
    <row r="1470" spans="1:62" x14ac:dyDescent="0.25">
      <c r="A1470" s="35">
        <v>6.8479999999999999</v>
      </c>
      <c r="B1470" s="35">
        <v>0.59919999999999995</v>
      </c>
      <c r="I1470">
        <v>0.2</v>
      </c>
      <c r="J1470">
        <v>6.4206000000000003</v>
      </c>
      <c r="S1470">
        <v>0</v>
      </c>
      <c r="T1470">
        <v>17.28</v>
      </c>
      <c r="AG1470">
        <v>2</v>
      </c>
      <c r="AH1470">
        <v>6.2207999999999997</v>
      </c>
      <c r="AT1470">
        <v>2</v>
      </c>
      <c r="AU1470">
        <v>41.54</v>
      </c>
      <c r="BI1470">
        <v>2</v>
      </c>
      <c r="BJ1470">
        <v>0.2</v>
      </c>
    </row>
    <row r="1471" spans="1:62" x14ac:dyDescent="0.25">
      <c r="A1471" s="35">
        <v>8.67</v>
      </c>
      <c r="B1471" s="35">
        <v>4.0749000000000004</v>
      </c>
      <c r="I1471">
        <v>0</v>
      </c>
      <c r="J1471">
        <v>13.2986</v>
      </c>
      <c r="S1471">
        <v>0.2</v>
      </c>
      <c r="T1471">
        <v>17.712</v>
      </c>
      <c r="AG1471">
        <v>2</v>
      </c>
      <c r="AH1471">
        <v>0.59919999999999995</v>
      </c>
      <c r="AT1471">
        <v>2</v>
      </c>
      <c r="AU1471">
        <v>12.96</v>
      </c>
      <c r="BI1471">
        <v>3</v>
      </c>
      <c r="BJ1471">
        <v>0</v>
      </c>
    </row>
    <row r="1472" spans="1:62" x14ac:dyDescent="0.25">
      <c r="A1472" s="35">
        <v>6.6879999999999997</v>
      </c>
      <c r="B1472" s="35">
        <v>-4.0128000000000004</v>
      </c>
      <c r="I1472">
        <v>0.2</v>
      </c>
      <c r="J1472">
        <v>5.8653000000000004</v>
      </c>
      <c r="S1472">
        <v>0</v>
      </c>
      <c r="T1472">
        <v>28.91</v>
      </c>
      <c r="AG1472">
        <v>3</v>
      </c>
      <c r="AH1472">
        <v>4.0749000000000004</v>
      </c>
      <c r="AT1472">
        <v>2</v>
      </c>
      <c r="AU1472">
        <v>6.8479999999999999</v>
      </c>
      <c r="BI1472">
        <v>4</v>
      </c>
      <c r="BJ1472">
        <v>0.6</v>
      </c>
    </row>
    <row r="1473" spans="1:62" x14ac:dyDescent="0.25">
      <c r="A1473" s="35">
        <v>17.28</v>
      </c>
      <c r="B1473" s="35">
        <v>5.0111999999999997</v>
      </c>
      <c r="I1473">
        <v>0.2</v>
      </c>
      <c r="J1473">
        <v>2.3976000000000002</v>
      </c>
      <c r="S1473">
        <v>0.2</v>
      </c>
      <c r="T1473">
        <v>52.136000000000003</v>
      </c>
      <c r="AG1473">
        <v>4</v>
      </c>
      <c r="AH1473">
        <v>-4.0128000000000004</v>
      </c>
      <c r="AT1473">
        <v>3</v>
      </c>
      <c r="AU1473">
        <v>8.67</v>
      </c>
      <c r="BI1473">
        <v>6</v>
      </c>
      <c r="BJ1473">
        <v>0</v>
      </c>
    </row>
    <row r="1474" spans="1:62" x14ac:dyDescent="0.25">
      <c r="A1474" s="35">
        <v>17.712</v>
      </c>
      <c r="B1474" s="35">
        <v>6.4206000000000003</v>
      </c>
      <c r="I1474">
        <v>0</v>
      </c>
      <c r="J1474">
        <v>12.441599999999999</v>
      </c>
      <c r="S1474">
        <v>0.2</v>
      </c>
      <c r="T1474">
        <v>31.968</v>
      </c>
      <c r="AG1474">
        <v>6</v>
      </c>
      <c r="AH1474">
        <v>5.0111999999999997</v>
      </c>
      <c r="AT1474">
        <v>4</v>
      </c>
      <c r="AU1474">
        <v>6.6879999999999997</v>
      </c>
      <c r="BI1474">
        <v>3</v>
      </c>
      <c r="BJ1474">
        <v>0.2</v>
      </c>
    </row>
    <row r="1475" spans="1:62" x14ac:dyDescent="0.25">
      <c r="A1475" s="35">
        <v>28.91</v>
      </c>
      <c r="B1475" s="35">
        <v>13.2986</v>
      </c>
      <c r="I1475">
        <v>0</v>
      </c>
      <c r="J1475">
        <v>19.825399999999998</v>
      </c>
      <c r="S1475">
        <v>0</v>
      </c>
      <c r="T1475">
        <v>25.92</v>
      </c>
      <c r="AG1475">
        <v>3</v>
      </c>
      <c r="AH1475">
        <v>6.4206000000000003</v>
      </c>
      <c r="AT1475">
        <v>6</v>
      </c>
      <c r="AU1475">
        <v>17.28</v>
      </c>
      <c r="BI1475">
        <v>7</v>
      </c>
      <c r="BJ1475">
        <v>0</v>
      </c>
    </row>
    <row r="1476" spans="1:62" x14ac:dyDescent="0.25">
      <c r="A1476" s="35">
        <v>52.136000000000003</v>
      </c>
      <c r="B1476" s="35">
        <v>5.8653000000000004</v>
      </c>
      <c r="I1476">
        <v>0</v>
      </c>
      <c r="J1476">
        <v>8.8062000000000005</v>
      </c>
      <c r="S1476">
        <v>0</v>
      </c>
      <c r="T1476">
        <v>40.46</v>
      </c>
      <c r="AG1476">
        <v>7</v>
      </c>
      <c r="AH1476">
        <v>13.2986</v>
      </c>
      <c r="AT1476">
        <v>3</v>
      </c>
      <c r="AU1476">
        <v>17.712</v>
      </c>
      <c r="BI1476">
        <v>7</v>
      </c>
      <c r="BJ1476">
        <v>0.2</v>
      </c>
    </row>
    <row r="1477" spans="1:62" x14ac:dyDescent="0.25">
      <c r="A1477" s="35">
        <v>31.968</v>
      </c>
      <c r="B1477" s="35">
        <v>2.3976000000000002</v>
      </c>
      <c r="I1477">
        <v>0.2</v>
      </c>
      <c r="J1477">
        <v>1.7023999999999999</v>
      </c>
      <c r="S1477">
        <v>0</v>
      </c>
      <c r="T1477">
        <v>33.869999999999997</v>
      </c>
      <c r="AG1477">
        <v>7</v>
      </c>
      <c r="AH1477">
        <v>5.8653000000000004</v>
      </c>
      <c r="AT1477">
        <v>7</v>
      </c>
      <c r="AU1477">
        <v>28.91</v>
      </c>
      <c r="BI1477">
        <v>4</v>
      </c>
      <c r="BJ1477">
        <v>0.2</v>
      </c>
    </row>
    <row r="1478" spans="1:62" x14ac:dyDescent="0.25">
      <c r="A1478" s="35">
        <v>25.92</v>
      </c>
      <c r="B1478" s="35">
        <v>12.441599999999999</v>
      </c>
      <c r="I1478">
        <v>0.2</v>
      </c>
      <c r="J1478">
        <v>1.07</v>
      </c>
      <c r="S1478">
        <v>0.2</v>
      </c>
      <c r="T1478">
        <v>9.7279999999999998</v>
      </c>
      <c r="AG1478">
        <v>4</v>
      </c>
      <c r="AH1478">
        <v>2.3976000000000002</v>
      </c>
      <c r="AT1478">
        <v>7</v>
      </c>
      <c r="AU1478">
        <v>52.136000000000003</v>
      </c>
      <c r="BI1478">
        <v>4</v>
      </c>
      <c r="BJ1478">
        <v>0</v>
      </c>
    </row>
    <row r="1479" spans="1:62" x14ac:dyDescent="0.25">
      <c r="A1479" s="35">
        <v>40.46</v>
      </c>
      <c r="B1479" s="35">
        <v>19.825399999999998</v>
      </c>
      <c r="I1479">
        <v>0</v>
      </c>
      <c r="J1479">
        <v>30.09</v>
      </c>
      <c r="S1479">
        <v>0.2</v>
      </c>
      <c r="T1479">
        <v>3.4239999999999999</v>
      </c>
      <c r="AG1479">
        <v>4</v>
      </c>
      <c r="AH1479">
        <v>12.441599999999999</v>
      </c>
      <c r="AT1479">
        <v>4</v>
      </c>
      <c r="AU1479">
        <v>31.968</v>
      </c>
      <c r="BI1479">
        <v>7</v>
      </c>
      <c r="BJ1479">
        <v>0</v>
      </c>
    </row>
    <row r="1480" spans="1:62" x14ac:dyDescent="0.25">
      <c r="A1480" s="35">
        <v>33.869999999999997</v>
      </c>
      <c r="B1480" s="35">
        <v>8.8062000000000005</v>
      </c>
      <c r="I1480">
        <v>0</v>
      </c>
      <c r="J1480">
        <v>1.3160000000000001</v>
      </c>
      <c r="S1480">
        <v>0</v>
      </c>
      <c r="T1480">
        <v>177</v>
      </c>
      <c r="AG1480">
        <v>7</v>
      </c>
      <c r="AH1480">
        <v>19.825399999999998</v>
      </c>
      <c r="AT1480">
        <v>4</v>
      </c>
      <c r="AU1480">
        <v>25.92</v>
      </c>
      <c r="BI1480">
        <v>3</v>
      </c>
      <c r="BJ1480">
        <v>0</v>
      </c>
    </row>
    <row r="1481" spans="1:62" x14ac:dyDescent="0.25">
      <c r="A1481" s="35">
        <v>9.7279999999999998</v>
      </c>
      <c r="B1481" s="35">
        <v>1.7023999999999999</v>
      </c>
      <c r="I1481">
        <v>0.2</v>
      </c>
      <c r="J1481">
        <v>106.1242</v>
      </c>
      <c r="S1481">
        <v>0</v>
      </c>
      <c r="T1481">
        <v>3.76</v>
      </c>
      <c r="AG1481">
        <v>3</v>
      </c>
      <c r="AH1481">
        <v>8.8062000000000005</v>
      </c>
      <c r="AT1481">
        <v>7</v>
      </c>
      <c r="AU1481">
        <v>40.46</v>
      </c>
      <c r="BI1481">
        <v>2</v>
      </c>
      <c r="BJ1481">
        <v>0.2</v>
      </c>
    </row>
    <row r="1482" spans="1:62" x14ac:dyDescent="0.25">
      <c r="A1482" s="35">
        <v>3.4239999999999999</v>
      </c>
      <c r="B1482" s="35">
        <v>1.07</v>
      </c>
      <c r="I1482">
        <v>0</v>
      </c>
      <c r="J1482">
        <v>37.787399999999998</v>
      </c>
      <c r="S1482">
        <v>0.2</v>
      </c>
      <c r="T1482">
        <v>1212.848</v>
      </c>
      <c r="AG1482">
        <v>2</v>
      </c>
      <c r="AH1482">
        <v>1.7023999999999999</v>
      </c>
      <c r="AT1482">
        <v>3</v>
      </c>
      <c r="AU1482">
        <v>33.869999999999997</v>
      </c>
      <c r="BI1482">
        <v>1</v>
      </c>
      <c r="BJ1482">
        <v>0.2</v>
      </c>
    </row>
    <row r="1483" spans="1:62" x14ac:dyDescent="0.25">
      <c r="A1483" s="35">
        <v>177</v>
      </c>
      <c r="B1483" s="35">
        <v>30.09</v>
      </c>
      <c r="I1483">
        <v>0</v>
      </c>
      <c r="J1483">
        <v>16.614000000000001</v>
      </c>
      <c r="S1483">
        <v>0</v>
      </c>
      <c r="T1483">
        <v>89.97</v>
      </c>
      <c r="AG1483">
        <v>1</v>
      </c>
      <c r="AH1483">
        <v>1.07</v>
      </c>
      <c r="AT1483">
        <v>2</v>
      </c>
      <c r="AU1483">
        <v>9.7279999999999998</v>
      </c>
      <c r="BI1483">
        <v>3</v>
      </c>
      <c r="BJ1483">
        <v>0</v>
      </c>
    </row>
    <row r="1484" spans="1:62" x14ac:dyDescent="0.25">
      <c r="A1484" s="35">
        <v>3.76</v>
      </c>
      <c r="B1484" s="35">
        <v>1.3160000000000001</v>
      </c>
      <c r="I1484">
        <v>0.2</v>
      </c>
      <c r="J1484">
        <v>1.764</v>
      </c>
      <c r="S1484">
        <v>0</v>
      </c>
      <c r="T1484">
        <v>42.6</v>
      </c>
      <c r="AG1484">
        <v>3</v>
      </c>
      <c r="AH1484">
        <v>30.09</v>
      </c>
      <c r="AT1484">
        <v>1</v>
      </c>
      <c r="AU1484">
        <v>3.4239999999999999</v>
      </c>
      <c r="BI1484">
        <v>2</v>
      </c>
      <c r="BJ1484">
        <v>0</v>
      </c>
    </row>
    <row r="1485" spans="1:62" x14ac:dyDescent="0.25">
      <c r="A1485" s="35">
        <v>1212.848</v>
      </c>
      <c r="B1485" s="35">
        <v>106.1242</v>
      </c>
      <c r="I1485">
        <v>0</v>
      </c>
      <c r="J1485">
        <v>28.332000000000001</v>
      </c>
      <c r="S1485">
        <v>0.2</v>
      </c>
      <c r="T1485">
        <v>5.04</v>
      </c>
      <c r="AG1485">
        <v>2</v>
      </c>
      <c r="AH1485">
        <v>1.3160000000000001</v>
      </c>
      <c r="AT1485">
        <v>3</v>
      </c>
      <c r="AU1485">
        <v>177</v>
      </c>
      <c r="BI1485">
        <v>7</v>
      </c>
      <c r="BJ1485">
        <v>0.2</v>
      </c>
    </row>
    <row r="1486" spans="1:62" x14ac:dyDescent="0.25">
      <c r="A1486" s="35">
        <v>89.97</v>
      </c>
      <c r="B1486" s="35">
        <v>37.787399999999998</v>
      </c>
      <c r="I1486">
        <v>0</v>
      </c>
      <c r="J1486">
        <v>2.8812000000000002</v>
      </c>
      <c r="S1486">
        <v>0</v>
      </c>
      <c r="T1486">
        <v>62.96</v>
      </c>
      <c r="AG1486">
        <v>7</v>
      </c>
      <c r="AH1486">
        <v>106.1242</v>
      </c>
      <c r="AT1486">
        <v>2</v>
      </c>
      <c r="AU1486">
        <v>3.76</v>
      </c>
      <c r="BI1486">
        <v>3</v>
      </c>
      <c r="BJ1486">
        <v>0</v>
      </c>
    </row>
    <row r="1487" spans="1:62" x14ac:dyDescent="0.25">
      <c r="A1487" s="35">
        <v>42.6</v>
      </c>
      <c r="B1487" s="35">
        <v>16.614000000000001</v>
      </c>
      <c r="I1487">
        <v>0.1</v>
      </c>
      <c r="J1487">
        <v>173.74080000000001</v>
      </c>
      <c r="S1487">
        <v>0</v>
      </c>
      <c r="T1487">
        <v>5.88</v>
      </c>
      <c r="AG1487">
        <v>3</v>
      </c>
      <c r="AH1487">
        <v>37.787399999999998</v>
      </c>
      <c r="AT1487">
        <v>7</v>
      </c>
      <c r="AU1487">
        <v>1212.848</v>
      </c>
      <c r="BI1487">
        <v>3</v>
      </c>
      <c r="BJ1487">
        <v>0</v>
      </c>
    </row>
    <row r="1488" spans="1:62" x14ac:dyDescent="0.25">
      <c r="A1488" s="35">
        <v>5.04</v>
      </c>
      <c r="B1488" s="35">
        <v>1.764</v>
      </c>
      <c r="I1488">
        <v>0</v>
      </c>
      <c r="J1488">
        <v>3.6631999999999998</v>
      </c>
      <c r="S1488">
        <v>0.1</v>
      </c>
      <c r="T1488">
        <v>977.29200000000003</v>
      </c>
      <c r="AG1488">
        <v>3</v>
      </c>
      <c r="AH1488">
        <v>16.614000000000001</v>
      </c>
      <c r="AT1488">
        <v>3</v>
      </c>
      <c r="AU1488">
        <v>89.97</v>
      </c>
      <c r="BI1488">
        <v>2</v>
      </c>
      <c r="BJ1488">
        <v>0.2</v>
      </c>
    </row>
    <row r="1489" spans="1:62" x14ac:dyDescent="0.25">
      <c r="A1489" s="35">
        <v>62.96</v>
      </c>
      <c r="B1489" s="35">
        <v>28.332000000000001</v>
      </c>
      <c r="I1489">
        <v>0</v>
      </c>
      <c r="J1489">
        <v>11.214</v>
      </c>
      <c r="S1489">
        <v>0</v>
      </c>
      <c r="T1489">
        <v>9.64</v>
      </c>
      <c r="AG1489">
        <v>2</v>
      </c>
      <c r="AH1489">
        <v>1.764</v>
      </c>
      <c r="AT1489">
        <v>3</v>
      </c>
      <c r="AU1489">
        <v>42.6</v>
      </c>
      <c r="BI1489">
        <v>4</v>
      </c>
      <c r="BJ1489">
        <v>0</v>
      </c>
    </row>
    <row r="1490" spans="1:62" x14ac:dyDescent="0.25">
      <c r="A1490" s="35">
        <v>5.88</v>
      </c>
      <c r="B1490" s="35">
        <v>2.8812000000000002</v>
      </c>
      <c r="I1490">
        <v>0.2</v>
      </c>
      <c r="J1490">
        <v>3.1850000000000001</v>
      </c>
      <c r="S1490">
        <v>0</v>
      </c>
      <c r="T1490">
        <v>40.049999999999997</v>
      </c>
      <c r="AG1490">
        <v>4</v>
      </c>
      <c r="AH1490">
        <v>28.332000000000001</v>
      </c>
      <c r="AT1490">
        <v>2</v>
      </c>
      <c r="AU1490">
        <v>5.04</v>
      </c>
      <c r="BI1490">
        <v>1</v>
      </c>
      <c r="BJ1490">
        <v>0</v>
      </c>
    </row>
    <row r="1491" spans="1:62" x14ac:dyDescent="0.25">
      <c r="A1491" s="35">
        <v>977.29200000000003</v>
      </c>
      <c r="B1491" s="35">
        <v>173.74080000000001</v>
      </c>
      <c r="I1491">
        <v>0.2</v>
      </c>
      <c r="J1491">
        <v>-0.20979999999999999</v>
      </c>
      <c r="S1491">
        <v>0.2</v>
      </c>
      <c r="T1491">
        <v>10.192</v>
      </c>
      <c r="AG1491">
        <v>1</v>
      </c>
      <c r="AH1491">
        <v>2.8812000000000002</v>
      </c>
      <c r="AT1491">
        <v>4</v>
      </c>
      <c r="AU1491">
        <v>62.96</v>
      </c>
      <c r="BI1491">
        <v>6</v>
      </c>
      <c r="BJ1491">
        <v>0.1</v>
      </c>
    </row>
    <row r="1492" spans="1:62" x14ac:dyDescent="0.25">
      <c r="A1492" s="35">
        <v>9.64</v>
      </c>
      <c r="B1492" s="35">
        <v>3.6631999999999998</v>
      </c>
      <c r="I1492">
        <v>0.2</v>
      </c>
      <c r="J1492">
        <v>3.7719999999999998</v>
      </c>
      <c r="S1492">
        <v>0.2</v>
      </c>
      <c r="T1492">
        <v>16.783999999999999</v>
      </c>
      <c r="AG1492">
        <v>6</v>
      </c>
      <c r="AH1492">
        <v>173.74080000000001</v>
      </c>
      <c r="AT1492">
        <v>1</v>
      </c>
      <c r="AU1492">
        <v>5.88</v>
      </c>
      <c r="BI1492">
        <v>2</v>
      </c>
      <c r="BJ1492">
        <v>0</v>
      </c>
    </row>
    <row r="1493" spans="1:62" x14ac:dyDescent="0.25">
      <c r="A1493" s="35">
        <v>40.049999999999997</v>
      </c>
      <c r="B1493" s="35">
        <v>11.214</v>
      </c>
      <c r="I1493">
        <v>0.2</v>
      </c>
      <c r="J1493">
        <v>6.5830000000000002</v>
      </c>
      <c r="S1493">
        <v>0.2</v>
      </c>
      <c r="T1493">
        <v>13.12</v>
      </c>
      <c r="AG1493">
        <v>2</v>
      </c>
      <c r="AH1493">
        <v>3.6631999999999998</v>
      </c>
      <c r="AT1493">
        <v>6</v>
      </c>
      <c r="AU1493">
        <v>977.29200000000003</v>
      </c>
      <c r="BI1493">
        <v>3</v>
      </c>
      <c r="BJ1493">
        <v>0</v>
      </c>
    </row>
    <row r="1494" spans="1:62" x14ac:dyDescent="0.25">
      <c r="A1494" s="35">
        <v>10.192</v>
      </c>
      <c r="B1494" s="35">
        <v>3.1850000000000001</v>
      </c>
      <c r="I1494">
        <v>0.2</v>
      </c>
      <c r="J1494">
        <v>5.8202999999999996</v>
      </c>
      <c r="S1494">
        <v>0.2</v>
      </c>
      <c r="T1494">
        <v>18.16</v>
      </c>
      <c r="AG1494">
        <v>3</v>
      </c>
      <c r="AH1494">
        <v>11.214</v>
      </c>
      <c r="AT1494">
        <v>2</v>
      </c>
      <c r="AU1494">
        <v>9.64</v>
      </c>
      <c r="BI1494">
        <v>7</v>
      </c>
      <c r="BJ1494">
        <v>0.2</v>
      </c>
    </row>
    <row r="1495" spans="1:62" x14ac:dyDescent="0.25">
      <c r="A1495" s="35">
        <v>16.783999999999999</v>
      </c>
      <c r="B1495" s="35">
        <v>-0.20979999999999999</v>
      </c>
      <c r="I1495">
        <v>0.2</v>
      </c>
      <c r="J1495">
        <v>69.704999999999998</v>
      </c>
      <c r="S1495">
        <v>0.2</v>
      </c>
      <c r="T1495">
        <v>16.056000000000001</v>
      </c>
      <c r="AG1495">
        <v>7</v>
      </c>
      <c r="AH1495">
        <v>3.1850000000000001</v>
      </c>
      <c r="AT1495">
        <v>3</v>
      </c>
      <c r="AU1495">
        <v>40.049999999999997</v>
      </c>
      <c r="BI1495">
        <v>1</v>
      </c>
      <c r="BJ1495">
        <v>0.2</v>
      </c>
    </row>
    <row r="1496" spans="1:62" x14ac:dyDescent="0.25">
      <c r="A1496" s="35">
        <v>13.12</v>
      </c>
      <c r="B1496" s="35">
        <v>3.7719999999999998</v>
      </c>
      <c r="I1496">
        <v>0.2</v>
      </c>
      <c r="J1496">
        <v>-47.254199999999997</v>
      </c>
      <c r="S1496">
        <v>0.2</v>
      </c>
      <c r="T1496">
        <v>223.05600000000001</v>
      </c>
      <c r="AG1496">
        <v>1</v>
      </c>
      <c r="AH1496">
        <v>-0.20979999999999999</v>
      </c>
      <c r="AT1496">
        <v>7</v>
      </c>
      <c r="AU1496">
        <v>10.192</v>
      </c>
      <c r="BI1496">
        <v>5</v>
      </c>
      <c r="BJ1496">
        <v>0.2</v>
      </c>
    </row>
    <row r="1497" spans="1:62" x14ac:dyDescent="0.25">
      <c r="A1497" s="35">
        <v>18.16</v>
      </c>
      <c r="B1497" s="35">
        <v>6.5830000000000002</v>
      </c>
      <c r="I1497">
        <v>0.2</v>
      </c>
      <c r="J1497">
        <v>3.3519999999999999</v>
      </c>
      <c r="S1497">
        <v>0.2</v>
      </c>
      <c r="T1497">
        <v>540.048</v>
      </c>
      <c r="AG1497">
        <v>5</v>
      </c>
      <c r="AH1497">
        <v>3.7719999999999998</v>
      </c>
      <c r="AT1497">
        <v>1</v>
      </c>
      <c r="AU1497">
        <v>16.783999999999999</v>
      </c>
      <c r="BI1497">
        <v>5</v>
      </c>
      <c r="BJ1497">
        <v>0.2</v>
      </c>
    </row>
    <row r="1498" spans="1:62" x14ac:dyDescent="0.25">
      <c r="A1498" s="35">
        <v>16.056000000000001</v>
      </c>
      <c r="B1498" s="35">
        <v>5.8202999999999996</v>
      </c>
      <c r="I1498">
        <v>0</v>
      </c>
      <c r="J1498">
        <v>3.0813999999999999</v>
      </c>
      <c r="S1498">
        <v>0.2</v>
      </c>
      <c r="T1498">
        <v>33.520000000000003</v>
      </c>
      <c r="AG1498">
        <v>5</v>
      </c>
      <c r="AH1498">
        <v>6.5830000000000002</v>
      </c>
      <c r="AT1498">
        <v>5</v>
      </c>
      <c r="AU1498">
        <v>13.12</v>
      </c>
      <c r="BI1498">
        <v>3</v>
      </c>
      <c r="BJ1498">
        <v>0.2</v>
      </c>
    </row>
    <row r="1499" spans="1:62" x14ac:dyDescent="0.25">
      <c r="A1499" s="35">
        <v>223.05600000000001</v>
      </c>
      <c r="B1499" s="35">
        <v>69.704999999999998</v>
      </c>
      <c r="I1499">
        <v>0</v>
      </c>
      <c r="J1499">
        <v>3.36</v>
      </c>
      <c r="S1499">
        <v>0</v>
      </c>
      <c r="T1499">
        <v>9.94</v>
      </c>
      <c r="AG1499">
        <v>3</v>
      </c>
      <c r="AH1499">
        <v>5.8202999999999996</v>
      </c>
      <c r="AT1499">
        <v>5</v>
      </c>
      <c r="AU1499">
        <v>18.16</v>
      </c>
      <c r="BI1499">
        <v>9</v>
      </c>
      <c r="BJ1499">
        <v>0.2</v>
      </c>
    </row>
    <row r="1500" spans="1:62" x14ac:dyDescent="0.25">
      <c r="A1500" s="35">
        <v>540.048</v>
      </c>
      <c r="B1500" s="35">
        <v>-47.254199999999997</v>
      </c>
      <c r="I1500">
        <v>0.2</v>
      </c>
      <c r="J1500">
        <v>-175.8708</v>
      </c>
      <c r="S1500">
        <v>0</v>
      </c>
      <c r="T1500">
        <v>6.72</v>
      </c>
      <c r="AG1500">
        <v>9</v>
      </c>
      <c r="AH1500">
        <v>69.704999999999998</v>
      </c>
      <c r="AT1500">
        <v>3</v>
      </c>
      <c r="AU1500">
        <v>16.056000000000001</v>
      </c>
      <c r="BI1500">
        <v>3</v>
      </c>
      <c r="BJ1500">
        <v>0.2</v>
      </c>
    </row>
    <row r="1501" spans="1:62" x14ac:dyDescent="0.25">
      <c r="A1501" s="35">
        <v>33.520000000000003</v>
      </c>
      <c r="B1501" s="35">
        <v>3.3519999999999999</v>
      </c>
      <c r="I1501">
        <v>0.2</v>
      </c>
      <c r="J1501">
        <v>5.5875000000000004</v>
      </c>
      <c r="S1501">
        <v>0.2</v>
      </c>
      <c r="T1501">
        <v>1004.976</v>
      </c>
      <c r="AG1501">
        <v>3</v>
      </c>
      <c r="AH1501">
        <v>-47.254199999999997</v>
      </c>
      <c r="AT1501">
        <v>9</v>
      </c>
      <c r="AU1501">
        <v>223.05600000000001</v>
      </c>
      <c r="BI1501">
        <v>2</v>
      </c>
      <c r="BJ1501">
        <v>0.2</v>
      </c>
    </row>
    <row r="1502" spans="1:62" x14ac:dyDescent="0.25">
      <c r="A1502" s="35">
        <v>9.94</v>
      </c>
      <c r="B1502" s="35">
        <v>3.0813999999999999</v>
      </c>
      <c r="I1502">
        <v>0</v>
      </c>
      <c r="J1502">
        <v>190.08</v>
      </c>
      <c r="S1502">
        <v>0.2</v>
      </c>
      <c r="T1502">
        <v>17.88</v>
      </c>
      <c r="AG1502">
        <v>2</v>
      </c>
      <c r="AH1502">
        <v>3.3519999999999999</v>
      </c>
      <c r="AT1502">
        <v>3</v>
      </c>
      <c r="AU1502">
        <v>540.048</v>
      </c>
      <c r="BI1502">
        <v>2</v>
      </c>
      <c r="BJ1502">
        <v>0</v>
      </c>
    </row>
    <row r="1503" spans="1:62" x14ac:dyDescent="0.25">
      <c r="A1503" s="35">
        <v>6.72</v>
      </c>
      <c r="B1503" s="35">
        <v>3.36</v>
      </c>
      <c r="I1503">
        <v>0</v>
      </c>
      <c r="J1503">
        <v>15.525</v>
      </c>
      <c r="S1503">
        <v>0</v>
      </c>
      <c r="T1503">
        <v>396</v>
      </c>
      <c r="AG1503">
        <v>2</v>
      </c>
      <c r="AH1503">
        <v>3.0813999999999999</v>
      </c>
      <c r="AT1503">
        <v>2</v>
      </c>
      <c r="AU1503">
        <v>33.520000000000003</v>
      </c>
      <c r="BI1503">
        <v>4</v>
      </c>
      <c r="BJ1503">
        <v>0</v>
      </c>
    </row>
    <row r="1504" spans="1:62" x14ac:dyDescent="0.25">
      <c r="A1504" s="35">
        <v>1004.976</v>
      </c>
      <c r="B1504" s="35">
        <v>-175.8708</v>
      </c>
      <c r="I1504">
        <v>0</v>
      </c>
      <c r="J1504">
        <v>3.0095999999999998</v>
      </c>
      <c r="S1504">
        <v>0</v>
      </c>
      <c r="T1504">
        <v>34.5</v>
      </c>
      <c r="AG1504">
        <v>4</v>
      </c>
      <c r="AH1504">
        <v>3.36</v>
      </c>
      <c r="AT1504">
        <v>2</v>
      </c>
      <c r="AU1504">
        <v>9.94</v>
      </c>
      <c r="BI1504">
        <v>6</v>
      </c>
      <c r="BJ1504">
        <v>0.2</v>
      </c>
    </row>
    <row r="1505" spans="1:62" x14ac:dyDescent="0.25">
      <c r="A1505" s="35">
        <v>17.88</v>
      </c>
      <c r="B1505" s="35">
        <v>5.5875000000000004</v>
      </c>
      <c r="I1505">
        <v>0</v>
      </c>
      <c r="J1505">
        <v>111.824</v>
      </c>
      <c r="S1505">
        <v>0</v>
      </c>
      <c r="T1505">
        <v>8.36</v>
      </c>
      <c r="AG1505">
        <v>6</v>
      </c>
      <c r="AH1505">
        <v>-175.8708</v>
      </c>
      <c r="AT1505">
        <v>4</v>
      </c>
      <c r="AU1505">
        <v>6.72</v>
      </c>
      <c r="BI1505">
        <v>3</v>
      </c>
      <c r="BJ1505">
        <v>0.2</v>
      </c>
    </row>
    <row r="1506" spans="1:62" x14ac:dyDescent="0.25">
      <c r="A1506" s="35">
        <v>396</v>
      </c>
      <c r="B1506" s="35">
        <v>190.08</v>
      </c>
      <c r="I1506">
        <v>0</v>
      </c>
      <c r="J1506">
        <v>11.820600000000001</v>
      </c>
      <c r="S1506">
        <v>0</v>
      </c>
      <c r="T1506">
        <v>385.6</v>
      </c>
      <c r="AG1506">
        <v>3</v>
      </c>
      <c r="AH1506">
        <v>5.5875000000000004</v>
      </c>
      <c r="AT1506">
        <v>6</v>
      </c>
      <c r="AU1506">
        <v>1004.976</v>
      </c>
      <c r="BI1506">
        <v>4</v>
      </c>
      <c r="BJ1506">
        <v>0</v>
      </c>
    </row>
    <row r="1507" spans="1:62" x14ac:dyDescent="0.25">
      <c r="A1507" s="35">
        <v>34.5</v>
      </c>
      <c r="B1507" s="35">
        <v>15.525</v>
      </c>
      <c r="I1507">
        <v>0.2</v>
      </c>
      <c r="J1507">
        <v>12.504</v>
      </c>
      <c r="S1507">
        <v>0</v>
      </c>
      <c r="T1507">
        <v>35.82</v>
      </c>
      <c r="AG1507">
        <v>4</v>
      </c>
      <c r="AH1507">
        <v>190.08</v>
      </c>
      <c r="AT1507">
        <v>3</v>
      </c>
      <c r="AU1507">
        <v>17.88</v>
      </c>
      <c r="BI1507">
        <v>3</v>
      </c>
      <c r="BJ1507">
        <v>0</v>
      </c>
    </row>
    <row r="1508" spans="1:62" x14ac:dyDescent="0.25">
      <c r="A1508" s="35">
        <v>8.36</v>
      </c>
      <c r="B1508" s="35">
        <v>3.0095999999999998</v>
      </c>
      <c r="I1508">
        <v>0.8</v>
      </c>
      <c r="J1508">
        <v>-33.139000000000003</v>
      </c>
      <c r="S1508">
        <v>0.2</v>
      </c>
      <c r="T1508">
        <v>200.06399999999999</v>
      </c>
      <c r="AG1508">
        <v>3</v>
      </c>
      <c r="AH1508">
        <v>15.525</v>
      </c>
      <c r="AT1508">
        <v>4</v>
      </c>
      <c r="AU1508">
        <v>396</v>
      </c>
      <c r="BI1508">
        <v>2</v>
      </c>
      <c r="BJ1508">
        <v>0</v>
      </c>
    </row>
    <row r="1509" spans="1:62" x14ac:dyDescent="0.25">
      <c r="A1509" s="35">
        <v>385.6</v>
      </c>
      <c r="B1509" s="35">
        <v>111.824</v>
      </c>
      <c r="I1509">
        <v>0.8</v>
      </c>
      <c r="J1509">
        <v>-11.4648</v>
      </c>
      <c r="S1509">
        <v>0.8</v>
      </c>
      <c r="T1509">
        <v>21.38</v>
      </c>
      <c r="AG1509">
        <v>2</v>
      </c>
      <c r="AH1509">
        <v>3.0095999999999998</v>
      </c>
      <c r="AT1509">
        <v>3</v>
      </c>
      <c r="AU1509">
        <v>34.5</v>
      </c>
      <c r="BI1509">
        <v>8</v>
      </c>
      <c r="BJ1509">
        <v>0</v>
      </c>
    </row>
    <row r="1510" spans="1:62" x14ac:dyDescent="0.25">
      <c r="A1510" s="35">
        <v>35.82</v>
      </c>
      <c r="B1510" s="35">
        <v>11.820600000000001</v>
      </c>
      <c r="I1510">
        <v>0.3</v>
      </c>
      <c r="J1510">
        <v>-9.0980000000000008</v>
      </c>
      <c r="S1510">
        <v>0.8</v>
      </c>
      <c r="T1510">
        <v>6.7439999999999998</v>
      </c>
      <c r="AG1510">
        <v>8</v>
      </c>
      <c r="AH1510">
        <v>111.824</v>
      </c>
      <c r="AT1510">
        <v>2</v>
      </c>
      <c r="AU1510">
        <v>8.36</v>
      </c>
      <c r="BI1510">
        <v>9</v>
      </c>
      <c r="BJ1510">
        <v>0</v>
      </c>
    </row>
    <row r="1511" spans="1:62" x14ac:dyDescent="0.25">
      <c r="A1511" s="35">
        <v>200.06399999999999</v>
      </c>
      <c r="B1511" s="35">
        <v>12.504</v>
      </c>
      <c r="I1511">
        <v>0</v>
      </c>
      <c r="J1511">
        <v>116.872</v>
      </c>
      <c r="S1511">
        <v>0.3</v>
      </c>
      <c r="T1511">
        <v>63.686</v>
      </c>
      <c r="AG1511">
        <v>9</v>
      </c>
      <c r="AH1511">
        <v>11.820600000000001</v>
      </c>
      <c r="AT1511">
        <v>8</v>
      </c>
      <c r="AU1511">
        <v>385.6</v>
      </c>
      <c r="BI1511">
        <v>3</v>
      </c>
      <c r="BJ1511">
        <v>0.2</v>
      </c>
    </row>
    <row r="1512" spans="1:62" x14ac:dyDescent="0.25">
      <c r="A1512" s="35">
        <v>21.38</v>
      </c>
      <c r="B1512" s="35">
        <v>-33.139000000000003</v>
      </c>
      <c r="I1512">
        <v>0.2</v>
      </c>
      <c r="J1512">
        <v>27.248000000000001</v>
      </c>
      <c r="S1512">
        <v>0</v>
      </c>
      <c r="T1512">
        <v>1669.6</v>
      </c>
      <c r="AG1512">
        <v>3</v>
      </c>
      <c r="AH1512">
        <v>12.504</v>
      </c>
      <c r="AT1512">
        <v>9</v>
      </c>
      <c r="AU1512">
        <v>35.82</v>
      </c>
      <c r="BI1512">
        <v>5</v>
      </c>
      <c r="BJ1512">
        <v>0.8</v>
      </c>
    </row>
    <row r="1513" spans="1:62" x14ac:dyDescent="0.25">
      <c r="A1513" s="35">
        <v>6.7439999999999998</v>
      </c>
      <c r="B1513" s="35">
        <v>-11.4648</v>
      </c>
      <c r="I1513">
        <v>0.2</v>
      </c>
      <c r="J1513">
        <v>4.3133999999999997</v>
      </c>
      <c r="S1513">
        <v>0.2</v>
      </c>
      <c r="T1513">
        <v>83.84</v>
      </c>
      <c r="AG1513">
        <v>5</v>
      </c>
      <c r="AH1513">
        <v>-33.139000000000003</v>
      </c>
      <c r="AT1513">
        <v>3</v>
      </c>
      <c r="AU1513">
        <v>200.06399999999999</v>
      </c>
      <c r="BI1513">
        <v>4</v>
      </c>
      <c r="BJ1513">
        <v>0.8</v>
      </c>
    </row>
    <row r="1514" spans="1:62" x14ac:dyDescent="0.25">
      <c r="A1514" s="35">
        <v>63.686</v>
      </c>
      <c r="B1514" s="35">
        <v>-9.0980000000000008</v>
      </c>
      <c r="I1514">
        <v>0.2</v>
      </c>
      <c r="J1514">
        <v>7.7343000000000002</v>
      </c>
      <c r="S1514">
        <v>0.2</v>
      </c>
      <c r="T1514">
        <v>13.272</v>
      </c>
      <c r="AG1514">
        <v>4</v>
      </c>
      <c r="AH1514">
        <v>-11.4648</v>
      </c>
      <c r="AT1514">
        <v>5</v>
      </c>
      <c r="AU1514">
        <v>21.38</v>
      </c>
      <c r="BI1514">
        <v>1</v>
      </c>
      <c r="BJ1514">
        <v>0.3</v>
      </c>
    </row>
    <row r="1515" spans="1:62" x14ac:dyDescent="0.25">
      <c r="A1515" s="35">
        <v>1669.6</v>
      </c>
      <c r="B1515" s="35">
        <v>116.872</v>
      </c>
      <c r="I1515">
        <v>0.2</v>
      </c>
      <c r="J1515">
        <v>2.0649999999999999</v>
      </c>
      <c r="S1515">
        <v>0.2</v>
      </c>
      <c r="T1515">
        <v>21.335999999999999</v>
      </c>
      <c r="AG1515">
        <v>1</v>
      </c>
      <c r="AH1515">
        <v>-9.0980000000000008</v>
      </c>
      <c r="AT1515">
        <v>4</v>
      </c>
      <c r="AU1515">
        <v>6.7439999999999998</v>
      </c>
      <c r="BI1515">
        <v>4</v>
      </c>
      <c r="BJ1515">
        <v>0</v>
      </c>
    </row>
    <row r="1516" spans="1:62" x14ac:dyDescent="0.25">
      <c r="A1516" s="35">
        <v>83.84</v>
      </c>
      <c r="B1516" s="35">
        <v>27.248000000000001</v>
      </c>
      <c r="I1516">
        <v>0.2</v>
      </c>
      <c r="J1516">
        <v>48.951599999999999</v>
      </c>
      <c r="S1516">
        <v>0.2</v>
      </c>
      <c r="T1516">
        <v>16.52</v>
      </c>
      <c r="AG1516">
        <v>4</v>
      </c>
      <c r="AH1516">
        <v>116.872</v>
      </c>
      <c r="AT1516">
        <v>1</v>
      </c>
      <c r="AU1516">
        <v>63.686</v>
      </c>
      <c r="BI1516">
        <v>2</v>
      </c>
      <c r="BJ1516">
        <v>0.2</v>
      </c>
    </row>
    <row r="1517" spans="1:62" x14ac:dyDescent="0.25">
      <c r="A1517" s="35">
        <v>13.272</v>
      </c>
      <c r="B1517" s="35">
        <v>4.3133999999999997</v>
      </c>
      <c r="I1517">
        <v>0.2</v>
      </c>
      <c r="J1517">
        <v>6.7229999999999999</v>
      </c>
      <c r="S1517">
        <v>0.2</v>
      </c>
      <c r="T1517">
        <v>206.11199999999999</v>
      </c>
      <c r="AG1517">
        <v>2</v>
      </c>
      <c r="AH1517">
        <v>27.248000000000001</v>
      </c>
      <c r="AT1517">
        <v>4</v>
      </c>
      <c r="AU1517">
        <v>1669.6</v>
      </c>
      <c r="BI1517">
        <v>3</v>
      </c>
      <c r="BJ1517">
        <v>0.2</v>
      </c>
    </row>
    <row r="1518" spans="1:62" x14ac:dyDescent="0.25">
      <c r="A1518" s="35">
        <v>21.335999999999999</v>
      </c>
      <c r="B1518" s="35">
        <v>7.7343000000000002</v>
      </c>
      <c r="I1518">
        <v>0.2</v>
      </c>
      <c r="J1518">
        <v>61.96</v>
      </c>
      <c r="S1518">
        <v>0.2</v>
      </c>
      <c r="T1518">
        <v>19.920000000000002</v>
      </c>
      <c r="AG1518">
        <v>3</v>
      </c>
      <c r="AH1518">
        <v>4.3133999999999997</v>
      </c>
      <c r="AT1518">
        <v>2</v>
      </c>
      <c r="AU1518">
        <v>83.84</v>
      </c>
      <c r="BI1518">
        <v>7</v>
      </c>
      <c r="BJ1518">
        <v>0.2</v>
      </c>
    </row>
    <row r="1519" spans="1:62" x14ac:dyDescent="0.25">
      <c r="A1519" s="35">
        <v>16.52</v>
      </c>
      <c r="B1519" s="35">
        <v>2.0649999999999999</v>
      </c>
      <c r="I1519">
        <v>0.2</v>
      </c>
      <c r="J1519">
        <v>-58.687199999999997</v>
      </c>
      <c r="S1519">
        <v>0.2</v>
      </c>
      <c r="T1519">
        <v>198.27199999999999</v>
      </c>
      <c r="AG1519">
        <v>7</v>
      </c>
      <c r="AH1519">
        <v>7.7343000000000002</v>
      </c>
      <c r="AT1519">
        <v>3</v>
      </c>
      <c r="AU1519">
        <v>13.272</v>
      </c>
      <c r="BI1519">
        <v>5</v>
      </c>
      <c r="BJ1519">
        <v>0.2</v>
      </c>
    </row>
    <row r="1520" spans="1:62" x14ac:dyDescent="0.25">
      <c r="A1520" s="35">
        <v>206.11199999999999</v>
      </c>
      <c r="B1520" s="35">
        <v>48.951599999999999</v>
      </c>
      <c r="I1520">
        <v>0.2</v>
      </c>
      <c r="J1520">
        <v>9.7091999999999992</v>
      </c>
      <c r="S1520">
        <v>0.2</v>
      </c>
      <c r="T1520">
        <v>247.10400000000001</v>
      </c>
      <c r="AG1520">
        <v>5</v>
      </c>
      <c r="AH1520">
        <v>2.0649999999999999</v>
      </c>
      <c r="AT1520">
        <v>7</v>
      </c>
      <c r="AU1520">
        <v>21.335999999999999</v>
      </c>
      <c r="BI1520">
        <v>6</v>
      </c>
      <c r="BJ1520">
        <v>0.2</v>
      </c>
    </row>
    <row r="1521" spans="1:62" x14ac:dyDescent="0.25">
      <c r="A1521" s="35">
        <v>19.920000000000002</v>
      </c>
      <c r="B1521" s="35">
        <v>6.7229999999999999</v>
      </c>
      <c r="I1521">
        <v>0.2</v>
      </c>
      <c r="J1521">
        <v>0.36399999999999999</v>
      </c>
      <c r="S1521">
        <v>0.2</v>
      </c>
      <c r="T1521">
        <v>86.304000000000002</v>
      </c>
      <c r="AG1521">
        <v>6</v>
      </c>
      <c r="AH1521">
        <v>48.951599999999999</v>
      </c>
      <c r="AT1521">
        <v>5</v>
      </c>
      <c r="AU1521">
        <v>16.52</v>
      </c>
      <c r="BI1521">
        <v>5</v>
      </c>
      <c r="BJ1521">
        <v>0.2</v>
      </c>
    </row>
    <row r="1522" spans="1:62" x14ac:dyDescent="0.25">
      <c r="A1522" s="35">
        <v>198.27199999999999</v>
      </c>
      <c r="B1522" s="35">
        <v>61.96</v>
      </c>
      <c r="I1522">
        <v>0.2</v>
      </c>
      <c r="J1522">
        <v>3.3488000000000002</v>
      </c>
      <c r="S1522">
        <v>0.2</v>
      </c>
      <c r="T1522">
        <v>4.16</v>
      </c>
      <c r="AG1522">
        <v>5</v>
      </c>
      <c r="AH1522">
        <v>6.7229999999999999</v>
      </c>
      <c r="AT1522">
        <v>6</v>
      </c>
      <c r="AU1522">
        <v>206.11199999999999</v>
      </c>
      <c r="BI1522">
        <v>8</v>
      </c>
      <c r="BJ1522">
        <v>0.2</v>
      </c>
    </row>
    <row r="1523" spans="1:62" x14ac:dyDescent="0.25">
      <c r="A1523" s="35">
        <v>247.10400000000001</v>
      </c>
      <c r="B1523" s="35">
        <v>-58.687199999999997</v>
      </c>
      <c r="I1523">
        <v>0</v>
      </c>
      <c r="J1523">
        <v>0.52359999999999995</v>
      </c>
      <c r="S1523">
        <v>0.2</v>
      </c>
      <c r="T1523">
        <v>11.648</v>
      </c>
      <c r="AG1523">
        <v>8</v>
      </c>
      <c r="AH1523">
        <v>61.96</v>
      </c>
      <c r="AT1523">
        <v>5</v>
      </c>
      <c r="AU1523">
        <v>19.920000000000002</v>
      </c>
      <c r="BI1523">
        <v>6</v>
      </c>
      <c r="BJ1523">
        <v>0.2</v>
      </c>
    </row>
    <row r="1524" spans="1:62" x14ac:dyDescent="0.25">
      <c r="A1524" s="35">
        <v>86.304000000000002</v>
      </c>
      <c r="B1524" s="35">
        <v>9.7091999999999992</v>
      </c>
      <c r="I1524">
        <v>0</v>
      </c>
      <c r="J1524">
        <v>3.431</v>
      </c>
      <c r="S1524">
        <v>0</v>
      </c>
      <c r="T1524">
        <v>26.18</v>
      </c>
      <c r="AG1524">
        <v>6</v>
      </c>
      <c r="AH1524">
        <v>-58.687199999999997</v>
      </c>
      <c r="AT1524">
        <v>8</v>
      </c>
      <c r="AU1524">
        <v>198.27199999999999</v>
      </c>
      <c r="BI1524">
        <v>6</v>
      </c>
      <c r="BJ1524">
        <v>0.2</v>
      </c>
    </row>
    <row r="1525" spans="1:62" x14ac:dyDescent="0.25">
      <c r="A1525" s="35">
        <v>4.16</v>
      </c>
      <c r="B1525" s="35">
        <v>0.36399999999999999</v>
      </c>
      <c r="I1525">
        <v>0.2</v>
      </c>
      <c r="J1525">
        <v>23.234999999999999</v>
      </c>
      <c r="S1525">
        <v>0</v>
      </c>
      <c r="T1525">
        <v>7.3</v>
      </c>
      <c r="AG1525">
        <v>6</v>
      </c>
      <c r="AH1525">
        <v>9.7091999999999992</v>
      </c>
      <c r="AT1525">
        <v>6</v>
      </c>
      <c r="AU1525">
        <v>247.10400000000001</v>
      </c>
      <c r="BI1525">
        <v>2</v>
      </c>
      <c r="BJ1525">
        <v>0.2</v>
      </c>
    </row>
    <row r="1526" spans="1:62" x14ac:dyDescent="0.25">
      <c r="A1526" s="35">
        <v>11.648</v>
      </c>
      <c r="B1526" s="35">
        <v>3.3488000000000002</v>
      </c>
      <c r="I1526">
        <v>0.2</v>
      </c>
      <c r="J1526">
        <v>0.80579999999999996</v>
      </c>
      <c r="S1526">
        <v>0.2</v>
      </c>
      <c r="T1526">
        <v>74.352000000000004</v>
      </c>
      <c r="AG1526">
        <v>2</v>
      </c>
      <c r="AH1526">
        <v>0.36399999999999999</v>
      </c>
      <c r="AT1526">
        <v>6</v>
      </c>
      <c r="AU1526">
        <v>86.304000000000002</v>
      </c>
      <c r="BI1526">
        <v>2</v>
      </c>
      <c r="BJ1526">
        <v>0.2</v>
      </c>
    </row>
    <row r="1527" spans="1:62" x14ac:dyDescent="0.25">
      <c r="A1527" s="35">
        <v>26.18</v>
      </c>
      <c r="B1527" s="35">
        <v>0.52359999999999995</v>
      </c>
      <c r="I1527">
        <v>0.2</v>
      </c>
      <c r="J1527">
        <v>2.7222</v>
      </c>
      <c r="S1527">
        <v>0.2</v>
      </c>
      <c r="T1527">
        <v>10.744</v>
      </c>
      <c r="AG1527">
        <v>2</v>
      </c>
      <c r="AH1527">
        <v>3.3488000000000002</v>
      </c>
      <c r="AT1527">
        <v>2</v>
      </c>
      <c r="AU1527">
        <v>4.16</v>
      </c>
      <c r="BI1527">
        <v>7</v>
      </c>
      <c r="BJ1527">
        <v>0</v>
      </c>
    </row>
    <row r="1528" spans="1:62" x14ac:dyDescent="0.25">
      <c r="A1528" s="35">
        <v>7.3</v>
      </c>
      <c r="B1528" s="35">
        <v>3.431</v>
      </c>
      <c r="I1528">
        <v>0</v>
      </c>
      <c r="J1528">
        <v>0</v>
      </c>
      <c r="S1528">
        <v>0.2</v>
      </c>
      <c r="T1528">
        <v>8.3759999999999994</v>
      </c>
      <c r="AG1528">
        <v>7</v>
      </c>
      <c r="AH1528">
        <v>0.52359999999999995</v>
      </c>
      <c r="AT1528">
        <v>2</v>
      </c>
      <c r="AU1528">
        <v>11.648</v>
      </c>
      <c r="BI1528">
        <v>2</v>
      </c>
      <c r="BJ1528">
        <v>0</v>
      </c>
    </row>
    <row r="1529" spans="1:62" x14ac:dyDescent="0.25">
      <c r="A1529" s="35">
        <v>74.352000000000004</v>
      </c>
      <c r="B1529" s="35">
        <v>23.234999999999999</v>
      </c>
      <c r="I1529">
        <v>0.15</v>
      </c>
      <c r="J1529">
        <v>16.7986</v>
      </c>
      <c r="S1529">
        <v>0</v>
      </c>
      <c r="T1529">
        <v>212.88</v>
      </c>
      <c r="AG1529">
        <v>2</v>
      </c>
      <c r="AH1529">
        <v>3.431</v>
      </c>
      <c r="AT1529">
        <v>7</v>
      </c>
      <c r="AU1529">
        <v>26.18</v>
      </c>
      <c r="BI1529">
        <v>3</v>
      </c>
      <c r="BJ1529">
        <v>0.2</v>
      </c>
    </row>
    <row r="1530" spans="1:62" x14ac:dyDescent="0.25">
      <c r="A1530" s="35">
        <v>10.744</v>
      </c>
      <c r="B1530" s="35">
        <v>0.80579999999999996</v>
      </c>
      <c r="I1530">
        <v>0</v>
      </c>
      <c r="J1530">
        <v>0.40739999999999998</v>
      </c>
      <c r="S1530">
        <v>0.15</v>
      </c>
      <c r="T1530">
        <v>203.983</v>
      </c>
      <c r="AG1530">
        <v>3</v>
      </c>
      <c r="AH1530">
        <v>23.234999999999999</v>
      </c>
      <c r="AT1530">
        <v>2</v>
      </c>
      <c r="AU1530">
        <v>7.3</v>
      </c>
      <c r="BI1530">
        <v>1</v>
      </c>
      <c r="BJ1530">
        <v>0.2</v>
      </c>
    </row>
    <row r="1531" spans="1:62" x14ac:dyDescent="0.25">
      <c r="A1531" s="35">
        <v>8.3759999999999994</v>
      </c>
      <c r="B1531" s="35">
        <v>2.7222</v>
      </c>
      <c r="I1531">
        <v>0</v>
      </c>
      <c r="J1531">
        <v>3.0341999999999998</v>
      </c>
      <c r="S1531">
        <v>0</v>
      </c>
      <c r="T1531">
        <v>40.74</v>
      </c>
      <c r="AG1531">
        <v>1</v>
      </c>
      <c r="AH1531">
        <v>0.80579999999999996</v>
      </c>
      <c r="AT1531">
        <v>3</v>
      </c>
      <c r="AU1531">
        <v>74.352000000000004</v>
      </c>
      <c r="BI1531">
        <v>3</v>
      </c>
      <c r="BJ1531">
        <v>0.2</v>
      </c>
    </row>
    <row r="1532" spans="1:62" x14ac:dyDescent="0.25">
      <c r="A1532" s="35">
        <v>212.88</v>
      </c>
      <c r="B1532" s="35">
        <v>0</v>
      </c>
      <c r="I1532">
        <v>0</v>
      </c>
      <c r="J1532">
        <v>11.597099999999999</v>
      </c>
      <c r="S1532">
        <v>0</v>
      </c>
      <c r="T1532">
        <v>11.67</v>
      </c>
      <c r="AG1532">
        <v>3</v>
      </c>
      <c r="AH1532">
        <v>2.7222</v>
      </c>
      <c r="AT1532">
        <v>1</v>
      </c>
      <c r="AU1532">
        <v>10.744</v>
      </c>
      <c r="BI1532">
        <v>6</v>
      </c>
      <c r="BJ1532">
        <v>0</v>
      </c>
    </row>
    <row r="1533" spans="1:62" x14ac:dyDescent="0.25">
      <c r="A1533" s="35">
        <v>203.983</v>
      </c>
      <c r="B1533" s="35">
        <v>16.7986</v>
      </c>
      <c r="I1533">
        <v>0</v>
      </c>
      <c r="J1533">
        <v>6.5119999999999996</v>
      </c>
      <c r="S1533">
        <v>0</v>
      </c>
      <c r="T1533">
        <v>39.99</v>
      </c>
      <c r="AG1533">
        <v>6</v>
      </c>
      <c r="AH1533">
        <v>0</v>
      </c>
      <c r="AT1533">
        <v>3</v>
      </c>
      <c r="AU1533">
        <v>8.3759999999999994</v>
      </c>
      <c r="BI1533">
        <v>2</v>
      </c>
      <c r="BJ1533">
        <v>0.15</v>
      </c>
    </row>
    <row r="1534" spans="1:62" x14ac:dyDescent="0.25">
      <c r="A1534" s="35">
        <v>40.74</v>
      </c>
      <c r="B1534" s="35">
        <v>0.40739999999999998</v>
      </c>
      <c r="I1534">
        <v>0</v>
      </c>
      <c r="J1534">
        <v>203.56440000000001</v>
      </c>
      <c r="S1534">
        <v>0</v>
      </c>
      <c r="T1534">
        <v>16.28</v>
      </c>
      <c r="AG1534">
        <v>2</v>
      </c>
      <c r="AH1534">
        <v>16.7986</v>
      </c>
      <c r="AT1534">
        <v>6</v>
      </c>
      <c r="AU1534">
        <v>212.88</v>
      </c>
      <c r="BI1534">
        <v>3</v>
      </c>
      <c r="BJ1534">
        <v>0</v>
      </c>
    </row>
    <row r="1535" spans="1:62" x14ac:dyDescent="0.25">
      <c r="A1535" s="35">
        <v>11.67</v>
      </c>
      <c r="B1535" s="35">
        <v>3.0341999999999998</v>
      </c>
      <c r="I1535">
        <v>0</v>
      </c>
      <c r="J1535">
        <v>116.3904</v>
      </c>
      <c r="S1535">
        <v>0</v>
      </c>
      <c r="T1535">
        <v>782.94</v>
      </c>
      <c r="AG1535">
        <v>3</v>
      </c>
      <c r="AH1535">
        <v>0.40739999999999998</v>
      </c>
      <c r="AT1535">
        <v>2</v>
      </c>
      <c r="AU1535">
        <v>203.983</v>
      </c>
      <c r="BI1535">
        <v>3</v>
      </c>
      <c r="BJ1535">
        <v>0</v>
      </c>
    </row>
    <row r="1536" spans="1:62" x14ac:dyDescent="0.25">
      <c r="A1536" s="35">
        <v>39.99</v>
      </c>
      <c r="B1536" s="35">
        <v>11.597099999999999</v>
      </c>
      <c r="I1536">
        <v>0.2</v>
      </c>
      <c r="J1536">
        <v>2.2879999999999998</v>
      </c>
      <c r="S1536">
        <v>0</v>
      </c>
      <c r="T1536">
        <v>242.48</v>
      </c>
      <c r="AG1536">
        <v>3</v>
      </c>
      <c r="AH1536">
        <v>3.0341999999999998</v>
      </c>
      <c r="AT1536">
        <v>3</v>
      </c>
      <c r="AU1536">
        <v>40.74</v>
      </c>
      <c r="BI1536">
        <v>1</v>
      </c>
      <c r="BJ1536">
        <v>0</v>
      </c>
    </row>
    <row r="1537" spans="1:62" x14ac:dyDescent="0.25">
      <c r="A1537" s="35">
        <v>16.28</v>
      </c>
      <c r="B1537" s="35">
        <v>6.5119999999999996</v>
      </c>
      <c r="I1537">
        <v>0.2</v>
      </c>
      <c r="J1537">
        <v>1.7003999999999999</v>
      </c>
      <c r="S1537">
        <v>0.2</v>
      </c>
      <c r="T1537">
        <v>8.32</v>
      </c>
      <c r="AG1537">
        <v>1</v>
      </c>
      <c r="AH1537">
        <v>11.597099999999999</v>
      </c>
      <c r="AT1537">
        <v>3</v>
      </c>
      <c r="AU1537">
        <v>11.67</v>
      </c>
      <c r="BI1537">
        <v>2</v>
      </c>
      <c r="BJ1537">
        <v>0</v>
      </c>
    </row>
    <row r="1538" spans="1:62" x14ac:dyDescent="0.25">
      <c r="A1538" s="35">
        <v>782.94</v>
      </c>
      <c r="B1538" s="35">
        <v>203.56440000000001</v>
      </c>
      <c r="I1538">
        <v>0.2</v>
      </c>
      <c r="J1538">
        <v>29.0136</v>
      </c>
      <c r="S1538">
        <v>0.2</v>
      </c>
      <c r="T1538">
        <v>10.464</v>
      </c>
      <c r="AG1538">
        <v>2</v>
      </c>
      <c r="AH1538">
        <v>6.5119999999999996</v>
      </c>
      <c r="AT1538">
        <v>1</v>
      </c>
      <c r="AU1538">
        <v>39.99</v>
      </c>
      <c r="BI1538">
        <v>3</v>
      </c>
      <c r="BJ1538">
        <v>0</v>
      </c>
    </row>
    <row r="1539" spans="1:62" x14ac:dyDescent="0.25">
      <c r="A1539" s="35">
        <v>242.48</v>
      </c>
      <c r="B1539" s="35">
        <v>116.3904</v>
      </c>
      <c r="I1539">
        <v>0</v>
      </c>
      <c r="J1539">
        <v>16.0928</v>
      </c>
      <c r="S1539">
        <v>0.2</v>
      </c>
      <c r="T1539">
        <v>82.896000000000001</v>
      </c>
      <c r="AG1539">
        <v>3</v>
      </c>
      <c r="AH1539">
        <v>203.56440000000001</v>
      </c>
      <c r="AT1539">
        <v>2</v>
      </c>
      <c r="AU1539">
        <v>16.28</v>
      </c>
      <c r="BI1539">
        <v>7</v>
      </c>
      <c r="BJ1539">
        <v>0</v>
      </c>
    </row>
    <row r="1540" spans="1:62" x14ac:dyDescent="0.25">
      <c r="A1540" s="35">
        <v>8.32</v>
      </c>
      <c r="B1540" s="35">
        <v>2.2879999999999998</v>
      </c>
      <c r="I1540">
        <v>0.2</v>
      </c>
      <c r="J1540">
        <v>196.68600000000001</v>
      </c>
      <c r="S1540">
        <v>0</v>
      </c>
      <c r="T1540">
        <v>34.24</v>
      </c>
      <c r="AG1540">
        <v>7</v>
      </c>
      <c r="AH1540">
        <v>116.3904</v>
      </c>
      <c r="AT1540">
        <v>3</v>
      </c>
      <c r="AU1540">
        <v>782.94</v>
      </c>
      <c r="BI1540">
        <v>5</v>
      </c>
      <c r="BJ1540">
        <v>0.2</v>
      </c>
    </row>
    <row r="1541" spans="1:62" x14ac:dyDescent="0.25">
      <c r="A1541" s="35">
        <v>10.464</v>
      </c>
      <c r="B1541" s="35">
        <v>1.7003999999999999</v>
      </c>
      <c r="I1541">
        <v>0.2</v>
      </c>
      <c r="J1541">
        <v>117.432</v>
      </c>
      <c r="S1541">
        <v>0.2</v>
      </c>
      <c r="T1541">
        <v>1573.4880000000001</v>
      </c>
      <c r="AG1541">
        <v>5</v>
      </c>
      <c r="AH1541">
        <v>2.2879999999999998</v>
      </c>
      <c r="AT1541">
        <v>7</v>
      </c>
      <c r="AU1541">
        <v>242.48</v>
      </c>
      <c r="BI1541">
        <v>6</v>
      </c>
      <c r="BJ1541">
        <v>0.2</v>
      </c>
    </row>
    <row r="1542" spans="1:62" x14ac:dyDescent="0.25">
      <c r="A1542" s="35">
        <v>82.896000000000001</v>
      </c>
      <c r="B1542" s="35">
        <v>29.0136</v>
      </c>
      <c r="I1542">
        <v>0.8</v>
      </c>
      <c r="J1542">
        <v>-40.650399999999998</v>
      </c>
      <c r="S1542">
        <v>0.2</v>
      </c>
      <c r="T1542">
        <v>335.52</v>
      </c>
      <c r="AG1542">
        <v>6</v>
      </c>
      <c r="AH1542">
        <v>1.7003999999999999</v>
      </c>
      <c r="AT1542">
        <v>5</v>
      </c>
      <c r="AU1542">
        <v>8.32</v>
      </c>
      <c r="BI1542">
        <v>3</v>
      </c>
      <c r="BJ1542">
        <v>0.2</v>
      </c>
    </row>
    <row r="1543" spans="1:62" x14ac:dyDescent="0.25">
      <c r="A1543" s="35">
        <v>34.24</v>
      </c>
      <c r="B1543" s="35">
        <v>16.0928</v>
      </c>
      <c r="I1543">
        <v>0.2</v>
      </c>
      <c r="J1543">
        <v>2.3673999999999999</v>
      </c>
      <c r="S1543">
        <v>0.8</v>
      </c>
      <c r="T1543">
        <v>23.911999999999999</v>
      </c>
      <c r="AG1543">
        <v>3</v>
      </c>
      <c r="AH1543">
        <v>29.0136</v>
      </c>
      <c r="AT1543">
        <v>6</v>
      </c>
      <c r="AU1543">
        <v>10.464</v>
      </c>
      <c r="BI1543">
        <v>4</v>
      </c>
      <c r="BJ1543">
        <v>0</v>
      </c>
    </row>
    <row r="1544" spans="1:62" x14ac:dyDescent="0.25">
      <c r="A1544" s="35">
        <v>1573.4880000000001</v>
      </c>
      <c r="B1544" s="35">
        <v>196.68600000000001</v>
      </c>
      <c r="I1544">
        <v>0.2</v>
      </c>
      <c r="J1544">
        <v>174.9975</v>
      </c>
      <c r="S1544">
        <v>0.2</v>
      </c>
      <c r="T1544">
        <v>27.056000000000001</v>
      </c>
      <c r="AG1544">
        <v>4</v>
      </c>
      <c r="AH1544">
        <v>16.0928</v>
      </c>
      <c r="AT1544">
        <v>3</v>
      </c>
      <c r="AU1544">
        <v>82.896000000000001</v>
      </c>
      <c r="BI1544">
        <v>7</v>
      </c>
      <c r="BJ1544">
        <v>0.2</v>
      </c>
    </row>
    <row r="1545" spans="1:62" x14ac:dyDescent="0.25">
      <c r="A1545" s="35">
        <v>335.52</v>
      </c>
      <c r="B1545" s="35">
        <v>117.432</v>
      </c>
      <c r="I1545">
        <v>0.8</v>
      </c>
      <c r="J1545">
        <v>-24.708600000000001</v>
      </c>
      <c r="S1545">
        <v>0.2</v>
      </c>
      <c r="T1545">
        <v>559.99199999999996</v>
      </c>
      <c r="AG1545">
        <v>7</v>
      </c>
      <c r="AH1545">
        <v>196.68600000000001</v>
      </c>
      <c r="AT1545">
        <v>4</v>
      </c>
      <c r="AU1545">
        <v>34.24</v>
      </c>
      <c r="BI1545">
        <v>4</v>
      </c>
      <c r="BJ1545">
        <v>0.2</v>
      </c>
    </row>
    <row r="1546" spans="1:62" x14ac:dyDescent="0.25">
      <c r="A1546" s="35">
        <v>23.911999999999999</v>
      </c>
      <c r="B1546" s="35">
        <v>-40.650399999999998</v>
      </c>
      <c r="I1546">
        <v>0</v>
      </c>
      <c r="J1546">
        <v>54.860399999999998</v>
      </c>
      <c r="S1546">
        <v>0.8</v>
      </c>
      <c r="T1546">
        <v>9.3239999999999998</v>
      </c>
      <c r="AG1546">
        <v>4</v>
      </c>
      <c r="AH1546">
        <v>117.432</v>
      </c>
      <c r="AT1546">
        <v>7</v>
      </c>
      <c r="AU1546">
        <v>1573.4880000000001</v>
      </c>
      <c r="BI1546">
        <v>2</v>
      </c>
      <c r="BJ1546">
        <v>0.8</v>
      </c>
    </row>
    <row r="1547" spans="1:62" x14ac:dyDescent="0.25">
      <c r="A1547" s="35">
        <v>27.056000000000001</v>
      </c>
      <c r="B1547" s="35">
        <v>2.3673999999999999</v>
      </c>
      <c r="I1547">
        <v>0</v>
      </c>
      <c r="J1547">
        <v>10.348800000000001</v>
      </c>
      <c r="S1547">
        <v>0</v>
      </c>
      <c r="T1547">
        <v>111.96</v>
      </c>
      <c r="AG1547">
        <v>2</v>
      </c>
      <c r="AH1547">
        <v>-40.650399999999998</v>
      </c>
      <c r="AT1547">
        <v>4</v>
      </c>
      <c r="AU1547">
        <v>335.52</v>
      </c>
      <c r="BI1547">
        <v>2</v>
      </c>
      <c r="BJ1547">
        <v>0.2</v>
      </c>
    </row>
    <row r="1548" spans="1:62" x14ac:dyDescent="0.25">
      <c r="A1548" s="35">
        <v>559.99199999999996</v>
      </c>
      <c r="B1548" s="35">
        <v>174.9975</v>
      </c>
      <c r="I1548">
        <v>0</v>
      </c>
      <c r="J1548">
        <v>57.384999999999998</v>
      </c>
      <c r="S1548">
        <v>0</v>
      </c>
      <c r="T1548">
        <v>21.56</v>
      </c>
      <c r="AG1548">
        <v>2</v>
      </c>
      <c r="AH1548">
        <v>2.3673999999999999</v>
      </c>
      <c r="AT1548">
        <v>2</v>
      </c>
      <c r="AU1548">
        <v>23.911999999999999</v>
      </c>
      <c r="BI1548">
        <v>1</v>
      </c>
      <c r="BJ1548">
        <v>0.2</v>
      </c>
    </row>
    <row r="1549" spans="1:62" x14ac:dyDescent="0.25">
      <c r="A1549" s="35">
        <v>9.3239999999999998</v>
      </c>
      <c r="B1549" s="35">
        <v>-24.708600000000001</v>
      </c>
      <c r="I1549">
        <v>0</v>
      </c>
      <c r="J1549">
        <v>1.5311999999999999</v>
      </c>
      <c r="S1549">
        <v>0</v>
      </c>
      <c r="T1549">
        <v>124.75</v>
      </c>
      <c r="AG1549">
        <v>1</v>
      </c>
      <c r="AH1549">
        <v>174.9975</v>
      </c>
      <c r="AT1549">
        <v>2</v>
      </c>
      <c r="AU1549">
        <v>27.056000000000001</v>
      </c>
      <c r="BI1549">
        <v>6</v>
      </c>
      <c r="BJ1549">
        <v>0.8</v>
      </c>
    </row>
    <row r="1550" spans="1:62" x14ac:dyDescent="0.25">
      <c r="A1550" s="35">
        <v>111.96</v>
      </c>
      <c r="B1550" s="35">
        <v>54.860399999999998</v>
      </c>
      <c r="I1550">
        <v>0</v>
      </c>
      <c r="J1550">
        <v>39.5428</v>
      </c>
      <c r="S1550">
        <v>0</v>
      </c>
      <c r="T1550">
        <v>5.28</v>
      </c>
      <c r="AG1550">
        <v>6</v>
      </c>
      <c r="AH1550">
        <v>-24.708600000000001</v>
      </c>
      <c r="AT1550">
        <v>1</v>
      </c>
      <c r="AU1550">
        <v>559.99199999999996</v>
      </c>
      <c r="BI1550">
        <v>2</v>
      </c>
      <c r="BJ1550">
        <v>0</v>
      </c>
    </row>
    <row r="1551" spans="1:62" x14ac:dyDescent="0.25">
      <c r="A1551" s="35">
        <v>21.56</v>
      </c>
      <c r="B1551" s="35">
        <v>10.348800000000001</v>
      </c>
      <c r="I1551">
        <v>0.2</v>
      </c>
      <c r="J1551">
        <v>3.504</v>
      </c>
      <c r="S1551">
        <v>0</v>
      </c>
      <c r="T1551">
        <v>91.96</v>
      </c>
      <c r="AG1551">
        <v>2</v>
      </c>
      <c r="AH1551">
        <v>54.860399999999998</v>
      </c>
      <c r="AT1551">
        <v>6</v>
      </c>
      <c r="AU1551">
        <v>9.3239999999999998</v>
      </c>
      <c r="BI1551">
        <v>7</v>
      </c>
      <c r="BJ1551">
        <v>0</v>
      </c>
    </row>
    <row r="1552" spans="1:62" x14ac:dyDescent="0.25">
      <c r="A1552" s="35">
        <v>124.75</v>
      </c>
      <c r="B1552" s="35">
        <v>57.384999999999998</v>
      </c>
      <c r="I1552">
        <v>0.2</v>
      </c>
      <c r="J1552">
        <v>9.92</v>
      </c>
      <c r="S1552">
        <v>0.2</v>
      </c>
      <c r="T1552">
        <v>9.3439999999999994</v>
      </c>
      <c r="AG1552">
        <v>7</v>
      </c>
      <c r="AH1552">
        <v>10.348800000000001</v>
      </c>
      <c r="AT1552">
        <v>2</v>
      </c>
      <c r="AU1552">
        <v>111.96</v>
      </c>
      <c r="BI1552">
        <v>5</v>
      </c>
      <c r="BJ1552">
        <v>0</v>
      </c>
    </row>
    <row r="1553" spans="1:62" x14ac:dyDescent="0.25">
      <c r="A1553" s="35">
        <v>5.28</v>
      </c>
      <c r="B1553" s="35">
        <v>1.5311999999999999</v>
      </c>
      <c r="I1553">
        <v>0</v>
      </c>
      <c r="J1553">
        <v>44.709600000000002</v>
      </c>
      <c r="S1553">
        <v>0.2</v>
      </c>
      <c r="T1553">
        <v>79.36</v>
      </c>
      <c r="AG1553">
        <v>5</v>
      </c>
      <c r="AH1553">
        <v>57.384999999999998</v>
      </c>
      <c r="AT1553">
        <v>7</v>
      </c>
      <c r="AU1553">
        <v>21.56</v>
      </c>
      <c r="BI1553">
        <v>3</v>
      </c>
      <c r="BJ1553">
        <v>0</v>
      </c>
    </row>
    <row r="1554" spans="1:62" x14ac:dyDescent="0.25">
      <c r="A1554" s="35">
        <v>91.96</v>
      </c>
      <c r="B1554" s="35">
        <v>39.5428</v>
      </c>
      <c r="I1554">
        <v>0.2</v>
      </c>
      <c r="J1554">
        <v>12.815099999999999</v>
      </c>
      <c r="S1554">
        <v>0</v>
      </c>
      <c r="T1554">
        <v>171.96</v>
      </c>
      <c r="AG1554">
        <v>3</v>
      </c>
      <c r="AH1554">
        <v>1.5311999999999999</v>
      </c>
      <c r="AT1554">
        <v>5</v>
      </c>
      <c r="AU1554">
        <v>124.75</v>
      </c>
      <c r="BI1554">
        <v>4</v>
      </c>
      <c r="BJ1554">
        <v>0</v>
      </c>
    </row>
    <row r="1555" spans="1:62" x14ac:dyDescent="0.25">
      <c r="A1555" s="35">
        <v>9.3439999999999994</v>
      </c>
      <c r="B1555" s="35">
        <v>3.504</v>
      </c>
      <c r="I1555">
        <v>0</v>
      </c>
      <c r="J1555">
        <v>9.0719999999999992</v>
      </c>
      <c r="S1555">
        <v>0.2</v>
      </c>
      <c r="T1555">
        <v>35.351999999999997</v>
      </c>
      <c r="AG1555">
        <v>4</v>
      </c>
      <c r="AH1555">
        <v>39.5428</v>
      </c>
      <c r="AT1555">
        <v>3</v>
      </c>
      <c r="AU1555">
        <v>5.28</v>
      </c>
      <c r="BI1555">
        <v>1</v>
      </c>
      <c r="BJ1555">
        <v>0.2</v>
      </c>
    </row>
    <row r="1556" spans="1:62" x14ac:dyDescent="0.25">
      <c r="A1556" s="35">
        <v>79.36</v>
      </c>
      <c r="B1556" s="35">
        <v>9.92</v>
      </c>
      <c r="I1556">
        <v>0</v>
      </c>
      <c r="J1556">
        <v>0.7228</v>
      </c>
      <c r="S1556">
        <v>0</v>
      </c>
      <c r="T1556">
        <v>18.899999999999999</v>
      </c>
      <c r="AG1556">
        <v>1</v>
      </c>
      <c r="AH1556">
        <v>3.504</v>
      </c>
      <c r="AT1556">
        <v>4</v>
      </c>
      <c r="AU1556">
        <v>91.96</v>
      </c>
      <c r="BI1556">
        <v>5</v>
      </c>
      <c r="BJ1556">
        <v>0.2</v>
      </c>
    </row>
    <row r="1557" spans="1:62" x14ac:dyDescent="0.25">
      <c r="A1557" s="35">
        <v>171.96</v>
      </c>
      <c r="B1557" s="35">
        <v>44.709600000000002</v>
      </c>
      <c r="I1557">
        <v>0.4</v>
      </c>
      <c r="J1557">
        <v>-295.9785</v>
      </c>
      <c r="S1557">
        <v>0</v>
      </c>
      <c r="T1557">
        <v>2.78</v>
      </c>
      <c r="AG1557">
        <v>5</v>
      </c>
      <c r="AH1557">
        <v>9.92</v>
      </c>
      <c r="AT1557">
        <v>1</v>
      </c>
      <c r="AU1557">
        <v>9.3439999999999994</v>
      </c>
      <c r="BI1557">
        <v>2</v>
      </c>
      <c r="BJ1557">
        <v>0</v>
      </c>
    </row>
    <row r="1558" spans="1:62" x14ac:dyDescent="0.25">
      <c r="A1558" s="35">
        <v>35.351999999999997</v>
      </c>
      <c r="B1558" s="35">
        <v>12.815099999999999</v>
      </c>
      <c r="I1558">
        <v>0.2</v>
      </c>
      <c r="J1558">
        <v>4.1151</v>
      </c>
      <c r="S1558">
        <v>0.4</v>
      </c>
      <c r="T1558">
        <v>1044.6300000000001</v>
      </c>
      <c r="AG1558">
        <v>2</v>
      </c>
      <c r="AH1558">
        <v>44.709600000000002</v>
      </c>
      <c r="AT1558">
        <v>5</v>
      </c>
      <c r="AU1558">
        <v>79.36</v>
      </c>
      <c r="BI1558">
        <v>9</v>
      </c>
      <c r="BJ1558">
        <v>0.2</v>
      </c>
    </row>
    <row r="1559" spans="1:62" x14ac:dyDescent="0.25">
      <c r="A1559" s="35">
        <v>18.899999999999999</v>
      </c>
      <c r="B1559" s="35">
        <v>9.0719999999999992</v>
      </c>
      <c r="I1559">
        <v>0</v>
      </c>
      <c r="J1559">
        <v>17.745000000000001</v>
      </c>
      <c r="S1559">
        <v>0.2</v>
      </c>
      <c r="T1559">
        <v>11.352</v>
      </c>
      <c r="AG1559">
        <v>9</v>
      </c>
      <c r="AH1559">
        <v>12.815099999999999</v>
      </c>
      <c r="AT1559">
        <v>2</v>
      </c>
      <c r="AU1559">
        <v>171.96</v>
      </c>
      <c r="BI1559">
        <v>6</v>
      </c>
      <c r="BJ1559">
        <v>0</v>
      </c>
    </row>
    <row r="1560" spans="1:62" x14ac:dyDescent="0.25">
      <c r="A1560" s="35">
        <v>2.78</v>
      </c>
      <c r="B1560" s="35">
        <v>0.7228</v>
      </c>
      <c r="I1560">
        <v>0.2</v>
      </c>
      <c r="J1560">
        <v>39.687899999999999</v>
      </c>
      <c r="S1560">
        <v>0</v>
      </c>
      <c r="T1560">
        <v>354.9</v>
      </c>
      <c r="AG1560">
        <v>6</v>
      </c>
      <c r="AH1560">
        <v>9.0719999999999992</v>
      </c>
      <c r="AT1560">
        <v>9</v>
      </c>
      <c r="AU1560">
        <v>35.351999999999997</v>
      </c>
      <c r="BI1560">
        <v>1</v>
      </c>
      <c r="BJ1560">
        <v>0</v>
      </c>
    </row>
    <row r="1561" spans="1:62" x14ac:dyDescent="0.25">
      <c r="A1561" s="35">
        <v>1044.6300000000001</v>
      </c>
      <c r="B1561" s="35">
        <v>-295.9785</v>
      </c>
      <c r="I1561">
        <v>0.2</v>
      </c>
      <c r="J1561">
        <v>-0.26850000000000002</v>
      </c>
      <c r="S1561">
        <v>0.2</v>
      </c>
      <c r="T1561">
        <v>453.57600000000002</v>
      </c>
      <c r="AG1561">
        <v>1</v>
      </c>
      <c r="AH1561">
        <v>0.7228</v>
      </c>
      <c r="AT1561">
        <v>6</v>
      </c>
      <c r="AU1561">
        <v>18.899999999999999</v>
      </c>
      <c r="BI1561">
        <v>5</v>
      </c>
      <c r="BJ1561">
        <v>0.4</v>
      </c>
    </row>
    <row r="1562" spans="1:62" x14ac:dyDescent="0.25">
      <c r="A1562" s="35">
        <v>11.352</v>
      </c>
      <c r="B1562" s="35">
        <v>4.1151</v>
      </c>
      <c r="I1562">
        <v>0.8</v>
      </c>
      <c r="J1562">
        <v>-13.6152</v>
      </c>
      <c r="S1562">
        <v>0.2</v>
      </c>
      <c r="T1562">
        <v>21.48</v>
      </c>
      <c r="AG1562">
        <v>5</v>
      </c>
      <c r="AH1562">
        <v>-295.9785</v>
      </c>
      <c r="AT1562">
        <v>1</v>
      </c>
      <c r="AU1562">
        <v>2.78</v>
      </c>
      <c r="BI1562">
        <v>3</v>
      </c>
      <c r="BJ1562">
        <v>0.2</v>
      </c>
    </row>
    <row r="1563" spans="1:62" x14ac:dyDescent="0.25">
      <c r="A1563" s="35">
        <v>354.9</v>
      </c>
      <c r="B1563" s="35">
        <v>17.745000000000001</v>
      </c>
      <c r="I1563">
        <v>0</v>
      </c>
      <c r="J1563">
        <v>60.255299999999998</v>
      </c>
      <c r="S1563">
        <v>0.8</v>
      </c>
      <c r="T1563">
        <v>8.7840000000000007</v>
      </c>
      <c r="AG1563">
        <v>3</v>
      </c>
      <c r="AH1563">
        <v>4.1151</v>
      </c>
      <c r="AT1563">
        <v>5</v>
      </c>
      <c r="AU1563">
        <v>1044.6300000000001</v>
      </c>
      <c r="BI1563">
        <v>5</v>
      </c>
      <c r="BJ1563">
        <v>0</v>
      </c>
    </row>
    <row r="1564" spans="1:62" x14ac:dyDescent="0.25">
      <c r="A1564" s="35">
        <v>453.57600000000002</v>
      </c>
      <c r="B1564" s="35">
        <v>39.687899999999999</v>
      </c>
      <c r="I1564">
        <v>0</v>
      </c>
      <c r="J1564">
        <v>3.7235999999999998</v>
      </c>
      <c r="S1564">
        <v>0</v>
      </c>
      <c r="T1564">
        <v>122.97</v>
      </c>
      <c r="AG1564">
        <v>5</v>
      </c>
      <c r="AH1564">
        <v>17.745000000000001</v>
      </c>
      <c r="AT1564">
        <v>3</v>
      </c>
      <c r="AU1564">
        <v>11.352</v>
      </c>
      <c r="BI1564">
        <v>3</v>
      </c>
      <c r="BJ1564">
        <v>0.2</v>
      </c>
    </row>
    <row r="1565" spans="1:62" x14ac:dyDescent="0.25">
      <c r="A1565" s="35">
        <v>21.48</v>
      </c>
      <c r="B1565" s="35">
        <v>-0.26850000000000002</v>
      </c>
      <c r="I1565">
        <v>0.2</v>
      </c>
      <c r="J1565">
        <v>-67.941000000000003</v>
      </c>
      <c r="S1565">
        <v>0</v>
      </c>
      <c r="T1565">
        <v>12.84</v>
      </c>
      <c r="AG1565">
        <v>3</v>
      </c>
      <c r="AH1565">
        <v>39.687899999999999</v>
      </c>
      <c r="AT1565">
        <v>5</v>
      </c>
      <c r="AU1565">
        <v>354.9</v>
      </c>
      <c r="BI1565">
        <v>3</v>
      </c>
      <c r="BJ1565">
        <v>0.2</v>
      </c>
    </row>
    <row r="1566" spans="1:62" x14ac:dyDescent="0.25">
      <c r="A1566" s="35">
        <v>8.7840000000000007</v>
      </c>
      <c r="B1566" s="35">
        <v>-13.6152</v>
      </c>
      <c r="I1566">
        <v>0</v>
      </c>
      <c r="J1566">
        <v>10.4832</v>
      </c>
      <c r="S1566">
        <v>0.2</v>
      </c>
      <c r="T1566">
        <v>603.91999999999996</v>
      </c>
      <c r="AG1566">
        <v>3</v>
      </c>
      <c r="AH1566">
        <v>-0.26850000000000002</v>
      </c>
      <c r="AT1566">
        <v>3</v>
      </c>
      <c r="AU1566">
        <v>453.57600000000002</v>
      </c>
      <c r="BI1566">
        <v>4</v>
      </c>
      <c r="BJ1566">
        <v>0.8</v>
      </c>
    </row>
    <row r="1567" spans="1:62" x14ac:dyDescent="0.25">
      <c r="A1567" s="35">
        <v>122.97</v>
      </c>
      <c r="B1567" s="35">
        <v>60.255299999999998</v>
      </c>
      <c r="I1567">
        <v>0</v>
      </c>
      <c r="J1567">
        <v>6.2979000000000003</v>
      </c>
      <c r="S1567">
        <v>0</v>
      </c>
      <c r="T1567">
        <v>21.84</v>
      </c>
      <c r="AG1567">
        <v>4</v>
      </c>
      <c r="AH1567">
        <v>-13.6152</v>
      </c>
      <c r="AT1567">
        <v>3</v>
      </c>
      <c r="AU1567">
        <v>21.48</v>
      </c>
      <c r="BI1567">
        <v>3</v>
      </c>
      <c r="BJ1567">
        <v>0</v>
      </c>
    </row>
    <row r="1568" spans="1:62" x14ac:dyDescent="0.25">
      <c r="A1568" s="35">
        <v>12.84</v>
      </c>
      <c r="B1568" s="35">
        <v>3.7235999999999998</v>
      </c>
      <c r="I1568">
        <v>0.2</v>
      </c>
      <c r="J1568">
        <v>23.84</v>
      </c>
      <c r="S1568">
        <v>0</v>
      </c>
      <c r="T1568">
        <v>29.99</v>
      </c>
      <c r="AG1568">
        <v>3</v>
      </c>
      <c r="AH1568">
        <v>60.255299999999998</v>
      </c>
      <c r="AT1568">
        <v>4</v>
      </c>
      <c r="AU1568">
        <v>8.7840000000000007</v>
      </c>
      <c r="BI1568">
        <v>3</v>
      </c>
      <c r="BJ1568">
        <v>0</v>
      </c>
    </row>
    <row r="1569" spans="1:62" x14ac:dyDescent="0.25">
      <c r="A1569" s="35">
        <v>603.91999999999996</v>
      </c>
      <c r="B1569" s="35">
        <v>-67.941000000000003</v>
      </c>
      <c r="I1569">
        <v>0.2</v>
      </c>
      <c r="J1569">
        <v>-9.1530000000000005</v>
      </c>
      <c r="S1569">
        <v>0.2</v>
      </c>
      <c r="T1569">
        <v>381.44</v>
      </c>
      <c r="AG1569">
        <v>3</v>
      </c>
      <c r="AH1569">
        <v>3.7235999999999998</v>
      </c>
      <c r="AT1569">
        <v>3</v>
      </c>
      <c r="AU1569">
        <v>122.97</v>
      </c>
      <c r="BI1569">
        <v>5</v>
      </c>
      <c r="BJ1569">
        <v>0.2</v>
      </c>
    </row>
    <row r="1570" spans="1:62" x14ac:dyDescent="0.25">
      <c r="A1570" s="35">
        <v>21.84</v>
      </c>
      <c r="B1570" s="35">
        <v>10.4832</v>
      </c>
      <c r="I1570">
        <v>0.3</v>
      </c>
      <c r="J1570">
        <v>-21.808</v>
      </c>
      <c r="S1570">
        <v>0.2</v>
      </c>
      <c r="T1570">
        <v>40.68</v>
      </c>
      <c r="AG1570">
        <v>5</v>
      </c>
      <c r="AH1570">
        <v>-67.941000000000003</v>
      </c>
      <c r="AT1570">
        <v>3</v>
      </c>
      <c r="AU1570">
        <v>12.84</v>
      </c>
      <c r="BI1570">
        <v>3</v>
      </c>
      <c r="BJ1570">
        <v>0</v>
      </c>
    </row>
    <row r="1571" spans="1:62" x14ac:dyDescent="0.25">
      <c r="A1571" s="35">
        <v>29.99</v>
      </c>
      <c r="B1571" s="35">
        <v>6.2979000000000003</v>
      </c>
      <c r="I1571">
        <v>0.2</v>
      </c>
      <c r="J1571">
        <v>2.3952</v>
      </c>
      <c r="S1571">
        <v>0.3</v>
      </c>
      <c r="T1571">
        <v>763.28</v>
      </c>
      <c r="AG1571">
        <v>3</v>
      </c>
      <c r="AH1571">
        <v>10.4832</v>
      </c>
      <c r="AT1571">
        <v>5</v>
      </c>
      <c r="AU1571">
        <v>603.91999999999996</v>
      </c>
      <c r="BI1571">
        <v>1</v>
      </c>
      <c r="BJ1571">
        <v>0</v>
      </c>
    </row>
    <row r="1572" spans="1:62" x14ac:dyDescent="0.25">
      <c r="A1572" s="35">
        <v>381.44</v>
      </c>
      <c r="B1572" s="35">
        <v>23.84</v>
      </c>
      <c r="I1572">
        <v>0</v>
      </c>
      <c r="J1572">
        <v>2.4401999999999999</v>
      </c>
      <c r="S1572">
        <v>0.2</v>
      </c>
      <c r="T1572">
        <v>23.952000000000002</v>
      </c>
      <c r="AG1572">
        <v>1</v>
      </c>
      <c r="AH1572">
        <v>6.2979000000000003</v>
      </c>
      <c r="AT1572">
        <v>3</v>
      </c>
      <c r="AU1572">
        <v>21.84</v>
      </c>
      <c r="BI1572">
        <v>2</v>
      </c>
      <c r="BJ1572">
        <v>0.2</v>
      </c>
    </row>
    <row r="1573" spans="1:62" x14ac:dyDescent="0.25">
      <c r="A1573" s="35">
        <v>40.68</v>
      </c>
      <c r="B1573" s="35">
        <v>-9.1530000000000005</v>
      </c>
      <c r="I1573">
        <v>0</v>
      </c>
      <c r="J1573">
        <v>49.555199999999999</v>
      </c>
      <c r="S1573">
        <v>0</v>
      </c>
      <c r="T1573">
        <v>4.9800000000000004</v>
      </c>
      <c r="AG1573">
        <v>2</v>
      </c>
      <c r="AH1573">
        <v>23.84</v>
      </c>
      <c r="AT1573">
        <v>1</v>
      </c>
      <c r="AU1573">
        <v>29.99</v>
      </c>
      <c r="BI1573">
        <v>3</v>
      </c>
      <c r="BJ1573">
        <v>0.2</v>
      </c>
    </row>
    <row r="1574" spans="1:62" x14ac:dyDescent="0.25">
      <c r="A1574" s="35">
        <v>763.28</v>
      </c>
      <c r="B1574" s="35">
        <v>-21.808</v>
      </c>
      <c r="I1574">
        <v>0</v>
      </c>
      <c r="J1574">
        <v>89.3142</v>
      </c>
      <c r="S1574">
        <v>0</v>
      </c>
      <c r="T1574">
        <v>170.88</v>
      </c>
      <c r="AG1574">
        <v>3</v>
      </c>
      <c r="AH1574">
        <v>-9.1530000000000005</v>
      </c>
      <c r="AT1574">
        <v>2</v>
      </c>
      <c r="AU1574">
        <v>381.44</v>
      </c>
      <c r="BI1574">
        <v>5</v>
      </c>
      <c r="BJ1574">
        <v>0.3</v>
      </c>
    </row>
    <row r="1575" spans="1:62" x14ac:dyDescent="0.25">
      <c r="A1575" s="35">
        <v>23.952000000000002</v>
      </c>
      <c r="B1575" s="35">
        <v>2.3952</v>
      </c>
      <c r="I1575">
        <v>0.4</v>
      </c>
      <c r="J1575">
        <v>-153.1224</v>
      </c>
      <c r="S1575">
        <v>0</v>
      </c>
      <c r="T1575">
        <v>307.98</v>
      </c>
      <c r="AG1575">
        <v>5</v>
      </c>
      <c r="AH1575">
        <v>-21.808</v>
      </c>
      <c r="AT1575">
        <v>3</v>
      </c>
      <c r="AU1575">
        <v>40.68</v>
      </c>
      <c r="BI1575">
        <v>2</v>
      </c>
      <c r="BJ1575">
        <v>0.2</v>
      </c>
    </row>
    <row r="1576" spans="1:62" x14ac:dyDescent="0.25">
      <c r="A1576" s="35">
        <v>4.9800000000000004</v>
      </c>
      <c r="B1576" s="35">
        <v>2.4401999999999999</v>
      </c>
      <c r="I1576">
        <v>0</v>
      </c>
      <c r="J1576">
        <v>2.9371999999999998</v>
      </c>
      <c r="S1576">
        <v>0.4</v>
      </c>
      <c r="T1576">
        <v>382.80599999999998</v>
      </c>
      <c r="AG1576">
        <v>2</v>
      </c>
      <c r="AH1576">
        <v>2.3952</v>
      </c>
      <c r="AT1576">
        <v>5</v>
      </c>
      <c r="AU1576">
        <v>763.28</v>
      </c>
      <c r="BI1576">
        <v>1</v>
      </c>
      <c r="BJ1576">
        <v>0</v>
      </c>
    </row>
    <row r="1577" spans="1:62" x14ac:dyDescent="0.25">
      <c r="A1577" s="35">
        <v>170.88</v>
      </c>
      <c r="B1577" s="35">
        <v>49.555199999999999</v>
      </c>
      <c r="I1577">
        <v>0.2</v>
      </c>
      <c r="J1577">
        <v>456.58800000000002</v>
      </c>
      <c r="S1577">
        <v>0</v>
      </c>
      <c r="T1577">
        <v>41.96</v>
      </c>
      <c r="AG1577">
        <v>1</v>
      </c>
      <c r="AH1577">
        <v>2.4401999999999999</v>
      </c>
      <c r="AT1577">
        <v>2</v>
      </c>
      <c r="AU1577">
        <v>23.952000000000002</v>
      </c>
      <c r="BI1577">
        <v>3</v>
      </c>
      <c r="BJ1577">
        <v>0</v>
      </c>
    </row>
    <row r="1578" spans="1:62" x14ac:dyDescent="0.25">
      <c r="A1578" s="35">
        <v>307.98</v>
      </c>
      <c r="B1578" s="35">
        <v>89.3142</v>
      </c>
      <c r="I1578">
        <v>0</v>
      </c>
      <c r="J1578">
        <v>18.345600000000001</v>
      </c>
      <c r="S1578">
        <v>0.2</v>
      </c>
      <c r="T1578">
        <v>1217.568</v>
      </c>
      <c r="AG1578">
        <v>3</v>
      </c>
      <c r="AH1578">
        <v>49.555199999999999</v>
      </c>
      <c r="AT1578">
        <v>1</v>
      </c>
      <c r="AU1578">
        <v>4.9800000000000004</v>
      </c>
      <c r="BI1578">
        <v>2</v>
      </c>
      <c r="BJ1578">
        <v>0</v>
      </c>
    </row>
    <row r="1579" spans="1:62" x14ac:dyDescent="0.25">
      <c r="A1579" s="35">
        <v>382.80599999999998</v>
      </c>
      <c r="B1579" s="35">
        <v>-153.1224</v>
      </c>
      <c r="I1579">
        <v>0</v>
      </c>
      <c r="J1579">
        <v>2.9567999999999999</v>
      </c>
      <c r="S1579">
        <v>0</v>
      </c>
      <c r="T1579">
        <v>47.04</v>
      </c>
      <c r="AG1579">
        <v>2</v>
      </c>
      <c r="AH1579">
        <v>89.3142</v>
      </c>
      <c r="AT1579">
        <v>3</v>
      </c>
      <c r="AU1579">
        <v>170.88</v>
      </c>
      <c r="BI1579">
        <v>9</v>
      </c>
      <c r="BJ1579">
        <v>0.4</v>
      </c>
    </row>
    <row r="1580" spans="1:62" x14ac:dyDescent="0.25">
      <c r="A1580" s="35">
        <v>41.96</v>
      </c>
      <c r="B1580" s="35">
        <v>2.9371999999999998</v>
      </c>
      <c r="I1580">
        <v>0</v>
      </c>
      <c r="J1580">
        <v>274.38600000000002</v>
      </c>
      <c r="S1580">
        <v>0</v>
      </c>
      <c r="T1580">
        <v>6.16</v>
      </c>
      <c r="AG1580">
        <v>9</v>
      </c>
      <c r="AH1580">
        <v>-153.1224</v>
      </c>
      <c r="AT1580">
        <v>2</v>
      </c>
      <c r="AU1580">
        <v>307.98</v>
      </c>
      <c r="BI1580">
        <v>2</v>
      </c>
      <c r="BJ1580">
        <v>0</v>
      </c>
    </row>
    <row r="1581" spans="1:62" x14ac:dyDescent="0.25">
      <c r="A1581" s="35">
        <v>1217.568</v>
      </c>
      <c r="B1581" s="35">
        <v>456.58800000000002</v>
      </c>
      <c r="I1581">
        <v>0</v>
      </c>
      <c r="J1581">
        <v>68.975999999999999</v>
      </c>
      <c r="S1581">
        <v>0</v>
      </c>
      <c r="T1581">
        <v>979.95</v>
      </c>
      <c r="AG1581">
        <v>2</v>
      </c>
      <c r="AH1581">
        <v>2.9371999999999998</v>
      </c>
      <c r="AT1581">
        <v>9</v>
      </c>
      <c r="AU1581">
        <v>382.80599999999998</v>
      </c>
      <c r="BI1581">
        <v>2</v>
      </c>
      <c r="BJ1581">
        <v>0.2</v>
      </c>
    </row>
    <row r="1582" spans="1:62" x14ac:dyDescent="0.25">
      <c r="A1582" s="35">
        <v>47.04</v>
      </c>
      <c r="B1582" s="35">
        <v>18.345600000000001</v>
      </c>
      <c r="I1582">
        <v>0</v>
      </c>
      <c r="J1582">
        <v>5.0054999999999996</v>
      </c>
      <c r="S1582">
        <v>0</v>
      </c>
      <c r="T1582">
        <v>143.69999999999999</v>
      </c>
      <c r="AG1582">
        <v>2</v>
      </c>
      <c r="AH1582">
        <v>456.58800000000002</v>
      </c>
      <c r="AT1582">
        <v>2</v>
      </c>
      <c r="AU1582">
        <v>41.96</v>
      </c>
      <c r="BI1582">
        <v>3</v>
      </c>
      <c r="BJ1582">
        <v>0</v>
      </c>
    </row>
    <row r="1583" spans="1:62" x14ac:dyDescent="0.25">
      <c r="A1583" s="35">
        <v>6.16</v>
      </c>
      <c r="B1583" s="35">
        <v>2.9567999999999999</v>
      </c>
      <c r="I1583">
        <v>0</v>
      </c>
      <c r="J1583">
        <v>34.692</v>
      </c>
      <c r="S1583">
        <v>0</v>
      </c>
      <c r="T1583">
        <v>10.65</v>
      </c>
      <c r="AG1583">
        <v>3</v>
      </c>
      <c r="AH1583">
        <v>18.345600000000001</v>
      </c>
      <c r="AT1583">
        <v>2</v>
      </c>
      <c r="AU1583">
        <v>1217.568</v>
      </c>
      <c r="BI1583">
        <v>2</v>
      </c>
      <c r="BJ1583">
        <v>0</v>
      </c>
    </row>
    <row r="1584" spans="1:62" x14ac:dyDescent="0.25">
      <c r="A1584" s="35">
        <v>979.95</v>
      </c>
      <c r="B1584" s="35">
        <v>274.38600000000002</v>
      </c>
      <c r="I1584">
        <v>0</v>
      </c>
      <c r="J1584">
        <v>2.9592000000000001</v>
      </c>
      <c r="S1584">
        <v>0</v>
      </c>
      <c r="T1584">
        <v>247.8</v>
      </c>
      <c r="AG1584">
        <v>2</v>
      </c>
      <c r="AH1584">
        <v>2.9567999999999999</v>
      </c>
      <c r="AT1584">
        <v>3</v>
      </c>
      <c r="AU1584">
        <v>47.04</v>
      </c>
      <c r="BI1584">
        <v>5</v>
      </c>
      <c r="BJ1584">
        <v>0</v>
      </c>
    </row>
    <row r="1585" spans="1:62" x14ac:dyDescent="0.25">
      <c r="A1585" s="35">
        <v>143.69999999999999</v>
      </c>
      <c r="B1585" s="35">
        <v>68.975999999999999</v>
      </c>
      <c r="I1585">
        <v>0.2</v>
      </c>
      <c r="J1585">
        <v>5.8604000000000003</v>
      </c>
      <c r="S1585">
        <v>0</v>
      </c>
      <c r="T1585">
        <v>10.96</v>
      </c>
      <c r="AG1585">
        <v>5</v>
      </c>
      <c r="AH1585">
        <v>274.38600000000002</v>
      </c>
      <c r="AT1585">
        <v>2</v>
      </c>
      <c r="AU1585">
        <v>6.16</v>
      </c>
      <c r="BI1585">
        <v>3</v>
      </c>
      <c r="BJ1585">
        <v>0</v>
      </c>
    </row>
    <row r="1586" spans="1:62" x14ac:dyDescent="0.25">
      <c r="A1586" s="35">
        <v>10.65</v>
      </c>
      <c r="B1586" s="35">
        <v>5.0054999999999996</v>
      </c>
      <c r="I1586">
        <v>0.2</v>
      </c>
      <c r="J1586">
        <v>2.9144999999999999</v>
      </c>
      <c r="S1586">
        <v>0.2</v>
      </c>
      <c r="T1586">
        <v>33.488</v>
      </c>
      <c r="AG1586">
        <v>3</v>
      </c>
      <c r="AH1586">
        <v>68.975999999999999</v>
      </c>
      <c r="AT1586">
        <v>5</v>
      </c>
      <c r="AU1586">
        <v>979.95</v>
      </c>
      <c r="BI1586">
        <v>3</v>
      </c>
      <c r="BJ1586">
        <v>0</v>
      </c>
    </row>
    <row r="1587" spans="1:62" x14ac:dyDescent="0.25">
      <c r="A1587" s="35">
        <v>247.8</v>
      </c>
      <c r="B1587" s="35">
        <v>34.692</v>
      </c>
      <c r="I1587">
        <v>0.2</v>
      </c>
      <c r="J1587">
        <v>22.676400000000001</v>
      </c>
      <c r="S1587">
        <v>0.2</v>
      </c>
      <c r="T1587">
        <v>8.0399999999999991</v>
      </c>
      <c r="AG1587">
        <v>3</v>
      </c>
      <c r="AH1587">
        <v>5.0054999999999996</v>
      </c>
      <c r="AT1587">
        <v>3</v>
      </c>
      <c r="AU1587">
        <v>143.69999999999999</v>
      </c>
      <c r="BI1587">
        <v>4</v>
      </c>
      <c r="BJ1587">
        <v>0</v>
      </c>
    </row>
    <row r="1588" spans="1:62" x14ac:dyDescent="0.25">
      <c r="A1588" s="35">
        <v>10.96</v>
      </c>
      <c r="B1588" s="35">
        <v>2.9592000000000001</v>
      </c>
      <c r="I1588">
        <v>0</v>
      </c>
      <c r="J1588">
        <v>6.5856000000000003</v>
      </c>
      <c r="S1588">
        <v>0.2</v>
      </c>
      <c r="T1588">
        <v>201.56800000000001</v>
      </c>
      <c r="AG1588">
        <v>4</v>
      </c>
      <c r="AH1588">
        <v>34.692</v>
      </c>
      <c r="AT1588">
        <v>3</v>
      </c>
      <c r="AU1588">
        <v>10.65</v>
      </c>
      <c r="BI1588">
        <v>4</v>
      </c>
      <c r="BJ1588">
        <v>0</v>
      </c>
    </row>
    <row r="1589" spans="1:62" x14ac:dyDescent="0.25">
      <c r="A1589" s="35">
        <v>33.488</v>
      </c>
      <c r="B1589" s="35">
        <v>5.8604000000000003</v>
      </c>
      <c r="I1589">
        <v>0.3</v>
      </c>
      <c r="J1589">
        <v>-35.905799999999999</v>
      </c>
      <c r="S1589">
        <v>0</v>
      </c>
      <c r="T1589">
        <v>13.44</v>
      </c>
      <c r="AG1589">
        <v>4</v>
      </c>
      <c r="AH1589">
        <v>2.9592000000000001</v>
      </c>
      <c r="AT1589">
        <v>4</v>
      </c>
      <c r="AU1589">
        <v>247.8</v>
      </c>
      <c r="BI1589">
        <v>7</v>
      </c>
      <c r="BJ1589">
        <v>0.2</v>
      </c>
    </row>
    <row r="1590" spans="1:62" x14ac:dyDescent="0.25">
      <c r="A1590" s="35">
        <v>8.0399999999999991</v>
      </c>
      <c r="B1590" s="35">
        <v>2.9144999999999999</v>
      </c>
      <c r="I1590">
        <v>0.3</v>
      </c>
      <c r="J1590">
        <v>-2.0568</v>
      </c>
      <c r="S1590">
        <v>0.3</v>
      </c>
      <c r="T1590">
        <v>359.05799999999999</v>
      </c>
      <c r="AG1590">
        <v>7</v>
      </c>
      <c r="AH1590">
        <v>5.8604000000000003</v>
      </c>
      <c r="AT1590">
        <v>4</v>
      </c>
      <c r="AU1590">
        <v>10.96</v>
      </c>
      <c r="BI1590">
        <v>5</v>
      </c>
      <c r="BJ1590">
        <v>0.2</v>
      </c>
    </row>
    <row r="1591" spans="1:62" x14ac:dyDescent="0.25">
      <c r="A1591" s="35">
        <v>201.56800000000001</v>
      </c>
      <c r="B1591" s="35">
        <v>22.676400000000001</v>
      </c>
      <c r="I1591">
        <v>0</v>
      </c>
      <c r="J1591">
        <v>175.136</v>
      </c>
      <c r="S1591">
        <v>0.3</v>
      </c>
      <c r="T1591">
        <v>47.991999999999997</v>
      </c>
      <c r="AG1591">
        <v>5</v>
      </c>
      <c r="AH1591">
        <v>2.9144999999999999</v>
      </c>
      <c r="AT1591">
        <v>7</v>
      </c>
      <c r="AU1591">
        <v>33.488</v>
      </c>
      <c r="BI1591">
        <v>4</v>
      </c>
      <c r="BJ1591">
        <v>0.2</v>
      </c>
    </row>
    <row r="1592" spans="1:62" x14ac:dyDescent="0.25">
      <c r="A1592" s="35">
        <v>13.44</v>
      </c>
      <c r="B1592" s="35">
        <v>6.5856000000000003</v>
      </c>
      <c r="I1592">
        <v>0.2</v>
      </c>
      <c r="J1592">
        <v>5.28</v>
      </c>
      <c r="S1592">
        <v>0</v>
      </c>
      <c r="T1592">
        <v>547.29999999999995</v>
      </c>
      <c r="AG1592">
        <v>4</v>
      </c>
      <c r="AH1592">
        <v>22.676400000000001</v>
      </c>
      <c r="AT1592">
        <v>5</v>
      </c>
      <c r="AU1592">
        <v>8.0399999999999991</v>
      </c>
      <c r="BI1592">
        <v>3</v>
      </c>
      <c r="BJ1592">
        <v>0</v>
      </c>
    </row>
    <row r="1593" spans="1:62" x14ac:dyDescent="0.25">
      <c r="A1593" s="35">
        <v>359.05799999999999</v>
      </c>
      <c r="B1593" s="35">
        <v>-35.905799999999999</v>
      </c>
      <c r="I1593">
        <v>0.2</v>
      </c>
      <c r="J1593">
        <v>0.50039999999999996</v>
      </c>
      <c r="S1593">
        <v>0.2</v>
      </c>
      <c r="T1593">
        <v>16.896000000000001</v>
      </c>
      <c r="AG1593">
        <v>3</v>
      </c>
      <c r="AH1593">
        <v>6.5856000000000003</v>
      </c>
      <c r="AT1593">
        <v>4</v>
      </c>
      <c r="AU1593">
        <v>201.56800000000001</v>
      </c>
      <c r="BI1593">
        <v>3</v>
      </c>
      <c r="BJ1593">
        <v>0.3</v>
      </c>
    </row>
    <row r="1594" spans="1:62" x14ac:dyDescent="0.25">
      <c r="A1594" s="35">
        <v>47.991999999999997</v>
      </c>
      <c r="B1594" s="35">
        <v>-2.0568</v>
      </c>
      <c r="I1594">
        <v>0.2</v>
      </c>
      <c r="J1594">
        <v>8.6744000000000003</v>
      </c>
      <c r="S1594">
        <v>0.2</v>
      </c>
      <c r="T1594">
        <v>6.6719999999999997</v>
      </c>
      <c r="AG1594">
        <v>3</v>
      </c>
      <c r="AH1594">
        <v>-35.905799999999999</v>
      </c>
      <c r="AT1594">
        <v>3</v>
      </c>
      <c r="AU1594">
        <v>13.44</v>
      </c>
      <c r="BI1594">
        <v>2</v>
      </c>
      <c r="BJ1594">
        <v>0.3</v>
      </c>
    </row>
    <row r="1595" spans="1:62" x14ac:dyDescent="0.25">
      <c r="A1595" s="35">
        <v>547.29999999999995</v>
      </c>
      <c r="B1595" s="35">
        <v>175.136</v>
      </c>
      <c r="I1595">
        <v>0.6</v>
      </c>
      <c r="J1595">
        <v>-13.993</v>
      </c>
      <c r="S1595">
        <v>0.2</v>
      </c>
      <c r="T1595">
        <v>99.135999999999996</v>
      </c>
      <c r="AG1595">
        <v>2</v>
      </c>
      <c r="AH1595">
        <v>-2.0568</v>
      </c>
      <c r="AT1595">
        <v>3</v>
      </c>
      <c r="AU1595">
        <v>359.05799999999999</v>
      </c>
      <c r="BI1595">
        <v>13</v>
      </c>
      <c r="BJ1595">
        <v>0</v>
      </c>
    </row>
    <row r="1596" spans="1:62" x14ac:dyDescent="0.25">
      <c r="A1596" s="35">
        <v>16.896000000000001</v>
      </c>
      <c r="B1596" s="35">
        <v>5.28</v>
      </c>
      <c r="I1596">
        <v>0</v>
      </c>
      <c r="J1596">
        <v>42.392000000000003</v>
      </c>
      <c r="S1596">
        <v>0.6</v>
      </c>
      <c r="T1596">
        <v>15.992000000000001</v>
      </c>
      <c r="AG1596">
        <v>13</v>
      </c>
      <c r="AH1596">
        <v>175.136</v>
      </c>
      <c r="AT1596">
        <v>2</v>
      </c>
      <c r="AU1596">
        <v>47.991999999999997</v>
      </c>
      <c r="BI1596">
        <v>4</v>
      </c>
      <c r="BJ1596">
        <v>0.2</v>
      </c>
    </row>
    <row r="1597" spans="1:62" x14ac:dyDescent="0.25">
      <c r="A1597" s="35">
        <v>6.6719999999999997</v>
      </c>
      <c r="B1597" s="35">
        <v>0.50039999999999996</v>
      </c>
      <c r="I1597">
        <v>0.2</v>
      </c>
      <c r="J1597">
        <v>1.6679999999999999</v>
      </c>
      <c r="S1597">
        <v>0</v>
      </c>
      <c r="T1597">
        <v>211.96</v>
      </c>
      <c r="AG1597">
        <v>4</v>
      </c>
      <c r="AH1597">
        <v>5.28</v>
      </c>
      <c r="AT1597">
        <v>13</v>
      </c>
      <c r="AU1597">
        <v>547.29999999999995</v>
      </c>
      <c r="BI1597">
        <v>1</v>
      </c>
      <c r="BJ1597">
        <v>0.2</v>
      </c>
    </row>
    <row r="1598" spans="1:62" x14ac:dyDescent="0.25">
      <c r="A1598" s="35">
        <v>99.135999999999996</v>
      </c>
      <c r="B1598" s="35">
        <v>8.6744000000000003</v>
      </c>
      <c r="I1598">
        <v>0</v>
      </c>
      <c r="J1598">
        <v>45.2226</v>
      </c>
      <c r="S1598">
        <v>0.2</v>
      </c>
      <c r="T1598">
        <v>6.6719999999999997</v>
      </c>
      <c r="AG1598">
        <v>1</v>
      </c>
      <c r="AH1598">
        <v>0.50039999999999996</v>
      </c>
      <c r="AT1598">
        <v>4</v>
      </c>
      <c r="AU1598">
        <v>16.896000000000001</v>
      </c>
      <c r="BI1598">
        <v>4</v>
      </c>
      <c r="BJ1598">
        <v>0.2</v>
      </c>
    </row>
    <row r="1599" spans="1:62" x14ac:dyDescent="0.25">
      <c r="A1599" s="35">
        <v>15.992000000000001</v>
      </c>
      <c r="B1599" s="35">
        <v>-13.993</v>
      </c>
      <c r="I1599">
        <v>0.2</v>
      </c>
      <c r="J1599">
        <v>12.987</v>
      </c>
      <c r="S1599">
        <v>0</v>
      </c>
      <c r="T1599">
        <v>155.94</v>
      </c>
      <c r="AG1599">
        <v>4</v>
      </c>
      <c r="AH1599">
        <v>8.6744000000000003</v>
      </c>
      <c r="AT1599">
        <v>1</v>
      </c>
      <c r="AU1599">
        <v>6.6719999999999997</v>
      </c>
      <c r="BI1599">
        <v>2</v>
      </c>
      <c r="BJ1599">
        <v>0.6</v>
      </c>
    </row>
    <row r="1600" spans="1:62" x14ac:dyDescent="0.25">
      <c r="A1600" s="35">
        <v>211.96</v>
      </c>
      <c r="B1600" s="35">
        <v>42.392000000000003</v>
      </c>
      <c r="I1600">
        <v>0</v>
      </c>
      <c r="J1600">
        <v>1.5287999999999999</v>
      </c>
      <c r="S1600">
        <v>0.2</v>
      </c>
      <c r="T1600">
        <v>39.96</v>
      </c>
      <c r="AG1600">
        <v>2</v>
      </c>
      <c r="AH1600">
        <v>-13.993</v>
      </c>
      <c r="AT1600">
        <v>4</v>
      </c>
      <c r="AU1600">
        <v>99.135999999999996</v>
      </c>
      <c r="BI1600">
        <v>2</v>
      </c>
      <c r="BJ1600">
        <v>0</v>
      </c>
    </row>
    <row r="1601" spans="1:62" x14ac:dyDescent="0.25">
      <c r="A1601" s="35">
        <v>6.6719999999999997</v>
      </c>
      <c r="B1601" s="35">
        <v>1.6679999999999999</v>
      </c>
      <c r="I1601">
        <v>0</v>
      </c>
      <c r="J1601">
        <v>21.228000000000002</v>
      </c>
      <c r="S1601">
        <v>0</v>
      </c>
      <c r="T1601">
        <v>5.46</v>
      </c>
      <c r="AG1601">
        <v>2</v>
      </c>
      <c r="AH1601">
        <v>42.392000000000003</v>
      </c>
      <c r="AT1601">
        <v>2</v>
      </c>
      <c r="AU1601">
        <v>15.992000000000001</v>
      </c>
      <c r="BI1601">
        <v>3</v>
      </c>
      <c r="BJ1601">
        <v>0.2</v>
      </c>
    </row>
    <row r="1602" spans="1:62" x14ac:dyDescent="0.25">
      <c r="A1602" s="35">
        <v>155.94</v>
      </c>
      <c r="B1602" s="35">
        <v>45.2226</v>
      </c>
      <c r="I1602">
        <v>0.2</v>
      </c>
      <c r="J1602">
        <v>1.9710000000000001</v>
      </c>
      <c r="S1602">
        <v>0</v>
      </c>
      <c r="T1602">
        <v>73.2</v>
      </c>
      <c r="AG1602">
        <v>3</v>
      </c>
      <c r="AH1602">
        <v>1.6679999999999999</v>
      </c>
      <c r="AT1602">
        <v>2</v>
      </c>
      <c r="AU1602">
        <v>211.96</v>
      </c>
      <c r="BI1602">
        <v>6</v>
      </c>
      <c r="BJ1602">
        <v>0</v>
      </c>
    </row>
    <row r="1603" spans="1:62" x14ac:dyDescent="0.25">
      <c r="A1603" s="35">
        <v>39.96</v>
      </c>
      <c r="B1603" s="35">
        <v>12.987</v>
      </c>
      <c r="I1603">
        <v>0</v>
      </c>
      <c r="J1603">
        <v>10.224</v>
      </c>
      <c r="S1603">
        <v>0.2</v>
      </c>
      <c r="T1603">
        <v>5.84</v>
      </c>
      <c r="AG1603">
        <v>6</v>
      </c>
      <c r="AH1603">
        <v>45.2226</v>
      </c>
      <c r="AT1603">
        <v>3</v>
      </c>
      <c r="AU1603">
        <v>6.6719999999999997</v>
      </c>
      <c r="BI1603">
        <v>5</v>
      </c>
      <c r="BJ1603">
        <v>0.2</v>
      </c>
    </row>
    <row r="1604" spans="1:62" x14ac:dyDescent="0.25">
      <c r="A1604" s="35">
        <v>5.46</v>
      </c>
      <c r="B1604" s="35">
        <v>1.5287999999999999</v>
      </c>
      <c r="I1604">
        <v>0.2</v>
      </c>
      <c r="J1604">
        <v>3.2675999999999998</v>
      </c>
      <c r="S1604">
        <v>0</v>
      </c>
      <c r="T1604">
        <v>22.72</v>
      </c>
      <c r="AG1604">
        <v>5</v>
      </c>
      <c r="AH1604">
        <v>12.987</v>
      </c>
      <c r="AT1604">
        <v>6</v>
      </c>
      <c r="AU1604">
        <v>155.94</v>
      </c>
      <c r="BI1604">
        <v>3</v>
      </c>
      <c r="BJ1604">
        <v>0</v>
      </c>
    </row>
    <row r="1605" spans="1:62" x14ac:dyDescent="0.25">
      <c r="A1605" s="35">
        <v>73.2</v>
      </c>
      <c r="B1605" s="35">
        <v>21.228000000000002</v>
      </c>
      <c r="I1605">
        <v>0.15</v>
      </c>
      <c r="J1605">
        <v>27.3568</v>
      </c>
      <c r="S1605">
        <v>0.2</v>
      </c>
      <c r="T1605">
        <v>9.3360000000000003</v>
      </c>
      <c r="AG1605">
        <v>3</v>
      </c>
      <c r="AH1605">
        <v>1.5287999999999999</v>
      </c>
      <c r="AT1605">
        <v>5</v>
      </c>
      <c r="AU1605">
        <v>39.96</v>
      </c>
      <c r="BI1605">
        <v>5</v>
      </c>
      <c r="BJ1605">
        <v>0</v>
      </c>
    </row>
    <row r="1606" spans="1:62" x14ac:dyDescent="0.25">
      <c r="A1606" s="35">
        <v>5.84</v>
      </c>
      <c r="B1606" s="35">
        <v>1.9710000000000001</v>
      </c>
      <c r="I1606">
        <v>0.2</v>
      </c>
      <c r="J1606">
        <v>20.1584</v>
      </c>
      <c r="S1606">
        <v>0.15</v>
      </c>
      <c r="T1606">
        <v>290.666</v>
      </c>
      <c r="AG1606">
        <v>5</v>
      </c>
      <c r="AH1606">
        <v>21.228000000000002</v>
      </c>
      <c r="AT1606">
        <v>3</v>
      </c>
      <c r="AU1606">
        <v>5.46</v>
      </c>
      <c r="BI1606">
        <v>1</v>
      </c>
      <c r="BJ1606">
        <v>0.2</v>
      </c>
    </row>
    <row r="1607" spans="1:62" x14ac:dyDescent="0.25">
      <c r="A1607" s="35">
        <v>22.72</v>
      </c>
      <c r="B1607" s="35">
        <v>10.224</v>
      </c>
      <c r="I1607">
        <v>0.2</v>
      </c>
      <c r="J1607">
        <v>31.494</v>
      </c>
      <c r="S1607">
        <v>0.2</v>
      </c>
      <c r="T1607">
        <v>201.584</v>
      </c>
      <c r="AG1607">
        <v>1</v>
      </c>
      <c r="AH1607">
        <v>1.9710000000000001</v>
      </c>
      <c r="AT1607">
        <v>5</v>
      </c>
      <c r="AU1607">
        <v>73.2</v>
      </c>
      <c r="BI1607">
        <v>4</v>
      </c>
      <c r="BJ1607">
        <v>0</v>
      </c>
    </row>
    <row r="1608" spans="1:62" x14ac:dyDescent="0.25">
      <c r="A1608" s="35">
        <v>9.3360000000000003</v>
      </c>
      <c r="B1608" s="35">
        <v>3.2675999999999998</v>
      </c>
      <c r="I1608">
        <v>0</v>
      </c>
      <c r="J1608">
        <v>290.00580000000002</v>
      </c>
      <c r="S1608">
        <v>0.2</v>
      </c>
      <c r="T1608">
        <v>83.983999999999995</v>
      </c>
      <c r="AG1608">
        <v>4</v>
      </c>
      <c r="AH1608">
        <v>10.224</v>
      </c>
      <c r="AT1608">
        <v>1</v>
      </c>
      <c r="AU1608">
        <v>5.84</v>
      </c>
      <c r="BI1608">
        <v>3</v>
      </c>
      <c r="BJ1608">
        <v>0.2</v>
      </c>
    </row>
    <row r="1609" spans="1:62" x14ac:dyDescent="0.25">
      <c r="A1609" s="35">
        <v>290.666</v>
      </c>
      <c r="B1609" s="35">
        <v>27.3568</v>
      </c>
      <c r="I1609">
        <v>0.2</v>
      </c>
      <c r="J1609">
        <v>-13.646100000000001</v>
      </c>
      <c r="S1609">
        <v>0</v>
      </c>
      <c r="T1609">
        <v>1000.02</v>
      </c>
      <c r="AG1609">
        <v>3</v>
      </c>
      <c r="AH1609">
        <v>3.2675999999999998</v>
      </c>
      <c r="AT1609">
        <v>4</v>
      </c>
      <c r="AU1609">
        <v>22.72</v>
      </c>
      <c r="BI1609">
        <v>2</v>
      </c>
      <c r="BJ1609">
        <v>0.15</v>
      </c>
    </row>
    <row r="1610" spans="1:62" x14ac:dyDescent="0.25">
      <c r="A1610" s="35">
        <v>201.584</v>
      </c>
      <c r="B1610" s="35">
        <v>20.1584</v>
      </c>
      <c r="I1610">
        <v>0</v>
      </c>
      <c r="J1610">
        <v>1.8</v>
      </c>
      <c r="S1610">
        <v>0.2</v>
      </c>
      <c r="T1610">
        <v>83.975999999999999</v>
      </c>
      <c r="AG1610">
        <v>2</v>
      </c>
      <c r="AH1610">
        <v>27.3568</v>
      </c>
      <c r="AT1610">
        <v>3</v>
      </c>
      <c r="AU1610">
        <v>9.3360000000000003</v>
      </c>
      <c r="BI1610">
        <v>2</v>
      </c>
      <c r="BJ1610">
        <v>0.2</v>
      </c>
    </row>
    <row r="1611" spans="1:62" x14ac:dyDescent="0.25">
      <c r="A1611" s="35">
        <v>83.983999999999995</v>
      </c>
      <c r="B1611" s="35">
        <v>31.494</v>
      </c>
      <c r="I1611">
        <v>0</v>
      </c>
      <c r="J1611">
        <v>19.872</v>
      </c>
      <c r="S1611">
        <v>0</v>
      </c>
      <c r="T1611">
        <v>3.75</v>
      </c>
      <c r="AG1611">
        <v>2</v>
      </c>
      <c r="AH1611">
        <v>20.1584</v>
      </c>
      <c r="AT1611">
        <v>2</v>
      </c>
      <c r="AU1611">
        <v>290.666</v>
      </c>
      <c r="BI1611">
        <v>2</v>
      </c>
      <c r="BJ1611">
        <v>0.2</v>
      </c>
    </row>
    <row r="1612" spans="1:62" x14ac:dyDescent="0.25">
      <c r="A1612" s="35">
        <v>1000.02</v>
      </c>
      <c r="B1612" s="35">
        <v>290.00580000000002</v>
      </c>
      <c r="I1612">
        <v>0</v>
      </c>
      <c r="J1612">
        <v>12.511799999999999</v>
      </c>
      <c r="S1612">
        <v>0</v>
      </c>
      <c r="T1612">
        <v>41.4</v>
      </c>
      <c r="AG1612">
        <v>2</v>
      </c>
      <c r="AH1612">
        <v>31.494</v>
      </c>
      <c r="AT1612">
        <v>2</v>
      </c>
      <c r="AU1612">
        <v>201.584</v>
      </c>
      <c r="BI1612">
        <v>7</v>
      </c>
      <c r="BJ1612">
        <v>0</v>
      </c>
    </row>
    <row r="1613" spans="1:62" x14ac:dyDescent="0.25">
      <c r="A1613" s="35">
        <v>83.975999999999999</v>
      </c>
      <c r="B1613" s="35">
        <v>-13.646100000000001</v>
      </c>
      <c r="I1613">
        <v>0</v>
      </c>
      <c r="J1613">
        <v>8.9220000000000006</v>
      </c>
      <c r="S1613">
        <v>0</v>
      </c>
      <c r="T1613">
        <v>29.79</v>
      </c>
      <c r="AG1613">
        <v>7</v>
      </c>
      <c r="AH1613">
        <v>290.00580000000002</v>
      </c>
      <c r="AT1613">
        <v>2</v>
      </c>
      <c r="AU1613">
        <v>83.983999999999995</v>
      </c>
      <c r="BI1613">
        <v>3</v>
      </c>
      <c r="BJ1613">
        <v>0.2</v>
      </c>
    </row>
    <row r="1614" spans="1:62" x14ac:dyDescent="0.25">
      <c r="A1614" s="35">
        <v>3.75</v>
      </c>
      <c r="B1614" s="35">
        <v>1.8</v>
      </c>
      <c r="I1614">
        <v>0</v>
      </c>
      <c r="J1614">
        <v>3.0773999999999999</v>
      </c>
      <c r="S1614">
        <v>0</v>
      </c>
      <c r="T1614">
        <v>59.48</v>
      </c>
      <c r="AG1614">
        <v>3</v>
      </c>
      <c r="AH1614">
        <v>-13.646100000000001</v>
      </c>
      <c r="AT1614">
        <v>7</v>
      </c>
      <c r="AU1614">
        <v>1000.02</v>
      </c>
      <c r="BI1614">
        <v>1</v>
      </c>
      <c r="BJ1614">
        <v>0</v>
      </c>
    </row>
    <row r="1615" spans="1:62" x14ac:dyDescent="0.25">
      <c r="A1615" s="35">
        <v>41.4</v>
      </c>
      <c r="B1615" s="35">
        <v>19.872</v>
      </c>
      <c r="I1615">
        <v>0</v>
      </c>
      <c r="J1615">
        <v>99.23</v>
      </c>
      <c r="S1615">
        <v>0</v>
      </c>
      <c r="T1615">
        <v>6.69</v>
      </c>
      <c r="AG1615">
        <v>1</v>
      </c>
      <c r="AH1615">
        <v>1.8</v>
      </c>
      <c r="AT1615">
        <v>3</v>
      </c>
      <c r="AU1615">
        <v>83.975999999999999</v>
      </c>
      <c r="BI1615">
        <v>4</v>
      </c>
      <c r="BJ1615">
        <v>0</v>
      </c>
    </row>
    <row r="1616" spans="1:62" x14ac:dyDescent="0.25">
      <c r="A1616" s="35">
        <v>29.79</v>
      </c>
      <c r="B1616" s="35">
        <v>12.511799999999999</v>
      </c>
      <c r="I1616">
        <v>0</v>
      </c>
      <c r="J1616">
        <v>385.37520000000001</v>
      </c>
      <c r="S1616">
        <v>0</v>
      </c>
      <c r="T1616">
        <v>198.46</v>
      </c>
      <c r="AG1616">
        <v>4</v>
      </c>
      <c r="AH1616">
        <v>19.872</v>
      </c>
      <c r="AT1616">
        <v>1</v>
      </c>
      <c r="AU1616">
        <v>3.75</v>
      </c>
      <c r="BI1616">
        <v>3</v>
      </c>
      <c r="BJ1616">
        <v>0</v>
      </c>
    </row>
    <row r="1617" spans="1:62" x14ac:dyDescent="0.25">
      <c r="A1617" s="35">
        <v>59.48</v>
      </c>
      <c r="B1617" s="35">
        <v>8.9220000000000006</v>
      </c>
      <c r="I1617">
        <v>0.2</v>
      </c>
      <c r="J1617">
        <v>7.8192000000000004</v>
      </c>
      <c r="S1617">
        <v>0</v>
      </c>
      <c r="T1617">
        <v>786.48</v>
      </c>
      <c r="AG1617">
        <v>3</v>
      </c>
      <c r="AH1617">
        <v>12.511799999999999</v>
      </c>
      <c r="AT1617">
        <v>4</v>
      </c>
      <c r="AU1617">
        <v>41.4</v>
      </c>
      <c r="BI1617">
        <v>2</v>
      </c>
      <c r="BJ1617">
        <v>0</v>
      </c>
    </row>
    <row r="1618" spans="1:62" x14ac:dyDescent="0.25">
      <c r="A1618" s="35">
        <v>6.69</v>
      </c>
      <c r="B1618" s="35">
        <v>3.0773999999999999</v>
      </c>
      <c r="I1618">
        <v>0</v>
      </c>
      <c r="J1618">
        <v>10.5</v>
      </c>
      <c r="S1618">
        <v>0.2</v>
      </c>
      <c r="T1618">
        <v>23.167999999999999</v>
      </c>
      <c r="AG1618">
        <v>2</v>
      </c>
      <c r="AH1618">
        <v>8.9220000000000006</v>
      </c>
      <c r="AT1618">
        <v>3</v>
      </c>
      <c r="AU1618">
        <v>29.79</v>
      </c>
      <c r="BI1618">
        <v>1</v>
      </c>
      <c r="BJ1618">
        <v>0</v>
      </c>
    </row>
    <row r="1619" spans="1:62" x14ac:dyDescent="0.25">
      <c r="A1619" s="35">
        <v>198.46</v>
      </c>
      <c r="B1619" s="35">
        <v>99.23</v>
      </c>
      <c r="I1619">
        <v>0.2</v>
      </c>
      <c r="J1619">
        <v>84.495000000000005</v>
      </c>
      <c r="S1619">
        <v>0</v>
      </c>
      <c r="T1619">
        <v>50</v>
      </c>
      <c r="AG1619">
        <v>1</v>
      </c>
      <c r="AH1619">
        <v>3.0773999999999999</v>
      </c>
      <c r="AT1619">
        <v>2</v>
      </c>
      <c r="AU1619">
        <v>59.48</v>
      </c>
      <c r="BI1619">
        <v>2</v>
      </c>
      <c r="BJ1619">
        <v>0</v>
      </c>
    </row>
    <row r="1620" spans="1:62" x14ac:dyDescent="0.25">
      <c r="A1620" s="35">
        <v>786.48</v>
      </c>
      <c r="B1620" s="35">
        <v>385.37520000000001</v>
      </c>
      <c r="I1620">
        <v>0</v>
      </c>
      <c r="J1620">
        <v>556.97400000000005</v>
      </c>
      <c r="S1620">
        <v>0.2</v>
      </c>
      <c r="T1620">
        <v>675.96</v>
      </c>
      <c r="AG1620">
        <v>2</v>
      </c>
      <c r="AH1620">
        <v>99.23</v>
      </c>
      <c r="AT1620">
        <v>1</v>
      </c>
      <c r="AU1620">
        <v>6.69</v>
      </c>
      <c r="BI1620">
        <v>8</v>
      </c>
      <c r="BJ1620">
        <v>0</v>
      </c>
    </row>
    <row r="1621" spans="1:62" x14ac:dyDescent="0.25">
      <c r="A1621" s="35">
        <v>23.167999999999999</v>
      </c>
      <c r="B1621" s="35">
        <v>7.8192000000000004</v>
      </c>
      <c r="I1621">
        <v>0</v>
      </c>
      <c r="J1621">
        <v>141.2775</v>
      </c>
      <c r="S1621">
        <v>0</v>
      </c>
      <c r="T1621">
        <v>1265.8499999999999</v>
      </c>
      <c r="AG1621">
        <v>8</v>
      </c>
      <c r="AH1621">
        <v>385.37520000000001</v>
      </c>
      <c r="AT1621">
        <v>2</v>
      </c>
      <c r="AU1621">
        <v>198.46</v>
      </c>
      <c r="BI1621">
        <v>2</v>
      </c>
      <c r="BJ1621">
        <v>0.2</v>
      </c>
    </row>
    <row r="1622" spans="1:62" x14ac:dyDescent="0.25">
      <c r="A1622" s="35">
        <v>50</v>
      </c>
      <c r="B1622" s="35">
        <v>10.5</v>
      </c>
      <c r="I1622">
        <v>0</v>
      </c>
      <c r="J1622">
        <v>155.25</v>
      </c>
      <c r="S1622">
        <v>0</v>
      </c>
      <c r="T1622">
        <v>523.25</v>
      </c>
      <c r="AG1622">
        <v>2</v>
      </c>
      <c r="AH1622">
        <v>7.8192000000000004</v>
      </c>
      <c r="AT1622">
        <v>8</v>
      </c>
      <c r="AU1622">
        <v>786.48</v>
      </c>
      <c r="BI1622">
        <v>2</v>
      </c>
      <c r="BJ1622">
        <v>0</v>
      </c>
    </row>
    <row r="1623" spans="1:62" x14ac:dyDescent="0.25">
      <c r="A1623" s="35">
        <v>675.96</v>
      </c>
      <c r="B1623" s="35">
        <v>84.495000000000005</v>
      </c>
      <c r="I1623">
        <v>0.2</v>
      </c>
      <c r="J1623">
        <v>2.464</v>
      </c>
      <c r="S1623">
        <v>0</v>
      </c>
      <c r="T1623">
        <v>517.5</v>
      </c>
      <c r="AG1623">
        <v>2</v>
      </c>
      <c r="AH1623">
        <v>10.5</v>
      </c>
      <c r="AT1623">
        <v>2</v>
      </c>
      <c r="AU1623">
        <v>23.167999999999999</v>
      </c>
      <c r="BI1623">
        <v>5</v>
      </c>
      <c r="BJ1623">
        <v>0.2</v>
      </c>
    </row>
    <row r="1624" spans="1:62" x14ac:dyDescent="0.25">
      <c r="A1624" s="35">
        <v>1265.8499999999999</v>
      </c>
      <c r="B1624" s="35">
        <v>556.97400000000005</v>
      </c>
      <c r="I1624">
        <v>0.7</v>
      </c>
      <c r="J1624">
        <v>-34.380000000000003</v>
      </c>
      <c r="S1624">
        <v>0.2</v>
      </c>
      <c r="T1624">
        <v>17.920000000000002</v>
      </c>
      <c r="AG1624">
        <v>5</v>
      </c>
      <c r="AH1624">
        <v>84.495000000000005</v>
      </c>
      <c r="AT1624">
        <v>2</v>
      </c>
      <c r="AU1624">
        <v>50</v>
      </c>
      <c r="BI1624">
        <v>3</v>
      </c>
      <c r="BJ1624">
        <v>0</v>
      </c>
    </row>
    <row r="1625" spans="1:62" x14ac:dyDescent="0.25">
      <c r="A1625" s="35">
        <v>523.25</v>
      </c>
      <c r="B1625" s="35">
        <v>141.2775</v>
      </c>
      <c r="I1625">
        <v>0.2</v>
      </c>
      <c r="J1625">
        <v>88.029899999999998</v>
      </c>
      <c r="S1625">
        <v>0.7</v>
      </c>
      <c r="T1625">
        <v>41.256</v>
      </c>
      <c r="AG1625">
        <v>3</v>
      </c>
      <c r="AH1625">
        <v>556.97400000000005</v>
      </c>
      <c r="AT1625">
        <v>5</v>
      </c>
      <c r="AU1625">
        <v>675.96</v>
      </c>
      <c r="BI1625">
        <v>5</v>
      </c>
      <c r="BJ1625">
        <v>0</v>
      </c>
    </row>
    <row r="1626" spans="1:62" x14ac:dyDescent="0.25">
      <c r="A1626" s="35">
        <v>517.5</v>
      </c>
      <c r="B1626" s="35">
        <v>155.25</v>
      </c>
      <c r="I1626">
        <v>0.2</v>
      </c>
      <c r="J1626">
        <v>3.7408000000000001</v>
      </c>
      <c r="S1626">
        <v>0.2</v>
      </c>
      <c r="T1626">
        <v>1006.056</v>
      </c>
      <c r="AG1626">
        <v>5</v>
      </c>
      <c r="AH1626">
        <v>141.2775</v>
      </c>
      <c r="AT1626">
        <v>3</v>
      </c>
      <c r="AU1626">
        <v>1265.8499999999999</v>
      </c>
      <c r="BI1626">
        <v>6</v>
      </c>
      <c r="BJ1626">
        <v>0</v>
      </c>
    </row>
    <row r="1627" spans="1:62" x14ac:dyDescent="0.25">
      <c r="A1627" s="35">
        <v>17.920000000000002</v>
      </c>
      <c r="B1627" s="35">
        <v>2.464</v>
      </c>
      <c r="I1627">
        <v>0.2</v>
      </c>
      <c r="J1627">
        <v>3.6288</v>
      </c>
      <c r="S1627">
        <v>0.2</v>
      </c>
      <c r="T1627">
        <v>10.688000000000001</v>
      </c>
      <c r="AG1627">
        <v>6</v>
      </c>
      <c r="AH1627">
        <v>155.25</v>
      </c>
      <c r="AT1627">
        <v>5</v>
      </c>
      <c r="AU1627">
        <v>523.25</v>
      </c>
      <c r="BI1627">
        <v>5</v>
      </c>
      <c r="BJ1627">
        <v>0.2</v>
      </c>
    </row>
    <row r="1628" spans="1:62" x14ac:dyDescent="0.25">
      <c r="A1628" s="35">
        <v>41.256</v>
      </c>
      <c r="B1628" s="35">
        <v>-34.380000000000003</v>
      </c>
      <c r="I1628">
        <v>0.2</v>
      </c>
      <c r="J1628">
        <v>1.57</v>
      </c>
      <c r="S1628">
        <v>0.2</v>
      </c>
      <c r="T1628">
        <v>10.368</v>
      </c>
      <c r="AG1628">
        <v>5</v>
      </c>
      <c r="AH1628">
        <v>2.464</v>
      </c>
      <c r="AT1628">
        <v>6</v>
      </c>
      <c r="AU1628">
        <v>517.5</v>
      </c>
      <c r="BI1628">
        <v>6</v>
      </c>
      <c r="BJ1628">
        <v>0.7</v>
      </c>
    </row>
    <row r="1629" spans="1:62" x14ac:dyDescent="0.25">
      <c r="A1629" s="35">
        <v>1006.056</v>
      </c>
      <c r="B1629" s="35">
        <v>88.029899999999998</v>
      </c>
      <c r="I1629">
        <v>0.2</v>
      </c>
      <c r="J1629">
        <v>7.2640000000000002</v>
      </c>
      <c r="S1629">
        <v>0.2</v>
      </c>
      <c r="T1629">
        <v>25.12</v>
      </c>
      <c r="AG1629">
        <v>6</v>
      </c>
      <c r="AH1629">
        <v>-34.380000000000003</v>
      </c>
      <c r="AT1629">
        <v>5</v>
      </c>
      <c r="AU1629">
        <v>17.920000000000002</v>
      </c>
      <c r="BI1629">
        <v>3</v>
      </c>
      <c r="BJ1629">
        <v>0.2</v>
      </c>
    </row>
    <row r="1630" spans="1:62" x14ac:dyDescent="0.25">
      <c r="A1630" s="35">
        <v>10.688000000000001</v>
      </c>
      <c r="B1630" s="35">
        <v>3.7408000000000001</v>
      </c>
      <c r="I1630">
        <v>0.2</v>
      </c>
      <c r="J1630">
        <v>5.4432</v>
      </c>
      <c r="S1630">
        <v>0.2</v>
      </c>
      <c r="T1630">
        <v>58.112000000000002</v>
      </c>
      <c r="AG1630">
        <v>3</v>
      </c>
      <c r="AH1630">
        <v>88.029899999999998</v>
      </c>
      <c r="AT1630">
        <v>6</v>
      </c>
      <c r="AU1630">
        <v>41.256</v>
      </c>
      <c r="BI1630">
        <v>2</v>
      </c>
      <c r="BJ1630">
        <v>0.2</v>
      </c>
    </row>
    <row r="1631" spans="1:62" x14ac:dyDescent="0.25">
      <c r="A1631" s="35">
        <v>10.368</v>
      </c>
      <c r="B1631" s="35">
        <v>3.6288</v>
      </c>
      <c r="I1631">
        <v>0.2</v>
      </c>
      <c r="J1631">
        <v>-167.27</v>
      </c>
      <c r="S1631">
        <v>0.2</v>
      </c>
      <c r="T1631">
        <v>15.552</v>
      </c>
      <c r="AG1631">
        <v>2</v>
      </c>
      <c r="AH1631">
        <v>3.7408000000000001</v>
      </c>
      <c r="AT1631">
        <v>3</v>
      </c>
      <c r="AU1631">
        <v>1006.056</v>
      </c>
      <c r="BI1631">
        <v>2</v>
      </c>
      <c r="BJ1631">
        <v>0.2</v>
      </c>
    </row>
    <row r="1632" spans="1:62" x14ac:dyDescent="0.25">
      <c r="A1632" s="35">
        <v>25.12</v>
      </c>
      <c r="B1632" s="35">
        <v>1.57</v>
      </c>
      <c r="I1632">
        <v>0.2</v>
      </c>
      <c r="J1632">
        <v>-87.667199999999994</v>
      </c>
      <c r="S1632">
        <v>0.2</v>
      </c>
      <c r="T1632">
        <v>669.08</v>
      </c>
      <c r="AG1632">
        <v>2</v>
      </c>
      <c r="AH1632">
        <v>3.6288</v>
      </c>
      <c r="AT1632">
        <v>2</v>
      </c>
      <c r="AU1632">
        <v>10.688000000000001</v>
      </c>
      <c r="BI1632">
        <v>2</v>
      </c>
      <c r="BJ1632">
        <v>0.2</v>
      </c>
    </row>
    <row r="1633" spans="1:62" x14ac:dyDescent="0.25">
      <c r="A1633" s="35">
        <v>58.112000000000002</v>
      </c>
      <c r="B1633" s="35">
        <v>7.2640000000000002</v>
      </c>
      <c r="I1633">
        <v>0</v>
      </c>
      <c r="J1633">
        <v>9.3312000000000008</v>
      </c>
      <c r="S1633">
        <v>0.2</v>
      </c>
      <c r="T1633">
        <v>438.33600000000001</v>
      </c>
      <c r="AG1633">
        <v>2</v>
      </c>
      <c r="AH1633">
        <v>1.57</v>
      </c>
      <c r="AT1633">
        <v>2</v>
      </c>
      <c r="AU1633">
        <v>10.368</v>
      </c>
      <c r="BI1633">
        <v>2</v>
      </c>
      <c r="BJ1633">
        <v>0.2</v>
      </c>
    </row>
    <row r="1634" spans="1:62" x14ac:dyDescent="0.25">
      <c r="A1634" s="35">
        <v>15.552</v>
      </c>
      <c r="B1634" s="35">
        <v>5.4432</v>
      </c>
      <c r="I1634">
        <v>0</v>
      </c>
      <c r="J1634">
        <v>4.4344000000000001</v>
      </c>
      <c r="S1634">
        <v>0</v>
      </c>
      <c r="T1634">
        <v>19.440000000000001</v>
      </c>
      <c r="AG1634">
        <v>2</v>
      </c>
      <c r="AH1634">
        <v>7.2640000000000002</v>
      </c>
      <c r="AT1634">
        <v>2</v>
      </c>
      <c r="AU1634">
        <v>25.12</v>
      </c>
      <c r="BI1634">
        <v>3</v>
      </c>
      <c r="BJ1634">
        <v>0.2</v>
      </c>
    </row>
    <row r="1635" spans="1:62" x14ac:dyDescent="0.25">
      <c r="A1635" s="35">
        <v>669.08</v>
      </c>
      <c r="B1635" s="35">
        <v>-167.27</v>
      </c>
      <c r="I1635">
        <v>0</v>
      </c>
      <c r="J1635">
        <v>5.8419999999999996</v>
      </c>
      <c r="S1635">
        <v>0</v>
      </c>
      <c r="T1635">
        <v>9.64</v>
      </c>
      <c r="AG1635">
        <v>3</v>
      </c>
      <c r="AH1635">
        <v>5.4432</v>
      </c>
      <c r="AT1635">
        <v>2</v>
      </c>
      <c r="AU1635">
        <v>58.112000000000002</v>
      </c>
      <c r="BI1635">
        <v>5</v>
      </c>
      <c r="BJ1635">
        <v>0.2</v>
      </c>
    </row>
    <row r="1636" spans="1:62" x14ac:dyDescent="0.25">
      <c r="A1636" s="35">
        <v>438.33600000000001</v>
      </c>
      <c r="B1636" s="35">
        <v>-87.667199999999994</v>
      </c>
      <c r="I1636">
        <v>0</v>
      </c>
      <c r="J1636">
        <v>17.375399999999999</v>
      </c>
      <c r="S1636">
        <v>0</v>
      </c>
      <c r="T1636">
        <v>12.7</v>
      </c>
      <c r="AG1636">
        <v>5</v>
      </c>
      <c r="AH1636">
        <v>-167.27</v>
      </c>
      <c r="AT1636">
        <v>3</v>
      </c>
      <c r="AU1636">
        <v>15.552</v>
      </c>
      <c r="BI1636">
        <v>4</v>
      </c>
      <c r="BJ1636">
        <v>0.2</v>
      </c>
    </row>
    <row r="1637" spans="1:62" x14ac:dyDescent="0.25">
      <c r="A1637" s="35">
        <v>19.440000000000001</v>
      </c>
      <c r="B1637" s="35">
        <v>9.3312000000000008</v>
      </c>
      <c r="I1637">
        <v>0.2</v>
      </c>
      <c r="J1637">
        <v>3.9449999999999998</v>
      </c>
      <c r="S1637">
        <v>0</v>
      </c>
      <c r="T1637">
        <v>41.37</v>
      </c>
      <c r="AG1637">
        <v>4</v>
      </c>
      <c r="AH1637">
        <v>-87.667199999999994</v>
      </c>
      <c r="AT1637">
        <v>5</v>
      </c>
      <c r="AU1637">
        <v>669.08</v>
      </c>
      <c r="BI1637">
        <v>3</v>
      </c>
      <c r="BJ1637">
        <v>0</v>
      </c>
    </row>
    <row r="1638" spans="1:62" x14ac:dyDescent="0.25">
      <c r="A1638" s="35">
        <v>9.64</v>
      </c>
      <c r="B1638" s="35">
        <v>4.4344000000000001</v>
      </c>
      <c r="I1638">
        <v>0</v>
      </c>
      <c r="J1638">
        <v>349.33920000000001</v>
      </c>
      <c r="S1638">
        <v>0.2</v>
      </c>
      <c r="T1638">
        <v>12.624000000000001</v>
      </c>
      <c r="AG1638">
        <v>3</v>
      </c>
      <c r="AH1638">
        <v>9.3312000000000008</v>
      </c>
      <c r="AT1638">
        <v>4</v>
      </c>
      <c r="AU1638">
        <v>438.33600000000001</v>
      </c>
      <c r="BI1638">
        <v>2</v>
      </c>
      <c r="BJ1638">
        <v>0</v>
      </c>
    </row>
    <row r="1639" spans="1:62" x14ac:dyDescent="0.25">
      <c r="A1639" s="35">
        <v>12.7</v>
      </c>
      <c r="B1639" s="35">
        <v>5.8419999999999996</v>
      </c>
      <c r="I1639">
        <v>0</v>
      </c>
      <c r="J1639">
        <v>1480.4671000000001</v>
      </c>
      <c r="S1639">
        <v>0</v>
      </c>
      <c r="T1639">
        <v>1247.6400000000001</v>
      </c>
      <c r="AG1639">
        <v>2</v>
      </c>
      <c r="AH1639">
        <v>4.4344000000000001</v>
      </c>
      <c r="AT1639">
        <v>3</v>
      </c>
      <c r="AU1639">
        <v>19.440000000000001</v>
      </c>
      <c r="BI1639">
        <v>2</v>
      </c>
      <c r="BJ1639">
        <v>0</v>
      </c>
    </row>
    <row r="1640" spans="1:62" x14ac:dyDescent="0.25">
      <c r="A1640" s="35">
        <v>41.37</v>
      </c>
      <c r="B1640" s="35">
        <v>17.375399999999999</v>
      </c>
      <c r="I1640">
        <v>0</v>
      </c>
      <c r="J1640">
        <v>100.65600000000001</v>
      </c>
      <c r="S1640">
        <v>0</v>
      </c>
      <c r="T1640">
        <v>3149.93</v>
      </c>
      <c r="AG1640">
        <v>2</v>
      </c>
      <c r="AH1640">
        <v>5.8419999999999996</v>
      </c>
      <c r="AT1640">
        <v>2</v>
      </c>
      <c r="AU1640">
        <v>9.64</v>
      </c>
      <c r="BI1640">
        <v>3</v>
      </c>
      <c r="BJ1640">
        <v>0</v>
      </c>
    </row>
    <row r="1641" spans="1:62" x14ac:dyDescent="0.25">
      <c r="A1641" s="35">
        <v>12.624000000000001</v>
      </c>
      <c r="B1641" s="35">
        <v>3.9449999999999998</v>
      </c>
      <c r="I1641">
        <v>0.2</v>
      </c>
      <c r="J1641">
        <v>-3.0939999999999999</v>
      </c>
      <c r="S1641">
        <v>0</v>
      </c>
      <c r="T1641">
        <v>209.7</v>
      </c>
      <c r="AG1641">
        <v>3</v>
      </c>
      <c r="AH1641">
        <v>17.375399999999999</v>
      </c>
      <c r="AT1641">
        <v>2</v>
      </c>
      <c r="AU1641">
        <v>12.7</v>
      </c>
      <c r="BI1641">
        <v>2</v>
      </c>
      <c r="BJ1641">
        <v>0.2</v>
      </c>
    </row>
    <row r="1642" spans="1:62" x14ac:dyDescent="0.25">
      <c r="A1642" s="35">
        <v>1247.6400000000001</v>
      </c>
      <c r="B1642" s="35">
        <v>349.33920000000001</v>
      </c>
      <c r="I1642">
        <v>0.2</v>
      </c>
      <c r="J1642">
        <v>-0.71279999999999999</v>
      </c>
      <c r="S1642">
        <v>0.2</v>
      </c>
      <c r="T1642">
        <v>35.36</v>
      </c>
      <c r="AG1642">
        <v>2</v>
      </c>
      <c r="AH1642">
        <v>3.9449999999999998</v>
      </c>
      <c r="AT1642">
        <v>3</v>
      </c>
      <c r="AU1642">
        <v>41.37</v>
      </c>
      <c r="BI1642">
        <v>3</v>
      </c>
      <c r="BJ1642">
        <v>0</v>
      </c>
    </row>
    <row r="1643" spans="1:62" x14ac:dyDescent="0.25">
      <c r="A1643" s="35">
        <v>3149.93</v>
      </c>
      <c r="B1643" s="35">
        <v>1480.4671000000001</v>
      </c>
      <c r="I1643">
        <v>0.7</v>
      </c>
      <c r="J1643">
        <v>-100.92</v>
      </c>
      <c r="S1643">
        <v>0.2</v>
      </c>
      <c r="T1643">
        <v>3.1680000000000001</v>
      </c>
      <c r="AG1643">
        <v>3</v>
      </c>
      <c r="AH1643">
        <v>349.33920000000001</v>
      </c>
      <c r="AT1643">
        <v>2</v>
      </c>
      <c r="AU1643">
        <v>12.624000000000001</v>
      </c>
      <c r="BI1643">
        <v>7</v>
      </c>
      <c r="BJ1643">
        <v>0</v>
      </c>
    </row>
    <row r="1644" spans="1:62" x14ac:dyDescent="0.25">
      <c r="A1644" s="35">
        <v>209.7</v>
      </c>
      <c r="B1644" s="35">
        <v>100.65600000000001</v>
      </c>
      <c r="I1644">
        <v>0.4</v>
      </c>
      <c r="J1644">
        <v>-9.1788000000000007</v>
      </c>
      <c r="S1644">
        <v>0.7</v>
      </c>
      <c r="T1644">
        <v>121.104</v>
      </c>
      <c r="AG1644">
        <v>7</v>
      </c>
      <c r="AH1644">
        <v>1480.4671000000001</v>
      </c>
      <c r="AT1644">
        <v>3</v>
      </c>
      <c r="AU1644">
        <v>1247.6400000000001</v>
      </c>
      <c r="BI1644">
        <v>2</v>
      </c>
      <c r="BJ1644">
        <v>0</v>
      </c>
    </row>
    <row r="1645" spans="1:62" x14ac:dyDescent="0.25">
      <c r="A1645" s="35">
        <v>35.36</v>
      </c>
      <c r="B1645" s="35">
        <v>-3.0939999999999999</v>
      </c>
      <c r="I1645">
        <v>0</v>
      </c>
      <c r="J1645">
        <v>53.860799999999998</v>
      </c>
      <c r="S1645">
        <v>0.4</v>
      </c>
      <c r="T1645">
        <v>45.893999999999998</v>
      </c>
      <c r="AG1645">
        <v>2</v>
      </c>
      <c r="AH1645">
        <v>100.65600000000001</v>
      </c>
      <c r="AT1645">
        <v>7</v>
      </c>
      <c r="AU1645">
        <v>3149.93</v>
      </c>
      <c r="BI1645">
        <v>2</v>
      </c>
      <c r="BJ1645">
        <v>0.2</v>
      </c>
    </row>
    <row r="1646" spans="1:62" x14ac:dyDescent="0.25">
      <c r="A1646" s="35">
        <v>3.1680000000000001</v>
      </c>
      <c r="B1646" s="35">
        <v>-0.71279999999999999</v>
      </c>
      <c r="I1646">
        <v>0</v>
      </c>
      <c r="J1646">
        <v>6.4127999999999998</v>
      </c>
      <c r="S1646">
        <v>0</v>
      </c>
      <c r="T1646">
        <v>109.92</v>
      </c>
      <c r="AG1646">
        <v>2</v>
      </c>
      <c r="AH1646">
        <v>-3.0939999999999999</v>
      </c>
      <c r="AT1646">
        <v>2</v>
      </c>
      <c r="AU1646">
        <v>209.7</v>
      </c>
      <c r="BI1646">
        <v>2</v>
      </c>
      <c r="BJ1646">
        <v>0.2</v>
      </c>
    </row>
    <row r="1647" spans="1:62" x14ac:dyDescent="0.25">
      <c r="A1647" s="35">
        <v>121.104</v>
      </c>
      <c r="B1647" s="35">
        <v>-100.92</v>
      </c>
      <c r="I1647">
        <v>0</v>
      </c>
      <c r="J1647">
        <v>45.813600000000001</v>
      </c>
      <c r="S1647">
        <v>0</v>
      </c>
      <c r="T1647">
        <v>13.36</v>
      </c>
      <c r="AG1647">
        <v>2</v>
      </c>
      <c r="AH1647">
        <v>-0.71279999999999999</v>
      </c>
      <c r="AT1647">
        <v>2</v>
      </c>
      <c r="AU1647">
        <v>35.36</v>
      </c>
      <c r="BI1647">
        <v>6</v>
      </c>
      <c r="BJ1647">
        <v>0.7</v>
      </c>
    </row>
    <row r="1648" spans="1:62" x14ac:dyDescent="0.25">
      <c r="A1648" s="35">
        <v>45.893999999999998</v>
      </c>
      <c r="B1648" s="35">
        <v>-9.1788000000000007</v>
      </c>
      <c r="I1648">
        <v>0</v>
      </c>
      <c r="J1648">
        <v>54.333199999999998</v>
      </c>
      <c r="S1648">
        <v>0</v>
      </c>
      <c r="T1648">
        <v>169.68</v>
      </c>
      <c r="AG1648">
        <v>6</v>
      </c>
      <c r="AH1648">
        <v>-100.92</v>
      </c>
      <c r="AT1648">
        <v>2</v>
      </c>
      <c r="AU1648">
        <v>3.1680000000000001</v>
      </c>
      <c r="BI1648">
        <v>1</v>
      </c>
      <c r="BJ1648">
        <v>0.4</v>
      </c>
    </row>
    <row r="1649" spans="1:62" x14ac:dyDescent="0.25">
      <c r="A1649" s="35">
        <v>109.92</v>
      </c>
      <c r="B1649" s="35">
        <v>53.860799999999998</v>
      </c>
      <c r="I1649">
        <v>0</v>
      </c>
      <c r="J1649">
        <v>1.4208000000000001</v>
      </c>
      <c r="S1649">
        <v>0</v>
      </c>
      <c r="T1649">
        <v>132.52000000000001</v>
      </c>
      <c r="AG1649">
        <v>1</v>
      </c>
      <c r="AH1649">
        <v>-9.1788000000000007</v>
      </c>
      <c r="AT1649">
        <v>6</v>
      </c>
      <c r="AU1649">
        <v>121.104</v>
      </c>
      <c r="BI1649">
        <v>2</v>
      </c>
      <c r="BJ1649">
        <v>0</v>
      </c>
    </row>
    <row r="1650" spans="1:62" x14ac:dyDescent="0.25">
      <c r="A1650" s="35">
        <v>13.36</v>
      </c>
      <c r="B1650" s="35">
        <v>6.4127999999999998</v>
      </c>
      <c r="I1650">
        <v>0.2</v>
      </c>
      <c r="J1650">
        <v>2.9567999999999999</v>
      </c>
      <c r="S1650">
        <v>0</v>
      </c>
      <c r="T1650">
        <v>2.96</v>
      </c>
      <c r="AG1650">
        <v>2</v>
      </c>
      <c r="AH1650">
        <v>53.860799999999998</v>
      </c>
      <c r="AT1650">
        <v>1</v>
      </c>
      <c r="AU1650">
        <v>45.893999999999998</v>
      </c>
      <c r="BI1650">
        <v>2</v>
      </c>
      <c r="BJ1650">
        <v>0</v>
      </c>
    </row>
    <row r="1651" spans="1:62" x14ac:dyDescent="0.25">
      <c r="A1651" s="35">
        <v>169.68</v>
      </c>
      <c r="B1651" s="35">
        <v>45.813600000000001</v>
      </c>
      <c r="I1651">
        <v>0</v>
      </c>
      <c r="J1651">
        <v>9.5939999999999994</v>
      </c>
      <c r="S1651">
        <v>0.2</v>
      </c>
      <c r="T1651">
        <v>8.4480000000000004</v>
      </c>
      <c r="AG1651">
        <v>2</v>
      </c>
      <c r="AH1651">
        <v>6.4127999999999998</v>
      </c>
      <c r="AT1651">
        <v>2</v>
      </c>
      <c r="AU1651">
        <v>109.92</v>
      </c>
      <c r="BI1651">
        <v>6</v>
      </c>
      <c r="BJ1651">
        <v>0</v>
      </c>
    </row>
    <row r="1652" spans="1:62" x14ac:dyDescent="0.25">
      <c r="A1652" s="35">
        <v>132.52000000000001</v>
      </c>
      <c r="B1652" s="35">
        <v>54.333199999999998</v>
      </c>
      <c r="I1652">
        <v>0</v>
      </c>
      <c r="J1652">
        <v>10.7849</v>
      </c>
      <c r="S1652">
        <v>0</v>
      </c>
      <c r="T1652">
        <v>95.94</v>
      </c>
      <c r="AG1652">
        <v>6</v>
      </c>
      <c r="AH1652">
        <v>45.813600000000001</v>
      </c>
      <c r="AT1652">
        <v>2</v>
      </c>
      <c r="AU1652">
        <v>13.36</v>
      </c>
      <c r="BI1652">
        <v>4</v>
      </c>
      <c r="BJ1652">
        <v>0</v>
      </c>
    </row>
    <row r="1653" spans="1:62" x14ac:dyDescent="0.25">
      <c r="A1653" s="35">
        <v>2.96</v>
      </c>
      <c r="B1653" s="35">
        <v>1.4208000000000001</v>
      </c>
      <c r="I1653">
        <v>0.2</v>
      </c>
      <c r="J1653">
        <v>10.048500000000001</v>
      </c>
      <c r="S1653">
        <v>0</v>
      </c>
      <c r="T1653">
        <v>34.79</v>
      </c>
      <c r="AG1653">
        <v>4</v>
      </c>
      <c r="AH1653">
        <v>54.333199999999998</v>
      </c>
      <c r="AT1653">
        <v>6</v>
      </c>
      <c r="AU1653">
        <v>169.68</v>
      </c>
      <c r="BI1653">
        <v>2</v>
      </c>
      <c r="BJ1653">
        <v>0</v>
      </c>
    </row>
    <row r="1654" spans="1:62" x14ac:dyDescent="0.25">
      <c r="A1654" s="35">
        <v>8.4480000000000004</v>
      </c>
      <c r="B1654" s="35">
        <v>2.9567999999999999</v>
      </c>
      <c r="I1654">
        <v>0.2</v>
      </c>
      <c r="J1654">
        <v>27.734999999999999</v>
      </c>
      <c r="S1654">
        <v>0.2</v>
      </c>
      <c r="T1654">
        <v>160.77600000000001</v>
      </c>
      <c r="AG1654">
        <v>2</v>
      </c>
      <c r="AH1654">
        <v>1.4208000000000001</v>
      </c>
      <c r="AT1654">
        <v>4</v>
      </c>
      <c r="AU1654">
        <v>132.52000000000001</v>
      </c>
      <c r="BI1654">
        <v>2</v>
      </c>
      <c r="BJ1654">
        <v>0.2</v>
      </c>
    </row>
    <row r="1655" spans="1:62" x14ac:dyDescent="0.25">
      <c r="A1655" s="35">
        <v>95.94</v>
      </c>
      <c r="B1655" s="35">
        <v>9.5939999999999994</v>
      </c>
      <c r="I1655">
        <v>0.2</v>
      </c>
      <c r="J1655">
        <v>5.2140000000000004</v>
      </c>
      <c r="S1655">
        <v>0.2</v>
      </c>
      <c r="T1655">
        <v>88.751999999999995</v>
      </c>
      <c r="AG1655">
        <v>2</v>
      </c>
      <c r="AH1655">
        <v>2.9567999999999999</v>
      </c>
      <c r="AT1655">
        <v>2</v>
      </c>
      <c r="AU1655">
        <v>2.96</v>
      </c>
      <c r="BI1655">
        <v>3</v>
      </c>
      <c r="BJ1655">
        <v>0</v>
      </c>
    </row>
    <row r="1656" spans="1:62" x14ac:dyDescent="0.25">
      <c r="A1656" s="35">
        <v>34.79</v>
      </c>
      <c r="B1656" s="35">
        <v>10.7849</v>
      </c>
      <c r="I1656">
        <v>0.4</v>
      </c>
      <c r="J1656">
        <v>-158.102</v>
      </c>
      <c r="S1656">
        <v>0.2</v>
      </c>
      <c r="T1656">
        <v>13.904</v>
      </c>
      <c r="AG1656">
        <v>3</v>
      </c>
      <c r="AH1656">
        <v>9.5939999999999994</v>
      </c>
      <c r="AT1656">
        <v>2</v>
      </c>
      <c r="AU1656">
        <v>8.4480000000000004</v>
      </c>
      <c r="BI1656">
        <v>7</v>
      </c>
      <c r="BJ1656">
        <v>0</v>
      </c>
    </row>
    <row r="1657" spans="1:62" x14ac:dyDescent="0.25">
      <c r="A1657" s="35">
        <v>160.77600000000001</v>
      </c>
      <c r="B1657" s="35">
        <v>10.048500000000001</v>
      </c>
      <c r="I1657">
        <v>0.7</v>
      </c>
      <c r="J1657">
        <v>-9.2639999999999993</v>
      </c>
      <c r="S1657">
        <v>0.4</v>
      </c>
      <c r="T1657">
        <v>677.58</v>
      </c>
      <c r="AG1657">
        <v>7</v>
      </c>
      <c r="AH1657">
        <v>10.7849</v>
      </c>
      <c r="AT1657">
        <v>3</v>
      </c>
      <c r="AU1657">
        <v>95.94</v>
      </c>
      <c r="BI1657">
        <v>3</v>
      </c>
      <c r="BJ1657">
        <v>0.2</v>
      </c>
    </row>
    <row r="1658" spans="1:62" x14ac:dyDescent="0.25">
      <c r="A1658" s="35">
        <v>88.751999999999995</v>
      </c>
      <c r="B1658" s="35">
        <v>27.734999999999999</v>
      </c>
      <c r="I1658">
        <v>0.2</v>
      </c>
      <c r="J1658">
        <v>3.6680000000000001</v>
      </c>
      <c r="S1658">
        <v>0.7</v>
      </c>
      <c r="T1658">
        <v>13.896000000000001</v>
      </c>
      <c r="AG1658">
        <v>3</v>
      </c>
      <c r="AH1658">
        <v>10.048500000000001</v>
      </c>
      <c r="AT1658">
        <v>7</v>
      </c>
      <c r="AU1658">
        <v>34.79</v>
      </c>
      <c r="BI1658">
        <v>3</v>
      </c>
      <c r="BJ1658">
        <v>0.2</v>
      </c>
    </row>
    <row r="1659" spans="1:62" x14ac:dyDescent="0.25">
      <c r="A1659" s="35">
        <v>13.904</v>
      </c>
      <c r="B1659" s="35">
        <v>5.2140000000000004</v>
      </c>
      <c r="I1659">
        <v>0.2</v>
      </c>
      <c r="J1659">
        <v>-7.4394</v>
      </c>
      <c r="S1659">
        <v>0.2</v>
      </c>
      <c r="T1659">
        <v>41.92</v>
      </c>
      <c r="AG1659">
        <v>3</v>
      </c>
      <c r="AH1659">
        <v>27.734999999999999</v>
      </c>
      <c r="AT1659">
        <v>3</v>
      </c>
      <c r="AU1659">
        <v>160.77600000000001</v>
      </c>
      <c r="BI1659">
        <v>2</v>
      </c>
      <c r="BJ1659">
        <v>0.2</v>
      </c>
    </row>
    <row r="1660" spans="1:62" x14ac:dyDescent="0.25">
      <c r="A1660" s="35">
        <v>677.58</v>
      </c>
      <c r="B1660" s="35">
        <v>-158.102</v>
      </c>
      <c r="I1660">
        <v>0.2</v>
      </c>
      <c r="J1660">
        <v>0.86880000000000002</v>
      </c>
      <c r="S1660">
        <v>0.2</v>
      </c>
      <c r="T1660">
        <v>297.57600000000002</v>
      </c>
      <c r="AG1660">
        <v>2</v>
      </c>
      <c r="AH1660">
        <v>5.2140000000000004</v>
      </c>
      <c r="AT1660">
        <v>3</v>
      </c>
      <c r="AU1660">
        <v>88.751999999999995</v>
      </c>
      <c r="BI1660">
        <v>5</v>
      </c>
      <c r="BJ1660">
        <v>0.4</v>
      </c>
    </row>
    <row r="1661" spans="1:62" x14ac:dyDescent="0.25">
      <c r="A1661" s="35">
        <v>13.896000000000001</v>
      </c>
      <c r="B1661" s="35">
        <v>-9.2639999999999993</v>
      </c>
      <c r="I1661">
        <v>0.2</v>
      </c>
      <c r="J1661">
        <v>-2.3748</v>
      </c>
      <c r="S1661">
        <v>0.2</v>
      </c>
      <c r="T1661">
        <v>4.3440000000000003</v>
      </c>
      <c r="AG1661">
        <v>5</v>
      </c>
      <c r="AH1661">
        <v>-158.102</v>
      </c>
      <c r="AT1661">
        <v>2</v>
      </c>
      <c r="AU1661">
        <v>13.904</v>
      </c>
      <c r="BI1661">
        <v>3</v>
      </c>
      <c r="BJ1661">
        <v>0.7</v>
      </c>
    </row>
    <row r="1662" spans="1:62" x14ac:dyDescent="0.25">
      <c r="A1662" s="35">
        <v>41.92</v>
      </c>
      <c r="B1662" s="35">
        <v>3.6680000000000001</v>
      </c>
      <c r="I1662">
        <v>0.2</v>
      </c>
      <c r="J1662">
        <v>23.234999999999999</v>
      </c>
      <c r="S1662">
        <v>0.2</v>
      </c>
      <c r="T1662">
        <v>94.992000000000004</v>
      </c>
      <c r="AG1662">
        <v>3</v>
      </c>
      <c r="AH1662">
        <v>-9.2639999999999993</v>
      </c>
      <c r="AT1662">
        <v>5</v>
      </c>
      <c r="AU1662">
        <v>677.58</v>
      </c>
      <c r="BI1662">
        <v>5</v>
      </c>
      <c r="BJ1662">
        <v>0.2</v>
      </c>
    </row>
    <row r="1663" spans="1:62" x14ac:dyDescent="0.25">
      <c r="A1663" s="35">
        <v>297.57600000000002</v>
      </c>
      <c r="B1663" s="35">
        <v>-7.4394</v>
      </c>
      <c r="I1663">
        <v>0.2</v>
      </c>
      <c r="J1663">
        <v>1.5794999999999999</v>
      </c>
      <c r="S1663">
        <v>0.2</v>
      </c>
      <c r="T1663">
        <v>74.352000000000004</v>
      </c>
      <c r="AG1663">
        <v>5</v>
      </c>
      <c r="AH1663">
        <v>3.6680000000000001</v>
      </c>
      <c r="AT1663">
        <v>3</v>
      </c>
      <c r="AU1663">
        <v>13.896000000000001</v>
      </c>
      <c r="BI1663">
        <v>3</v>
      </c>
      <c r="BJ1663">
        <v>0.2</v>
      </c>
    </row>
    <row r="1664" spans="1:62" x14ac:dyDescent="0.25">
      <c r="A1664" s="35">
        <v>4.3440000000000003</v>
      </c>
      <c r="B1664" s="35">
        <v>0.86880000000000002</v>
      </c>
      <c r="I1664">
        <v>0.4</v>
      </c>
      <c r="J1664">
        <v>-373.3048</v>
      </c>
      <c r="S1664">
        <v>0.2</v>
      </c>
      <c r="T1664">
        <v>14.04</v>
      </c>
      <c r="AG1664">
        <v>3</v>
      </c>
      <c r="AH1664">
        <v>-7.4394</v>
      </c>
      <c r="AT1664">
        <v>5</v>
      </c>
      <c r="AU1664">
        <v>41.92</v>
      </c>
      <c r="BI1664">
        <v>3</v>
      </c>
      <c r="BJ1664">
        <v>0.2</v>
      </c>
    </row>
    <row r="1665" spans="1:62" x14ac:dyDescent="0.25">
      <c r="A1665" s="35">
        <v>94.992000000000004</v>
      </c>
      <c r="B1665" s="35">
        <v>-2.3748</v>
      </c>
      <c r="I1665">
        <v>0.2</v>
      </c>
      <c r="J1665">
        <v>5.2125000000000004</v>
      </c>
      <c r="S1665">
        <v>0.4</v>
      </c>
      <c r="T1665">
        <v>1018.104</v>
      </c>
      <c r="AG1665">
        <v>3</v>
      </c>
      <c r="AH1665">
        <v>0.86880000000000002</v>
      </c>
      <c r="AT1665">
        <v>3</v>
      </c>
      <c r="AU1665">
        <v>297.57600000000002</v>
      </c>
      <c r="BI1665">
        <v>2</v>
      </c>
      <c r="BJ1665">
        <v>0.2</v>
      </c>
    </row>
    <row r="1666" spans="1:62" x14ac:dyDescent="0.25">
      <c r="A1666" s="35">
        <v>74.352000000000004</v>
      </c>
      <c r="B1666" s="35">
        <v>23.234999999999999</v>
      </c>
      <c r="I1666">
        <v>0</v>
      </c>
      <c r="J1666">
        <v>19.331399999999999</v>
      </c>
      <c r="S1666">
        <v>0.2</v>
      </c>
      <c r="T1666">
        <v>16.68</v>
      </c>
      <c r="AG1666">
        <v>2</v>
      </c>
      <c r="AH1666">
        <v>-2.3748</v>
      </c>
      <c r="AT1666">
        <v>3</v>
      </c>
      <c r="AU1666">
        <v>4.3440000000000003</v>
      </c>
      <c r="BI1666">
        <v>3</v>
      </c>
      <c r="BJ1666">
        <v>0.2</v>
      </c>
    </row>
    <row r="1667" spans="1:62" x14ac:dyDescent="0.25">
      <c r="A1667" s="35">
        <v>14.04</v>
      </c>
      <c r="B1667" s="35">
        <v>1.5794999999999999</v>
      </c>
      <c r="I1667">
        <v>0.2</v>
      </c>
      <c r="J1667">
        <v>62.988</v>
      </c>
      <c r="S1667">
        <v>0</v>
      </c>
      <c r="T1667">
        <v>58.58</v>
      </c>
      <c r="AG1667">
        <v>3</v>
      </c>
      <c r="AH1667">
        <v>23.234999999999999</v>
      </c>
      <c r="AT1667">
        <v>2</v>
      </c>
      <c r="AU1667">
        <v>94.992000000000004</v>
      </c>
      <c r="BI1667">
        <v>3</v>
      </c>
      <c r="BJ1667">
        <v>0.2</v>
      </c>
    </row>
    <row r="1668" spans="1:62" x14ac:dyDescent="0.25">
      <c r="A1668" s="35">
        <v>1018.104</v>
      </c>
      <c r="B1668" s="35">
        <v>-373.3048</v>
      </c>
      <c r="I1668">
        <v>0</v>
      </c>
      <c r="J1668">
        <v>96.343800000000002</v>
      </c>
      <c r="S1668">
        <v>0.2</v>
      </c>
      <c r="T1668">
        <v>167.96799999999999</v>
      </c>
      <c r="AG1668">
        <v>3</v>
      </c>
      <c r="AH1668">
        <v>1.5794999999999999</v>
      </c>
      <c r="AT1668">
        <v>3</v>
      </c>
      <c r="AU1668">
        <v>74.352000000000004</v>
      </c>
      <c r="BI1668">
        <v>4</v>
      </c>
      <c r="BJ1668">
        <v>0.4</v>
      </c>
    </row>
    <row r="1669" spans="1:62" x14ac:dyDescent="0.25">
      <c r="A1669" s="35">
        <v>16.68</v>
      </c>
      <c r="B1669" s="35">
        <v>5.2125000000000004</v>
      </c>
      <c r="I1669">
        <v>0.6</v>
      </c>
      <c r="J1669">
        <v>-10.419600000000001</v>
      </c>
      <c r="S1669">
        <v>0</v>
      </c>
      <c r="T1669">
        <v>196.62</v>
      </c>
      <c r="AG1669">
        <v>4</v>
      </c>
      <c r="AH1669">
        <v>-373.3048</v>
      </c>
      <c r="AT1669">
        <v>3</v>
      </c>
      <c r="AU1669">
        <v>14.04</v>
      </c>
      <c r="BI1669">
        <v>3</v>
      </c>
      <c r="BJ1669">
        <v>0.2</v>
      </c>
    </row>
    <row r="1670" spans="1:62" x14ac:dyDescent="0.25">
      <c r="A1670" s="35">
        <v>58.58</v>
      </c>
      <c r="B1670" s="35">
        <v>19.331399999999999</v>
      </c>
      <c r="I1670">
        <v>0.8</v>
      </c>
      <c r="J1670">
        <v>-10.211399999999999</v>
      </c>
      <c r="S1670">
        <v>0.6</v>
      </c>
      <c r="T1670">
        <v>21.936</v>
      </c>
      <c r="AG1670">
        <v>3</v>
      </c>
      <c r="AH1670">
        <v>5.2125000000000004</v>
      </c>
      <c r="AT1670">
        <v>4</v>
      </c>
      <c r="AU1670">
        <v>1018.104</v>
      </c>
      <c r="BI1670">
        <v>2</v>
      </c>
      <c r="BJ1670">
        <v>0</v>
      </c>
    </row>
    <row r="1671" spans="1:62" x14ac:dyDescent="0.25">
      <c r="A1671" s="35">
        <v>167.96799999999999</v>
      </c>
      <c r="B1671" s="35">
        <v>62.988</v>
      </c>
      <c r="I1671">
        <v>0</v>
      </c>
      <c r="J1671">
        <v>26.07</v>
      </c>
      <c r="S1671">
        <v>0.8</v>
      </c>
      <c r="T1671">
        <v>6.5880000000000001</v>
      </c>
      <c r="AG1671">
        <v>2</v>
      </c>
      <c r="AH1671">
        <v>19.331399999999999</v>
      </c>
      <c r="AT1671">
        <v>3</v>
      </c>
      <c r="AU1671">
        <v>16.68</v>
      </c>
      <c r="BI1671">
        <v>4</v>
      </c>
      <c r="BJ1671">
        <v>0.2</v>
      </c>
    </row>
    <row r="1672" spans="1:62" x14ac:dyDescent="0.25">
      <c r="A1672" s="35">
        <v>196.62</v>
      </c>
      <c r="B1672" s="35">
        <v>96.343800000000002</v>
      </c>
      <c r="I1672">
        <v>0</v>
      </c>
      <c r="J1672">
        <v>8.7905999999999995</v>
      </c>
      <c r="S1672">
        <v>0</v>
      </c>
      <c r="T1672">
        <v>104.28</v>
      </c>
      <c r="AG1672">
        <v>4</v>
      </c>
      <c r="AH1672">
        <v>62.988</v>
      </c>
      <c r="AT1672">
        <v>2</v>
      </c>
      <c r="AU1672">
        <v>58.58</v>
      </c>
      <c r="BI1672">
        <v>2</v>
      </c>
      <c r="BJ1672">
        <v>0</v>
      </c>
    </row>
    <row r="1673" spans="1:62" x14ac:dyDescent="0.25">
      <c r="A1673" s="35">
        <v>21.936</v>
      </c>
      <c r="B1673" s="35">
        <v>-10.419600000000001</v>
      </c>
      <c r="I1673">
        <v>0.2</v>
      </c>
      <c r="J1673">
        <v>-14.5764</v>
      </c>
      <c r="S1673">
        <v>0</v>
      </c>
      <c r="T1673">
        <v>17.940000000000001</v>
      </c>
      <c r="AG1673">
        <v>2</v>
      </c>
      <c r="AH1673">
        <v>96.343800000000002</v>
      </c>
      <c r="AT1673">
        <v>4</v>
      </c>
      <c r="AU1673">
        <v>167.96799999999999</v>
      </c>
      <c r="BI1673">
        <v>2</v>
      </c>
      <c r="BJ1673">
        <v>0.6</v>
      </c>
    </row>
    <row r="1674" spans="1:62" x14ac:dyDescent="0.25">
      <c r="A1674" s="35">
        <v>6.5880000000000001</v>
      </c>
      <c r="B1674" s="35">
        <v>-10.211399999999999</v>
      </c>
      <c r="I1674">
        <v>0.4</v>
      </c>
      <c r="J1674">
        <v>4.3175999999999997</v>
      </c>
      <c r="S1674">
        <v>0.2</v>
      </c>
      <c r="T1674">
        <v>64.784000000000006</v>
      </c>
      <c r="AG1674">
        <v>2</v>
      </c>
      <c r="AH1674">
        <v>-10.419600000000001</v>
      </c>
      <c r="AT1674">
        <v>2</v>
      </c>
      <c r="AU1674">
        <v>196.62</v>
      </c>
      <c r="BI1674">
        <v>3</v>
      </c>
      <c r="BJ1674">
        <v>0.8</v>
      </c>
    </row>
    <row r="1675" spans="1:62" x14ac:dyDescent="0.25">
      <c r="A1675" s="35">
        <v>104.28</v>
      </c>
      <c r="B1675" s="35">
        <v>26.07</v>
      </c>
      <c r="I1675">
        <v>0.2</v>
      </c>
      <c r="J1675">
        <v>8.4735999999999994</v>
      </c>
      <c r="S1675">
        <v>0.4</v>
      </c>
      <c r="T1675">
        <v>32.381999999999998</v>
      </c>
      <c r="AG1675">
        <v>3</v>
      </c>
      <c r="AH1675">
        <v>-10.211399999999999</v>
      </c>
      <c r="AT1675">
        <v>2</v>
      </c>
      <c r="AU1675">
        <v>21.936</v>
      </c>
      <c r="BI1675">
        <v>3</v>
      </c>
      <c r="BJ1675">
        <v>0</v>
      </c>
    </row>
    <row r="1676" spans="1:62" x14ac:dyDescent="0.25">
      <c r="A1676" s="35">
        <v>17.940000000000001</v>
      </c>
      <c r="B1676" s="35">
        <v>8.7905999999999995</v>
      </c>
      <c r="I1676">
        <v>0.7</v>
      </c>
      <c r="J1676">
        <v>-559.35599999999999</v>
      </c>
      <c r="S1676">
        <v>0.2</v>
      </c>
      <c r="T1676">
        <v>42.368000000000002</v>
      </c>
      <c r="AG1676">
        <v>3</v>
      </c>
      <c r="AH1676">
        <v>26.07</v>
      </c>
      <c r="AT1676">
        <v>3</v>
      </c>
      <c r="AU1676">
        <v>6.5880000000000001</v>
      </c>
      <c r="BI1676">
        <v>3</v>
      </c>
      <c r="BJ1676">
        <v>0</v>
      </c>
    </row>
    <row r="1677" spans="1:62" x14ac:dyDescent="0.25">
      <c r="A1677" s="35">
        <v>64.784000000000006</v>
      </c>
      <c r="B1677" s="35">
        <v>-14.5764</v>
      </c>
      <c r="I1677">
        <v>0</v>
      </c>
      <c r="J1677">
        <v>9.1056000000000008</v>
      </c>
      <c r="S1677">
        <v>0.7</v>
      </c>
      <c r="T1677">
        <v>399.54</v>
      </c>
      <c r="AG1677">
        <v>3</v>
      </c>
      <c r="AH1677">
        <v>8.7905999999999995</v>
      </c>
      <c r="AT1677">
        <v>3</v>
      </c>
      <c r="AU1677">
        <v>104.28</v>
      </c>
      <c r="BI1677">
        <v>1</v>
      </c>
      <c r="BJ1677">
        <v>0.2</v>
      </c>
    </row>
    <row r="1678" spans="1:62" x14ac:dyDescent="0.25">
      <c r="A1678" s="35">
        <v>32.381999999999998</v>
      </c>
      <c r="B1678" s="35">
        <v>4.3175999999999997</v>
      </c>
      <c r="I1678">
        <v>0</v>
      </c>
      <c r="J1678">
        <v>6.2244000000000002</v>
      </c>
      <c r="S1678">
        <v>0</v>
      </c>
      <c r="T1678">
        <v>18.97</v>
      </c>
      <c r="AG1678">
        <v>1</v>
      </c>
      <c r="AH1678">
        <v>-14.5764</v>
      </c>
      <c r="AT1678">
        <v>3</v>
      </c>
      <c r="AU1678">
        <v>17.940000000000001</v>
      </c>
      <c r="BI1678">
        <v>3</v>
      </c>
      <c r="BJ1678">
        <v>0.4</v>
      </c>
    </row>
    <row r="1679" spans="1:62" x14ac:dyDescent="0.25">
      <c r="A1679" s="35">
        <v>42.368000000000002</v>
      </c>
      <c r="B1679" s="35">
        <v>8.4735999999999994</v>
      </c>
      <c r="I1679">
        <v>0.2</v>
      </c>
      <c r="J1679">
        <v>12.41</v>
      </c>
      <c r="S1679">
        <v>0</v>
      </c>
      <c r="T1679">
        <v>14.82</v>
      </c>
      <c r="AG1679">
        <v>3</v>
      </c>
      <c r="AH1679">
        <v>4.3175999999999997</v>
      </c>
      <c r="AT1679">
        <v>1</v>
      </c>
      <c r="AU1679">
        <v>64.784000000000006</v>
      </c>
      <c r="BI1679">
        <v>2</v>
      </c>
      <c r="BJ1679">
        <v>0.2</v>
      </c>
    </row>
    <row r="1680" spans="1:62" x14ac:dyDescent="0.25">
      <c r="A1680" s="35">
        <v>399.54</v>
      </c>
      <c r="B1680" s="35">
        <v>-559.35599999999999</v>
      </c>
      <c r="I1680">
        <v>0.7</v>
      </c>
      <c r="J1680">
        <v>-0.99</v>
      </c>
      <c r="S1680">
        <v>0.2</v>
      </c>
      <c r="T1680">
        <v>99.28</v>
      </c>
      <c r="AG1680">
        <v>2</v>
      </c>
      <c r="AH1680">
        <v>8.4735999999999994</v>
      </c>
      <c r="AT1680">
        <v>3</v>
      </c>
      <c r="AU1680">
        <v>32.381999999999998</v>
      </c>
      <c r="BI1680">
        <v>4</v>
      </c>
      <c r="BJ1680">
        <v>0.7</v>
      </c>
    </row>
    <row r="1681" spans="1:62" x14ac:dyDescent="0.25">
      <c r="A1681" s="35">
        <v>18.97</v>
      </c>
      <c r="B1681" s="35">
        <v>9.1056000000000008</v>
      </c>
      <c r="I1681">
        <v>0.7</v>
      </c>
      <c r="J1681">
        <v>-5.7637999999999998</v>
      </c>
      <c r="S1681">
        <v>0.7</v>
      </c>
      <c r="T1681">
        <v>1.1879999999999999</v>
      </c>
      <c r="AG1681">
        <v>4</v>
      </c>
      <c r="AH1681">
        <v>-559.35599999999999</v>
      </c>
      <c r="AT1681">
        <v>2</v>
      </c>
      <c r="AU1681">
        <v>42.368000000000002</v>
      </c>
      <c r="BI1681">
        <v>1</v>
      </c>
      <c r="BJ1681">
        <v>0</v>
      </c>
    </row>
    <row r="1682" spans="1:62" x14ac:dyDescent="0.25">
      <c r="A1682" s="35">
        <v>14.82</v>
      </c>
      <c r="B1682" s="35">
        <v>6.2244000000000002</v>
      </c>
      <c r="I1682">
        <v>0.2</v>
      </c>
      <c r="J1682">
        <v>3.6288</v>
      </c>
      <c r="S1682">
        <v>0.7</v>
      </c>
      <c r="T1682">
        <v>7.5179999999999998</v>
      </c>
      <c r="AG1682">
        <v>1</v>
      </c>
      <c r="AH1682">
        <v>9.1056000000000008</v>
      </c>
      <c r="AT1682">
        <v>4</v>
      </c>
      <c r="AU1682">
        <v>399.54</v>
      </c>
      <c r="BI1682">
        <v>3</v>
      </c>
      <c r="BJ1682">
        <v>0</v>
      </c>
    </row>
    <row r="1683" spans="1:62" x14ac:dyDescent="0.25">
      <c r="A1683" s="35">
        <v>99.28</v>
      </c>
      <c r="B1683" s="35">
        <v>12.41</v>
      </c>
      <c r="I1683">
        <v>0.2</v>
      </c>
      <c r="J1683">
        <v>23.315999999999999</v>
      </c>
      <c r="S1683">
        <v>0.2</v>
      </c>
      <c r="T1683">
        <v>10.368</v>
      </c>
      <c r="AG1683">
        <v>3</v>
      </c>
      <c r="AH1683">
        <v>6.2244000000000002</v>
      </c>
      <c r="AT1683">
        <v>1</v>
      </c>
      <c r="AU1683">
        <v>18.97</v>
      </c>
      <c r="BI1683">
        <v>2</v>
      </c>
      <c r="BJ1683">
        <v>0.2</v>
      </c>
    </row>
    <row r="1684" spans="1:62" x14ac:dyDescent="0.25">
      <c r="A1684" s="35">
        <v>1.1879999999999999</v>
      </c>
      <c r="B1684" s="35">
        <v>-0.99</v>
      </c>
      <c r="I1684">
        <v>0.4</v>
      </c>
      <c r="J1684">
        <v>-227.49119999999999</v>
      </c>
      <c r="S1684">
        <v>0.2</v>
      </c>
      <c r="T1684">
        <v>310.88</v>
      </c>
      <c r="AG1684">
        <v>2</v>
      </c>
      <c r="AH1684">
        <v>12.41</v>
      </c>
      <c r="AT1684">
        <v>3</v>
      </c>
      <c r="AU1684">
        <v>14.82</v>
      </c>
      <c r="BI1684">
        <v>2</v>
      </c>
      <c r="BJ1684">
        <v>0.7</v>
      </c>
    </row>
    <row r="1685" spans="1:62" x14ac:dyDescent="0.25">
      <c r="A1685" s="35">
        <v>7.5179999999999998</v>
      </c>
      <c r="B1685" s="35">
        <v>-5.7637999999999998</v>
      </c>
      <c r="I1685">
        <v>0</v>
      </c>
      <c r="J1685">
        <v>15.387</v>
      </c>
      <c r="S1685">
        <v>0.4</v>
      </c>
      <c r="T1685">
        <v>853.09199999999998</v>
      </c>
      <c r="AG1685">
        <v>2</v>
      </c>
      <c r="AH1685">
        <v>-0.99</v>
      </c>
      <c r="AT1685">
        <v>2</v>
      </c>
      <c r="AU1685">
        <v>99.28</v>
      </c>
      <c r="BI1685">
        <v>2</v>
      </c>
      <c r="BJ1685">
        <v>0.7</v>
      </c>
    </row>
    <row r="1686" spans="1:62" x14ac:dyDescent="0.25">
      <c r="A1686" s="35">
        <v>10.368</v>
      </c>
      <c r="B1686" s="35">
        <v>3.6288</v>
      </c>
      <c r="I1686">
        <v>0</v>
      </c>
      <c r="J1686">
        <v>5.0960000000000001</v>
      </c>
      <c r="S1686">
        <v>0</v>
      </c>
      <c r="T1686">
        <v>33.450000000000003</v>
      </c>
      <c r="AG1686">
        <v>2</v>
      </c>
      <c r="AH1686">
        <v>-5.7637999999999998</v>
      </c>
      <c r="AT1686">
        <v>2</v>
      </c>
      <c r="AU1686">
        <v>1.1879999999999999</v>
      </c>
      <c r="BI1686">
        <v>2</v>
      </c>
      <c r="BJ1686">
        <v>0.2</v>
      </c>
    </row>
    <row r="1687" spans="1:62" x14ac:dyDescent="0.25">
      <c r="A1687" s="35">
        <v>310.88</v>
      </c>
      <c r="B1687" s="35">
        <v>23.315999999999999</v>
      </c>
      <c r="I1687">
        <v>0.2</v>
      </c>
      <c r="J1687">
        <v>6.2904999999999998</v>
      </c>
      <c r="S1687">
        <v>0</v>
      </c>
      <c r="T1687">
        <v>10.4</v>
      </c>
      <c r="AG1687">
        <v>2</v>
      </c>
      <c r="AH1687">
        <v>3.6288</v>
      </c>
      <c r="AT1687">
        <v>2</v>
      </c>
      <c r="AU1687">
        <v>7.5179999999999998</v>
      </c>
      <c r="BI1687">
        <v>2</v>
      </c>
      <c r="BJ1687">
        <v>0.2</v>
      </c>
    </row>
    <row r="1688" spans="1:62" x14ac:dyDescent="0.25">
      <c r="A1688" s="35">
        <v>853.09199999999998</v>
      </c>
      <c r="B1688" s="35">
        <v>-227.49119999999999</v>
      </c>
      <c r="I1688">
        <v>0.2</v>
      </c>
      <c r="J1688">
        <v>3.5741999999999998</v>
      </c>
      <c r="S1688">
        <v>0.2</v>
      </c>
      <c r="T1688">
        <v>21.88</v>
      </c>
      <c r="AG1688">
        <v>2</v>
      </c>
      <c r="AH1688">
        <v>23.315999999999999</v>
      </c>
      <c r="AT1688">
        <v>2</v>
      </c>
      <c r="AU1688">
        <v>10.368</v>
      </c>
      <c r="BI1688">
        <v>6</v>
      </c>
      <c r="BJ1688">
        <v>0.4</v>
      </c>
    </row>
    <row r="1689" spans="1:62" x14ac:dyDescent="0.25">
      <c r="A1689" s="35">
        <v>33.450000000000003</v>
      </c>
      <c r="B1689" s="35">
        <v>15.387</v>
      </c>
      <c r="I1689">
        <v>0</v>
      </c>
      <c r="J1689">
        <v>19.8276</v>
      </c>
      <c r="S1689">
        <v>0.2</v>
      </c>
      <c r="T1689">
        <v>13.616</v>
      </c>
      <c r="AG1689">
        <v>6</v>
      </c>
      <c r="AH1689">
        <v>-227.49119999999999</v>
      </c>
      <c r="AT1689">
        <v>2</v>
      </c>
      <c r="AU1689">
        <v>310.88</v>
      </c>
      <c r="BI1689">
        <v>5</v>
      </c>
      <c r="BJ1689">
        <v>0</v>
      </c>
    </row>
    <row r="1690" spans="1:62" x14ac:dyDescent="0.25">
      <c r="A1690" s="35">
        <v>10.4</v>
      </c>
      <c r="B1690" s="35">
        <v>5.0960000000000001</v>
      </c>
      <c r="I1690">
        <v>0</v>
      </c>
      <c r="J1690">
        <v>7.0853999999999999</v>
      </c>
      <c r="S1690">
        <v>0</v>
      </c>
      <c r="T1690">
        <v>63.96</v>
      </c>
      <c r="AG1690">
        <v>5</v>
      </c>
      <c r="AH1690">
        <v>15.387</v>
      </c>
      <c r="AT1690">
        <v>6</v>
      </c>
      <c r="AU1690">
        <v>853.09199999999998</v>
      </c>
      <c r="BI1690">
        <v>5</v>
      </c>
      <c r="BJ1690">
        <v>0</v>
      </c>
    </row>
    <row r="1691" spans="1:62" x14ac:dyDescent="0.25">
      <c r="A1691" s="35">
        <v>21.88</v>
      </c>
      <c r="B1691" s="35">
        <v>6.2904999999999998</v>
      </c>
      <c r="I1691">
        <v>0</v>
      </c>
      <c r="J1691">
        <v>52.49</v>
      </c>
      <c r="S1691">
        <v>0</v>
      </c>
      <c r="T1691">
        <v>14.46</v>
      </c>
      <c r="AG1691">
        <v>5</v>
      </c>
      <c r="AH1691">
        <v>5.0960000000000001</v>
      </c>
      <c r="AT1691">
        <v>5</v>
      </c>
      <c r="AU1691">
        <v>33.450000000000003</v>
      </c>
      <c r="BI1691">
        <v>5</v>
      </c>
      <c r="BJ1691">
        <v>0.2</v>
      </c>
    </row>
    <row r="1692" spans="1:62" x14ac:dyDescent="0.25">
      <c r="A1692" s="35">
        <v>13.616</v>
      </c>
      <c r="B1692" s="35">
        <v>3.5741999999999998</v>
      </c>
      <c r="I1692">
        <v>0</v>
      </c>
      <c r="J1692">
        <v>31.0184</v>
      </c>
      <c r="S1692">
        <v>0</v>
      </c>
      <c r="T1692">
        <v>104.98</v>
      </c>
      <c r="AG1692">
        <v>5</v>
      </c>
      <c r="AH1692">
        <v>6.2904999999999998</v>
      </c>
      <c r="AT1692">
        <v>5</v>
      </c>
      <c r="AU1692">
        <v>10.4</v>
      </c>
      <c r="BI1692">
        <v>2</v>
      </c>
      <c r="BJ1692">
        <v>0.2</v>
      </c>
    </row>
    <row r="1693" spans="1:62" x14ac:dyDescent="0.25">
      <c r="A1693" s="35">
        <v>63.96</v>
      </c>
      <c r="B1693" s="35">
        <v>19.8276</v>
      </c>
      <c r="I1693">
        <v>0</v>
      </c>
      <c r="J1693">
        <v>10.348800000000001</v>
      </c>
      <c r="S1693">
        <v>0</v>
      </c>
      <c r="T1693">
        <v>106.96</v>
      </c>
      <c r="AG1693">
        <v>2</v>
      </c>
      <c r="AH1693">
        <v>3.5741999999999998</v>
      </c>
      <c r="AT1693">
        <v>5</v>
      </c>
      <c r="AU1693">
        <v>21.88</v>
      </c>
      <c r="BI1693">
        <v>4</v>
      </c>
      <c r="BJ1693">
        <v>0</v>
      </c>
    </row>
    <row r="1694" spans="1:62" x14ac:dyDescent="0.25">
      <c r="A1694" s="35">
        <v>14.46</v>
      </c>
      <c r="B1694" s="35">
        <v>7.0853999999999999</v>
      </c>
      <c r="I1694">
        <v>0</v>
      </c>
      <c r="J1694">
        <v>113.4936</v>
      </c>
      <c r="S1694">
        <v>0</v>
      </c>
      <c r="T1694">
        <v>21.56</v>
      </c>
      <c r="AG1694">
        <v>4</v>
      </c>
      <c r="AH1694">
        <v>19.8276</v>
      </c>
      <c r="AT1694">
        <v>2</v>
      </c>
      <c r="AU1694">
        <v>13.616</v>
      </c>
      <c r="BI1694">
        <v>3</v>
      </c>
      <c r="BJ1694">
        <v>0</v>
      </c>
    </row>
    <row r="1695" spans="1:62" x14ac:dyDescent="0.25">
      <c r="A1695" s="35">
        <v>104.98</v>
      </c>
      <c r="B1695" s="35">
        <v>52.49</v>
      </c>
      <c r="I1695">
        <v>0.2</v>
      </c>
      <c r="J1695">
        <v>4.2804000000000002</v>
      </c>
      <c r="S1695">
        <v>0</v>
      </c>
      <c r="T1695">
        <v>515.88</v>
      </c>
      <c r="AG1695">
        <v>3</v>
      </c>
      <c r="AH1695">
        <v>7.0853999999999999</v>
      </c>
      <c r="AT1695">
        <v>4</v>
      </c>
      <c r="AU1695">
        <v>63.96</v>
      </c>
      <c r="BI1695">
        <v>2</v>
      </c>
      <c r="BJ1695">
        <v>0</v>
      </c>
    </row>
    <row r="1696" spans="1:62" x14ac:dyDescent="0.25">
      <c r="A1696" s="35">
        <v>106.96</v>
      </c>
      <c r="B1696" s="35">
        <v>31.0184</v>
      </c>
      <c r="I1696">
        <v>0.1</v>
      </c>
      <c r="J1696">
        <v>321.83999999999997</v>
      </c>
      <c r="S1696">
        <v>0.2</v>
      </c>
      <c r="T1696">
        <v>11.808</v>
      </c>
      <c r="AG1696">
        <v>2</v>
      </c>
      <c r="AH1696">
        <v>52.49</v>
      </c>
      <c r="AT1696">
        <v>3</v>
      </c>
      <c r="AU1696">
        <v>14.46</v>
      </c>
      <c r="BI1696">
        <v>2</v>
      </c>
      <c r="BJ1696">
        <v>0</v>
      </c>
    </row>
    <row r="1697" spans="1:62" x14ac:dyDescent="0.25">
      <c r="A1697" s="35">
        <v>21.56</v>
      </c>
      <c r="B1697" s="35">
        <v>10.348800000000001</v>
      </c>
      <c r="I1697">
        <v>0</v>
      </c>
      <c r="J1697">
        <v>4.6811999999999996</v>
      </c>
      <c r="S1697">
        <v>0.1</v>
      </c>
      <c r="T1697">
        <v>1931.04</v>
      </c>
      <c r="AG1697">
        <v>2</v>
      </c>
      <c r="AH1697">
        <v>31.0184</v>
      </c>
      <c r="AT1697">
        <v>2</v>
      </c>
      <c r="AU1697">
        <v>104.98</v>
      </c>
      <c r="BI1697">
        <v>7</v>
      </c>
      <c r="BJ1697">
        <v>0</v>
      </c>
    </row>
    <row r="1698" spans="1:62" x14ac:dyDescent="0.25">
      <c r="A1698" s="35">
        <v>515.88</v>
      </c>
      <c r="B1698" s="35">
        <v>113.4936</v>
      </c>
      <c r="I1698">
        <v>0</v>
      </c>
      <c r="J1698">
        <v>5.8045</v>
      </c>
      <c r="S1698">
        <v>0</v>
      </c>
      <c r="T1698">
        <v>9.9600000000000009</v>
      </c>
      <c r="AG1698">
        <v>7</v>
      </c>
      <c r="AH1698">
        <v>10.348800000000001</v>
      </c>
      <c r="AT1698">
        <v>2</v>
      </c>
      <c r="AU1698">
        <v>106.96</v>
      </c>
      <c r="BI1698">
        <v>6</v>
      </c>
      <c r="BJ1698">
        <v>0</v>
      </c>
    </row>
    <row r="1699" spans="1:62" x14ac:dyDescent="0.25">
      <c r="A1699" s="35">
        <v>11.808</v>
      </c>
      <c r="B1699" s="35">
        <v>4.2804000000000002</v>
      </c>
      <c r="I1699">
        <v>0.7</v>
      </c>
      <c r="J1699">
        <v>-7.1147999999999998</v>
      </c>
      <c r="S1699">
        <v>0</v>
      </c>
      <c r="T1699">
        <v>12.35</v>
      </c>
      <c r="AG1699">
        <v>6</v>
      </c>
      <c r="AH1699">
        <v>113.4936</v>
      </c>
      <c r="AT1699">
        <v>7</v>
      </c>
      <c r="AU1699">
        <v>21.56</v>
      </c>
      <c r="BI1699">
        <v>2</v>
      </c>
      <c r="BJ1699">
        <v>0.2</v>
      </c>
    </row>
    <row r="1700" spans="1:62" x14ac:dyDescent="0.25">
      <c r="A1700" s="35">
        <v>1931.04</v>
      </c>
      <c r="B1700" s="35">
        <v>321.83999999999997</v>
      </c>
      <c r="I1700">
        <v>0.7</v>
      </c>
      <c r="J1700">
        <v>-9.2880000000000003</v>
      </c>
      <c r="S1700">
        <v>0.7</v>
      </c>
      <c r="T1700">
        <v>9.702</v>
      </c>
      <c r="AG1700">
        <v>2</v>
      </c>
      <c r="AH1700">
        <v>4.2804000000000002</v>
      </c>
      <c r="AT1700">
        <v>6</v>
      </c>
      <c r="AU1700">
        <v>515.88</v>
      </c>
      <c r="BI1700">
        <v>9</v>
      </c>
      <c r="BJ1700">
        <v>0.1</v>
      </c>
    </row>
    <row r="1701" spans="1:62" x14ac:dyDescent="0.25">
      <c r="A1701" s="35">
        <v>9.9600000000000009</v>
      </c>
      <c r="B1701" s="35">
        <v>4.6811999999999996</v>
      </c>
      <c r="I1701">
        <v>0</v>
      </c>
      <c r="J1701">
        <v>20.6142</v>
      </c>
      <c r="S1701">
        <v>0.7</v>
      </c>
      <c r="T1701">
        <v>11.61</v>
      </c>
      <c r="AG1701">
        <v>9</v>
      </c>
      <c r="AH1701">
        <v>321.83999999999997</v>
      </c>
      <c r="AT1701">
        <v>2</v>
      </c>
      <c r="AU1701">
        <v>11.808</v>
      </c>
      <c r="BI1701">
        <v>2</v>
      </c>
      <c r="BJ1701">
        <v>0</v>
      </c>
    </row>
    <row r="1702" spans="1:62" x14ac:dyDescent="0.25">
      <c r="A1702" s="35">
        <v>12.35</v>
      </c>
      <c r="B1702" s="35">
        <v>5.8045</v>
      </c>
      <c r="I1702">
        <v>0.2</v>
      </c>
      <c r="J1702">
        <v>16.704000000000001</v>
      </c>
      <c r="S1702">
        <v>0</v>
      </c>
      <c r="T1702">
        <v>43.86</v>
      </c>
      <c r="AG1702">
        <v>2</v>
      </c>
      <c r="AH1702">
        <v>4.6811999999999996</v>
      </c>
      <c r="AT1702">
        <v>9</v>
      </c>
      <c r="AU1702">
        <v>1931.04</v>
      </c>
      <c r="BI1702">
        <v>5</v>
      </c>
      <c r="BJ1702">
        <v>0</v>
      </c>
    </row>
    <row r="1703" spans="1:62" x14ac:dyDescent="0.25">
      <c r="A1703" s="35">
        <v>9.702</v>
      </c>
      <c r="B1703" s="35">
        <v>-7.1147999999999998</v>
      </c>
      <c r="I1703">
        <v>0</v>
      </c>
      <c r="J1703">
        <v>3.71</v>
      </c>
      <c r="S1703">
        <v>0.2</v>
      </c>
      <c r="T1703">
        <v>148.47999999999999</v>
      </c>
      <c r="AG1703">
        <v>5</v>
      </c>
      <c r="AH1703">
        <v>5.8045</v>
      </c>
      <c r="AT1703">
        <v>2</v>
      </c>
      <c r="AU1703">
        <v>9.9600000000000009</v>
      </c>
      <c r="BI1703">
        <v>3</v>
      </c>
      <c r="BJ1703">
        <v>0.7</v>
      </c>
    </row>
    <row r="1704" spans="1:62" x14ac:dyDescent="0.25">
      <c r="A1704" s="35">
        <v>11.61</v>
      </c>
      <c r="B1704" s="35">
        <v>-9.2880000000000003</v>
      </c>
      <c r="I1704">
        <v>0.2</v>
      </c>
      <c r="J1704">
        <v>-0.89990000000000003</v>
      </c>
      <c r="S1704">
        <v>0</v>
      </c>
      <c r="T1704">
        <v>7.42</v>
      </c>
      <c r="AG1704">
        <v>3</v>
      </c>
      <c r="AH1704">
        <v>-7.1147999999999998</v>
      </c>
      <c r="AT1704">
        <v>5</v>
      </c>
      <c r="AU1704">
        <v>12.35</v>
      </c>
      <c r="BI1704">
        <v>2</v>
      </c>
      <c r="BJ1704">
        <v>0.7</v>
      </c>
    </row>
    <row r="1705" spans="1:62" x14ac:dyDescent="0.25">
      <c r="A1705" s="35">
        <v>43.86</v>
      </c>
      <c r="B1705" s="35">
        <v>20.6142</v>
      </c>
      <c r="I1705">
        <v>0</v>
      </c>
      <c r="J1705">
        <v>6.5670000000000002</v>
      </c>
      <c r="S1705">
        <v>0.2</v>
      </c>
      <c r="T1705">
        <v>71.992000000000004</v>
      </c>
      <c r="AG1705">
        <v>2</v>
      </c>
      <c r="AH1705">
        <v>-9.2880000000000003</v>
      </c>
      <c r="AT1705">
        <v>3</v>
      </c>
      <c r="AU1705">
        <v>9.702</v>
      </c>
      <c r="BI1705">
        <v>6</v>
      </c>
      <c r="BJ1705">
        <v>0</v>
      </c>
    </row>
    <row r="1706" spans="1:62" x14ac:dyDescent="0.25">
      <c r="A1706" s="35">
        <v>148.47999999999999</v>
      </c>
      <c r="B1706" s="35">
        <v>16.704000000000001</v>
      </c>
      <c r="I1706">
        <v>0</v>
      </c>
      <c r="J1706">
        <v>510.63600000000002</v>
      </c>
      <c r="S1706">
        <v>0</v>
      </c>
      <c r="T1706">
        <v>19.899999999999999</v>
      </c>
      <c r="AG1706">
        <v>6</v>
      </c>
      <c r="AH1706">
        <v>20.6142</v>
      </c>
      <c r="AT1706">
        <v>2</v>
      </c>
      <c r="AU1706">
        <v>11.61</v>
      </c>
      <c r="BI1706">
        <v>2</v>
      </c>
      <c r="BJ1706">
        <v>0.2</v>
      </c>
    </row>
    <row r="1707" spans="1:62" x14ac:dyDescent="0.25">
      <c r="A1707" s="35">
        <v>7.42</v>
      </c>
      <c r="B1707" s="35">
        <v>3.71</v>
      </c>
      <c r="I1707">
        <v>0.2</v>
      </c>
      <c r="J1707">
        <v>5.0064000000000002</v>
      </c>
      <c r="S1707">
        <v>0</v>
      </c>
      <c r="T1707">
        <v>1702.12</v>
      </c>
      <c r="AG1707">
        <v>2</v>
      </c>
      <c r="AH1707">
        <v>16.704000000000001</v>
      </c>
      <c r="AT1707">
        <v>6</v>
      </c>
      <c r="AU1707">
        <v>43.86</v>
      </c>
      <c r="BI1707">
        <v>2</v>
      </c>
      <c r="BJ1707">
        <v>0</v>
      </c>
    </row>
    <row r="1708" spans="1:62" x14ac:dyDescent="0.25">
      <c r="A1708" s="35">
        <v>71.992000000000004</v>
      </c>
      <c r="B1708" s="35">
        <v>-0.89990000000000003</v>
      </c>
      <c r="I1708">
        <v>0.5</v>
      </c>
      <c r="J1708">
        <v>-566.5625</v>
      </c>
      <c r="S1708">
        <v>0.2</v>
      </c>
      <c r="T1708">
        <v>14.304</v>
      </c>
      <c r="AG1708">
        <v>2</v>
      </c>
      <c r="AH1708">
        <v>3.71</v>
      </c>
      <c r="AT1708">
        <v>2</v>
      </c>
      <c r="AU1708">
        <v>148.47999999999999</v>
      </c>
      <c r="BI1708">
        <v>1</v>
      </c>
      <c r="BJ1708">
        <v>0.2</v>
      </c>
    </row>
    <row r="1709" spans="1:62" x14ac:dyDescent="0.25">
      <c r="A1709" s="35">
        <v>19.899999999999999</v>
      </c>
      <c r="B1709" s="35">
        <v>6.5670000000000002</v>
      </c>
      <c r="I1709">
        <v>0.15</v>
      </c>
      <c r="J1709">
        <v>-14.478400000000001</v>
      </c>
      <c r="S1709">
        <v>0.5</v>
      </c>
      <c r="T1709">
        <v>765.625</v>
      </c>
      <c r="AG1709">
        <v>1</v>
      </c>
      <c r="AH1709">
        <v>-0.89990000000000003</v>
      </c>
      <c r="AT1709">
        <v>2</v>
      </c>
      <c r="AU1709">
        <v>7.42</v>
      </c>
      <c r="BI1709">
        <v>5</v>
      </c>
      <c r="BJ1709">
        <v>0</v>
      </c>
    </row>
    <row r="1710" spans="1:62" x14ac:dyDescent="0.25">
      <c r="A1710" s="35">
        <v>1702.12</v>
      </c>
      <c r="B1710" s="35">
        <v>510.63600000000002</v>
      </c>
      <c r="I1710">
        <v>0.2</v>
      </c>
      <c r="J1710">
        <v>2.7955999999999999</v>
      </c>
      <c r="S1710">
        <v>0.15</v>
      </c>
      <c r="T1710">
        <v>307.666</v>
      </c>
      <c r="AG1710">
        <v>5</v>
      </c>
      <c r="AH1710">
        <v>6.5670000000000002</v>
      </c>
      <c r="AT1710">
        <v>1</v>
      </c>
      <c r="AU1710">
        <v>71.992000000000004</v>
      </c>
      <c r="BI1710">
        <v>14</v>
      </c>
      <c r="BJ1710">
        <v>0</v>
      </c>
    </row>
    <row r="1711" spans="1:62" x14ac:dyDescent="0.25">
      <c r="A1711" s="35">
        <v>14.304</v>
      </c>
      <c r="B1711" s="35">
        <v>5.0064000000000002</v>
      </c>
      <c r="I1711">
        <v>0</v>
      </c>
      <c r="J1711">
        <v>70.441000000000003</v>
      </c>
      <c r="S1711">
        <v>0.2</v>
      </c>
      <c r="T1711">
        <v>7.7119999999999997</v>
      </c>
      <c r="AG1711">
        <v>14</v>
      </c>
      <c r="AH1711">
        <v>510.63600000000002</v>
      </c>
      <c r="AT1711">
        <v>5</v>
      </c>
      <c r="AU1711">
        <v>19.899999999999999</v>
      </c>
      <c r="BI1711">
        <v>6</v>
      </c>
      <c r="BJ1711">
        <v>0.2</v>
      </c>
    </row>
    <row r="1712" spans="1:62" x14ac:dyDescent="0.25">
      <c r="A1712" s="35">
        <v>765.625</v>
      </c>
      <c r="B1712" s="35">
        <v>-566.5625</v>
      </c>
      <c r="I1712">
        <v>0</v>
      </c>
      <c r="J1712">
        <v>0</v>
      </c>
      <c r="S1712">
        <v>0</v>
      </c>
      <c r="T1712">
        <v>242.9</v>
      </c>
      <c r="AG1712">
        <v>6</v>
      </c>
      <c r="AH1712">
        <v>5.0064000000000002</v>
      </c>
      <c r="AT1712">
        <v>14</v>
      </c>
      <c r="AU1712">
        <v>1702.12</v>
      </c>
      <c r="BI1712">
        <v>7</v>
      </c>
      <c r="BJ1712">
        <v>0.5</v>
      </c>
    </row>
    <row r="1713" spans="1:62" x14ac:dyDescent="0.25">
      <c r="A1713" s="35">
        <v>307.666</v>
      </c>
      <c r="B1713" s="35">
        <v>-14.478400000000001</v>
      </c>
      <c r="I1713">
        <v>0</v>
      </c>
      <c r="J1713">
        <v>15.086399999999999</v>
      </c>
      <c r="S1713">
        <v>0</v>
      </c>
      <c r="T1713">
        <v>454.9</v>
      </c>
      <c r="AG1713">
        <v>7</v>
      </c>
      <c r="AH1713">
        <v>-566.5625</v>
      </c>
      <c r="AT1713">
        <v>6</v>
      </c>
      <c r="AU1713">
        <v>14.304</v>
      </c>
      <c r="BI1713">
        <v>2</v>
      </c>
      <c r="BJ1713">
        <v>0.15</v>
      </c>
    </row>
    <row r="1714" spans="1:62" x14ac:dyDescent="0.25">
      <c r="A1714" s="35">
        <v>7.7119999999999997</v>
      </c>
      <c r="B1714" s="35">
        <v>2.7955999999999999</v>
      </c>
      <c r="I1714">
        <v>0</v>
      </c>
      <c r="J1714">
        <v>12.3256</v>
      </c>
      <c r="S1714">
        <v>0</v>
      </c>
      <c r="T1714">
        <v>35.92</v>
      </c>
      <c r="AG1714">
        <v>2</v>
      </c>
      <c r="AH1714">
        <v>-14.478400000000001</v>
      </c>
      <c r="AT1714">
        <v>7</v>
      </c>
      <c r="AU1714">
        <v>765.625</v>
      </c>
      <c r="BI1714">
        <v>2</v>
      </c>
      <c r="BJ1714">
        <v>0.2</v>
      </c>
    </row>
    <row r="1715" spans="1:62" x14ac:dyDescent="0.25">
      <c r="A1715" s="35">
        <v>242.9</v>
      </c>
      <c r="B1715" s="35">
        <v>70.441000000000003</v>
      </c>
      <c r="I1715">
        <v>0.2</v>
      </c>
      <c r="J1715">
        <v>14.92</v>
      </c>
      <c r="S1715">
        <v>0</v>
      </c>
      <c r="T1715">
        <v>39.76</v>
      </c>
      <c r="AG1715">
        <v>2</v>
      </c>
      <c r="AH1715">
        <v>2.7955999999999999</v>
      </c>
      <c r="AT1715">
        <v>2</v>
      </c>
      <c r="AU1715">
        <v>307.666</v>
      </c>
      <c r="BI1715">
        <v>5</v>
      </c>
      <c r="BJ1715">
        <v>0</v>
      </c>
    </row>
    <row r="1716" spans="1:62" x14ac:dyDescent="0.25">
      <c r="A1716" s="35">
        <v>454.9</v>
      </c>
      <c r="B1716" s="35">
        <v>0</v>
      </c>
      <c r="I1716">
        <v>0.2</v>
      </c>
      <c r="J1716">
        <v>11.998799999999999</v>
      </c>
      <c r="S1716">
        <v>0.2</v>
      </c>
      <c r="T1716">
        <v>47.744</v>
      </c>
      <c r="AG1716">
        <v>5</v>
      </c>
      <c r="AH1716">
        <v>70.441000000000003</v>
      </c>
      <c r="AT1716">
        <v>2</v>
      </c>
      <c r="AU1716">
        <v>7.7119999999999997</v>
      </c>
      <c r="BI1716">
        <v>5</v>
      </c>
      <c r="BJ1716">
        <v>0</v>
      </c>
    </row>
    <row r="1717" spans="1:62" x14ac:dyDescent="0.25">
      <c r="A1717" s="35">
        <v>35.92</v>
      </c>
      <c r="B1717" s="35">
        <v>15.086399999999999</v>
      </c>
      <c r="I1717">
        <v>0.2</v>
      </c>
      <c r="J1717">
        <v>51.193600000000004</v>
      </c>
      <c r="S1717">
        <v>0.2</v>
      </c>
      <c r="T1717">
        <v>159.98400000000001</v>
      </c>
      <c r="AG1717">
        <v>5</v>
      </c>
      <c r="AH1717">
        <v>0</v>
      </c>
      <c r="AT1717">
        <v>5</v>
      </c>
      <c r="AU1717">
        <v>242.9</v>
      </c>
      <c r="BI1717">
        <v>4</v>
      </c>
      <c r="BJ1717">
        <v>0</v>
      </c>
    </row>
    <row r="1718" spans="1:62" x14ac:dyDescent="0.25">
      <c r="A1718" s="35">
        <v>39.76</v>
      </c>
      <c r="B1718" s="35">
        <v>12.3256</v>
      </c>
      <c r="I1718">
        <v>0.3</v>
      </c>
      <c r="J1718">
        <v>-71.811599999999999</v>
      </c>
      <c r="S1718">
        <v>0.2</v>
      </c>
      <c r="T1718">
        <v>255.96799999999999</v>
      </c>
      <c r="AG1718">
        <v>4</v>
      </c>
      <c r="AH1718">
        <v>15.086399999999999</v>
      </c>
      <c r="AT1718">
        <v>5</v>
      </c>
      <c r="AU1718">
        <v>454.9</v>
      </c>
      <c r="BI1718">
        <v>8</v>
      </c>
      <c r="BJ1718">
        <v>0</v>
      </c>
    </row>
    <row r="1719" spans="1:62" x14ac:dyDescent="0.25">
      <c r="A1719" s="35">
        <v>47.744</v>
      </c>
      <c r="B1719" s="35">
        <v>14.92</v>
      </c>
      <c r="I1719">
        <v>0.2</v>
      </c>
      <c r="J1719">
        <v>43.435200000000002</v>
      </c>
      <c r="S1719">
        <v>0.3</v>
      </c>
      <c r="T1719">
        <v>359.05799999999999</v>
      </c>
      <c r="AG1719">
        <v>8</v>
      </c>
      <c r="AH1719">
        <v>12.3256</v>
      </c>
      <c r="AT1719">
        <v>4</v>
      </c>
      <c r="AU1719">
        <v>35.92</v>
      </c>
      <c r="BI1719">
        <v>4</v>
      </c>
      <c r="BJ1719">
        <v>0.2</v>
      </c>
    </row>
    <row r="1720" spans="1:62" x14ac:dyDescent="0.25">
      <c r="A1720" s="35">
        <v>159.98400000000001</v>
      </c>
      <c r="B1720" s="35">
        <v>11.998799999999999</v>
      </c>
      <c r="I1720">
        <v>0.2</v>
      </c>
      <c r="J1720">
        <v>0.44400000000000001</v>
      </c>
      <c r="S1720">
        <v>0.2</v>
      </c>
      <c r="T1720">
        <v>434.35199999999998</v>
      </c>
      <c r="AG1720">
        <v>4</v>
      </c>
      <c r="AH1720">
        <v>14.92</v>
      </c>
      <c r="AT1720">
        <v>8</v>
      </c>
      <c r="AU1720">
        <v>39.76</v>
      </c>
      <c r="BI1720">
        <v>2</v>
      </c>
      <c r="BJ1720">
        <v>0.2</v>
      </c>
    </row>
    <row r="1721" spans="1:62" x14ac:dyDescent="0.25">
      <c r="A1721" s="35">
        <v>255.96799999999999</v>
      </c>
      <c r="B1721" s="35">
        <v>51.193600000000004</v>
      </c>
      <c r="I1721">
        <v>0.2</v>
      </c>
      <c r="J1721">
        <v>7.7728000000000002</v>
      </c>
      <c r="S1721">
        <v>0.2</v>
      </c>
      <c r="T1721">
        <v>3.552</v>
      </c>
      <c r="AG1721">
        <v>2</v>
      </c>
      <c r="AH1721">
        <v>11.998799999999999</v>
      </c>
      <c r="AT1721">
        <v>4</v>
      </c>
      <c r="AU1721">
        <v>47.744</v>
      </c>
      <c r="BI1721">
        <v>4</v>
      </c>
      <c r="BJ1721">
        <v>0.2</v>
      </c>
    </row>
    <row r="1722" spans="1:62" x14ac:dyDescent="0.25">
      <c r="A1722" s="35">
        <v>359.05799999999999</v>
      </c>
      <c r="B1722" s="35">
        <v>-71.811599999999999</v>
      </c>
      <c r="I1722">
        <v>0.4</v>
      </c>
      <c r="J1722">
        <v>-69.89</v>
      </c>
      <c r="S1722">
        <v>0.2</v>
      </c>
      <c r="T1722">
        <v>88.831999999999994</v>
      </c>
      <c r="AG1722">
        <v>4</v>
      </c>
      <c r="AH1722">
        <v>51.193600000000004</v>
      </c>
      <c r="AT1722">
        <v>2</v>
      </c>
      <c r="AU1722">
        <v>159.98400000000001</v>
      </c>
      <c r="BI1722">
        <v>3</v>
      </c>
      <c r="BJ1722">
        <v>0.3</v>
      </c>
    </row>
    <row r="1723" spans="1:62" x14ac:dyDescent="0.25">
      <c r="A1723" s="35">
        <v>434.35199999999998</v>
      </c>
      <c r="B1723" s="35">
        <v>43.435200000000002</v>
      </c>
      <c r="I1723">
        <v>0</v>
      </c>
      <c r="J1723">
        <v>21</v>
      </c>
      <c r="S1723">
        <v>0.4</v>
      </c>
      <c r="T1723">
        <v>1048.3499999999999</v>
      </c>
      <c r="AG1723">
        <v>3</v>
      </c>
      <c r="AH1723">
        <v>-71.811599999999999</v>
      </c>
      <c r="AT1723">
        <v>4</v>
      </c>
      <c r="AU1723">
        <v>255.96799999999999</v>
      </c>
      <c r="BI1723">
        <v>3</v>
      </c>
      <c r="BJ1723">
        <v>0.2</v>
      </c>
    </row>
    <row r="1724" spans="1:62" x14ac:dyDescent="0.25">
      <c r="A1724" s="35">
        <v>3.552</v>
      </c>
      <c r="B1724" s="35">
        <v>0.44400000000000001</v>
      </c>
      <c r="I1724">
        <v>0</v>
      </c>
      <c r="J1724">
        <v>3.6017999999999999</v>
      </c>
      <c r="S1724">
        <v>0</v>
      </c>
      <c r="T1724">
        <v>100</v>
      </c>
      <c r="AG1724">
        <v>3</v>
      </c>
      <c r="AH1724">
        <v>43.435200000000002</v>
      </c>
      <c r="AT1724">
        <v>3</v>
      </c>
      <c r="AU1724">
        <v>359.05799999999999</v>
      </c>
      <c r="BI1724">
        <v>2</v>
      </c>
      <c r="BJ1724">
        <v>0.2</v>
      </c>
    </row>
    <row r="1725" spans="1:62" x14ac:dyDescent="0.25">
      <c r="A1725" s="35">
        <v>88.831999999999994</v>
      </c>
      <c r="B1725" s="35">
        <v>7.7728000000000002</v>
      </c>
      <c r="I1725">
        <v>0.2</v>
      </c>
      <c r="J1725">
        <v>31.283200000000001</v>
      </c>
      <c r="S1725">
        <v>0</v>
      </c>
      <c r="T1725">
        <v>7.83</v>
      </c>
      <c r="AG1725">
        <v>2</v>
      </c>
      <c r="AH1725">
        <v>0.44400000000000001</v>
      </c>
      <c r="AT1725">
        <v>3</v>
      </c>
      <c r="AU1725">
        <v>434.35199999999998</v>
      </c>
      <c r="BI1725">
        <v>4</v>
      </c>
      <c r="BJ1725">
        <v>0.2</v>
      </c>
    </row>
    <row r="1726" spans="1:62" x14ac:dyDescent="0.25">
      <c r="A1726" s="35">
        <v>1048.3499999999999</v>
      </c>
      <c r="B1726" s="35">
        <v>-69.89</v>
      </c>
      <c r="I1726">
        <v>0.2</v>
      </c>
      <c r="J1726">
        <v>3.7408000000000001</v>
      </c>
      <c r="S1726">
        <v>0.2</v>
      </c>
      <c r="T1726">
        <v>96.256</v>
      </c>
      <c r="AG1726">
        <v>4</v>
      </c>
      <c r="AH1726">
        <v>7.7728000000000002</v>
      </c>
      <c r="AT1726">
        <v>2</v>
      </c>
      <c r="AU1726">
        <v>3.552</v>
      </c>
      <c r="BI1726">
        <v>5</v>
      </c>
      <c r="BJ1726">
        <v>0.4</v>
      </c>
    </row>
    <row r="1727" spans="1:62" x14ac:dyDescent="0.25">
      <c r="A1727" s="35">
        <v>100</v>
      </c>
      <c r="B1727" s="35">
        <v>21</v>
      </c>
      <c r="I1727">
        <v>0.2</v>
      </c>
      <c r="J1727">
        <v>-33.804000000000002</v>
      </c>
      <c r="S1727">
        <v>0.2</v>
      </c>
      <c r="T1727">
        <v>10.688000000000001</v>
      </c>
      <c r="AG1727">
        <v>5</v>
      </c>
      <c r="AH1727">
        <v>-69.89</v>
      </c>
      <c r="AT1727">
        <v>4</v>
      </c>
      <c r="AU1727">
        <v>88.831999999999994</v>
      </c>
      <c r="BI1727">
        <v>4</v>
      </c>
      <c r="BJ1727">
        <v>0</v>
      </c>
    </row>
    <row r="1728" spans="1:62" x14ac:dyDescent="0.25">
      <c r="A1728" s="35">
        <v>7.83</v>
      </c>
      <c r="B1728" s="35">
        <v>3.6017999999999999</v>
      </c>
      <c r="I1728">
        <v>0.2</v>
      </c>
      <c r="J1728">
        <v>17.352</v>
      </c>
      <c r="S1728">
        <v>0.2</v>
      </c>
      <c r="T1728">
        <v>338.04</v>
      </c>
      <c r="AG1728">
        <v>4</v>
      </c>
      <c r="AH1728">
        <v>21</v>
      </c>
      <c r="AT1728">
        <v>5</v>
      </c>
      <c r="AU1728">
        <v>1048.3499999999999</v>
      </c>
      <c r="BI1728">
        <v>3</v>
      </c>
      <c r="BJ1728">
        <v>0</v>
      </c>
    </row>
    <row r="1729" spans="1:62" x14ac:dyDescent="0.25">
      <c r="A1729" s="35">
        <v>96.256</v>
      </c>
      <c r="B1729" s="35">
        <v>31.283200000000001</v>
      </c>
      <c r="I1729">
        <v>0.2</v>
      </c>
      <c r="J1729">
        <v>6.5339999999999998</v>
      </c>
      <c r="S1729">
        <v>0.2</v>
      </c>
      <c r="T1729">
        <v>154.24</v>
      </c>
      <c r="AG1729">
        <v>3</v>
      </c>
      <c r="AH1729">
        <v>3.6017999999999999</v>
      </c>
      <c r="AT1729">
        <v>4</v>
      </c>
      <c r="AU1729">
        <v>100</v>
      </c>
      <c r="BI1729">
        <v>8</v>
      </c>
      <c r="BJ1729">
        <v>0.2</v>
      </c>
    </row>
    <row r="1730" spans="1:62" x14ac:dyDescent="0.25">
      <c r="A1730" s="35">
        <v>10.688000000000001</v>
      </c>
      <c r="B1730" s="35">
        <v>3.7408000000000001</v>
      </c>
      <c r="I1730">
        <v>0.2</v>
      </c>
      <c r="J1730">
        <v>1.375</v>
      </c>
      <c r="S1730">
        <v>0.2</v>
      </c>
      <c r="T1730">
        <v>34.847999999999999</v>
      </c>
      <c r="AG1730">
        <v>8</v>
      </c>
      <c r="AH1730">
        <v>31.283200000000001</v>
      </c>
      <c r="AT1730">
        <v>3</v>
      </c>
      <c r="AU1730">
        <v>7.83</v>
      </c>
      <c r="BI1730">
        <v>2</v>
      </c>
      <c r="BJ1730">
        <v>0.2</v>
      </c>
    </row>
    <row r="1731" spans="1:62" x14ac:dyDescent="0.25">
      <c r="A1731" s="35">
        <v>338.04</v>
      </c>
      <c r="B1731" s="35">
        <v>-33.804000000000002</v>
      </c>
      <c r="I1731">
        <v>0.2</v>
      </c>
      <c r="J1731">
        <v>0.38219999999999998</v>
      </c>
      <c r="S1731">
        <v>0.2</v>
      </c>
      <c r="T1731">
        <v>22</v>
      </c>
      <c r="AG1731">
        <v>2</v>
      </c>
      <c r="AH1731">
        <v>3.7408000000000001</v>
      </c>
      <c r="AT1731">
        <v>8</v>
      </c>
      <c r="AU1731">
        <v>96.256</v>
      </c>
      <c r="BI1731">
        <v>3</v>
      </c>
      <c r="BJ1731">
        <v>0.2</v>
      </c>
    </row>
    <row r="1732" spans="1:62" x14ac:dyDescent="0.25">
      <c r="A1732" s="35">
        <v>154.24</v>
      </c>
      <c r="B1732" s="35">
        <v>17.352</v>
      </c>
      <c r="I1732">
        <v>0</v>
      </c>
      <c r="J1732">
        <v>8.4887999999999995</v>
      </c>
      <c r="S1732">
        <v>0.2</v>
      </c>
      <c r="T1732">
        <v>4.3680000000000003</v>
      </c>
      <c r="AG1732">
        <v>3</v>
      </c>
      <c r="AH1732">
        <v>-33.804000000000002</v>
      </c>
      <c r="AT1732">
        <v>2</v>
      </c>
      <c r="AU1732">
        <v>10.688000000000001</v>
      </c>
      <c r="BI1732">
        <v>4</v>
      </c>
      <c r="BJ1732">
        <v>0.2</v>
      </c>
    </row>
    <row r="1733" spans="1:62" x14ac:dyDescent="0.25">
      <c r="A1733" s="35">
        <v>34.847999999999999</v>
      </c>
      <c r="B1733" s="35">
        <v>6.5339999999999998</v>
      </c>
      <c r="I1733">
        <v>0</v>
      </c>
      <c r="J1733">
        <v>3.4009999999999998</v>
      </c>
      <c r="S1733">
        <v>0</v>
      </c>
      <c r="T1733">
        <v>31.44</v>
      </c>
      <c r="AG1733">
        <v>4</v>
      </c>
      <c r="AH1733">
        <v>17.352</v>
      </c>
      <c r="AT1733">
        <v>3</v>
      </c>
      <c r="AU1733">
        <v>338.04</v>
      </c>
      <c r="BI1733">
        <v>2</v>
      </c>
      <c r="BJ1733">
        <v>0.2</v>
      </c>
    </row>
    <row r="1734" spans="1:62" x14ac:dyDescent="0.25">
      <c r="A1734" s="35">
        <v>22</v>
      </c>
      <c r="B1734" s="35">
        <v>1.375</v>
      </c>
      <c r="I1734">
        <v>0</v>
      </c>
      <c r="J1734">
        <v>46.601999999999997</v>
      </c>
      <c r="S1734">
        <v>0</v>
      </c>
      <c r="T1734">
        <v>17.899999999999999</v>
      </c>
      <c r="AG1734">
        <v>2</v>
      </c>
      <c r="AH1734">
        <v>6.5339999999999998</v>
      </c>
      <c r="AT1734">
        <v>4</v>
      </c>
      <c r="AU1734">
        <v>154.24</v>
      </c>
      <c r="BI1734">
        <v>5</v>
      </c>
      <c r="BJ1734">
        <v>0.2</v>
      </c>
    </row>
    <row r="1735" spans="1:62" x14ac:dyDescent="0.25">
      <c r="A1735" s="35">
        <v>4.3680000000000003</v>
      </c>
      <c r="B1735" s="35">
        <v>0.38219999999999998</v>
      </c>
      <c r="I1735">
        <v>0</v>
      </c>
      <c r="J1735">
        <v>9.6047999999999991</v>
      </c>
      <c r="S1735">
        <v>0</v>
      </c>
      <c r="T1735">
        <v>129.44999999999999</v>
      </c>
      <c r="AG1735">
        <v>5</v>
      </c>
      <c r="AH1735">
        <v>1.375</v>
      </c>
      <c r="AT1735">
        <v>2</v>
      </c>
      <c r="AU1735">
        <v>34.847999999999999</v>
      </c>
      <c r="BI1735">
        <v>3</v>
      </c>
      <c r="BJ1735">
        <v>0.2</v>
      </c>
    </row>
    <row r="1736" spans="1:62" x14ac:dyDescent="0.25">
      <c r="A1736" s="35">
        <v>31.44</v>
      </c>
      <c r="B1736" s="35">
        <v>8.4887999999999995</v>
      </c>
      <c r="I1736">
        <v>0.2</v>
      </c>
      <c r="J1736">
        <v>7.2576000000000001</v>
      </c>
      <c r="S1736">
        <v>0</v>
      </c>
      <c r="T1736">
        <v>20.88</v>
      </c>
      <c r="AG1736">
        <v>3</v>
      </c>
      <c r="AH1736">
        <v>0.38219999999999998</v>
      </c>
      <c r="AT1736">
        <v>5</v>
      </c>
      <c r="AU1736">
        <v>22</v>
      </c>
      <c r="BI1736">
        <v>3</v>
      </c>
      <c r="BJ1736">
        <v>0</v>
      </c>
    </row>
    <row r="1737" spans="1:62" x14ac:dyDescent="0.25">
      <c r="A1737" s="35">
        <v>17.899999999999999</v>
      </c>
      <c r="B1737" s="35">
        <v>3.4009999999999998</v>
      </c>
      <c r="I1737">
        <v>0.2</v>
      </c>
      <c r="J1737">
        <v>0.98560000000000003</v>
      </c>
      <c r="S1737">
        <v>0.2</v>
      </c>
      <c r="T1737">
        <v>20.736000000000001</v>
      </c>
      <c r="AG1737">
        <v>3</v>
      </c>
      <c r="AH1737">
        <v>8.4887999999999995</v>
      </c>
      <c r="AT1737">
        <v>3</v>
      </c>
      <c r="AU1737">
        <v>4.3680000000000003</v>
      </c>
      <c r="BI1737">
        <v>2</v>
      </c>
      <c r="BJ1737">
        <v>0</v>
      </c>
    </row>
    <row r="1738" spans="1:62" x14ac:dyDescent="0.25">
      <c r="A1738" s="35">
        <v>129.44999999999999</v>
      </c>
      <c r="B1738" s="35">
        <v>46.601999999999997</v>
      </c>
      <c r="I1738">
        <v>0.2</v>
      </c>
      <c r="J1738">
        <v>-2.5127999999999999</v>
      </c>
      <c r="S1738">
        <v>0.2</v>
      </c>
      <c r="T1738">
        <v>7.1680000000000001</v>
      </c>
      <c r="AG1738">
        <v>2</v>
      </c>
      <c r="AH1738">
        <v>3.4009999999999998</v>
      </c>
      <c r="AT1738">
        <v>3</v>
      </c>
      <c r="AU1738">
        <v>31.44</v>
      </c>
      <c r="BI1738">
        <v>5</v>
      </c>
      <c r="BJ1738">
        <v>0</v>
      </c>
    </row>
    <row r="1739" spans="1:62" x14ac:dyDescent="0.25">
      <c r="A1739" s="35">
        <v>20.88</v>
      </c>
      <c r="B1739" s="35">
        <v>9.6047999999999991</v>
      </c>
      <c r="I1739">
        <v>0.2</v>
      </c>
      <c r="J1739">
        <v>-55.3</v>
      </c>
      <c r="S1739">
        <v>0.2</v>
      </c>
      <c r="T1739">
        <v>11.167999999999999</v>
      </c>
      <c r="AG1739">
        <v>5</v>
      </c>
      <c r="AH1739">
        <v>46.601999999999997</v>
      </c>
      <c r="AT1739">
        <v>2</v>
      </c>
      <c r="AU1739">
        <v>17.899999999999999</v>
      </c>
      <c r="BI1739">
        <v>8</v>
      </c>
      <c r="BJ1739">
        <v>0</v>
      </c>
    </row>
    <row r="1740" spans="1:62" x14ac:dyDescent="0.25">
      <c r="A1740" s="35">
        <v>20.736000000000001</v>
      </c>
      <c r="B1740" s="35">
        <v>7.2576000000000001</v>
      </c>
      <c r="I1740">
        <v>0</v>
      </c>
      <c r="J1740">
        <v>4.9432</v>
      </c>
      <c r="S1740">
        <v>0.2</v>
      </c>
      <c r="T1740">
        <v>442.4</v>
      </c>
      <c r="AG1740">
        <v>8</v>
      </c>
      <c r="AH1740">
        <v>9.6047999999999991</v>
      </c>
      <c r="AT1740">
        <v>5</v>
      </c>
      <c r="AU1740">
        <v>129.44999999999999</v>
      </c>
      <c r="BI1740">
        <v>4</v>
      </c>
      <c r="BJ1740">
        <v>0.2</v>
      </c>
    </row>
    <row r="1741" spans="1:62" x14ac:dyDescent="0.25">
      <c r="A1741" s="35">
        <v>7.1680000000000001</v>
      </c>
      <c r="B1741" s="35">
        <v>0.98560000000000003</v>
      </c>
      <c r="I1741">
        <v>0.7</v>
      </c>
      <c r="J1741">
        <v>-8.2368000000000006</v>
      </c>
      <c r="S1741">
        <v>0</v>
      </c>
      <c r="T1741">
        <v>13.36</v>
      </c>
      <c r="AG1741">
        <v>4</v>
      </c>
      <c r="AH1741">
        <v>7.2576000000000001</v>
      </c>
      <c r="AT1741">
        <v>8</v>
      </c>
      <c r="AU1741">
        <v>20.88</v>
      </c>
      <c r="BI1741">
        <v>2</v>
      </c>
      <c r="BJ1741">
        <v>0.2</v>
      </c>
    </row>
    <row r="1742" spans="1:62" x14ac:dyDescent="0.25">
      <c r="A1742" s="35">
        <v>11.167999999999999</v>
      </c>
      <c r="B1742" s="35">
        <v>-2.5127999999999999</v>
      </c>
      <c r="I1742">
        <v>0.2</v>
      </c>
      <c r="J1742">
        <v>3.21</v>
      </c>
      <c r="S1742">
        <v>0.7</v>
      </c>
      <c r="T1742">
        <v>11.231999999999999</v>
      </c>
      <c r="AG1742">
        <v>2</v>
      </c>
      <c r="AH1742">
        <v>0.98560000000000003</v>
      </c>
      <c r="AT1742">
        <v>4</v>
      </c>
      <c r="AU1742">
        <v>20.736000000000001</v>
      </c>
      <c r="BI1742">
        <v>2</v>
      </c>
      <c r="BJ1742">
        <v>0.2</v>
      </c>
    </row>
    <row r="1743" spans="1:62" x14ac:dyDescent="0.25">
      <c r="A1743" s="35">
        <v>442.4</v>
      </c>
      <c r="B1743" s="35">
        <v>-55.3</v>
      </c>
      <c r="I1743">
        <v>0.2</v>
      </c>
      <c r="J1743">
        <v>3.6288</v>
      </c>
      <c r="S1743">
        <v>0.2</v>
      </c>
      <c r="T1743">
        <v>10.272</v>
      </c>
      <c r="AG1743">
        <v>2</v>
      </c>
      <c r="AH1743">
        <v>-2.5127999999999999</v>
      </c>
      <c r="AT1743">
        <v>2</v>
      </c>
      <c r="AU1743">
        <v>7.1680000000000001</v>
      </c>
      <c r="BI1743">
        <v>7</v>
      </c>
      <c r="BJ1743">
        <v>0.2</v>
      </c>
    </row>
    <row r="1744" spans="1:62" x14ac:dyDescent="0.25">
      <c r="A1744" s="35">
        <v>13.36</v>
      </c>
      <c r="B1744" s="35">
        <v>4.9432</v>
      </c>
      <c r="I1744">
        <v>0.2</v>
      </c>
      <c r="J1744">
        <v>0.54600000000000004</v>
      </c>
      <c r="S1744">
        <v>0.2</v>
      </c>
      <c r="T1744">
        <v>10.368</v>
      </c>
      <c r="AG1744">
        <v>7</v>
      </c>
      <c r="AH1744">
        <v>-55.3</v>
      </c>
      <c r="AT1744">
        <v>2</v>
      </c>
      <c r="AU1744">
        <v>11.167999999999999</v>
      </c>
      <c r="BI1744">
        <v>2</v>
      </c>
      <c r="BJ1744">
        <v>0</v>
      </c>
    </row>
    <row r="1745" spans="1:62" x14ac:dyDescent="0.25">
      <c r="A1745" s="35">
        <v>11.231999999999999</v>
      </c>
      <c r="B1745" s="35">
        <v>-8.2368000000000006</v>
      </c>
      <c r="I1745">
        <v>0.3</v>
      </c>
      <c r="J1745">
        <v>-32.522599999999997</v>
      </c>
      <c r="S1745">
        <v>0.2</v>
      </c>
      <c r="T1745">
        <v>6.24</v>
      </c>
      <c r="AG1745">
        <v>2</v>
      </c>
      <c r="AH1745">
        <v>4.9432</v>
      </c>
      <c r="AT1745">
        <v>7</v>
      </c>
      <c r="AU1745">
        <v>442.4</v>
      </c>
      <c r="BI1745">
        <v>8</v>
      </c>
      <c r="BJ1745">
        <v>0.7</v>
      </c>
    </row>
    <row r="1746" spans="1:62" x14ac:dyDescent="0.25">
      <c r="A1746" s="35">
        <v>10.272</v>
      </c>
      <c r="B1746" s="35">
        <v>3.21</v>
      </c>
      <c r="I1746">
        <v>0</v>
      </c>
      <c r="J1746">
        <v>3.6894</v>
      </c>
      <c r="S1746">
        <v>0.3</v>
      </c>
      <c r="T1746">
        <v>206.96199999999999</v>
      </c>
      <c r="AG1746">
        <v>8</v>
      </c>
      <c r="AH1746">
        <v>-8.2368000000000006</v>
      </c>
      <c r="AT1746">
        <v>2</v>
      </c>
      <c r="AU1746">
        <v>13.36</v>
      </c>
      <c r="BI1746">
        <v>3</v>
      </c>
      <c r="BJ1746">
        <v>0.2</v>
      </c>
    </row>
    <row r="1747" spans="1:62" x14ac:dyDescent="0.25">
      <c r="A1747" s="35">
        <v>10.368</v>
      </c>
      <c r="B1747" s="35">
        <v>3.6288</v>
      </c>
      <c r="I1747">
        <v>0</v>
      </c>
      <c r="J1747">
        <v>151.09739999999999</v>
      </c>
      <c r="S1747">
        <v>0</v>
      </c>
      <c r="T1747">
        <v>9.4600000000000009</v>
      </c>
      <c r="AG1747">
        <v>3</v>
      </c>
      <c r="AH1747">
        <v>3.21</v>
      </c>
      <c r="AT1747">
        <v>8</v>
      </c>
      <c r="AU1747">
        <v>11.231999999999999</v>
      </c>
      <c r="BI1747">
        <v>2</v>
      </c>
      <c r="BJ1747">
        <v>0.2</v>
      </c>
    </row>
    <row r="1748" spans="1:62" x14ac:dyDescent="0.25">
      <c r="A1748" s="35">
        <v>6.24</v>
      </c>
      <c r="B1748" s="35">
        <v>0.54600000000000004</v>
      </c>
      <c r="I1748">
        <v>0</v>
      </c>
      <c r="J1748">
        <v>53.860799999999998</v>
      </c>
      <c r="S1748">
        <v>0</v>
      </c>
      <c r="T1748">
        <v>559.62</v>
      </c>
      <c r="AG1748">
        <v>2</v>
      </c>
      <c r="AH1748">
        <v>3.6288</v>
      </c>
      <c r="AT1748">
        <v>3</v>
      </c>
      <c r="AU1748">
        <v>10.272</v>
      </c>
      <c r="BI1748">
        <v>3</v>
      </c>
      <c r="BJ1748">
        <v>0.2</v>
      </c>
    </row>
    <row r="1749" spans="1:62" x14ac:dyDescent="0.25">
      <c r="A1749" s="35">
        <v>206.96199999999999</v>
      </c>
      <c r="B1749" s="35">
        <v>-32.522599999999997</v>
      </c>
      <c r="I1749">
        <v>0</v>
      </c>
      <c r="J1749">
        <v>3.8519999999999999</v>
      </c>
      <c r="S1749">
        <v>0</v>
      </c>
      <c r="T1749">
        <v>109.92</v>
      </c>
      <c r="AG1749">
        <v>3</v>
      </c>
      <c r="AH1749">
        <v>0.54600000000000004</v>
      </c>
      <c r="AT1749">
        <v>2</v>
      </c>
      <c r="AU1749">
        <v>10.368</v>
      </c>
      <c r="BI1749">
        <v>2</v>
      </c>
      <c r="BJ1749">
        <v>0.3</v>
      </c>
    </row>
    <row r="1750" spans="1:62" x14ac:dyDescent="0.25">
      <c r="A1750" s="35">
        <v>9.4600000000000009</v>
      </c>
      <c r="B1750" s="35">
        <v>3.6894</v>
      </c>
      <c r="I1750">
        <v>0.2</v>
      </c>
      <c r="J1750">
        <v>130.75810000000001</v>
      </c>
      <c r="S1750">
        <v>0</v>
      </c>
      <c r="T1750">
        <v>8.56</v>
      </c>
      <c r="AG1750">
        <v>2</v>
      </c>
      <c r="AH1750">
        <v>-32.522599999999997</v>
      </c>
      <c r="AT1750">
        <v>3</v>
      </c>
      <c r="AU1750">
        <v>6.24</v>
      </c>
      <c r="BI1750">
        <v>2</v>
      </c>
      <c r="BJ1750">
        <v>0</v>
      </c>
    </row>
    <row r="1751" spans="1:62" x14ac:dyDescent="0.25">
      <c r="A1751" s="35">
        <v>559.62</v>
      </c>
      <c r="B1751" s="35">
        <v>151.09739999999999</v>
      </c>
      <c r="I1751">
        <v>0.2</v>
      </c>
      <c r="J1751">
        <v>150.36000000000001</v>
      </c>
      <c r="S1751">
        <v>0.2</v>
      </c>
      <c r="T1751">
        <v>360.71199999999999</v>
      </c>
      <c r="AG1751">
        <v>2</v>
      </c>
      <c r="AH1751">
        <v>3.6894</v>
      </c>
      <c r="AT1751">
        <v>2</v>
      </c>
      <c r="AU1751">
        <v>206.96199999999999</v>
      </c>
      <c r="BI1751">
        <v>9</v>
      </c>
      <c r="BJ1751">
        <v>0</v>
      </c>
    </row>
    <row r="1752" spans="1:62" x14ac:dyDescent="0.25">
      <c r="A1752" s="35">
        <v>109.92</v>
      </c>
      <c r="B1752" s="35">
        <v>53.860799999999998</v>
      </c>
      <c r="I1752">
        <v>0.8</v>
      </c>
      <c r="J1752">
        <v>-66.508799999999994</v>
      </c>
      <c r="S1752">
        <v>0.2</v>
      </c>
      <c r="T1752">
        <v>1718.4</v>
      </c>
      <c r="AG1752">
        <v>9</v>
      </c>
      <c r="AH1752">
        <v>151.09739999999999</v>
      </c>
      <c r="AT1752">
        <v>2</v>
      </c>
      <c r="AU1752">
        <v>9.4600000000000009</v>
      </c>
      <c r="BI1752">
        <v>2</v>
      </c>
      <c r="BJ1752">
        <v>0</v>
      </c>
    </row>
    <row r="1753" spans="1:62" x14ac:dyDescent="0.25">
      <c r="A1753" s="35">
        <v>8.56</v>
      </c>
      <c r="B1753" s="35">
        <v>3.8519999999999999</v>
      </c>
      <c r="I1753">
        <v>0.2</v>
      </c>
      <c r="J1753">
        <v>7.6154000000000002</v>
      </c>
      <c r="S1753">
        <v>0.8</v>
      </c>
      <c r="T1753">
        <v>41.567999999999998</v>
      </c>
      <c r="AG1753">
        <v>2</v>
      </c>
      <c r="AH1753">
        <v>53.860799999999998</v>
      </c>
      <c r="AT1753">
        <v>9</v>
      </c>
      <c r="AU1753">
        <v>559.62</v>
      </c>
      <c r="BI1753">
        <v>2</v>
      </c>
      <c r="BJ1753">
        <v>0</v>
      </c>
    </row>
    <row r="1754" spans="1:62" x14ac:dyDescent="0.25">
      <c r="A1754" s="35">
        <v>360.71199999999999</v>
      </c>
      <c r="B1754" s="35">
        <v>130.75810000000001</v>
      </c>
      <c r="I1754">
        <v>0.2</v>
      </c>
      <c r="J1754">
        <v>4.8840000000000003</v>
      </c>
      <c r="S1754">
        <v>0.2</v>
      </c>
      <c r="T1754">
        <v>46.863999999999997</v>
      </c>
      <c r="AG1754">
        <v>2</v>
      </c>
      <c r="AH1754">
        <v>3.8519999999999999</v>
      </c>
      <c r="AT1754">
        <v>2</v>
      </c>
      <c r="AU1754">
        <v>109.92</v>
      </c>
      <c r="BI1754">
        <v>11</v>
      </c>
      <c r="BJ1754">
        <v>0.2</v>
      </c>
    </row>
    <row r="1755" spans="1:62" x14ac:dyDescent="0.25">
      <c r="A1755" s="35">
        <v>1718.4</v>
      </c>
      <c r="B1755" s="35">
        <v>150.36000000000001</v>
      </c>
      <c r="I1755">
        <v>0.15</v>
      </c>
      <c r="J1755">
        <v>-4.8391999999999999</v>
      </c>
      <c r="S1755">
        <v>0.2</v>
      </c>
      <c r="T1755">
        <v>19.536000000000001</v>
      </c>
      <c r="AG1755">
        <v>11</v>
      </c>
      <c r="AH1755">
        <v>130.75810000000001</v>
      </c>
      <c r="AT1755">
        <v>2</v>
      </c>
      <c r="AU1755">
        <v>8.56</v>
      </c>
      <c r="BI1755">
        <v>6</v>
      </c>
      <c r="BJ1755">
        <v>0.2</v>
      </c>
    </row>
    <row r="1756" spans="1:62" x14ac:dyDescent="0.25">
      <c r="A1756" s="35">
        <v>41.567999999999998</v>
      </c>
      <c r="B1756" s="35">
        <v>-66.508799999999994</v>
      </c>
      <c r="I1756">
        <v>0.2</v>
      </c>
      <c r="J1756">
        <v>9.7037999999999993</v>
      </c>
      <c r="S1756">
        <v>0.15</v>
      </c>
      <c r="T1756">
        <v>411.33199999999999</v>
      </c>
      <c r="AG1756">
        <v>6</v>
      </c>
      <c r="AH1756">
        <v>150.36000000000001</v>
      </c>
      <c r="AT1756">
        <v>11</v>
      </c>
      <c r="AU1756">
        <v>360.71199999999999</v>
      </c>
      <c r="BI1756">
        <v>6</v>
      </c>
      <c r="BJ1756">
        <v>0.8</v>
      </c>
    </row>
    <row r="1757" spans="1:62" x14ac:dyDescent="0.25">
      <c r="A1757" s="35">
        <v>46.863999999999997</v>
      </c>
      <c r="B1757" s="35">
        <v>7.6154000000000002</v>
      </c>
      <c r="I1757">
        <v>0.15</v>
      </c>
      <c r="J1757">
        <v>-20.696400000000001</v>
      </c>
      <c r="S1757">
        <v>0.2</v>
      </c>
      <c r="T1757">
        <v>28.751999999999999</v>
      </c>
      <c r="AG1757">
        <v>6</v>
      </c>
      <c r="AH1757">
        <v>-66.508799999999994</v>
      </c>
      <c r="AT1757">
        <v>6</v>
      </c>
      <c r="AU1757">
        <v>1718.4</v>
      </c>
      <c r="BI1757">
        <v>2</v>
      </c>
      <c r="BJ1757">
        <v>0.2</v>
      </c>
    </row>
    <row r="1758" spans="1:62" x14ac:dyDescent="0.25">
      <c r="A1758" s="35">
        <v>19.536000000000001</v>
      </c>
      <c r="B1758" s="35">
        <v>4.8840000000000003</v>
      </c>
      <c r="I1758">
        <v>0</v>
      </c>
      <c r="J1758">
        <v>10.518000000000001</v>
      </c>
      <c r="S1758">
        <v>0.15</v>
      </c>
      <c r="T1758">
        <v>293.19900000000001</v>
      </c>
      <c r="AG1758">
        <v>2</v>
      </c>
      <c r="AH1758">
        <v>7.6154000000000002</v>
      </c>
      <c r="AT1758">
        <v>6</v>
      </c>
      <c r="AU1758">
        <v>41.567999999999998</v>
      </c>
      <c r="BI1758">
        <v>3</v>
      </c>
      <c r="BJ1758">
        <v>0.2</v>
      </c>
    </row>
    <row r="1759" spans="1:62" x14ac:dyDescent="0.25">
      <c r="A1759" s="35">
        <v>411.33199999999999</v>
      </c>
      <c r="B1759" s="35">
        <v>-4.8391999999999999</v>
      </c>
      <c r="I1759">
        <v>0</v>
      </c>
      <c r="J1759">
        <v>1.8997999999999999</v>
      </c>
      <c r="S1759">
        <v>0</v>
      </c>
      <c r="T1759">
        <v>35.06</v>
      </c>
      <c r="AG1759">
        <v>3</v>
      </c>
      <c r="AH1759">
        <v>4.8840000000000003</v>
      </c>
      <c r="AT1759">
        <v>2</v>
      </c>
      <c r="AU1759">
        <v>46.863999999999997</v>
      </c>
      <c r="BI1759">
        <v>4</v>
      </c>
      <c r="BJ1759">
        <v>0.15</v>
      </c>
    </row>
    <row r="1760" spans="1:62" x14ac:dyDescent="0.25">
      <c r="A1760" s="35">
        <v>28.751999999999999</v>
      </c>
      <c r="B1760" s="35">
        <v>9.7037999999999993</v>
      </c>
      <c r="I1760">
        <v>0</v>
      </c>
      <c r="J1760">
        <v>46.116</v>
      </c>
      <c r="S1760">
        <v>0</v>
      </c>
      <c r="T1760">
        <v>4.13</v>
      </c>
      <c r="AG1760">
        <v>4</v>
      </c>
      <c r="AH1760">
        <v>-4.8391999999999999</v>
      </c>
      <c r="AT1760">
        <v>3</v>
      </c>
      <c r="AU1760">
        <v>19.536000000000001</v>
      </c>
      <c r="BI1760">
        <v>6</v>
      </c>
      <c r="BJ1760">
        <v>0.2</v>
      </c>
    </row>
    <row r="1761" spans="1:62" x14ac:dyDescent="0.25">
      <c r="A1761" s="35">
        <v>293.19900000000001</v>
      </c>
      <c r="B1761" s="35">
        <v>-20.696400000000001</v>
      </c>
      <c r="I1761">
        <v>0</v>
      </c>
      <c r="J1761">
        <v>4.8117999999999999</v>
      </c>
      <c r="S1761">
        <v>0</v>
      </c>
      <c r="T1761">
        <v>109.8</v>
      </c>
      <c r="AG1761">
        <v>6</v>
      </c>
      <c r="AH1761">
        <v>9.7037999999999993</v>
      </c>
      <c r="AT1761">
        <v>4</v>
      </c>
      <c r="AU1761">
        <v>411.33199999999999</v>
      </c>
      <c r="BI1761">
        <v>3</v>
      </c>
      <c r="BJ1761">
        <v>0.15</v>
      </c>
    </row>
    <row r="1762" spans="1:62" x14ac:dyDescent="0.25">
      <c r="A1762" s="35">
        <v>35.06</v>
      </c>
      <c r="B1762" s="35">
        <v>10.518000000000001</v>
      </c>
      <c r="I1762">
        <v>0.7</v>
      </c>
      <c r="J1762">
        <v>-5.8604000000000003</v>
      </c>
      <c r="S1762">
        <v>0</v>
      </c>
      <c r="T1762">
        <v>9.82</v>
      </c>
      <c r="AG1762">
        <v>3</v>
      </c>
      <c r="AH1762">
        <v>-20.696400000000001</v>
      </c>
      <c r="AT1762">
        <v>6</v>
      </c>
      <c r="AU1762">
        <v>28.751999999999999</v>
      </c>
      <c r="BI1762">
        <v>2</v>
      </c>
      <c r="BJ1762">
        <v>0</v>
      </c>
    </row>
    <row r="1763" spans="1:62" x14ac:dyDescent="0.25">
      <c r="A1763" s="35">
        <v>4.13</v>
      </c>
      <c r="B1763" s="35">
        <v>1.8997999999999999</v>
      </c>
      <c r="I1763">
        <v>0.7</v>
      </c>
      <c r="J1763">
        <v>-39.456499999999998</v>
      </c>
      <c r="S1763">
        <v>0.7</v>
      </c>
      <c r="T1763">
        <v>7.6440000000000001</v>
      </c>
      <c r="AG1763">
        <v>2</v>
      </c>
      <c r="AH1763">
        <v>10.518000000000001</v>
      </c>
      <c r="AT1763">
        <v>3</v>
      </c>
      <c r="AU1763">
        <v>293.19900000000001</v>
      </c>
      <c r="BI1763">
        <v>1</v>
      </c>
      <c r="BJ1763">
        <v>0</v>
      </c>
    </row>
    <row r="1764" spans="1:62" x14ac:dyDescent="0.25">
      <c r="A1764" s="35">
        <v>109.8</v>
      </c>
      <c r="B1764" s="35">
        <v>46.116</v>
      </c>
      <c r="I1764">
        <v>0.2</v>
      </c>
      <c r="J1764">
        <v>-1.3952</v>
      </c>
      <c r="S1764">
        <v>0.7</v>
      </c>
      <c r="T1764">
        <v>51.465000000000003</v>
      </c>
      <c r="AG1764">
        <v>1</v>
      </c>
      <c r="AH1764">
        <v>1.8997999999999999</v>
      </c>
      <c r="AT1764">
        <v>2</v>
      </c>
      <c r="AU1764">
        <v>35.06</v>
      </c>
      <c r="BI1764">
        <v>9</v>
      </c>
      <c r="BJ1764">
        <v>0</v>
      </c>
    </row>
    <row r="1765" spans="1:62" x14ac:dyDescent="0.25">
      <c r="A1765" s="35">
        <v>9.82</v>
      </c>
      <c r="B1765" s="35">
        <v>4.8117999999999999</v>
      </c>
      <c r="I1765">
        <v>0.8</v>
      </c>
      <c r="J1765">
        <v>-20.1663</v>
      </c>
      <c r="S1765">
        <v>0.2</v>
      </c>
      <c r="T1765">
        <v>6.976</v>
      </c>
      <c r="AG1765">
        <v>9</v>
      </c>
      <c r="AH1765">
        <v>46.116</v>
      </c>
      <c r="AT1765">
        <v>1</v>
      </c>
      <c r="AU1765">
        <v>4.13</v>
      </c>
      <c r="BI1765">
        <v>2</v>
      </c>
      <c r="BJ1765">
        <v>0</v>
      </c>
    </row>
    <row r="1766" spans="1:62" x14ac:dyDescent="0.25">
      <c r="A1766" s="35">
        <v>7.6440000000000001</v>
      </c>
      <c r="B1766" s="35">
        <v>-5.8604000000000003</v>
      </c>
      <c r="I1766">
        <v>0.2</v>
      </c>
      <c r="J1766">
        <v>-24.495999999999999</v>
      </c>
      <c r="S1766">
        <v>0.8</v>
      </c>
      <c r="T1766">
        <v>12.222</v>
      </c>
      <c r="AG1766">
        <v>2</v>
      </c>
      <c r="AH1766">
        <v>4.8117999999999999</v>
      </c>
      <c r="AT1766">
        <v>9</v>
      </c>
      <c r="AU1766">
        <v>109.8</v>
      </c>
      <c r="BI1766">
        <v>4</v>
      </c>
      <c r="BJ1766">
        <v>0.7</v>
      </c>
    </row>
    <row r="1767" spans="1:62" x14ac:dyDescent="0.25">
      <c r="A1767" s="35">
        <v>51.465000000000003</v>
      </c>
      <c r="B1767" s="35">
        <v>-39.456499999999998</v>
      </c>
      <c r="I1767">
        <v>0.2</v>
      </c>
      <c r="J1767">
        <v>19.5</v>
      </c>
      <c r="S1767">
        <v>0.2</v>
      </c>
      <c r="T1767">
        <v>97.983999999999995</v>
      </c>
      <c r="AG1767">
        <v>4</v>
      </c>
      <c r="AH1767">
        <v>-5.8604000000000003</v>
      </c>
      <c r="AT1767">
        <v>2</v>
      </c>
      <c r="AU1767">
        <v>9.82</v>
      </c>
      <c r="BI1767">
        <v>5</v>
      </c>
      <c r="BJ1767">
        <v>0.7</v>
      </c>
    </row>
    <row r="1768" spans="1:62" x14ac:dyDescent="0.25">
      <c r="A1768" s="35">
        <v>6.976</v>
      </c>
      <c r="B1768" s="35">
        <v>-1.3952</v>
      </c>
      <c r="I1768">
        <v>0</v>
      </c>
      <c r="J1768">
        <v>9.3870000000000005</v>
      </c>
      <c r="S1768">
        <v>0.2</v>
      </c>
      <c r="T1768">
        <v>62.4</v>
      </c>
      <c r="AG1768">
        <v>5</v>
      </c>
      <c r="AH1768">
        <v>-39.456499999999998</v>
      </c>
      <c r="AT1768">
        <v>4</v>
      </c>
      <c r="AU1768">
        <v>7.6440000000000001</v>
      </c>
      <c r="BI1768">
        <v>4</v>
      </c>
      <c r="BJ1768">
        <v>0.2</v>
      </c>
    </row>
    <row r="1769" spans="1:62" x14ac:dyDescent="0.25">
      <c r="A1769" s="35">
        <v>12.222</v>
      </c>
      <c r="B1769" s="35">
        <v>-20.1663</v>
      </c>
      <c r="I1769">
        <v>0</v>
      </c>
      <c r="J1769">
        <v>129.37860000000001</v>
      </c>
      <c r="S1769">
        <v>0</v>
      </c>
      <c r="T1769">
        <v>20.86</v>
      </c>
      <c r="AG1769">
        <v>4</v>
      </c>
      <c r="AH1769">
        <v>-1.3952</v>
      </c>
      <c r="AT1769">
        <v>5</v>
      </c>
      <c r="AU1769">
        <v>51.465000000000003</v>
      </c>
      <c r="BI1769">
        <v>7</v>
      </c>
      <c r="BJ1769">
        <v>0.8</v>
      </c>
    </row>
    <row r="1770" spans="1:62" x14ac:dyDescent="0.25">
      <c r="A1770" s="35">
        <v>97.983999999999995</v>
      </c>
      <c r="B1770" s="35">
        <v>-24.495999999999999</v>
      </c>
      <c r="I1770">
        <v>0</v>
      </c>
      <c r="J1770">
        <v>1.4952000000000001</v>
      </c>
      <c r="S1770">
        <v>0</v>
      </c>
      <c r="T1770">
        <v>497.61</v>
      </c>
      <c r="AG1770">
        <v>7</v>
      </c>
      <c r="AH1770">
        <v>-20.1663</v>
      </c>
      <c r="AT1770">
        <v>4</v>
      </c>
      <c r="AU1770">
        <v>6.976</v>
      </c>
      <c r="BI1770">
        <v>2</v>
      </c>
      <c r="BJ1770">
        <v>0.2</v>
      </c>
    </row>
    <row r="1771" spans="1:62" x14ac:dyDescent="0.25">
      <c r="A1771" s="35">
        <v>62.4</v>
      </c>
      <c r="B1771" s="35">
        <v>19.5</v>
      </c>
      <c r="I1771">
        <v>0</v>
      </c>
      <c r="J1771">
        <v>1.512</v>
      </c>
      <c r="S1771">
        <v>0</v>
      </c>
      <c r="T1771">
        <v>5.34</v>
      </c>
      <c r="AG1771">
        <v>2</v>
      </c>
      <c r="AH1771">
        <v>-24.495999999999999</v>
      </c>
      <c r="AT1771">
        <v>7</v>
      </c>
      <c r="AU1771">
        <v>12.222</v>
      </c>
      <c r="BI1771">
        <v>6</v>
      </c>
      <c r="BJ1771">
        <v>0.2</v>
      </c>
    </row>
    <row r="1772" spans="1:62" x14ac:dyDescent="0.25">
      <c r="A1772" s="35">
        <v>20.86</v>
      </c>
      <c r="B1772" s="35">
        <v>9.3870000000000005</v>
      </c>
      <c r="I1772">
        <v>0</v>
      </c>
      <c r="J1772">
        <v>180.76589999999999</v>
      </c>
      <c r="S1772">
        <v>0</v>
      </c>
      <c r="T1772">
        <v>3.15</v>
      </c>
      <c r="AG1772">
        <v>6</v>
      </c>
      <c r="AH1772">
        <v>19.5</v>
      </c>
      <c r="AT1772">
        <v>2</v>
      </c>
      <c r="AU1772">
        <v>97.983999999999995</v>
      </c>
      <c r="BI1772">
        <v>2</v>
      </c>
      <c r="BJ1772">
        <v>0</v>
      </c>
    </row>
    <row r="1773" spans="1:62" x14ac:dyDescent="0.25">
      <c r="A1773" s="35">
        <v>497.61</v>
      </c>
      <c r="B1773" s="35">
        <v>129.37860000000001</v>
      </c>
      <c r="I1773">
        <v>0</v>
      </c>
      <c r="J1773">
        <v>6.6150000000000002</v>
      </c>
      <c r="S1773">
        <v>0</v>
      </c>
      <c r="T1773">
        <v>368.91</v>
      </c>
      <c r="AG1773">
        <v>2</v>
      </c>
      <c r="AH1773">
        <v>9.3870000000000005</v>
      </c>
      <c r="AT1773">
        <v>6</v>
      </c>
      <c r="AU1773">
        <v>62.4</v>
      </c>
      <c r="BI1773">
        <v>9</v>
      </c>
      <c r="BJ1773">
        <v>0</v>
      </c>
    </row>
    <row r="1774" spans="1:62" x14ac:dyDescent="0.25">
      <c r="A1774" s="35">
        <v>5.34</v>
      </c>
      <c r="B1774" s="35">
        <v>1.4952000000000001</v>
      </c>
      <c r="I1774">
        <v>0</v>
      </c>
      <c r="J1774">
        <v>14.9925</v>
      </c>
      <c r="S1774">
        <v>0</v>
      </c>
      <c r="T1774">
        <v>14.7</v>
      </c>
      <c r="AG1774">
        <v>9</v>
      </c>
      <c r="AH1774">
        <v>129.37860000000001</v>
      </c>
      <c r="AT1774">
        <v>2</v>
      </c>
      <c r="AU1774">
        <v>20.86</v>
      </c>
      <c r="BI1774">
        <v>2</v>
      </c>
      <c r="BJ1774">
        <v>0</v>
      </c>
    </row>
    <row r="1775" spans="1:62" x14ac:dyDescent="0.25">
      <c r="A1775" s="35">
        <v>3.15</v>
      </c>
      <c r="B1775" s="35">
        <v>1.512</v>
      </c>
      <c r="I1775">
        <v>0</v>
      </c>
      <c r="J1775">
        <v>20.84</v>
      </c>
      <c r="S1775">
        <v>0</v>
      </c>
      <c r="T1775">
        <v>59.97</v>
      </c>
      <c r="AG1775">
        <v>2</v>
      </c>
      <c r="AH1775">
        <v>1.4952000000000001</v>
      </c>
      <c r="AT1775">
        <v>9</v>
      </c>
      <c r="AU1775">
        <v>497.61</v>
      </c>
      <c r="BI1775">
        <v>1</v>
      </c>
      <c r="BJ1775">
        <v>0</v>
      </c>
    </row>
    <row r="1776" spans="1:62" x14ac:dyDescent="0.25">
      <c r="A1776" s="35">
        <v>368.91</v>
      </c>
      <c r="B1776" s="35">
        <v>180.76589999999999</v>
      </c>
      <c r="I1776">
        <v>0</v>
      </c>
      <c r="J1776">
        <v>3.0268000000000002</v>
      </c>
      <c r="S1776">
        <v>0</v>
      </c>
      <c r="T1776">
        <v>83.36</v>
      </c>
      <c r="AG1776">
        <v>1</v>
      </c>
      <c r="AH1776">
        <v>1.512</v>
      </c>
      <c r="AT1776">
        <v>2</v>
      </c>
      <c r="AU1776">
        <v>5.34</v>
      </c>
      <c r="BI1776">
        <v>9</v>
      </c>
      <c r="BJ1776">
        <v>0</v>
      </c>
    </row>
    <row r="1777" spans="1:62" x14ac:dyDescent="0.25">
      <c r="A1777" s="35">
        <v>14.7</v>
      </c>
      <c r="B1777" s="35">
        <v>6.6150000000000002</v>
      </c>
      <c r="I1777">
        <v>0</v>
      </c>
      <c r="J1777">
        <v>59.011200000000002</v>
      </c>
      <c r="S1777">
        <v>0</v>
      </c>
      <c r="T1777">
        <v>6.58</v>
      </c>
      <c r="AG1777">
        <v>9</v>
      </c>
      <c r="AH1777">
        <v>180.76589999999999</v>
      </c>
      <c r="AT1777">
        <v>1</v>
      </c>
      <c r="AU1777">
        <v>3.15</v>
      </c>
      <c r="BI1777">
        <v>5</v>
      </c>
      <c r="BJ1777">
        <v>0</v>
      </c>
    </row>
    <row r="1778" spans="1:62" x14ac:dyDescent="0.25">
      <c r="A1778" s="35">
        <v>59.97</v>
      </c>
      <c r="B1778" s="35">
        <v>14.9925</v>
      </c>
      <c r="I1778">
        <v>0</v>
      </c>
      <c r="J1778">
        <v>107.7216</v>
      </c>
      <c r="S1778">
        <v>0</v>
      </c>
      <c r="T1778">
        <v>122.94</v>
      </c>
      <c r="AG1778">
        <v>5</v>
      </c>
      <c r="AH1778">
        <v>6.6150000000000002</v>
      </c>
      <c r="AT1778">
        <v>9</v>
      </c>
      <c r="AU1778">
        <v>368.91</v>
      </c>
      <c r="BI1778">
        <v>3</v>
      </c>
      <c r="BJ1778">
        <v>0</v>
      </c>
    </row>
    <row r="1779" spans="1:62" x14ac:dyDescent="0.25">
      <c r="A1779" s="35">
        <v>83.36</v>
      </c>
      <c r="B1779" s="35">
        <v>20.84</v>
      </c>
      <c r="I1779">
        <v>0</v>
      </c>
      <c r="J1779">
        <v>9.8160000000000007</v>
      </c>
      <c r="S1779">
        <v>0</v>
      </c>
      <c r="T1779">
        <v>219.84</v>
      </c>
      <c r="AG1779">
        <v>3</v>
      </c>
      <c r="AH1779">
        <v>14.9925</v>
      </c>
      <c r="AT1779">
        <v>5</v>
      </c>
      <c r="AU1779">
        <v>14.7</v>
      </c>
      <c r="BI1779">
        <v>1</v>
      </c>
      <c r="BJ1779">
        <v>0</v>
      </c>
    </row>
    <row r="1780" spans="1:62" x14ac:dyDescent="0.25">
      <c r="A1780" s="35">
        <v>6.58</v>
      </c>
      <c r="B1780" s="35">
        <v>3.0268000000000002</v>
      </c>
      <c r="I1780">
        <v>0</v>
      </c>
      <c r="J1780">
        <v>15.5288</v>
      </c>
      <c r="S1780">
        <v>0</v>
      </c>
      <c r="T1780">
        <v>98.16</v>
      </c>
      <c r="AG1780">
        <v>1</v>
      </c>
      <c r="AH1780">
        <v>20.84</v>
      </c>
      <c r="AT1780">
        <v>3</v>
      </c>
      <c r="AU1780">
        <v>59.97</v>
      </c>
      <c r="BI1780">
        <v>2</v>
      </c>
      <c r="BJ1780">
        <v>0</v>
      </c>
    </row>
    <row r="1781" spans="1:62" x14ac:dyDescent="0.25">
      <c r="A1781" s="35">
        <v>122.94</v>
      </c>
      <c r="B1781" s="35">
        <v>59.011200000000002</v>
      </c>
      <c r="I1781">
        <v>0</v>
      </c>
      <c r="J1781">
        <v>25.221299999999999</v>
      </c>
      <c r="S1781">
        <v>0</v>
      </c>
      <c r="T1781">
        <v>33.04</v>
      </c>
      <c r="AG1781">
        <v>2</v>
      </c>
      <c r="AH1781">
        <v>3.0268000000000002</v>
      </c>
      <c r="AT1781">
        <v>1</v>
      </c>
      <c r="AU1781">
        <v>83.36</v>
      </c>
      <c r="BI1781">
        <v>3</v>
      </c>
      <c r="BJ1781">
        <v>0</v>
      </c>
    </row>
    <row r="1782" spans="1:62" x14ac:dyDescent="0.25">
      <c r="A1782" s="35">
        <v>219.84</v>
      </c>
      <c r="B1782" s="35">
        <v>107.7216</v>
      </c>
      <c r="I1782">
        <v>0</v>
      </c>
      <c r="J1782">
        <v>64.785600000000002</v>
      </c>
      <c r="S1782">
        <v>0</v>
      </c>
      <c r="T1782">
        <v>86.97</v>
      </c>
      <c r="AG1782">
        <v>3</v>
      </c>
      <c r="AH1782">
        <v>59.011200000000002</v>
      </c>
      <c r="AT1782">
        <v>2</v>
      </c>
      <c r="AU1782">
        <v>6.58</v>
      </c>
      <c r="BI1782">
        <v>4</v>
      </c>
      <c r="BJ1782">
        <v>0</v>
      </c>
    </row>
    <row r="1783" spans="1:62" x14ac:dyDescent="0.25">
      <c r="A1783" s="35">
        <v>98.16</v>
      </c>
      <c r="B1783" s="35">
        <v>9.8160000000000007</v>
      </c>
      <c r="I1783">
        <v>0</v>
      </c>
      <c r="J1783">
        <v>195.99440000000001</v>
      </c>
      <c r="S1783">
        <v>0</v>
      </c>
      <c r="T1783">
        <v>134.97</v>
      </c>
      <c r="AG1783">
        <v>4</v>
      </c>
      <c r="AH1783">
        <v>107.7216</v>
      </c>
      <c r="AT1783">
        <v>3</v>
      </c>
      <c r="AU1783">
        <v>122.94</v>
      </c>
      <c r="BI1783">
        <v>6</v>
      </c>
      <c r="BJ1783">
        <v>0</v>
      </c>
    </row>
    <row r="1784" spans="1:62" x14ac:dyDescent="0.25">
      <c r="A1784" s="35">
        <v>33.04</v>
      </c>
      <c r="B1784" s="35">
        <v>15.5288</v>
      </c>
      <c r="I1784">
        <v>0</v>
      </c>
      <c r="J1784">
        <v>26.590499999999999</v>
      </c>
      <c r="S1784">
        <v>0</v>
      </c>
      <c r="T1784">
        <v>699.98</v>
      </c>
      <c r="AG1784">
        <v>6</v>
      </c>
      <c r="AH1784">
        <v>9.8160000000000007</v>
      </c>
      <c r="AT1784">
        <v>4</v>
      </c>
      <c r="AU1784">
        <v>219.84</v>
      </c>
      <c r="BI1784">
        <v>8</v>
      </c>
      <c r="BJ1784">
        <v>0</v>
      </c>
    </row>
    <row r="1785" spans="1:62" x14ac:dyDescent="0.25">
      <c r="A1785" s="35">
        <v>86.97</v>
      </c>
      <c r="B1785" s="35">
        <v>25.221299999999999</v>
      </c>
      <c r="I1785">
        <v>0</v>
      </c>
      <c r="J1785">
        <v>24.47</v>
      </c>
      <c r="S1785">
        <v>0</v>
      </c>
      <c r="T1785">
        <v>139.94999999999999</v>
      </c>
      <c r="AG1785">
        <v>8</v>
      </c>
      <c r="AH1785">
        <v>15.5288</v>
      </c>
      <c r="AT1785">
        <v>6</v>
      </c>
      <c r="AU1785">
        <v>98.16</v>
      </c>
      <c r="BI1785">
        <v>3</v>
      </c>
      <c r="BJ1785">
        <v>0</v>
      </c>
    </row>
    <row r="1786" spans="1:62" x14ac:dyDescent="0.25">
      <c r="A1786" s="35">
        <v>134.97</v>
      </c>
      <c r="B1786" s="35">
        <v>64.785600000000002</v>
      </c>
      <c r="I1786">
        <v>0</v>
      </c>
      <c r="J1786">
        <v>673.88160000000005</v>
      </c>
      <c r="S1786">
        <v>0</v>
      </c>
      <c r="T1786">
        <v>48.94</v>
      </c>
      <c r="AG1786">
        <v>3</v>
      </c>
      <c r="AH1786">
        <v>25.221299999999999</v>
      </c>
      <c r="AT1786">
        <v>8</v>
      </c>
      <c r="AU1786">
        <v>33.04</v>
      </c>
      <c r="BI1786">
        <v>3</v>
      </c>
      <c r="BJ1786">
        <v>0</v>
      </c>
    </row>
    <row r="1787" spans="1:62" x14ac:dyDescent="0.25">
      <c r="A1787" s="35">
        <v>699.98</v>
      </c>
      <c r="B1787" s="35">
        <v>195.99440000000001</v>
      </c>
      <c r="I1787">
        <v>0</v>
      </c>
      <c r="J1787">
        <v>12.5928</v>
      </c>
      <c r="S1787">
        <v>0</v>
      </c>
      <c r="T1787">
        <v>2807.84</v>
      </c>
      <c r="AG1787">
        <v>3</v>
      </c>
      <c r="AH1787">
        <v>64.785600000000002</v>
      </c>
      <c r="AT1787">
        <v>3</v>
      </c>
      <c r="AU1787">
        <v>86.97</v>
      </c>
      <c r="BI1787">
        <v>2</v>
      </c>
      <c r="BJ1787">
        <v>0</v>
      </c>
    </row>
    <row r="1788" spans="1:62" x14ac:dyDescent="0.25">
      <c r="A1788" s="35">
        <v>139.94999999999999</v>
      </c>
      <c r="B1788" s="35">
        <v>26.590499999999999</v>
      </c>
      <c r="I1788">
        <v>0.2</v>
      </c>
      <c r="J1788">
        <v>6.0415999999999999</v>
      </c>
      <c r="S1788">
        <v>0</v>
      </c>
      <c r="T1788">
        <v>46.64</v>
      </c>
      <c r="AG1788">
        <v>2</v>
      </c>
      <c r="AH1788">
        <v>195.99440000000001</v>
      </c>
      <c r="AT1788">
        <v>3</v>
      </c>
      <c r="AU1788">
        <v>134.97</v>
      </c>
      <c r="BI1788">
        <v>5</v>
      </c>
      <c r="BJ1788">
        <v>0</v>
      </c>
    </row>
    <row r="1789" spans="1:62" x14ac:dyDescent="0.25">
      <c r="A1789" s="35">
        <v>48.94</v>
      </c>
      <c r="B1789" s="35">
        <v>24.47</v>
      </c>
      <c r="I1789">
        <v>0</v>
      </c>
      <c r="J1789">
        <v>26.984999999999999</v>
      </c>
      <c r="S1789">
        <v>0.2</v>
      </c>
      <c r="T1789">
        <v>60.415999999999997</v>
      </c>
      <c r="AG1789">
        <v>5</v>
      </c>
      <c r="AH1789">
        <v>26.590499999999999</v>
      </c>
      <c r="AT1789">
        <v>2</v>
      </c>
      <c r="AU1789">
        <v>699.98</v>
      </c>
      <c r="BI1789">
        <v>1</v>
      </c>
      <c r="BJ1789">
        <v>0</v>
      </c>
    </row>
    <row r="1790" spans="1:62" x14ac:dyDescent="0.25">
      <c r="A1790" s="35">
        <v>2807.84</v>
      </c>
      <c r="B1790" s="35">
        <v>673.88160000000005</v>
      </c>
      <c r="I1790">
        <v>0</v>
      </c>
      <c r="J1790">
        <v>16.598400000000002</v>
      </c>
      <c r="S1790">
        <v>0</v>
      </c>
      <c r="T1790">
        <v>107.94</v>
      </c>
      <c r="AG1790">
        <v>1</v>
      </c>
      <c r="AH1790">
        <v>24.47</v>
      </c>
      <c r="AT1790">
        <v>5</v>
      </c>
      <c r="AU1790">
        <v>139.94999999999999</v>
      </c>
      <c r="BI1790">
        <v>8</v>
      </c>
      <c r="BJ1790">
        <v>0</v>
      </c>
    </row>
    <row r="1791" spans="1:62" x14ac:dyDescent="0.25">
      <c r="A1791" s="35">
        <v>46.64</v>
      </c>
      <c r="B1791" s="35">
        <v>12.5928</v>
      </c>
      <c r="I1791">
        <v>0</v>
      </c>
      <c r="J1791">
        <v>100.9113</v>
      </c>
      <c r="S1791">
        <v>0</v>
      </c>
      <c r="T1791">
        <v>63.84</v>
      </c>
      <c r="AG1791">
        <v>8</v>
      </c>
      <c r="AH1791">
        <v>673.88160000000005</v>
      </c>
      <c r="AT1791">
        <v>1</v>
      </c>
      <c r="AU1791">
        <v>48.94</v>
      </c>
      <c r="BI1791">
        <v>4</v>
      </c>
      <c r="BJ1791">
        <v>0</v>
      </c>
    </row>
    <row r="1792" spans="1:62" x14ac:dyDescent="0.25">
      <c r="A1792" s="35">
        <v>60.415999999999997</v>
      </c>
      <c r="B1792" s="35">
        <v>6.0415999999999999</v>
      </c>
      <c r="I1792">
        <v>0.2</v>
      </c>
      <c r="J1792">
        <v>11.565</v>
      </c>
      <c r="S1792">
        <v>0</v>
      </c>
      <c r="T1792">
        <v>347.97</v>
      </c>
      <c r="AG1792">
        <v>4</v>
      </c>
      <c r="AH1792">
        <v>12.5928</v>
      </c>
      <c r="AT1792">
        <v>8</v>
      </c>
      <c r="AU1792">
        <v>2807.84</v>
      </c>
      <c r="BI1792">
        <v>2</v>
      </c>
      <c r="BJ1792">
        <v>0.2</v>
      </c>
    </row>
    <row r="1793" spans="1:62" x14ac:dyDescent="0.25">
      <c r="A1793" s="35">
        <v>107.94</v>
      </c>
      <c r="B1793" s="35">
        <v>26.984999999999999</v>
      </c>
      <c r="I1793">
        <v>0</v>
      </c>
      <c r="J1793">
        <v>73.320999999999998</v>
      </c>
      <c r="S1793">
        <v>0.2</v>
      </c>
      <c r="T1793">
        <v>37.008000000000003</v>
      </c>
      <c r="AG1793">
        <v>2</v>
      </c>
      <c r="AH1793">
        <v>6.0415999999999999</v>
      </c>
      <c r="AT1793">
        <v>4</v>
      </c>
      <c r="AU1793">
        <v>46.64</v>
      </c>
      <c r="BI1793">
        <v>3</v>
      </c>
      <c r="BJ1793">
        <v>0</v>
      </c>
    </row>
    <row r="1794" spans="1:62" x14ac:dyDescent="0.25">
      <c r="A1794" s="35">
        <v>63.84</v>
      </c>
      <c r="B1794" s="35">
        <v>16.598400000000002</v>
      </c>
      <c r="I1794">
        <v>0.2</v>
      </c>
      <c r="J1794">
        <v>3.6295999999999999</v>
      </c>
      <c r="S1794">
        <v>0</v>
      </c>
      <c r="T1794">
        <v>215.65</v>
      </c>
      <c r="AG1794">
        <v>3</v>
      </c>
      <c r="AH1794">
        <v>26.984999999999999</v>
      </c>
      <c r="AT1794">
        <v>2</v>
      </c>
      <c r="AU1794">
        <v>60.415999999999997</v>
      </c>
      <c r="BI1794">
        <v>8</v>
      </c>
      <c r="BJ1794">
        <v>0</v>
      </c>
    </row>
    <row r="1795" spans="1:62" x14ac:dyDescent="0.25">
      <c r="A1795" s="35">
        <v>347.97</v>
      </c>
      <c r="B1795" s="35">
        <v>100.9113</v>
      </c>
      <c r="I1795">
        <v>0.2</v>
      </c>
      <c r="J1795">
        <v>17.534400000000002</v>
      </c>
      <c r="S1795">
        <v>0.2</v>
      </c>
      <c r="T1795">
        <v>11.167999999999999</v>
      </c>
      <c r="AG1795">
        <v>8</v>
      </c>
      <c r="AH1795">
        <v>16.598400000000002</v>
      </c>
      <c r="AT1795">
        <v>3</v>
      </c>
      <c r="AU1795">
        <v>107.94</v>
      </c>
      <c r="BI1795">
        <v>3</v>
      </c>
      <c r="BJ1795">
        <v>0</v>
      </c>
    </row>
    <row r="1796" spans="1:62" x14ac:dyDescent="0.25">
      <c r="A1796" s="35">
        <v>37.008000000000003</v>
      </c>
      <c r="B1796" s="35">
        <v>11.565</v>
      </c>
      <c r="I1796">
        <v>0</v>
      </c>
      <c r="J1796">
        <v>1.5047999999999999</v>
      </c>
      <c r="S1796">
        <v>0.2</v>
      </c>
      <c r="T1796">
        <v>53.951999999999998</v>
      </c>
      <c r="AG1796">
        <v>3</v>
      </c>
      <c r="AH1796">
        <v>100.9113</v>
      </c>
      <c r="AT1796">
        <v>8</v>
      </c>
      <c r="AU1796">
        <v>63.84</v>
      </c>
      <c r="BI1796">
        <v>6</v>
      </c>
      <c r="BJ1796">
        <v>0.2</v>
      </c>
    </row>
    <row r="1797" spans="1:62" x14ac:dyDescent="0.25">
      <c r="A1797" s="35">
        <v>215.65</v>
      </c>
      <c r="B1797" s="35">
        <v>73.320999999999998</v>
      </c>
      <c r="I1797">
        <v>0.7</v>
      </c>
      <c r="J1797">
        <v>-4.2987000000000002</v>
      </c>
      <c r="S1797">
        <v>0</v>
      </c>
      <c r="T1797">
        <v>4.18</v>
      </c>
      <c r="AG1797">
        <v>6</v>
      </c>
      <c r="AH1797">
        <v>11.565</v>
      </c>
      <c r="AT1797">
        <v>3</v>
      </c>
      <c r="AU1797">
        <v>347.97</v>
      </c>
      <c r="BI1797">
        <v>5</v>
      </c>
      <c r="BJ1797">
        <v>0</v>
      </c>
    </row>
    <row r="1798" spans="1:62" x14ac:dyDescent="0.25">
      <c r="A1798" s="35">
        <v>11.167999999999999</v>
      </c>
      <c r="B1798" s="35">
        <v>3.6295999999999999</v>
      </c>
      <c r="I1798">
        <v>0.2</v>
      </c>
      <c r="J1798">
        <v>-1049.3406</v>
      </c>
      <c r="S1798">
        <v>0.7</v>
      </c>
      <c r="T1798">
        <v>5.6070000000000002</v>
      </c>
      <c r="AG1798">
        <v>5</v>
      </c>
      <c r="AH1798">
        <v>73.320999999999998</v>
      </c>
      <c r="AT1798">
        <v>6</v>
      </c>
      <c r="AU1798">
        <v>37.008000000000003</v>
      </c>
      <c r="BI1798">
        <v>4</v>
      </c>
      <c r="BJ1798">
        <v>0.2</v>
      </c>
    </row>
    <row r="1799" spans="1:62" x14ac:dyDescent="0.25">
      <c r="A1799" s="35">
        <v>53.951999999999998</v>
      </c>
      <c r="B1799" s="35">
        <v>17.534400000000002</v>
      </c>
      <c r="I1799">
        <v>0.2</v>
      </c>
      <c r="J1799">
        <v>22.9954</v>
      </c>
      <c r="S1799">
        <v>0.2</v>
      </c>
      <c r="T1799">
        <v>4663.7359999999999</v>
      </c>
      <c r="AG1799">
        <v>4</v>
      </c>
      <c r="AH1799">
        <v>3.6295999999999999</v>
      </c>
      <c r="AT1799">
        <v>5</v>
      </c>
      <c r="AU1799">
        <v>215.65</v>
      </c>
      <c r="BI1799">
        <v>3</v>
      </c>
      <c r="BJ1799">
        <v>0.2</v>
      </c>
    </row>
    <row r="1800" spans="1:62" x14ac:dyDescent="0.25">
      <c r="A1800" s="35">
        <v>4.18</v>
      </c>
      <c r="B1800" s="35">
        <v>1.5047999999999999</v>
      </c>
      <c r="I1800">
        <v>0.2</v>
      </c>
      <c r="J1800">
        <v>257.59440000000001</v>
      </c>
      <c r="S1800">
        <v>0.2</v>
      </c>
      <c r="T1800">
        <v>79.983999999999995</v>
      </c>
      <c r="AG1800">
        <v>3</v>
      </c>
      <c r="AH1800">
        <v>17.534400000000002</v>
      </c>
      <c r="AT1800">
        <v>4</v>
      </c>
      <c r="AU1800">
        <v>11.167999999999999</v>
      </c>
      <c r="BI1800">
        <v>1</v>
      </c>
      <c r="BJ1800">
        <v>0</v>
      </c>
    </row>
    <row r="1801" spans="1:62" x14ac:dyDescent="0.25">
      <c r="A1801" s="35">
        <v>5.6070000000000002</v>
      </c>
      <c r="B1801" s="35">
        <v>-4.2987000000000002</v>
      </c>
      <c r="I1801">
        <v>0</v>
      </c>
      <c r="J1801">
        <v>21.7728</v>
      </c>
      <c r="S1801">
        <v>0.2</v>
      </c>
      <c r="T1801">
        <v>2575.944</v>
      </c>
      <c r="AG1801">
        <v>1</v>
      </c>
      <c r="AH1801">
        <v>1.5047999999999999</v>
      </c>
      <c r="AT1801">
        <v>3</v>
      </c>
      <c r="AU1801">
        <v>53.951999999999998</v>
      </c>
      <c r="BI1801">
        <v>1</v>
      </c>
      <c r="BJ1801">
        <v>0.7</v>
      </c>
    </row>
    <row r="1802" spans="1:62" x14ac:dyDescent="0.25">
      <c r="A1802" s="35">
        <v>4663.7359999999999</v>
      </c>
      <c r="B1802" s="35">
        <v>-1049.3406</v>
      </c>
      <c r="I1802">
        <v>0</v>
      </c>
      <c r="J1802">
        <v>76.272000000000006</v>
      </c>
      <c r="S1802">
        <v>0</v>
      </c>
      <c r="T1802">
        <v>45.36</v>
      </c>
      <c r="AG1802">
        <v>1</v>
      </c>
      <c r="AH1802">
        <v>-4.2987000000000002</v>
      </c>
      <c r="AT1802">
        <v>1</v>
      </c>
      <c r="AU1802">
        <v>4.18</v>
      </c>
      <c r="BI1802">
        <v>7</v>
      </c>
      <c r="BJ1802">
        <v>0.2</v>
      </c>
    </row>
    <row r="1803" spans="1:62" x14ac:dyDescent="0.25">
      <c r="A1803" s="35">
        <v>79.983999999999995</v>
      </c>
      <c r="B1803" s="35">
        <v>22.9954</v>
      </c>
      <c r="I1803">
        <v>0</v>
      </c>
      <c r="J1803">
        <v>0.69930000000000003</v>
      </c>
      <c r="S1803">
        <v>0</v>
      </c>
      <c r="T1803">
        <v>254.24</v>
      </c>
      <c r="AG1803">
        <v>7</v>
      </c>
      <c r="AH1803">
        <v>-1049.3406</v>
      </c>
      <c r="AT1803">
        <v>1</v>
      </c>
      <c r="AU1803">
        <v>5.6070000000000002</v>
      </c>
      <c r="BI1803">
        <v>2</v>
      </c>
      <c r="BJ1803">
        <v>0.2</v>
      </c>
    </row>
    <row r="1804" spans="1:62" x14ac:dyDescent="0.25">
      <c r="A1804" s="35">
        <v>2575.944</v>
      </c>
      <c r="B1804" s="35">
        <v>257.59440000000001</v>
      </c>
      <c r="I1804">
        <v>0.6</v>
      </c>
      <c r="J1804">
        <v>-12.117000000000001</v>
      </c>
      <c r="S1804">
        <v>0</v>
      </c>
      <c r="T1804">
        <v>69.930000000000007</v>
      </c>
      <c r="AG1804">
        <v>2</v>
      </c>
      <c r="AH1804">
        <v>22.9954</v>
      </c>
      <c r="AT1804">
        <v>7</v>
      </c>
      <c r="AU1804">
        <v>4663.7359999999999</v>
      </c>
      <c r="BI1804">
        <v>7</v>
      </c>
      <c r="BJ1804">
        <v>0.2</v>
      </c>
    </row>
    <row r="1805" spans="1:62" x14ac:dyDescent="0.25">
      <c r="A1805" s="35">
        <v>45.36</v>
      </c>
      <c r="B1805" s="35">
        <v>21.7728</v>
      </c>
      <c r="I1805">
        <v>0.2</v>
      </c>
      <c r="J1805">
        <v>17.815200000000001</v>
      </c>
      <c r="S1805">
        <v>0.6</v>
      </c>
      <c r="T1805">
        <v>16.155999999999999</v>
      </c>
      <c r="AG1805">
        <v>7</v>
      </c>
      <c r="AH1805">
        <v>257.59440000000001</v>
      </c>
      <c r="AT1805">
        <v>2</v>
      </c>
      <c r="AU1805">
        <v>79.983999999999995</v>
      </c>
      <c r="BI1805">
        <v>7</v>
      </c>
      <c r="BJ1805">
        <v>0</v>
      </c>
    </row>
    <row r="1806" spans="1:62" x14ac:dyDescent="0.25">
      <c r="A1806" s="35">
        <v>254.24</v>
      </c>
      <c r="B1806" s="35">
        <v>76.272000000000006</v>
      </c>
      <c r="I1806">
        <v>0</v>
      </c>
      <c r="J1806">
        <v>245.02099999999999</v>
      </c>
      <c r="S1806">
        <v>0.2</v>
      </c>
      <c r="T1806">
        <v>54.816000000000003</v>
      </c>
      <c r="AG1806">
        <v>7</v>
      </c>
      <c r="AH1806">
        <v>21.7728</v>
      </c>
      <c r="AT1806">
        <v>7</v>
      </c>
      <c r="AU1806">
        <v>2575.944</v>
      </c>
      <c r="BI1806">
        <v>7</v>
      </c>
      <c r="BJ1806">
        <v>0</v>
      </c>
    </row>
    <row r="1807" spans="1:62" x14ac:dyDescent="0.25">
      <c r="A1807" s="35">
        <v>69.930000000000007</v>
      </c>
      <c r="B1807" s="35">
        <v>0.69930000000000003</v>
      </c>
      <c r="I1807">
        <v>0.2</v>
      </c>
      <c r="J1807">
        <v>28.13</v>
      </c>
      <c r="S1807">
        <v>0</v>
      </c>
      <c r="T1807">
        <v>1441.3</v>
      </c>
      <c r="AG1807">
        <v>7</v>
      </c>
      <c r="AH1807">
        <v>76.272000000000006</v>
      </c>
      <c r="AT1807">
        <v>7</v>
      </c>
      <c r="AU1807">
        <v>45.36</v>
      </c>
      <c r="BI1807">
        <v>7</v>
      </c>
      <c r="BJ1807">
        <v>0</v>
      </c>
    </row>
    <row r="1808" spans="1:62" x14ac:dyDescent="0.25">
      <c r="A1808" s="35">
        <v>16.155999999999999</v>
      </c>
      <c r="B1808" s="35">
        <v>-12.117000000000001</v>
      </c>
      <c r="I1808">
        <v>0.2</v>
      </c>
      <c r="J1808">
        <v>1.5713999999999999</v>
      </c>
      <c r="S1808">
        <v>0.2</v>
      </c>
      <c r="T1808">
        <v>77.599999999999994</v>
      </c>
      <c r="AG1808">
        <v>7</v>
      </c>
      <c r="AH1808">
        <v>0.69930000000000003</v>
      </c>
      <c r="AT1808">
        <v>7</v>
      </c>
      <c r="AU1808">
        <v>254.24</v>
      </c>
      <c r="BI1808">
        <v>7</v>
      </c>
      <c r="BJ1808">
        <v>0.6</v>
      </c>
    </row>
    <row r="1809" spans="1:62" x14ac:dyDescent="0.25">
      <c r="A1809" s="35">
        <v>54.816000000000003</v>
      </c>
      <c r="B1809" s="35">
        <v>17.815200000000001</v>
      </c>
      <c r="I1809">
        <v>0.2</v>
      </c>
      <c r="J1809">
        <v>-8.5068000000000001</v>
      </c>
      <c r="S1809">
        <v>0.2</v>
      </c>
      <c r="T1809">
        <v>4.6559999999999997</v>
      </c>
      <c r="AG1809">
        <v>7</v>
      </c>
      <c r="AH1809">
        <v>-12.117000000000001</v>
      </c>
      <c r="AT1809">
        <v>7</v>
      </c>
      <c r="AU1809">
        <v>69.930000000000007</v>
      </c>
      <c r="BI1809">
        <v>3</v>
      </c>
      <c r="BJ1809">
        <v>0.2</v>
      </c>
    </row>
    <row r="1810" spans="1:62" x14ac:dyDescent="0.25">
      <c r="A1810" s="35">
        <v>1441.3</v>
      </c>
      <c r="B1810" s="35">
        <v>245.02099999999999</v>
      </c>
      <c r="I1810">
        <v>0</v>
      </c>
      <c r="J1810">
        <v>3.4685999999999999</v>
      </c>
      <c r="S1810">
        <v>0.2</v>
      </c>
      <c r="T1810">
        <v>170.136</v>
      </c>
      <c r="AG1810">
        <v>3</v>
      </c>
      <c r="AH1810">
        <v>17.815200000000001</v>
      </c>
      <c r="AT1810">
        <v>7</v>
      </c>
      <c r="AU1810">
        <v>16.155999999999999</v>
      </c>
      <c r="BI1810">
        <v>7</v>
      </c>
      <c r="BJ1810">
        <v>0</v>
      </c>
    </row>
    <row r="1811" spans="1:62" x14ac:dyDescent="0.25">
      <c r="A1811" s="35">
        <v>77.599999999999994</v>
      </c>
      <c r="B1811" s="35">
        <v>28.13</v>
      </c>
      <c r="I1811">
        <v>0</v>
      </c>
      <c r="J1811">
        <v>3.0558000000000001</v>
      </c>
      <c r="S1811">
        <v>0</v>
      </c>
      <c r="T1811">
        <v>7.38</v>
      </c>
      <c r="AG1811">
        <v>7</v>
      </c>
      <c r="AH1811">
        <v>245.02099999999999</v>
      </c>
      <c r="AT1811">
        <v>3</v>
      </c>
      <c r="AU1811">
        <v>54.816000000000003</v>
      </c>
      <c r="BI1811">
        <v>5</v>
      </c>
      <c r="BJ1811">
        <v>0.2</v>
      </c>
    </row>
    <row r="1812" spans="1:62" x14ac:dyDescent="0.25">
      <c r="A1812" s="35">
        <v>4.6559999999999997</v>
      </c>
      <c r="B1812" s="35">
        <v>1.5713999999999999</v>
      </c>
      <c r="I1812">
        <v>0</v>
      </c>
      <c r="J1812">
        <v>4.5815999999999999</v>
      </c>
      <c r="S1812">
        <v>0</v>
      </c>
      <c r="T1812">
        <v>9.26</v>
      </c>
      <c r="AG1812">
        <v>5</v>
      </c>
      <c r="AH1812">
        <v>28.13</v>
      </c>
      <c r="AT1812">
        <v>7</v>
      </c>
      <c r="AU1812">
        <v>1441.3</v>
      </c>
      <c r="BI1812">
        <v>2</v>
      </c>
      <c r="BJ1812">
        <v>0.2</v>
      </c>
    </row>
    <row r="1813" spans="1:62" x14ac:dyDescent="0.25">
      <c r="A1813" s="35">
        <v>170.136</v>
      </c>
      <c r="B1813" s="35">
        <v>-8.5068000000000001</v>
      </c>
      <c r="I1813">
        <v>0.8</v>
      </c>
      <c r="J1813">
        <v>-166.32</v>
      </c>
      <c r="S1813">
        <v>0</v>
      </c>
      <c r="T1813">
        <v>9.9600000000000009</v>
      </c>
      <c r="AG1813">
        <v>2</v>
      </c>
      <c r="AH1813">
        <v>1.5713999999999999</v>
      </c>
      <c r="AT1813">
        <v>5</v>
      </c>
      <c r="AU1813">
        <v>77.599999999999994</v>
      </c>
      <c r="BI1813">
        <v>3</v>
      </c>
      <c r="BJ1813">
        <v>0.2</v>
      </c>
    </row>
    <row r="1814" spans="1:62" x14ac:dyDescent="0.25">
      <c r="A1814" s="35">
        <v>7.38</v>
      </c>
      <c r="B1814" s="35">
        <v>3.4685999999999999</v>
      </c>
      <c r="I1814">
        <v>0.6</v>
      </c>
      <c r="J1814">
        <v>-24.189</v>
      </c>
      <c r="S1814">
        <v>0.8</v>
      </c>
      <c r="T1814">
        <v>75.599999999999994</v>
      </c>
      <c r="AG1814">
        <v>3</v>
      </c>
      <c r="AH1814">
        <v>-8.5068000000000001</v>
      </c>
      <c r="AT1814">
        <v>2</v>
      </c>
      <c r="AU1814">
        <v>4.6559999999999997</v>
      </c>
      <c r="BI1814">
        <v>2</v>
      </c>
      <c r="BJ1814">
        <v>0</v>
      </c>
    </row>
    <row r="1815" spans="1:62" x14ac:dyDescent="0.25">
      <c r="A1815" s="35">
        <v>9.26</v>
      </c>
      <c r="B1815" s="35">
        <v>3.0558000000000001</v>
      </c>
      <c r="I1815">
        <v>0.8</v>
      </c>
      <c r="J1815">
        <v>-225.55680000000001</v>
      </c>
      <c r="S1815">
        <v>0.6</v>
      </c>
      <c r="T1815">
        <v>29.32</v>
      </c>
      <c r="AG1815">
        <v>2</v>
      </c>
      <c r="AH1815">
        <v>3.4685999999999999</v>
      </c>
      <c r="AT1815">
        <v>3</v>
      </c>
      <c r="AU1815">
        <v>170.136</v>
      </c>
      <c r="BI1815">
        <v>2</v>
      </c>
      <c r="BJ1815">
        <v>0</v>
      </c>
    </row>
    <row r="1816" spans="1:62" x14ac:dyDescent="0.25">
      <c r="A1816" s="35">
        <v>9.9600000000000009</v>
      </c>
      <c r="B1816" s="35">
        <v>4.5815999999999999</v>
      </c>
      <c r="I1816">
        <v>0.2</v>
      </c>
      <c r="J1816">
        <v>1.8311999999999999</v>
      </c>
      <c r="S1816">
        <v>0.8</v>
      </c>
      <c r="T1816">
        <v>92.063999999999993</v>
      </c>
      <c r="AG1816">
        <v>2</v>
      </c>
      <c r="AH1816">
        <v>3.0558000000000001</v>
      </c>
      <c r="AT1816">
        <v>2</v>
      </c>
      <c r="AU1816">
        <v>7.38</v>
      </c>
      <c r="BI1816">
        <v>2</v>
      </c>
      <c r="BJ1816">
        <v>0</v>
      </c>
    </row>
    <row r="1817" spans="1:62" x14ac:dyDescent="0.25">
      <c r="A1817" s="35">
        <v>75.599999999999994</v>
      </c>
      <c r="B1817" s="35">
        <v>-166.32</v>
      </c>
      <c r="I1817">
        <v>0.3</v>
      </c>
      <c r="J1817">
        <v>-2.6981999999999999</v>
      </c>
      <c r="S1817">
        <v>0.2</v>
      </c>
      <c r="T1817">
        <v>6.976</v>
      </c>
      <c r="AG1817">
        <v>2</v>
      </c>
      <c r="AH1817">
        <v>4.5815999999999999</v>
      </c>
      <c r="AT1817">
        <v>2</v>
      </c>
      <c r="AU1817">
        <v>9.26</v>
      </c>
      <c r="BI1817">
        <v>2</v>
      </c>
      <c r="BJ1817">
        <v>0.8</v>
      </c>
    </row>
    <row r="1818" spans="1:62" x14ac:dyDescent="0.25">
      <c r="A1818" s="35">
        <v>29.32</v>
      </c>
      <c r="B1818" s="35">
        <v>-24.189</v>
      </c>
      <c r="I1818">
        <v>0.2</v>
      </c>
      <c r="J1818">
        <v>1.8144</v>
      </c>
      <c r="S1818">
        <v>0.3</v>
      </c>
      <c r="T1818">
        <v>62.957999999999998</v>
      </c>
      <c r="AG1818">
        <v>2</v>
      </c>
      <c r="AH1818">
        <v>-166.32</v>
      </c>
      <c r="AT1818">
        <v>2</v>
      </c>
      <c r="AU1818">
        <v>9.9600000000000009</v>
      </c>
      <c r="BI1818">
        <v>2</v>
      </c>
      <c r="BJ1818">
        <v>0.6</v>
      </c>
    </row>
    <row r="1819" spans="1:62" x14ac:dyDescent="0.25">
      <c r="A1819" s="35">
        <v>92.063999999999993</v>
      </c>
      <c r="B1819" s="35">
        <v>-225.55680000000001</v>
      </c>
      <c r="I1819">
        <v>0.7</v>
      </c>
      <c r="J1819">
        <v>-25.056000000000001</v>
      </c>
      <c r="S1819">
        <v>0.2</v>
      </c>
      <c r="T1819">
        <v>5.1840000000000002</v>
      </c>
      <c r="AG1819">
        <v>2</v>
      </c>
      <c r="AH1819">
        <v>-24.189</v>
      </c>
      <c r="AT1819">
        <v>2</v>
      </c>
      <c r="AU1819">
        <v>75.599999999999994</v>
      </c>
      <c r="BI1819">
        <v>6</v>
      </c>
      <c r="BJ1819">
        <v>0.8</v>
      </c>
    </row>
    <row r="1820" spans="1:62" x14ac:dyDescent="0.25">
      <c r="A1820" s="35">
        <v>6.976</v>
      </c>
      <c r="B1820" s="35">
        <v>1.8311999999999999</v>
      </c>
      <c r="I1820">
        <v>0.2</v>
      </c>
      <c r="J1820">
        <v>3.1080000000000001</v>
      </c>
      <c r="S1820">
        <v>0.7</v>
      </c>
      <c r="T1820">
        <v>31.32</v>
      </c>
      <c r="AG1820">
        <v>6</v>
      </c>
      <c r="AH1820">
        <v>-225.55680000000001</v>
      </c>
      <c r="AT1820">
        <v>2</v>
      </c>
      <c r="AU1820">
        <v>29.32</v>
      </c>
      <c r="BI1820">
        <v>4</v>
      </c>
      <c r="BJ1820">
        <v>0.2</v>
      </c>
    </row>
    <row r="1821" spans="1:62" x14ac:dyDescent="0.25">
      <c r="A1821" s="35">
        <v>62.957999999999998</v>
      </c>
      <c r="B1821" s="35">
        <v>-2.6981999999999999</v>
      </c>
      <c r="I1821">
        <v>0.2</v>
      </c>
      <c r="J1821">
        <v>4.8415999999999997</v>
      </c>
      <c r="S1821">
        <v>0.2</v>
      </c>
      <c r="T1821">
        <v>11.84</v>
      </c>
      <c r="AG1821">
        <v>4</v>
      </c>
      <c r="AH1821">
        <v>1.8311999999999999</v>
      </c>
      <c r="AT1821">
        <v>6</v>
      </c>
      <c r="AU1821">
        <v>92.063999999999993</v>
      </c>
      <c r="BI1821">
        <v>3</v>
      </c>
      <c r="BJ1821">
        <v>0.3</v>
      </c>
    </row>
    <row r="1822" spans="1:62" x14ac:dyDescent="0.25">
      <c r="A1822" s="35">
        <v>5.1840000000000002</v>
      </c>
      <c r="B1822" s="35">
        <v>1.8144</v>
      </c>
      <c r="I1822">
        <v>0.2</v>
      </c>
      <c r="J1822">
        <v>126.8973</v>
      </c>
      <c r="S1822">
        <v>0.2</v>
      </c>
      <c r="T1822">
        <v>22.783999999999999</v>
      </c>
      <c r="AG1822">
        <v>3</v>
      </c>
      <c r="AH1822">
        <v>-2.6981999999999999</v>
      </c>
      <c r="AT1822">
        <v>4</v>
      </c>
      <c r="AU1822">
        <v>6.976</v>
      </c>
      <c r="BI1822">
        <v>1</v>
      </c>
      <c r="BJ1822">
        <v>0.2</v>
      </c>
    </row>
    <row r="1823" spans="1:62" x14ac:dyDescent="0.25">
      <c r="A1823" s="35">
        <v>31.32</v>
      </c>
      <c r="B1823" s="35">
        <v>-25.056000000000001</v>
      </c>
      <c r="I1823">
        <v>0</v>
      </c>
      <c r="J1823">
        <v>18.662400000000002</v>
      </c>
      <c r="S1823">
        <v>0.2</v>
      </c>
      <c r="T1823">
        <v>1127.9760000000001</v>
      </c>
      <c r="AG1823">
        <v>1</v>
      </c>
      <c r="AH1823">
        <v>1.8144</v>
      </c>
      <c r="AT1823">
        <v>3</v>
      </c>
      <c r="AU1823">
        <v>62.957999999999998</v>
      </c>
      <c r="BI1823">
        <v>10</v>
      </c>
      <c r="BJ1823">
        <v>0.7</v>
      </c>
    </row>
    <row r="1824" spans="1:62" x14ac:dyDescent="0.25">
      <c r="A1824" s="35">
        <v>11.84</v>
      </c>
      <c r="B1824" s="35">
        <v>3.1080000000000001</v>
      </c>
      <c r="I1824">
        <v>0.4</v>
      </c>
      <c r="J1824">
        <v>-168.95580000000001</v>
      </c>
      <c r="S1824">
        <v>0</v>
      </c>
      <c r="T1824">
        <v>38.880000000000003</v>
      </c>
      <c r="AG1824">
        <v>10</v>
      </c>
      <c r="AH1824">
        <v>-25.056000000000001</v>
      </c>
      <c r="AT1824">
        <v>1</v>
      </c>
      <c r="AU1824">
        <v>5.1840000000000002</v>
      </c>
      <c r="BI1824">
        <v>4</v>
      </c>
      <c r="BJ1824">
        <v>0.2</v>
      </c>
    </row>
    <row r="1825" spans="1:62" x14ac:dyDescent="0.25">
      <c r="A1825" s="35">
        <v>22.783999999999999</v>
      </c>
      <c r="B1825" s="35">
        <v>4.8415999999999997</v>
      </c>
      <c r="I1825">
        <v>0</v>
      </c>
      <c r="J1825">
        <v>374.37920000000003</v>
      </c>
      <c r="S1825">
        <v>0.4</v>
      </c>
      <c r="T1825">
        <v>779.79600000000005</v>
      </c>
      <c r="AG1825">
        <v>4</v>
      </c>
      <c r="AH1825">
        <v>3.1080000000000001</v>
      </c>
      <c r="AT1825">
        <v>10</v>
      </c>
      <c r="AU1825">
        <v>31.32</v>
      </c>
      <c r="BI1825">
        <v>1</v>
      </c>
      <c r="BJ1825">
        <v>0.2</v>
      </c>
    </row>
    <row r="1826" spans="1:62" x14ac:dyDescent="0.25">
      <c r="A1826" s="35">
        <v>1127.9760000000001</v>
      </c>
      <c r="B1826" s="35">
        <v>126.8973</v>
      </c>
      <c r="I1826">
        <v>0</v>
      </c>
      <c r="J1826">
        <v>62.906399999999998</v>
      </c>
      <c r="S1826">
        <v>0</v>
      </c>
      <c r="T1826">
        <v>1439.92</v>
      </c>
      <c r="AG1826">
        <v>1</v>
      </c>
      <c r="AH1826">
        <v>4.8415999999999997</v>
      </c>
      <c r="AT1826">
        <v>4</v>
      </c>
      <c r="AU1826">
        <v>11.84</v>
      </c>
      <c r="BI1826">
        <v>3</v>
      </c>
      <c r="BJ1826">
        <v>0.2</v>
      </c>
    </row>
    <row r="1827" spans="1:62" x14ac:dyDescent="0.25">
      <c r="A1827" s="35">
        <v>38.880000000000003</v>
      </c>
      <c r="B1827" s="35">
        <v>18.662400000000002</v>
      </c>
      <c r="I1827">
        <v>0.2</v>
      </c>
      <c r="J1827">
        <v>25.875</v>
      </c>
      <c r="S1827">
        <v>0</v>
      </c>
      <c r="T1827">
        <v>262.11</v>
      </c>
      <c r="AG1827">
        <v>3</v>
      </c>
      <c r="AH1827">
        <v>126.8973</v>
      </c>
      <c r="AT1827">
        <v>1</v>
      </c>
      <c r="AU1827">
        <v>22.783999999999999</v>
      </c>
      <c r="BI1827">
        <v>6</v>
      </c>
      <c r="BJ1827">
        <v>0</v>
      </c>
    </row>
    <row r="1828" spans="1:62" x14ac:dyDescent="0.25">
      <c r="A1828" s="35">
        <v>779.79600000000005</v>
      </c>
      <c r="B1828" s="35">
        <v>-168.95580000000001</v>
      </c>
      <c r="I1828">
        <v>0.4</v>
      </c>
      <c r="J1828">
        <v>-263.99669999999998</v>
      </c>
      <c r="S1828">
        <v>0.2</v>
      </c>
      <c r="T1828">
        <v>207</v>
      </c>
      <c r="AG1828">
        <v>6</v>
      </c>
      <c r="AH1828">
        <v>18.662400000000002</v>
      </c>
      <c r="AT1828">
        <v>3</v>
      </c>
      <c r="AU1828">
        <v>1127.9760000000001</v>
      </c>
      <c r="BI1828">
        <v>2</v>
      </c>
      <c r="BJ1828">
        <v>0.4</v>
      </c>
    </row>
    <row r="1829" spans="1:62" x14ac:dyDescent="0.25">
      <c r="A1829" s="35">
        <v>1439.92</v>
      </c>
      <c r="B1829" s="35">
        <v>374.37920000000003</v>
      </c>
      <c r="I1829">
        <v>0.2</v>
      </c>
      <c r="J1829">
        <v>12.700799999999999</v>
      </c>
      <c r="S1829">
        <v>0.4</v>
      </c>
      <c r="T1829">
        <v>1439.982</v>
      </c>
      <c r="AG1829">
        <v>2</v>
      </c>
      <c r="AH1829">
        <v>-168.95580000000001</v>
      </c>
      <c r="AT1829">
        <v>6</v>
      </c>
      <c r="AU1829">
        <v>38.880000000000003</v>
      </c>
      <c r="BI1829">
        <v>8</v>
      </c>
      <c r="BJ1829">
        <v>0</v>
      </c>
    </row>
    <row r="1830" spans="1:62" x14ac:dyDescent="0.25">
      <c r="A1830" s="35">
        <v>262.11</v>
      </c>
      <c r="B1830" s="35">
        <v>62.906399999999998</v>
      </c>
      <c r="I1830">
        <v>0</v>
      </c>
      <c r="J1830">
        <v>6.2060000000000004</v>
      </c>
      <c r="S1830">
        <v>0.2</v>
      </c>
      <c r="T1830">
        <v>36.287999999999997</v>
      </c>
      <c r="AG1830">
        <v>8</v>
      </c>
      <c r="AH1830">
        <v>374.37920000000003</v>
      </c>
      <c r="AT1830">
        <v>2</v>
      </c>
      <c r="AU1830">
        <v>779.79600000000005</v>
      </c>
      <c r="BI1830">
        <v>1</v>
      </c>
      <c r="BJ1830">
        <v>0</v>
      </c>
    </row>
    <row r="1831" spans="1:62" x14ac:dyDescent="0.25">
      <c r="A1831" s="35">
        <v>207</v>
      </c>
      <c r="B1831" s="35">
        <v>25.875</v>
      </c>
      <c r="I1831">
        <v>0</v>
      </c>
      <c r="J1831">
        <v>361.29939999999999</v>
      </c>
      <c r="S1831">
        <v>0</v>
      </c>
      <c r="T1831">
        <v>21.4</v>
      </c>
      <c r="AG1831">
        <v>1</v>
      </c>
      <c r="AH1831">
        <v>62.906399999999998</v>
      </c>
      <c r="AT1831">
        <v>8</v>
      </c>
      <c r="AU1831">
        <v>1439.92</v>
      </c>
      <c r="BI1831">
        <v>3</v>
      </c>
      <c r="BJ1831">
        <v>0.2</v>
      </c>
    </row>
    <row r="1832" spans="1:62" x14ac:dyDescent="0.25">
      <c r="A1832" s="35">
        <v>1439.982</v>
      </c>
      <c r="B1832" s="35">
        <v>-263.99669999999998</v>
      </c>
      <c r="I1832">
        <v>0.2</v>
      </c>
      <c r="J1832">
        <v>5.9211</v>
      </c>
      <c r="S1832">
        <v>0</v>
      </c>
      <c r="T1832">
        <v>1245.8599999999999</v>
      </c>
      <c r="AG1832">
        <v>3</v>
      </c>
      <c r="AH1832">
        <v>25.875</v>
      </c>
      <c r="AT1832">
        <v>1</v>
      </c>
      <c r="AU1832">
        <v>262.11</v>
      </c>
      <c r="BI1832">
        <v>3</v>
      </c>
      <c r="BJ1832">
        <v>0.4</v>
      </c>
    </row>
    <row r="1833" spans="1:62" x14ac:dyDescent="0.25">
      <c r="A1833" s="35">
        <v>36.287999999999997</v>
      </c>
      <c r="B1833" s="35">
        <v>12.700799999999999</v>
      </c>
      <c r="I1833">
        <v>0.2</v>
      </c>
      <c r="J1833">
        <v>12.135199999999999</v>
      </c>
      <c r="S1833">
        <v>0.2</v>
      </c>
      <c r="T1833">
        <v>17.544</v>
      </c>
      <c r="AG1833">
        <v>3</v>
      </c>
      <c r="AH1833">
        <v>-263.99669999999998</v>
      </c>
      <c r="AT1833">
        <v>3</v>
      </c>
      <c r="AU1833">
        <v>207</v>
      </c>
      <c r="BI1833">
        <v>7</v>
      </c>
      <c r="BJ1833">
        <v>0.2</v>
      </c>
    </row>
    <row r="1834" spans="1:62" x14ac:dyDescent="0.25">
      <c r="A1834" s="35">
        <v>21.4</v>
      </c>
      <c r="B1834" s="35">
        <v>6.2060000000000004</v>
      </c>
      <c r="I1834">
        <v>0.2</v>
      </c>
      <c r="J1834">
        <v>10.224500000000001</v>
      </c>
      <c r="S1834">
        <v>0.2</v>
      </c>
      <c r="T1834">
        <v>44.128</v>
      </c>
      <c r="AG1834">
        <v>7</v>
      </c>
      <c r="AH1834">
        <v>12.700799999999999</v>
      </c>
      <c r="AT1834">
        <v>3</v>
      </c>
      <c r="AU1834">
        <v>1439.982</v>
      </c>
      <c r="BI1834">
        <v>5</v>
      </c>
      <c r="BJ1834">
        <v>0</v>
      </c>
    </row>
    <row r="1835" spans="1:62" x14ac:dyDescent="0.25">
      <c r="A1835" s="35">
        <v>1245.8599999999999</v>
      </c>
      <c r="B1835" s="35">
        <v>361.29939999999999</v>
      </c>
      <c r="I1835">
        <v>0.2</v>
      </c>
      <c r="J1835">
        <v>29.364000000000001</v>
      </c>
      <c r="S1835">
        <v>0.2</v>
      </c>
      <c r="T1835">
        <v>62.92</v>
      </c>
      <c r="AG1835">
        <v>5</v>
      </c>
      <c r="AH1835">
        <v>6.2060000000000004</v>
      </c>
      <c r="AT1835">
        <v>7</v>
      </c>
      <c r="AU1835">
        <v>36.287999999999997</v>
      </c>
      <c r="BI1835">
        <v>7</v>
      </c>
      <c r="BJ1835">
        <v>0</v>
      </c>
    </row>
    <row r="1836" spans="1:62" x14ac:dyDescent="0.25">
      <c r="A1836" s="35">
        <v>17.544</v>
      </c>
      <c r="B1836" s="35">
        <v>5.9211</v>
      </c>
      <c r="I1836">
        <v>0</v>
      </c>
      <c r="J1836">
        <v>39.4268</v>
      </c>
      <c r="S1836">
        <v>0.2</v>
      </c>
      <c r="T1836">
        <v>78.304000000000002</v>
      </c>
      <c r="AG1836">
        <v>7</v>
      </c>
      <c r="AH1836">
        <v>361.29939999999999</v>
      </c>
      <c r="AT1836">
        <v>5</v>
      </c>
      <c r="AU1836">
        <v>21.4</v>
      </c>
      <c r="BI1836">
        <v>3</v>
      </c>
      <c r="BJ1836">
        <v>0.2</v>
      </c>
    </row>
    <row r="1837" spans="1:62" x14ac:dyDescent="0.25">
      <c r="A1837" s="35">
        <v>44.128</v>
      </c>
      <c r="B1837" s="35">
        <v>12.135199999999999</v>
      </c>
      <c r="I1837">
        <v>0.2</v>
      </c>
      <c r="J1837">
        <v>13.532400000000001</v>
      </c>
      <c r="S1837">
        <v>0</v>
      </c>
      <c r="T1837">
        <v>140.81</v>
      </c>
      <c r="AG1837">
        <v>3</v>
      </c>
      <c r="AH1837">
        <v>5.9211</v>
      </c>
      <c r="AT1837">
        <v>7</v>
      </c>
      <c r="AU1837">
        <v>1245.8599999999999</v>
      </c>
      <c r="BI1837">
        <v>4</v>
      </c>
      <c r="BJ1837">
        <v>0.2</v>
      </c>
    </row>
    <row r="1838" spans="1:62" x14ac:dyDescent="0.25">
      <c r="A1838" s="35">
        <v>62.92</v>
      </c>
      <c r="B1838" s="35">
        <v>10.224500000000001</v>
      </c>
      <c r="I1838">
        <v>0.6</v>
      </c>
      <c r="J1838">
        <v>-30.588000000000001</v>
      </c>
      <c r="S1838">
        <v>0.2</v>
      </c>
      <c r="T1838">
        <v>40.095999999999997</v>
      </c>
      <c r="AG1838">
        <v>4</v>
      </c>
      <c r="AH1838">
        <v>12.135199999999999</v>
      </c>
      <c r="AT1838">
        <v>3</v>
      </c>
      <c r="AU1838">
        <v>17.544</v>
      </c>
      <c r="BI1838">
        <v>1</v>
      </c>
      <c r="BJ1838">
        <v>0.2</v>
      </c>
    </row>
    <row r="1839" spans="1:62" x14ac:dyDescent="0.25">
      <c r="A1839" s="35">
        <v>78.304000000000002</v>
      </c>
      <c r="B1839" s="35">
        <v>29.364000000000001</v>
      </c>
      <c r="I1839">
        <v>0</v>
      </c>
      <c r="J1839">
        <v>11.774100000000001</v>
      </c>
      <c r="S1839">
        <v>0.6</v>
      </c>
      <c r="T1839">
        <v>40.783999999999999</v>
      </c>
      <c r="AG1839">
        <v>1</v>
      </c>
      <c r="AH1839">
        <v>10.224500000000001</v>
      </c>
      <c r="AT1839">
        <v>4</v>
      </c>
      <c r="AU1839">
        <v>44.128</v>
      </c>
      <c r="BI1839">
        <v>2</v>
      </c>
      <c r="BJ1839">
        <v>0.2</v>
      </c>
    </row>
    <row r="1840" spans="1:62" x14ac:dyDescent="0.25">
      <c r="A1840" s="35">
        <v>140.81</v>
      </c>
      <c r="B1840" s="35">
        <v>39.4268</v>
      </c>
      <c r="I1840">
        <v>0</v>
      </c>
      <c r="J1840">
        <v>19.238399999999999</v>
      </c>
      <c r="S1840">
        <v>0</v>
      </c>
      <c r="T1840">
        <v>90.57</v>
      </c>
      <c r="AG1840">
        <v>2</v>
      </c>
      <c r="AH1840">
        <v>29.364000000000001</v>
      </c>
      <c r="AT1840">
        <v>1</v>
      </c>
      <c r="AU1840">
        <v>62.92</v>
      </c>
      <c r="BI1840">
        <v>1</v>
      </c>
      <c r="BJ1840">
        <v>0</v>
      </c>
    </row>
    <row r="1841" spans="1:62" x14ac:dyDescent="0.25">
      <c r="A1841" s="35">
        <v>40.095999999999997</v>
      </c>
      <c r="B1841" s="35">
        <v>13.532400000000001</v>
      </c>
      <c r="I1841">
        <v>0</v>
      </c>
      <c r="J1841">
        <v>15.8256</v>
      </c>
      <c r="S1841">
        <v>0</v>
      </c>
      <c r="T1841">
        <v>40.08</v>
      </c>
      <c r="AG1841">
        <v>1</v>
      </c>
      <c r="AH1841">
        <v>39.4268</v>
      </c>
      <c r="AT1841">
        <v>2</v>
      </c>
      <c r="AU1841">
        <v>78.304000000000002</v>
      </c>
      <c r="BI1841">
        <v>4</v>
      </c>
      <c r="BJ1841">
        <v>0.2</v>
      </c>
    </row>
    <row r="1842" spans="1:62" x14ac:dyDescent="0.25">
      <c r="A1842" s="35">
        <v>40.783999999999999</v>
      </c>
      <c r="B1842" s="35">
        <v>-30.588000000000001</v>
      </c>
      <c r="I1842">
        <v>0.2</v>
      </c>
      <c r="J1842">
        <v>27.176400000000001</v>
      </c>
      <c r="S1842">
        <v>0</v>
      </c>
      <c r="T1842">
        <v>37.68</v>
      </c>
      <c r="AG1842">
        <v>4</v>
      </c>
      <c r="AH1842">
        <v>13.532400000000001</v>
      </c>
      <c r="AT1842">
        <v>1</v>
      </c>
      <c r="AU1842">
        <v>140.81</v>
      </c>
      <c r="BI1842">
        <v>2</v>
      </c>
      <c r="BJ1842">
        <v>0.6</v>
      </c>
    </row>
    <row r="1843" spans="1:62" x14ac:dyDescent="0.25">
      <c r="A1843" s="35">
        <v>90.57</v>
      </c>
      <c r="B1843" s="35">
        <v>11.774100000000001</v>
      </c>
      <c r="I1843">
        <v>0.2</v>
      </c>
      <c r="J1843">
        <v>2.2450000000000001</v>
      </c>
      <c r="S1843">
        <v>0.2</v>
      </c>
      <c r="T1843">
        <v>362.35199999999998</v>
      </c>
      <c r="AG1843">
        <v>2</v>
      </c>
      <c r="AH1843">
        <v>-30.588000000000001</v>
      </c>
      <c r="AT1843">
        <v>4</v>
      </c>
      <c r="AU1843">
        <v>40.095999999999997</v>
      </c>
      <c r="BI1843">
        <v>3</v>
      </c>
      <c r="BJ1843">
        <v>0</v>
      </c>
    </row>
    <row r="1844" spans="1:62" x14ac:dyDescent="0.25">
      <c r="A1844" s="35">
        <v>40.08</v>
      </c>
      <c r="B1844" s="35">
        <v>19.238399999999999</v>
      </c>
      <c r="I1844">
        <v>0</v>
      </c>
      <c r="J1844">
        <v>9.7327999999999992</v>
      </c>
      <c r="S1844">
        <v>0.2</v>
      </c>
      <c r="T1844">
        <v>7.1840000000000002</v>
      </c>
      <c r="AG1844">
        <v>3</v>
      </c>
      <c r="AH1844">
        <v>11.774100000000001</v>
      </c>
      <c r="AT1844">
        <v>2</v>
      </c>
      <c r="AU1844">
        <v>40.783999999999999</v>
      </c>
      <c r="BI1844">
        <v>6</v>
      </c>
      <c r="BJ1844">
        <v>0</v>
      </c>
    </row>
    <row r="1845" spans="1:62" x14ac:dyDescent="0.25">
      <c r="A1845" s="35">
        <v>37.68</v>
      </c>
      <c r="B1845" s="35">
        <v>15.8256</v>
      </c>
      <c r="I1845">
        <v>0</v>
      </c>
      <c r="J1845">
        <v>124.68</v>
      </c>
      <c r="S1845">
        <v>0</v>
      </c>
      <c r="T1845">
        <v>34.76</v>
      </c>
      <c r="AG1845">
        <v>6</v>
      </c>
      <c r="AH1845">
        <v>19.238399999999999</v>
      </c>
      <c r="AT1845">
        <v>3</v>
      </c>
      <c r="AU1845">
        <v>90.57</v>
      </c>
      <c r="BI1845">
        <v>2</v>
      </c>
      <c r="BJ1845">
        <v>0</v>
      </c>
    </row>
    <row r="1846" spans="1:62" x14ac:dyDescent="0.25">
      <c r="A1846" s="35">
        <v>362.35199999999998</v>
      </c>
      <c r="B1846" s="35">
        <v>27.176400000000001</v>
      </c>
      <c r="I1846">
        <v>0</v>
      </c>
      <c r="J1846">
        <v>11.88</v>
      </c>
      <c r="S1846">
        <v>0</v>
      </c>
      <c r="T1846">
        <v>831.2</v>
      </c>
      <c r="AG1846">
        <v>2</v>
      </c>
      <c r="AH1846">
        <v>15.8256</v>
      </c>
      <c r="AT1846">
        <v>6</v>
      </c>
      <c r="AU1846">
        <v>40.08</v>
      </c>
      <c r="BI1846">
        <v>3</v>
      </c>
      <c r="BJ1846">
        <v>0.2</v>
      </c>
    </row>
    <row r="1847" spans="1:62" x14ac:dyDescent="0.25">
      <c r="A1847" s="35">
        <v>7.1840000000000002</v>
      </c>
      <c r="B1847" s="35">
        <v>2.2450000000000001</v>
      </c>
      <c r="I1847">
        <v>0</v>
      </c>
      <c r="J1847">
        <v>49.104999999999997</v>
      </c>
      <c r="S1847">
        <v>0</v>
      </c>
      <c r="T1847">
        <v>26.4</v>
      </c>
      <c r="AG1847">
        <v>3</v>
      </c>
      <c r="AH1847">
        <v>27.176400000000001</v>
      </c>
      <c r="AT1847">
        <v>2</v>
      </c>
      <c r="AU1847">
        <v>37.68</v>
      </c>
      <c r="BI1847">
        <v>2</v>
      </c>
      <c r="BJ1847">
        <v>0.2</v>
      </c>
    </row>
    <row r="1848" spans="1:62" x14ac:dyDescent="0.25">
      <c r="A1848" s="35">
        <v>34.76</v>
      </c>
      <c r="B1848" s="35">
        <v>9.7327999999999992</v>
      </c>
      <c r="I1848">
        <v>0</v>
      </c>
      <c r="J1848">
        <v>45.9754</v>
      </c>
      <c r="S1848">
        <v>0</v>
      </c>
      <c r="T1848">
        <v>106.75</v>
      </c>
      <c r="AG1848">
        <v>2</v>
      </c>
      <c r="AH1848">
        <v>2.2450000000000001</v>
      </c>
      <c r="AT1848">
        <v>3</v>
      </c>
      <c r="AU1848">
        <v>362.35199999999998</v>
      </c>
      <c r="BI1848">
        <v>1</v>
      </c>
      <c r="BJ1848">
        <v>0</v>
      </c>
    </row>
    <row r="1849" spans="1:62" x14ac:dyDescent="0.25">
      <c r="A1849" s="35">
        <v>831.2</v>
      </c>
      <c r="B1849" s="35">
        <v>124.68</v>
      </c>
      <c r="I1849">
        <v>0</v>
      </c>
      <c r="J1849">
        <v>38.177999999999997</v>
      </c>
      <c r="S1849">
        <v>0</v>
      </c>
      <c r="T1849">
        <v>97.82</v>
      </c>
      <c r="AG1849">
        <v>1</v>
      </c>
      <c r="AH1849">
        <v>9.7327999999999992</v>
      </c>
      <c r="AT1849">
        <v>2</v>
      </c>
      <c r="AU1849">
        <v>7.1840000000000002</v>
      </c>
      <c r="BI1849">
        <v>5</v>
      </c>
      <c r="BJ1849">
        <v>0</v>
      </c>
    </row>
    <row r="1850" spans="1:62" x14ac:dyDescent="0.25">
      <c r="A1850" s="35">
        <v>26.4</v>
      </c>
      <c r="B1850" s="35">
        <v>11.88</v>
      </c>
      <c r="I1850">
        <v>0</v>
      </c>
      <c r="J1850">
        <v>4.7915999999999999</v>
      </c>
      <c r="S1850">
        <v>0</v>
      </c>
      <c r="T1850">
        <v>141.4</v>
      </c>
      <c r="AG1850">
        <v>5</v>
      </c>
      <c r="AH1850">
        <v>124.68</v>
      </c>
      <c r="AT1850">
        <v>1</v>
      </c>
      <c r="AU1850">
        <v>34.76</v>
      </c>
      <c r="BI1850">
        <v>5</v>
      </c>
      <c r="BJ1850">
        <v>0</v>
      </c>
    </row>
    <row r="1851" spans="1:62" x14ac:dyDescent="0.25">
      <c r="A1851" s="35">
        <v>106.75</v>
      </c>
      <c r="B1851" s="35">
        <v>49.104999999999997</v>
      </c>
      <c r="I1851">
        <v>0.2</v>
      </c>
      <c r="J1851">
        <v>-15.99</v>
      </c>
      <c r="S1851">
        <v>0</v>
      </c>
      <c r="T1851">
        <v>14.52</v>
      </c>
      <c r="AG1851">
        <v>5</v>
      </c>
      <c r="AH1851">
        <v>11.88</v>
      </c>
      <c r="AT1851">
        <v>5</v>
      </c>
      <c r="AU1851">
        <v>831.2</v>
      </c>
      <c r="BI1851">
        <v>7</v>
      </c>
      <c r="BJ1851">
        <v>0</v>
      </c>
    </row>
    <row r="1852" spans="1:62" x14ac:dyDescent="0.25">
      <c r="A1852" s="35">
        <v>97.82</v>
      </c>
      <c r="B1852" s="35">
        <v>45.9754</v>
      </c>
      <c r="I1852">
        <v>0.8</v>
      </c>
      <c r="J1852">
        <v>-53.072000000000003</v>
      </c>
      <c r="S1852">
        <v>0.2</v>
      </c>
      <c r="T1852">
        <v>127.92</v>
      </c>
      <c r="AG1852">
        <v>7</v>
      </c>
      <c r="AH1852">
        <v>49.104999999999997</v>
      </c>
      <c r="AT1852">
        <v>5</v>
      </c>
      <c r="AU1852">
        <v>26.4</v>
      </c>
      <c r="BI1852">
        <v>2</v>
      </c>
      <c r="BJ1852">
        <v>0</v>
      </c>
    </row>
    <row r="1853" spans="1:62" x14ac:dyDescent="0.25">
      <c r="A1853" s="35">
        <v>141.4</v>
      </c>
      <c r="B1853" s="35">
        <v>38.177999999999997</v>
      </c>
      <c r="I1853">
        <v>0</v>
      </c>
      <c r="J1853">
        <v>60.552799999999998</v>
      </c>
      <c r="S1853">
        <v>0.8</v>
      </c>
      <c r="T1853">
        <v>34.24</v>
      </c>
      <c r="AG1853">
        <v>2</v>
      </c>
      <c r="AH1853">
        <v>45.9754</v>
      </c>
      <c r="AT1853">
        <v>7</v>
      </c>
      <c r="AU1853">
        <v>106.75</v>
      </c>
      <c r="BI1853">
        <v>5</v>
      </c>
      <c r="BJ1853">
        <v>0</v>
      </c>
    </row>
    <row r="1854" spans="1:62" x14ac:dyDescent="0.25">
      <c r="A1854" s="35">
        <v>14.52</v>
      </c>
      <c r="B1854" s="35">
        <v>4.7915999999999999</v>
      </c>
      <c r="I1854">
        <v>0</v>
      </c>
      <c r="J1854">
        <v>25.122499999999999</v>
      </c>
      <c r="S1854">
        <v>0</v>
      </c>
      <c r="T1854">
        <v>137.62</v>
      </c>
      <c r="AG1854">
        <v>5</v>
      </c>
      <c r="AH1854">
        <v>38.177999999999997</v>
      </c>
      <c r="AT1854">
        <v>2</v>
      </c>
      <c r="AU1854">
        <v>97.82</v>
      </c>
      <c r="BI1854">
        <v>3</v>
      </c>
      <c r="BJ1854">
        <v>0</v>
      </c>
    </row>
    <row r="1855" spans="1:62" x14ac:dyDescent="0.25">
      <c r="A1855" s="35">
        <v>127.92</v>
      </c>
      <c r="B1855" s="35">
        <v>-15.99</v>
      </c>
      <c r="I1855">
        <v>0.2</v>
      </c>
      <c r="J1855">
        <v>-28.976400000000002</v>
      </c>
      <c r="S1855">
        <v>0</v>
      </c>
      <c r="T1855">
        <v>100.49</v>
      </c>
      <c r="AG1855">
        <v>3</v>
      </c>
      <c r="AH1855">
        <v>4.7915999999999999</v>
      </c>
      <c r="AT1855">
        <v>5</v>
      </c>
      <c r="AU1855">
        <v>141.4</v>
      </c>
      <c r="BI1855">
        <v>5</v>
      </c>
      <c r="BJ1855">
        <v>0.2</v>
      </c>
    </row>
    <row r="1856" spans="1:62" x14ac:dyDescent="0.25">
      <c r="A1856" s="35">
        <v>34.24</v>
      </c>
      <c r="B1856" s="35">
        <v>-53.072000000000003</v>
      </c>
      <c r="I1856">
        <v>0</v>
      </c>
      <c r="J1856">
        <v>33.588799999999999</v>
      </c>
      <c r="S1856">
        <v>0.2</v>
      </c>
      <c r="T1856">
        <v>257.56799999999998</v>
      </c>
      <c r="AG1856">
        <v>5</v>
      </c>
      <c r="AH1856">
        <v>-15.99</v>
      </c>
      <c r="AT1856">
        <v>3</v>
      </c>
      <c r="AU1856">
        <v>14.52</v>
      </c>
      <c r="BI1856">
        <v>4</v>
      </c>
      <c r="BJ1856">
        <v>0.8</v>
      </c>
    </row>
    <row r="1857" spans="1:62" x14ac:dyDescent="0.25">
      <c r="A1857" s="35">
        <v>137.62</v>
      </c>
      <c r="B1857" s="35">
        <v>60.552799999999998</v>
      </c>
      <c r="I1857">
        <v>0.2</v>
      </c>
      <c r="J1857">
        <v>4.9631999999999996</v>
      </c>
      <c r="S1857">
        <v>0</v>
      </c>
      <c r="T1857">
        <v>119.96</v>
      </c>
      <c r="AG1857">
        <v>4</v>
      </c>
      <c r="AH1857">
        <v>-53.072000000000003</v>
      </c>
      <c r="AT1857">
        <v>5</v>
      </c>
      <c r="AU1857">
        <v>127.92</v>
      </c>
      <c r="BI1857">
        <v>2</v>
      </c>
      <c r="BJ1857">
        <v>0</v>
      </c>
    </row>
    <row r="1858" spans="1:62" x14ac:dyDescent="0.25">
      <c r="A1858" s="35">
        <v>100.49</v>
      </c>
      <c r="B1858" s="35">
        <v>25.122499999999999</v>
      </c>
      <c r="I1858">
        <v>0.5</v>
      </c>
      <c r="J1858">
        <v>-465.56799999999998</v>
      </c>
      <c r="S1858">
        <v>0.2</v>
      </c>
      <c r="T1858">
        <v>49.631999999999998</v>
      </c>
      <c r="AG1858">
        <v>2</v>
      </c>
      <c r="AH1858">
        <v>60.552799999999998</v>
      </c>
      <c r="AT1858">
        <v>4</v>
      </c>
      <c r="AU1858">
        <v>34.24</v>
      </c>
      <c r="BI1858">
        <v>1</v>
      </c>
      <c r="BJ1858">
        <v>0</v>
      </c>
    </row>
    <row r="1859" spans="1:62" x14ac:dyDescent="0.25">
      <c r="A1859" s="35">
        <v>257.56799999999998</v>
      </c>
      <c r="B1859" s="35">
        <v>-28.976400000000002</v>
      </c>
      <c r="I1859">
        <v>0.2</v>
      </c>
      <c r="J1859">
        <v>4.3680000000000003</v>
      </c>
      <c r="S1859">
        <v>0.5</v>
      </c>
      <c r="T1859">
        <v>727.45</v>
      </c>
      <c r="AG1859">
        <v>1</v>
      </c>
      <c r="AH1859">
        <v>25.122499999999999</v>
      </c>
      <c r="AT1859">
        <v>2</v>
      </c>
      <c r="AU1859">
        <v>137.62</v>
      </c>
      <c r="BI1859">
        <v>2</v>
      </c>
      <c r="BJ1859">
        <v>0.2</v>
      </c>
    </row>
    <row r="1860" spans="1:62" x14ac:dyDescent="0.25">
      <c r="A1860" s="35">
        <v>119.96</v>
      </c>
      <c r="B1860" s="35">
        <v>33.588799999999999</v>
      </c>
      <c r="I1860">
        <v>0.4</v>
      </c>
      <c r="J1860">
        <v>-92.695499999999996</v>
      </c>
      <c r="S1860">
        <v>0.2</v>
      </c>
      <c r="T1860">
        <v>24.96</v>
      </c>
      <c r="AG1860">
        <v>2</v>
      </c>
      <c r="AH1860">
        <v>-28.976400000000002</v>
      </c>
      <c r="AT1860">
        <v>1</v>
      </c>
      <c r="AU1860">
        <v>100.49</v>
      </c>
      <c r="BI1860">
        <v>4</v>
      </c>
      <c r="BJ1860">
        <v>0</v>
      </c>
    </row>
    <row r="1861" spans="1:62" x14ac:dyDescent="0.25">
      <c r="A1861" s="35">
        <v>49.631999999999998</v>
      </c>
      <c r="B1861" s="35">
        <v>4.9631999999999996</v>
      </c>
      <c r="I1861">
        <v>0</v>
      </c>
      <c r="J1861">
        <v>70.721999999999994</v>
      </c>
      <c r="S1861">
        <v>0.4</v>
      </c>
      <c r="T1861">
        <v>370.78199999999998</v>
      </c>
      <c r="AG1861">
        <v>4</v>
      </c>
      <c r="AH1861">
        <v>33.588799999999999</v>
      </c>
      <c r="AT1861">
        <v>2</v>
      </c>
      <c r="AU1861">
        <v>257.56799999999998</v>
      </c>
      <c r="BI1861">
        <v>4</v>
      </c>
      <c r="BJ1861">
        <v>0.2</v>
      </c>
    </row>
    <row r="1862" spans="1:62" x14ac:dyDescent="0.25">
      <c r="A1862" s="35">
        <v>727.45</v>
      </c>
      <c r="B1862" s="35">
        <v>-465.56799999999998</v>
      </c>
      <c r="I1862">
        <v>0.2</v>
      </c>
      <c r="J1862">
        <v>10.8864</v>
      </c>
      <c r="S1862">
        <v>0</v>
      </c>
      <c r="T1862">
        <v>196.45</v>
      </c>
      <c r="AG1862">
        <v>4</v>
      </c>
      <c r="AH1862">
        <v>4.9631999999999996</v>
      </c>
      <c r="AT1862">
        <v>4</v>
      </c>
      <c r="AU1862">
        <v>119.96</v>
      </c>
      <c r="BI1862">
        <v>5</v>
      </c>
      <c r="BJ1862">
        <v>0.5</v>
      </c>
    </row>
    <row r="1863" spans="1:62" x14ac:dyDescent="0.25">
      <c r="A1863" s="35">
        <v>24.96</v>
      </c>
      <c r="B1863" s="35">
        <v>4.3680000000000003</v>
      </c>
      <c r="I1863">
        <v>0.2</v>
      </c>
      <c r="J1863">
        <v>-17.607600000000001</v>
      </c>
      <c r="S1863">
        <v>0.2</v>
      </c>
      <c r="T1863">
        <v>31.103999999999999</v>
      </c>
      <c r="AG1863">
        <v>5</v>
      </c>
      <c r="AH1863">
        <v>-465.56799999999998</v>
      </c>
      <c r="AT1863">
        <v>4</v>
      </c>
      <c r="AU1863">
        <v>49.631999999999998</v>
      </c>
      <c r="BI1863">
        <v>3</v>
      </c>
      <c r="BJ1863">
        <v>0.2</v>
      </c>
    </row>
    <row r="1864" spans="1:62" x14ac:dyDescent="0.25">
      <c r="A1864" s="35">
        <v>370.78199999999998</v>
      </c>
      <c r="B1864" s="35">
        <v>-92.695499999999996</v>
      </c>
      <c r="I1864">
        <v>0</v>
      </c>
      <c r="J1864">
        <v>3.1103999999999998</v>
      </c>
      <c r="S1864">
        <v>0.2</v>
      </c>
      <c r="T1864">
        <v>78.256</v>
      </c>
      <c r="AG1864">
        <v>3</v>
      </c>
      <c r="AH1864">
        <v>4.3680000000000003</v>
      </c>
      <c r="AT1864">
        <v>5</v>
      </c>
      <c r="AU1864">
        <v>727.45</v>
      </c>
      <c r="BI1864">
        <v>3</v>
      </c>
      <c r="BJ1864">
        <v>0.4</v>
      </c>
    </row>
    <row r="1865" spans="1:62" x14ac:dyDescent="0.25">
      <c r="A1865" s="35">
        <v>196.45</v>
      </c>
      <c r="B1865" s="35">
        <v>70.721999999999994</v>
      </c>
      <c r="I1865">
        <v>0</v>
      </c>
      <c r="J1865">
        <v>25.792000000000002</v>
      </c>
      <c r="S1865">
        <v>0</v>
      </c>
      <c r="T1865">
        <v>6.48</v>
      </c>
      <c r="AG1865">
        <v>3</v>
      </c>
      <c r="AH1865">
        <v>-92.695499999999996</v>
      </c>
      <c r="AT1865">
        <v>3</v>
      </c>
      <c r="AU1865">
        <v>24.96</v>
      </c>
      <c r="BI1865">
        <v>5</v>
      </c>
      <c r="BJ1865">
        <v>0</v>
      </c>
    </row>
    <row r="1866" spans="1:62" x14ac:dyDescent="0.25">
      <c r="A1866" s="35">
        <v>31.103999999999999</v>
      </c>
      <c r="B1866" s="35">
        <v>10.8864</v>
      </c>
      <c r="I1866">
        <v>0.2</v>
      </c>
      <c r="J1866">
        <v>50.097999999999999</v>
      </c>
      <c r="S1866">
        <v>0</v>
      </c>
      <c r="T1866">
        <v>99.2</v>
      </c>
      <c r="AG1866">
        <v>5</v>
      </c>
      <c r="AH1866">
        <v>70.721999999999994</v>
      </c>
      <c r="AT1866">
        <v>3</v>
      </c>
      <c r="AU1866">
        <v>370.78199999999998</v>
      </c>
      <c r="BI1866">
        <v>6</v>
      </c>
      <c r="BJ1866">
        <v>0.2</v>
      </c>
    </row>
    <row r="1867" spans="1:62" x14ac:dyDescent="0.25">
      <c r="A1867" s="35">
        <v>78.256</v>
      </c>
      <c r="B1867" s="35">
        <v>-17.607600000000001</v>
      </c>
      <c r="I1867">
        <v>0.2</v>
      </c>
      <c r="J1867">
        <v>27.284800000000001</v>
      </c>
      <c r="S1867">
        <v>0.2</v>
      </c>
      <c r="T1867">
        <v>801.56799999999998</v>
      </c>
      <c r="AG1867">
        <v>6</v>
      </c>
      <c r="AH1867">
        <v>10.8864</v>
      </c>
      <c r="AT1867">
        <v>5</v>
      </c>
      <c r="AU1867">
        <v>196.45</v>
      </c>
      <c r="BI1867">
        <v>2</v>
      </c>
      <c r="BJ1867">
        <v>0.2</v>
      </c>
    </row>
    <row r="1868" spans="1:62" x14ac:dyDescent="0.25">
      <c r="A1868" s="35">
        <v>6.48</v>
      </c>
      <c r="B1868" s="35">
        <v>3.1103999999999998</v>
      </c>
      <c r="I1868">
        <v>0</v>
      </c>
      <c r="J1868">
        <v>20.584199999999999</v>
      </c>
      <c r="S1868">
        <v>0.2</v>
      </c>
      <c r="T1868">
        <v>272.84800000000001</v>
      </c>
      <c r="AG1868">
        <v>2</v>
      </c>
      <c r="AH1868">
        <v>-17.607600000000001</v>
      </c>
      <c r="AT1868">
        <v>6</v>
      </c>
      <c r="AU1868">
        <v>31.103999999999999</v>
      </c>
      <c r="BI1868">
        <v>1</v>
      </c>
      <c r="BJ1868">
        <v>0</v>
      </c>
    </row>
    <row r="1869" spans="1:62" x14ac:dyDescent="0.25">
      <c r="A1869" s="35">
        <v>99.2</v>
      </c>
      <c r="B1869" s="35">
        <v>25.792000000000002</v>
      </c>
      <c r="I1869">
        <v>0.2</v>
      </c>
      <c r="J1869">
        <v>5.8811999999999998</v>
      </c>
      <c r="S1869">
        <v>0</v>
      </c>
      <c r="T1869">
        <v>70.98</v>
      </c>
      <c r="AG1869">
        <v>1</v>
      </c>
      <c r="AH1869">
        <v>3.1103999999999998</v>
      </c>
      <c r="AT1869">
        <v>2</v>
      </c>
      <c r="AU1869">
        <v>78.256</v>
      </c>
      <c r="BI1869">
        <v>5</v>
      </c>
      <c r="BJ1869">
        <v>0</v>
      </c>
    </row>
    <row r="1870" spans="1:62" x14ac:dyDescent="0.25">
      <c r="A1870" s="35">
        <v>801.56799999999998</v>
      </c>
      <c r="B1870" s="35">
        <v>50.097999999999999</v>
      </c>
      <c r="I1870">
        <v>0.2</v>
      </c>
      <c r="J1870">
        <v>-22.097999999999999</v>
      </c>
      <c r="S1870">
        <v>0.2</v>
      </c>
      <c r="T1870">
        <v>16.224</v>
      </c>
      <c r="AG1870">
        <v>5</v>
      </c>
      <c r="AH1870">
        <v>25.792000000000002</v>
      </c>
      <c r="AT1870">
        <v>1</v>
      </c>
      <c r="AU1870">
        <v>6.48</v>
      </c>
      <c r="BI1870">
        <v>2</v>
      </c>
      <c r="BJ1870">
        <v>0.2</v>
      </c>
    </row>
    <row r="1871" spans="1:62" x14ac:dyDescent="0.25">
      <c r="A1871" s="35">
        <v>272.84800000000001</v>
      </c>
      <c r="B1871" s="35">
        <v>27.284800000000001</v>
      </c>
      <c r="I1871">
        <v>0.2</v>
      </c>
      <c r="J1871">
        <v>47.037599999999998</v>
      </c>
      <c r="S1871">
        <v>0.2</v>
      </c>
      <c r="T1871">
        <v>176.78399999999999</v>
      </c>
      <c r="AG1871">
        <v>2</v>
      </c>
      <c r="AH1871">
        <v>50.097999999999999</v>
      </c>
      <c r="AT1871">
        <v>5</v>
      </c>
      <c r="AU1871">
        <v>99.2</v>
      </c>
      <c r="BI1871">
        <v>1</v>
      </c>
      <c r="BJ1871">
        <v>0.2</v>
      </c>
    </row>
    <row r="1872" spans="1:62" x14ac:dyDescent="0.25">
      <c r="A1872" s="35">
        <v>70.98</v>
      </c>
      <c r="B1872" s="35">
        <v>20.584199999999999</v>
      </c>
      <c r="I1872">
        <v>0.2</v>
      </c>
      <c r="J1872">
        <v>-44.276400000000002</v>
      </c>
      <c r="S1872">
        <v>0.2</v>
      </c>
      <c r="T1872">
        <v>470.37599999999998</v>
      </c>
      <c r="AG1872">
        <v>1</v>
      </c>
      <c r="AH1872">
        <v>27.284800000000001</v>
      </c>
      <c r="AT1872">
        <v>2</v>
      </c>
      <c r="AU1872">
        <v>801.56799999999998</v>
      </c>
      <c r="BI1872">
        <v>1</v>
      </c>
      <c r="BJ1872">
        <v>0</v>
      </c>
    </row>
    <row r="1873" spans="1:62" x14ac:dyDescent="0.25">
      <c r="A1873" s="35">
        <v>16.224</v>
      </c>
      <c r="B1873" s="35">
        <v>5.8811999999999998</v>
      </c>
      <c r="I1873">
        <v>0.2</v>
      </c>
      <c r="J1873">
        <v>22.6782</v>
      </c>
      <c r="S1873">
        <v>0.2</v>
      </c>
      <c r="T1873">
        <v>393.56799999999998</v>
      </c>
      <c r="AG1873">
        <v>1</v>
      </c>
      <c r="AH1873">
        <v>20.584199999999999</v>
      </c>
      <c r="AT1873">
        <v>1</v>
      </c>
      <c r="AU1873">
        <v>272.84800000000001</v>
      </c>
      <c r="BI1873">
        <v>2</v>
      </c>
      <c r="BJ1873">
        <v>0.2</v>
      </c>
    </row>
    <row r="1874" spans="1:62" x14ac:dyDescent="0.25">
      <c r="A1874" s="35">
        <v>176.78399999999999</v>
      </c>
      <c r="B1874" s="35">
        <v>-22.097999999999999</v>
      </c>
      <c r="I1874">
        <v>0.7</v>
      </c>
      <c r="J1874">
        <v>-48.119399999999999</v>
      </c>
      <c r="S1874">
        <v>0.2</v>
      </c>
      <c r="T1874">
        <v>302.37599999999998</v>
      </c>
      <c r="AG1874">
        <v>2</v>
      </c>
      <c r="AH1874">
        <v>5.8811999999999998</v>
      </c>
      <c r="AT1874">
        <v>1</v>
      </c>
      <c r="AU1874">
        <v>70.98</v>
      </c>
      <c r="BI1874">
        <v>1</v>
      </c>
      <c r="BJ1874">
        <v>0.2</v>
      </c>
    </row>
    <row r="1875" spans="1:62" x14ac:dyDescent="0.25">
      <c r="A1875" s="35">
        <v>470.37599999999998</v>
      </c>
      <c r="B1875" s="35">
        <v>47.037599999999998</v>
      </c>
      <c r="I1875">
        <v>0</v>
      </c>
      <c r="J1875">
        <v>14.67</v>
      </c>
      <c r="S1875">
        <v>0.7</v>
      </c>
      <c r="T1875">
        <v>68.742000000000004</v>
      </c>
      <c r="AG1875">
        <v>1</v>
      </c>
      <c r="AH1875">
        <v>-22.097999999999999</v>
      </c>
      <c r="AT1875">
        <v>2</v>
      </c>
      <c r="AU1875">
        <v>16.224</v>
      </c>
      <c r="BI1875">
        <v>3</v>
      </c>
      <c r="BJ1875">
        <v>0.2</v>
      </c>
    </row>
    <row r="1876" spans="1:62" x14ac:dyDescent="0.25">
      <c r="A1876" s="35">
        <v>393.56799999999998</v>
      </c>
      <c r="B1876" s="35">
        <v>-44.276400000000002</v>
      </c>
      <c r="I1876">
        <v>0.1</v>
      </c>
      <c r="J1876">
        <v>63.9345</v>
      </c>
      <c r="S1876">
        <v>0</v>
      </c>
      <c r="T1876">
        <v>29.34</v>
      </c>
      <c r="AG1876">
        <v>3</v>
      </c>
      <c r="AH1876">
        <v>47.037599999999998</v>
      </c>
      <c r="AT1876">
        <v>1</v>
      </c>
      <c r="AU1876">
        <v>176.78399999999999</v>
      </c>
      <c r="BI1876">
        <v>4</v>
      </c>
      <c r="BJ1876">
        <v>0.2</v>
      </c>
    </row>
    <row r="1877" spans="1:62" x14ac:dyDescent="0.25">
      <c r="A1877" s="35">
        <v>302.37599999999998</v>
      </c>
      <c r="B1877" s="35">
        <v>22.6782</v>
      </c>
      <c r="I1877">
        <v>0</v>
      </c>
      <c r="J1877">
        <v>67.608000000000004</v>
      </c>
      <c r="S1877">
        <v>0.1</v>
      </c>
      <c r="T1877">
        <v>383.60700000000003</v>
      </c>
      <c r="AG1877">
        <v>4</v>
      </c>
      <c r="AH1877">
        <v>-44.276400000000002</v>
      </c>
      <c r="AT1877">
        <v>3</v>
      </c>
      <c r="AU1877">
        <v>470.37599999999998</v>
      </c>
      <c r="BI1877">
        <v>3</v>
      </c>
      <c r="BJ1877">
        <v>0.2</v>
      </c>
    </row>
    <row r="1878" spans="1:62" x14ac:dyDescent="0.25">
      <c r="A1878" s="35">
        <v>68.742000000000004</v>
      </c>
      <c r="B1878" s="35">
        <v>-48.119399999999999</v>
      </c>
      <c r="I1878">
        <v>0.2</v>
      </c>
      <c r="J1878">
        <v>78.6828</v>
      </c>
      <c r="S1878">
        <v>0</v>
      </c>
      <c r="T1878">
        <v>563.4</v>
      </c>
      <c r="AG1878">
        <v>3</v>
      </c>
      <c r="AH1878">
        <v>22.6782</v>
      </c>
      <c r="AT1878">
        <v>4</v>
      </c>
      <c r="AU1878">
        <v>393.56799999999998</v>
      </c>
      <c r="BI1878">
        <v>9</v>
      </c>
      <c r="BJ1878">
        <v>0.7</v>
      </c>
    </row>
    <row r="1879" spans="1:62" x14ac:dyDescent="0.25">
      <c r="A1879" s="35">
        <v>29.34</v>
      </c>
      <c r="B1879" s="35">
        <v>14.67</v>
      </c>
      <c r="I1879">
        <v>0.2</v>
      </c>
      <c r="J1879">
        <v>2.1</v>
      </c>
      <c r="S1879">
        <v>0.2</v>
      </c>
      <c r="T1879">
        <v>217.05600000000001</v>
      </c>
      <c r="AG1879">
        <v>9</v>
      </c>
      <c r="AH1879">
        <v>-48.119399999999999</v>
      </c>
      <c r="AT1879">
        <v>3</v>
      </c>
      <c r="AU1879">
        <v>302.37599999999998</v>
      </c>
      <c r="BI1879">
        <v>3</v>
      </c>
      <c r="BJ1879">
        <v>0</v>
      </c>
    </row>
    <row r="1880" spans="1:62" x14ac:dyDescent="0.25">
      <c r="A1880" s="35">
        <v>383.60700000000003</v>
      </c>
      <c r="B1880" s="35">
        <v>63.9345</v>
      </c>
      <c r="I1880">
        <v>0</v>
      </c>
      <c r="J1880">
        <v>10.4148</v>
      </c>
      <c r="S1880">
        <v>0.2</v>
      </c>
      <c r="T1880">
        <v>6</v>
      </c>
      <c r="AG1880">
        <v>3</v>
      </c>
      <c r="AH1880">
        <v>14.67</v>
      </c>
      <c r="AT1880">
        <v>9</v>
      </c>
      <c r="AU1880">
        <v>68.742000000000004</v>
      </c>
      <c r="BI1880">
        <v>7</v>
      </c>
      <c r="BJ1880">
        <v>0.1</v>
      </c>
    </row>
    <row r="1881" spans="1:62" x14ac:dyDescent="0.25">
      <c r="A1881" s="35">
        <v>563.4</v>
      </c>
      <c r="B1881" s="35">
        <v>67.608000000000004</v>
      </c>
      <c r="I1881">
        <v>0.2</v>
      </c>
      <c r="J1881">
        <v>2.3976000000000002</v>
      </c>
      <c r="S1881">
        <v>0</v>
      </c>
      <c r="T1881">
        <v>31.56</v>
      </c>
      <c r="AG1881">
        <v>7</v>
      </c>
      <c r="AH1881">
        <v>63.9345</v>
      </c>
      <c r="AT1881">
        <v>3</v>
      </c>
      <c r="AU1881">
        <v>29.34</v>
      </c>
      <c r="BI1881">
        <v>4</v>
      </c>
      <c r="BJ1881">
        <v>0</v>
      </c>
    </row>
    <row r="1882" spans="1:62" x14ac:dyDescent="0.25">
      <c r="A1882" s="35">
        <v>217.05600000000001</v>
      </c>
      <c r="B1882" s="35">
        <v>78.6828</v>
      </c>
      <c r="I1882">
        <v>0.7</v>
      </c>
      <c r="J1882">
        <v>-331.96</v>
      </c>
      <c r="S1882">
        <v>0.2</v>
      </c>
      <c r="T1882">
        <v>7.1040000000000001</v>
      </c>
      <c r="AG1882">
        <v>4</v>
      </c>
      <c r="AH1882">
        <v>67.608000000000004</v>
      </c>
      <c r="AT1882">
        <v>7</v>
      </c>
      <c r="AU1882">
        <v>383.60700000000003</v>
      </c>
      <c r="BI1882">
        <v>7</v>
      </c>
      <c r="BJ1882">
        <v>0.2</v>
      </c>
    </row>
    <row r="1883" spans="1:62" x14ac:dyDescent="0.25">
      <c r="A1883" s="35">
        <v>6</v>
      </c>
      <c r="B1883" s="35">
        <v>2.1</v>
      </c>
      <c r="I1883">
        <v>0.2</v>
      </c>
      <c r="J1883">
        <v>13.701599999999999</v>
      </c>
      <c r="S1883">
        <v>0.7</v>
      </c>
      <c r="T1883">
        <v>398.35199999999998</v>
      </c>
      <c r="AG1883">
        <v>7</v>
      </c>
      <c r="AH1883">
        <v>78.6828</v>
      </c>
      <c r="AT1883">
        <v>4</v>
      </c>
      <c r="AU1883">
        <v>563.4</v>
      </c>
      <c r="BI1883">
        <v>2</v>
      </c>
      <c r="BJ1883">
        <v>0.2</v>
      </c>
    </row>
    <row r="1884" spans="1:62" x14ac:dyDescent="0.25">
      <c r="A1884" s="35">
        <v>31.56</v>
      </c>
      <c r="B1884" s="35">
        <v>10.4148</v>
      </c>
      <c r="I1884">
        <v>0.4</v>
      </c>
      <c r="J1884">
        <v>-122.877</v>
      </c>
      <c r="S1884">
        <v>0.2</v>
      </c>
      <c r="T1884">
        <v>121.792</v>
      </c>
      <c r="AG1884">
        <v>2</v>
      </c>
      <c r="AH1884">
        <v>2.1</v>
      </c>
      <c r="AT1884">
        <v>7</v>
      </c>
      <c r="AU1884">
        <v>217.05600000000001</v>
      </c>
      <c r="BI1884">
        <v>3</v>
      </c>
      <c r="BJ1884">
        <v>0</v>
      </c>
    </row>
    <row r="1885" spans="1:62" x14ac:dyDescent="0.25">
      <c r="A1885" s="35">
        <v>7.1040000000000001</v>
      </c>
      <c r="B1885" s="35">
        <v>2.3976000000000002</v>
      </c>
      <c r="I1885">
        <v>0</v>
      </c>
      <c r="J1885">
        <v>4.7519999999999998</v>
      </c>
      <c r="S1885">
        <v>0.4</v>
      </c>
      <c r="T1885">
        <v>409.59</v>
      </c>
      <c r="AG1885">
        <v>3</v>
      </c>
      <c r="AH1885">
        <v>10.4148</v>
      </c>
      <c r="AT1885">
        <v>2</v>
      </c>
      <c r="AU1885">
        <v>6</v>
      </c>
      <c r="BI1885">
        <v>2</v>
      </c>
      <c r="BJ1885">
        <v>0.2</v>
      </c>
    </row>
    <row r="1886" spans="1:62" x14ac:dyDescent="0.25">
      <c r="A1886" s="35">
        <v>398.35199999999998</v>
      </c>
      <c r="B1886" s="35">
        <v>-331.96</v>
      </c>
      <c r="I1886">
        <v>0</v>
      </c>
      <c r="J1886">
        <v>1.2505999999999999</v>
      </c>
      <c r="S1886">
        <v>0</v>
      </c>
      <c r="T1886">
        <v>10.56</v>
      </c>
      <c r="AG1886">
        <v>2</v>
      </c>
      <c r="AH1886">
        <v>2.3976000000000002</v>
      </c>
      <c r="AT1886">
        <v>3</v>
      </c>
      <c r="AU1886">
        <v>31.56</v>
      </c>
      <c r="BI1886">
        <v>8</v>
      </c>
      <c r="BJ1886">
        <v>0.7</v>
      </c>
    </row>
    <row r="1887" spans="1:62" x14ac:dyDescent="0.25">
      <c r="A1887" s="35">
        <v>121.792</v>
      </c>
      <c r="B1887" s="35">
        <v>13.701599999999999</v>
      </c>
      <c r="I1887">
        <v>0.2</v>
      </c>
      <c r="J1887">
        <v>2.9340000000000002</v>
      </c>
      <c r="S1887">
        <v>0</v>
      </c>
      <c r="T1887">
        <v>3.38</v>
      </c>
      <c r="AG1887">
        <v>8</v>
      </c>
      <c r="AH1887">
        <v>-331.96</v>
      </c>
      <c r="AT1887">
        <v>2</v>
      </c>
      <c r="AU1887">
        <v>7.1040000000000001</v>
      </c>
      <c r="BI1887">
        <v>4</v>
      </c>
      <c r="BJ1887">
        <v>0.2</v>
      </c>
    </row>
    <row r="1888" spans="1:62" x14ac:dyDescent="0.25">
      <c r="A1888" s="35">
        <v>409.59</v>
      </c>
      <c r="B1888" s="35">
        <v>-122.877</v>
      </c>
      <c r="I1888">
        <v>0.2</v>
      </c>
      <c r="J1888">
        <v>7.7450000000000001</v>
      </c>
      <c r="S1888">
        <v>0.2</v>
      </c>
      <c r="T1888">
        <v>7.8239999999999998</v>
      </c>
      <c r="AG1888">
        <v>4</v>
      </c>
      <c r="AH1888">
        <v>13.701599999999999</v>
      </c>
      <c r="AT1888">
        <v>8</v>
      </c>
      <c r="AU1888">
        <v>398.35199999999998</v>
      </c>
      <c r="BI1888">
        <v>3</v>
      </c>
      <c r="BJ1888">
        <v>0.4</v>
      </c>
    </row>
    <row r="1889" spans="1:62" x14ac:dyDescent="0.25">
      <c r="A1889" s="35">
        <v>10.56</v>
      </c>
      <c r="B1889" s="35">
        <v>4.7519999999999998</v>
      </c>
      <c r="I1889">
        <v>0</v>
      </c>
      <c r="J1889">
        <v>10.395</v>
      </c>
      <c r="S1889">
        <v>0.2</v>
      </c>
      <c r="T1889">
        <v>24.783999999999999</v>
      </c>
      <c r="AG1889">
        <v>3</v>
      </c>
      <c r="AH1889">
        <v>-122.877</v>
      </c>
      <c r="AT1889">
        <v>4</v>
      </c>
      <c r="AU1889">
        <v>121.792</v>
      </c>
      <c r="BI1889">
        <v>2</v>
      </c>
      <c r="BJ1889">
        <v>0</v>
      </c>
    </row>
    <row r="1890" spans="1:62" x14ac:dyDescent="0.25">
      <c r="A1890" s="35">
        <v>3.38</v>
      </c>
      <c r="B1890" s="35">
        <v>1.2505999999999999</v>
      </c>
      <c r="I1890">
        <v>0.2</v>
      </c>
      <c r="J1890">
        <v>152.495</v>
      </c>
      <c r="S1890">
        <v>0</v>
      </c>
      <c r="T1890">
        <v>34.65</v>
      </c>
      <c r="AG1890">
        <v>2</v>
      </c>
      <c r="AH1890">
        <v>4.7519999999999998</v>
      </c>
      <c r="AT1890">
        <v>3</v>
      </c>
      <c r="AU1890">
        <v>409.59</v>
      </c>
      <c r="BI1890">
        <v>1</v>
      </c>
      <c r="BJ1890">
        <v>0</v>
      </c>
    </row>
    <row r="1891" spans="1:62" x14ac:dyDescent="0.25">
      <c r="A1891" s="35">
        <v>7.8239999999999998</v>
      </c>
      <c r="B1891" s="35">
        <v>2.9340000000000002</v>
      </c>
      <c r="I1891">
        <v>0</v>
      </c>
      <c r="J1891">
        <v>843.17060000000004</v>
      </c>
      <c r="S1891">
        <v>0.2</v>
      </c>
      <c r="T1891">
        <v>487.98399999999998</v>
      </c>
      <c r="AG1891">
        <v>1</v>
      </c>
      <c r="AH1891">
        <v>1.2505999999999999</v>
      </c>
      <c r="AT1891">
        <v>2</v>
      </c>
      <c r="AU1891">
        <v>10.56</v>
      </c>
      <c r="BI1891">
        <v>1</v>
      </c>
      <c r="BJ1891">
        <v>0.2</v>
      </c>
    </row>
    <row r="1892" spans="1:62" x14ac:dyDescent="0.25">
      <c r="A1892" s="35">
        <v>24.783999999999999</v>
      </c>
      <c r="B1892" s="35">
        <v>7.7450000000000001</v>
      </c>
      <c r="I1892">
        <v>0.2</v>
      </c>
      <c r="J1892">
        <v>10.805400000000001</v>
      </c>
      <c r="S1892">
        <v>0</v>
      </c>
      <c r="T1892">
        <v>1793.98</v>
      </c>
      <c r="AG1892">
        <v>1</v>
      </c>
      <c r="AH1892">
        <v>2.9340000000000002</v>
      </c>
      <c r="AT1892">
        <v>1</v>
      </c>
      <c r="AU1892">
        <v>3.38</v>
      </c>
      <c r="BI1892">
        <v>1</v>
      </c>
      <c r="BJ1892">
        <v>0.2</v>
      </c>
    </row>
    <row r="1893" spans="1:62" x14ac:dyDescent="0.25">
      <c r="A1893" s="35">
        <v>34.65</v>
      </c>
      <c r="B1893" s="35">
        <v>10.395</v>
      </c>
      <c r="I1893">
        <v>0.7</v>
      </c>
      <c r="J1893">
        <v>-336.78399999999999</v>
      </c>
      <c r="S1893">
        <v>0.2</v>
      </c>
      <c r="T1893">
        <v>29.808</v>
      </c>
      <c r="AG1893">
        <v>1</v>
      </c>
      <c r="AH1893">
        <v>7.7450000000000001</v>
      </c>
      <c r="AT1893">
        <v>1</v>
      </c>
      <c r="AU1893">
        <v>7.8239999999999998</v>
      </c>
      <c r="BI1893">
        <v>3</v>
      </c>
      <c r="BJ1893">
        <v>0</v>
      </c>
    </row>
    <row r="1894" spans="1:62" x14ac:dyDescent="0.25">
      <c r="A1894" s="35">
        <v>487.98399999999998</v>
      </c>
      <c r="B1894" s="35">
        <v>152.495</v>
      </c>
      <c r="I1894">
        <v>0.45</v>
      </c>
      <c r="J1894">
        <v>-110.7645</v>
      </c>
      <c r="S1894">
        <v>0.7</v>
      </c>
      <c r="T1894">
        <v>505.17599999999999</v>
      </c>
      <c r="AG1894">
        <v>3</v>
      </c>
      <c r="AH1894">
        <v>10.395</v>
      </c>
      <c r="AT1894">
        <v>1</v>
      </c>
      <c r="AU1894">
        <v>24.783999999999999</v>
      </c>
      <c r="BI1894">
        <v>2</v>
      </c>
      <c r="BJ1894">
        <v>0.2</v>
      </c>
    </row>
    <row r="1895" spans="1:62" x14ac:dyDescent="0.25">
      <c r="A1895" s="35">
        <v>1793.98</v>
      </c>
      <c r="B1895" s="35">
        <v>843.17060000000004</v>
      </c>
      <c r="I1895">
        <v>0</v>
      </c>
      <c r="J1895">
        <v>19.187999999999999</v>
      </c>
      <c r="S1895">
        <v>0.45</v>
      </c>
      <c r="T1895">
        <v>174.05850000000001</v>
      </c>
      <c r="AG1895">
        <v>2</v>
      </c>
      <c r="AH1895">
        <v>152.495</v>
      </c>
      <c r="AT1895">
        <v>3</v>
      </c>
      <c r="AU1895">
        <v>34.65</v>
      </c>
      <c r="BI1895">
        <v>2</v>
      </c>
      <c r="BJ1895">
        <v>0</v>
      </c>
    </row>
    <row r="1896" spans="1:62" x14ac:dyDescent="0.25">
      <c r="A1896" s="35">
        <v>29.808</v>
      </c>
      <c r="B1896" s="35">
        <v>10.805400000000001</v>
      </c>
      <c r="I1896">
        <v>0</v>
      </c>
      <c r="J1896">
        <v>3.9906000000000001</v>
      </c>
      <c r="S1896">
        <v>0</v>
      </c>
      <c r="T1896">
        <v>191.88</v>
      </c>
      <c r="AG1896">
        <v>2</v>
      </c>
      <c r="AH1896">
        <v>843.17060000000004</v>
      </c>
      <c r="AT1896">
        <v>2</v>
      </c>
      <c r="AU1896">
        <v>487.98399999999998</v>
      </c>
      <c r="BI1896">
        <v>2</v>
      </c>
      <c r="BJ1896">
        <v>0.2</v>
      </c>
    </row>
    <row r="1897" spans="1:62" x14ac:dyDescent="0.25">
      <c r="A1897" s="35">
        <v>505.17599999999999</v>
      </c>
      <c r="B1897" s="35">
        <v>-336.78399999999999</v>
      </c>
      <c r="I1897">
        <v>0.2</v>
      </c>
      <c r="J1897">
        <v>1.8144</v>
      </c>
      <c r="S1897">
        <v>0</v>
      </c>
      <c r="T1897">
        <v>14.78</v>
      </c>
      <c r="AG1897">
        <v>2</v>
      </c>
      <c r="AH1897">
        <v>10.805400000000001</v>
      </c>
      <c r="AT1897">
        <v>2</v>
      </c>
      <c r="AU1897">
        <v>1793.98</v>
      </c>
      <c r="BI1897">
        <v>4</v>
      </c>
      <c r="BJ1897">
        <v>0.7</v>
      </c>
    </row>
    <row r="1898" spans="1:62" x14ac:dyDescent="0.25">
      <c r="A1898" s="35">
        <v>174.05850000000001</v>
      </c>
      <c r="B1898" s="35">
        <v>-110.7645</v>
      </c>
      <c r="I1898">
        <v>0.2</v>
      </c>
      <c r="J1898">
        <v>47.847999999999999</v>
      </c>
      <c r="S1898">
        <v>0.2</v>
      </c>
      <c r="T1898">
        <v>5.1840000000000002</v>
      </c>
      <c r="AG1898">
        <v>4</v>
      </c>
      <c r="AH1898">
        <v>-336.78399999999999</v>
      </c>
      <c r="AT1898">
        <v>2</v>
      </c>
      <c r="AU1898">
        <v>29.808</v>
      </c>
      <c r="BI1898">
        <v>3</v>
      </c>
      <c r="BJ1898">
        <v>0.45</v>
      </c>
    </row>
    <row r="1899" spans="1:62" x14ac:dyDescent="0.25">
      <c r="A1899" s="35">
        <v>191.88</v>
      </c>
      <c r="B1899" s="35">
        <v>19.187999999999999</v>
      </c>
      <c r="I1899">
        <v>0.2</v>
      </c>
      <c r="J1899">
        <v>6.7450000000000001</v>
      </c>
      <c r="S1899">
        <v>0.2</v>
      </c>
      <c r="T1899">
        <v>478.48</v>
      </c>
      <c r="AG1899">
        <v>3</v>
      </c>
      <c r="AH1899">
        <v>-110.7645</v>
      </c>
      <c r="AT1899">
        <v>4</v>
      </c>
      <c r="AU1899">
        <v>505.17599999999999</v>
      </c>
      <c r="BI1899">
        <v>6</v>
      </c>
      <c r="BJ1899">
        <v>0</v>
      </c>
    </row>
    <row r="1900" spans="1:62" x14ac:dyDescent="0.25">
      <c r="A1900" s="35">
        <v>14.78</v>
      </c>
      <c r="B1900" s="35">
        <v>3.9906000000000001</v>
      </c>
      <c r="I1900">
        <v>0</v>
      </c>
      <c r="J1900">
        <v>9.0912000000000006</v>
      </c>
      <c r="S1900">
        <v>0.2</v>
      </c>
      <c r="T1900">
        <v>28.4</v>
      </c>
      <c r="AG1900">
        <v>6</v>
      </c>
      <c r="AH1900">
        <v>19.187999999999999</v>
      </c>
      <c r="AT1900">
        <v>3</v>
      </c>
      <c r="AU1900">
        <v>174.05850000000001</v>
      </c>
      <c r="BI1900">
        <v>2</v>
      </c>
      <c r="BJ1900">
        <v>0</v>
      </c>
    </row>
    <row r="1901" spans="1:62" x14ac:dyDescent="0.25">
      <c r="A1901" s="35">
        <v>5.1840000000000002</v>
      </c>
      <c r="B1901" s="35">
        <v>1.8144</v>
      </c>
      <c r="I1901">
        <v>0.7</v>
      </c>
      <c r="J1901">
        <v>-2.1648000000000001</v>
      </c>
      <c r="S1901">
        <v>0</v>
      </c>
      <c r="T1901">
        <v>909.12</v>
      </c>
      <c r="AG1901">
        <v>2</v>
      </c>
      <c r="AH1901">
        <v>3.9906000000000001</v>
      </c>
      <c r="AT1901">
        <v>6</v>
      </c>
      <c r="AU1901">
        <v>191.88</v>
      </c>
      <c r="BI1901">
        <v>1</v>
      </c>
      <c r="BJ1901">
        <v>0.2</v>
      </c>
    </row>
    <row r="1902" spans="1:62" x14ac:dyDescent="0.25">
      <c r="A1902" s="35">
        <v>478.48</v>
      </c>
      <c r="B1902" s="35">
        <v>47.847999999999999</v>
      </c>
      <c r="I1902">
        <v>0.7</v>
      </c>
      <c r="J1902">
        <v>-21.6144</v>
      </c>
      <c r="S1902">
        <v>0.7</v>
      </c>
      <c r="T1902">
        <v>2.952</v>
      </c>
      <c r="AG1902">
        <v>1</v>
      </c>
      <c r="AH1902">
        <v>1.8144</v>
      </c>
      <c r="AT1902">
        <v>2</v>
      </c>
      <c r="AU1902">
        <v>14.78</v>
      </c>
      <c r="BI1902">
        <v>2</v>
      </c>
      <c r="BJ1902">
        <v>0.2</v>
      </c>
    </row>
    <row r="1903" spans="1:62" x14ac:dyDescent="0.25">
      <c r="A1903" s="35">
        <v>28.4</v>
      </c>
      <c r="B1903" s="35">
        <v>6.7450000000000001</v>
      </c>
      <c r="I1903">
        <v>0</v>
      </c>
      <c r="J1903">
        <v>41.076000000000001</v>
      </c>
      <c r="S1903">
        <v>0.7</v>
      </c>
      <c r="T1903">
        <v>27.018000000000001</v>
      </c>
      <c r="AG1903">
        <v>2</v>
      </c>
      <c r="AH1903">
        <v>47.847999999999999</v>
      </c>
      <c r="AT1903">
        <v>1</v>
      </c>
      <c r="AU1903">
        <v>5.1840000000000002</v>
      </c>
      <c r="BI1903">
        <v>2</v>
      </c>
      <c r="BJ1903">
        <v>0.2</v>
      </c>
    </row>
    <row r="1904" spans="1:62" x14ac:dyDescent="0.25">
      <c r="A1904" s="35">
        <v>909.12</v>
      </c>
      <c r="B1904" s="35">
        <v>9.0912000000000006</v>
      </c>
      <c r="I1904">
        <v>0</v>
      </c>
      <c r="J1904">
        <v>8.532</v>
      </c>
      <c r="S1904">
        <v>0</v>
      </c>
      <c r="T1904">
        <v>136.91999999999999</v>
      </c>
      <c r="AG1904">
        <v>2</v>
      </c>
      <c r="AH1904">
        <v>6.7450000000000001</v>
      </c>
      <c r="AT1904">
        <v>2</v>
      </c>
      <c r="AU1904">
        <v>478.48</v>
      </c>
      <c r="BI1904">
        <v>8</v>
      </c>
      <c r="BJ1904">
        <v>0</v>
      </c>
    </row>
    <row r="1905" spans="1:62" x14ac:dyDescent="0.25">
      <c r="A1905" s="35">
        <v>2.952</v>
      </c>
      <c r="B1905" s="35">
        <v>-2.1648000000000001</v>
      </c>
      <c r="I1905">
        <v>0</v>
      </c>
      <c r="J1905">
        <v>40.749899999999997</v>
      </c>
      <c r="S1905">
        <v>0</v>
      </c>
      <c r="T1905">
        <v>18.96</v>
      </c>
      <c r="AG1905">
        <v>8</v>
      </c>
      <c r="AH1905">
        <v>9.0912000000000006</v>
      </c>
      <c r="AT1905">
        <v>2</v>
      </c>
      <c r="AU1905">
        <v>28.4</v>
      </c>
      <c r="BI1905">
        <v>2</v>
      </c>
      <c r="BJ1905">
        <v>0.7</v>
      </c>
    </row>
    <row r="1906" spans="1:62" x14ac:dyDescent="0.25">
      <c r="A1906" s="35">
        <v>27.018000000000001</v>
      </c>
      <c r="B1906" s="35">
        <v>-21.6144</v>
      </c>
      <c r="I1906">
        <v>0.2</v>
      </c>
      <c r="J1906">
        <v>92.439899999999994</v>
      </c>
      <c r="S1906">
        <v>0</v>
      </c>
      <c r="T1906">
        <v>99.39</v>
      </c>
      <c r="AG1906">
        <v>2</v>
      </c>
      <c r="AH1906">
        <v>-2.1648000000000001</v>
      </c>
      <c r="AT1906">
        <v>8</v>
      </c>
      <c r="AU1906">
        <v>909.12</v>
      </c>
      <c r="BI1906">
        <v>6</v>
      </c>
      <c r="BJ1906">
        <v>0.7</v>
      </c>
    </row>
    <row r="1907" spans="1:62" x14ac:dyDescent="0.25">
      <c r="A1907" s="35">
        <v>136.91999999999999</v>
      </c>
      <c r="B1907" s="35">
        <v>41.076000000000001</v>
      </c>
      <c r="I1907">
        <v>0.4</v>
      </c>
      <c r="J1907">
        <v>49.761000000000003</v>
      </c>
      <c r="S1907">
        <v>0.2</v>
      </c>
      <c r="T1907">
        <v>273.89600000000002</v>
      </c>
      <c r="AG1907">
        <v>6</v>
      </c>
      <c r="AH1907">
        <v>-21.6144</v>
      </c>
      <c r="AT1907">
        <v>2</v>
      </c>
      <c r="AU1907">
        <v>2.952</v>
      </c>
      <c r="BI1907">
        <v>4</v>
      </c>
      <c r="BJ1907">
        <v>0</v>
      </c>
    </row>
    <row r="1908" spans="1:62" x14ac:dyDescent="0.25">
      <c r="A1908" s="35">
        <v>18.96</v>
      </c>
      <c r="B1908" s="35">
        <v>8.532</v>
      </c>
      <c r="I1908">
        <v>0</v>
      </c>
      <c r="J1908">
        <v>65.977999999999994</v>
      </c>
      <c r="S1908">
        <v>0.4</v>
      </c>
      <c r="T1908">
        <v>597.13199999999995</v>
      </c>
      <c r="AG1908">
        <v>4</v>
      </c>
      <c r="AH1908">
        <v>41.076000000000001</v>
      </c>
      <c r="AT1908">
        <v>6</v>
      </c>
      <c r="AU1908">
        <v>27.018000000000001</v>
      </c>
      <c r="BI1908">
        <v>2</v>
      </c>
      <c r="BJ1908">
        <v>0</v>
      </c>
    </row>
    <row r="1909" spans="1:62" x14ac:dyDescent="0.25">
      <c r="A1909" s="35">
        <v>99.39</v>
      </c>
      <c r="B1909" s="35">
        <v>40.749899999999997</v>
      </c>
      <c r="I1909">
        <v>0.2</v>
      </c>
      <c r="J1909">
        <v>1.6704000000000001</v>
      </c>
      <c r="S1909">
        <v>0</v>
      </c>
      <c r="T1909">
        <v>149.94999999999999</v>
      </c>
      <c r="AG1909">
        <v>2</v>
      </c>
      <c r="AH1909">
        <v>8.532</v>
      </c>
      <c r="AT1909">
        <v>4</v>
      </c>
      <c r="AU1909">
        <v>136.91999999999999</v>
      </c>
      <c r="BI1909">
        <v>3</v>
      </c>
      <c r="BJ1909">
        <v>0</v>
      </c>
    </row>
    <row r="1910" spans="1:62" x14ac:dyDescent="0.25">
      <c r="A1910" s="35">
        <v>273.89600000000002</v>
      </c>
      <c r="B1910" s="35">
        <v>92.439899999999994</v>
      </c>
      <c r="I1910">
        <v>0.2</v>
      </c>
      <c r="J1910">
        <v>4.8525</v>
      </c>
      <c r="S1910">
        <v>0.2</v>
      </c>
      <c r="T1910">
        <v>4.6079999999999997</v>
      </c>
      <c r="AG1910">
        <v>3</v>
      </c>
      <c r="AH1910">
        <v>40.749899999999997</v>
      </c>
      <c r="AT1910">
        <v>2</v>
      </c>
      <c r="AU1910">
        <v>18.96</v>
      </c>
      <c r="BI1910">
        <v>7</v>
      </c>
      <c r="BJ1910">
        <v>0.2</v>
      </c>
    </row>
    <row r="1911" spans="1:62" x14ac:dyDescent="0.25">
      <c r="A1911" s="35">
        <v>597.13199999999995</v>
      </c>
      <c r="B1911" s="35">
        <v>49.761000000000003</v>
      </c>
      <c r="I1911">
        <v>0.2</v>
      </c>
      <c r="J1911">
        <v>3.8843999999999999</v>
      </c>
      <c r="S1911">
        <v>0.2</v>
      </c>
      <c r="T1911">
        <v>15.528</v>
      </c>
      <c r="AG1911">
        <v>7</v>
      </c>
      <c r="AH1911">
        <v>92.439899999999994</v>
      </c>
      <c r="AT1911">
        <v>3</v>
      </c>
      <c r="AU1911">
        <v>99.39</v>
      </c>
      <c r="BI1911">
        <v>3</v>
      </c>
      <c r="BJ1911">
        <v>0.4</v>
      </c>
    </row>
    <row r="1912" spans="1:62" x14ac:dyDescent="0.25">
      <c r="A1912" s="35">
        <v>149.94999999999999</v>
      </c>
      <c r="B1912" s="35">
        <v>65.977999999999994</v>
      </c>
      <c r="I1912">
        <v>0</v>
      </c>
      <c r="J1912">
        <v>3.3784999999999998</v>
      </c>
      <c r="S1912">
        <v>0.2</v>
      </c>
      <c r="T1912">
        <v>11.952</v>
      </c>
      <c r="AG1912">
        <v>3</v>
      </c>
      <c r="AH1912">
        <v>49.761000000000003</v>
      </c>
      <c r="AT1912">
        <v>7</v>
      </c>
      <c r="AU1912">
        <v>273.89600000000002</v>
      </c>
      <c r="BI1912">
        <v>5</v>
      </c>
      <c r="BJ1912">
        <v>0</v>
      </c>
    </row>
    <row r="1913" spans="1:62" x14ac:dyDescent="0.25">
      <c r="A1913" s="35">
        <v>4.6079999999999997</v>
      </c>
      <c r="B1913" s="35">
        <v>1.6704000000000001</v>
      </c>
      <c r="I1913">
        <v>0</v>
      </c>
      <c r="J1913">
        <v>74.974999999999994</v>
      </c>
      <c r="S1913">
        <v>0</v>
      </c>
      <c r="T1913">
        <v>11.65</v>
      </c>
      <c r="AG1913">
        <v>5</v>
      </c>
      <c r="AH1913">
        <v>65.977999999999994</v>
      </c>
      <c r="AT1913">
        <v>3</v>
      </c>
      <c r="AU1913">
        <v>597.13199999999995</v>
      </c>
      <c r="BI1913">
        <v>2</v>
      </c>
      <c r="BJ1913">
        <v>0.2</v>
      </c>
    </row>
    <row r="1914" spans="1:62" x14ac:dyDescent="0.25">
      <c r="A1914" s="35">
        <v>15.528</v>
      </c>
      <c r="B1914" s="35">
        <v>4.8525</v>
      </c>
      <c r="I1914">
        <v>0.2</v>
      </c>
      <c r="J1914">
        <v>302.37299999999999</v>
      </c>
      <c r="S1914">
        <v>0</v>
      </c>
      <c r="T1914">
        <v>299.89999999999998</v>
      </c>
      <c r="AG1914">
        <v>2</v>
      </c>
      <c r="AH1914">
        <v>1.6704000000000001</v>
      </c>
      <c r="AT1914">
        <v>5</v>
      </c>
      <c r="AU1914">
        <v>149.94999999999999</v>
      </c>
      <c r="BI1914">
        <v>3</v>
      </c>
      <c r="BJ1914">
        <v>0.2</v>
      </c>
    </row>
    <row r="1915" spans="1:62" x14ac:dyDescent="0.25">
      <c r="A1915" s="35">
        <v>11.952</v>
      </c>
      <c r="B1915" s="35">
        <v>3.8843999999999999</v>
      </c>
      <c r="I1915">
        <v>0.1</v>
      </c>
      <c r="J1915">
        <v>97.6524</v>
      </c>
      <c r="S1915">
        <v>0.2</v>
      </c>
      <c r="T1915">
        <v>895.92</v>
      </c>
      <c r="AG1915">
        <v>3</v>
      </c>
      <c r="AH1915">
        <v>4.8525</v>
      </c>
      <c r="AT1915">
        <v>2</v>
      </c>
      <c r="AU1915">
        <v>4.6079999999999997</v>
      </c>
      <c r="BI1915">
        <v>3</v>
      </c>
      <c r="BJ1915">
        <v>0.2</v>
      </c>
    </row>
    <row r="1916" spans="1:62" x14ac:dyDescent="0.25">
      <c r="A1916" s="35">
        <v>11.65</v>
      </c>
      <c r="B1916" s="35">
        <v>3.3784999999999998</v>
      </c>
      <c r="I1916">
        <v>0.2</v>
      </c>
      <c r="J1916">
        <v>1.5007999999999999</v>
      </c>
      <c r="S1916">
        <v>0.1</v>
      </c>
      <c r="T1916">
        <v>462.56400000000002</v>
      </c>
      <c r="AG1916">
        <v>3</v>
      </c>
      <c r="AH1916">
        <v>3.8843999999999999</v>
      </c>
      <c r="AT1916">
        <v>3</v>
      </c>
      <c r="AU1916">
        <v>15.528</v>
      </c>
      <c r="BI1916">
        <v>5</v>
      </c>
      <c r="BJ1916">
        <v>0</v>
      </c>
    </row>
    <row r="1917" spans="1:62" x14ac:dyDescent="0.25">
      <c r="A1917" s="35">
        <v>299.89999999999998</v>
      </c>
      <c r="B1917" s="35">
        <v>74.974999999999994</v>
      </c>
      <c r="I1917">
        <v>0.2</v>
      </c>
      <c r="J1917">
        <v>107.955</v>
      </c>
      <c r="S1917">
        <v>0.2</v>
      </c>
      <c r="T1917">
        <v>15.007999999999999</v>
      </c>
      <c r="AG1917">
        <v>5</v>
      </c>
      <c r="AH1917">
        <v>3.3784999999999998</v>
      </c>
      <c r="AT1917">
        <v>3</v>
      </c>
      <c r="AU1917">
        <v>11.952</v>
      </c>
      <c r="BI1917">
        <v>2</v>
      </c>
      <c r="BJ1917">
        <v>0</v>
      </c>
    </row>
    <row r="1918" spans="1:62" x14ac:dyDescent="0.25">
      <c r="A1918" s="35">
        <v>895.92</v>
      </c>
      <c r="B1918" s="35">
        <v>302.37299999999999</v>
      </c>
      <c r="I1918">
        <v>0.2</v>
      </c>
      <c r="J1918">
        <v>3.5712000000000002</v>
      </c>
      <c r="S1918">
        <v>0.2</v>
      </c>
      <c r="T1918">
        <v>863.64</v>
      </c>
      <c r="AG1918">
        <v>2</v>
      </c>
      <c r="AH1918">
        <v>74.974999999999994</v>
      </c>
      <c r="AT1918">
        <v>5</v>
      </c>
      <c r="AU1918">
        <v>11.65</v>
      </c>
      <c r="BI1918">
        <v>5</v>
      </c>
      <c r="BJ1918">
        <v>0.2</v>
      </c>
    </row>
    <row r="1919" spans="1:62" x14ac:dyDescent="0.25">
      <c r="A1919" s="35">
        <v>462.56400000000002</v>
      </c>
      <c r="B1919" s="35">
        <v>97.6524</v>
      </c>
      <c r="I1919">
        <v>0</v>
      </c>
      <c r="J1919">
        <v>41.823</v>
      </c>
      <c r="S1919">
        <v>0.2</v>
      </c>
      <c r="T1919">
        <v>47.616</v>
      </c>
      <c r="AG1919">
        <v>5</v>
      </c>
      <c r="AH1919">
        <v>302.37299999999999</v>
      </c>
      <c r="AT1919">
        <v>2</v>
      </c>
      <c r="AU1919">
        <v>299.89999999999998</v>
      </c>
      <c r="BI1919">
        <v>2</v>
      </c>
      <c r="BJ1919">
        <v>0.1</v>
      </c>
    </row>
    <row r="1920" spans="1:62" x14ac:dyDescent="0.25">
      <c r="A1920" s="35">
        <v>15.007999999999999</v>
      </c>
      <c r="B1920" s="35">
        <v>1.5007999999999999</v>
      </c>
      <c r="I1920">
        <v>0</v>
      </c>
      <c r="J1920">
        <v>69.992999999999995</v>
      </c>
      <c r="S1920">
        <v>0</v>
      </c>
      <c r="T1920">
        <v>92.94</v>
      </c>
      <c r="AG1920">
        <v>2</v>
      </c>
      <c r="AH1920">
        <v>97.6524</v>
      </c>
      <c r="AT1920">
        <v>5</v>
      </c>
      <c r="AU1920">
        <v>895.92</v>
      </c>
      <c r="BI1920">
        <v>2</v>
      </c>
      <c r="BJ1920">
        <v>0.2</v>
      </c>
    </row>
    <row r="1921" spans="1:62" x14ac:dyDescent="0.25">
      <c r="A1921" s="35">
        <v>863.64</v>
      </c>
      <c r="B1921" s="35">
        <v>107.955</v>
      </c>
      <c r="I1921">
        <v>0.2</v>
      </c>
      <c r="J1921">
        <v>19.9665</v>
      </c>
      <c r="S1921">
        <v>0</v>
      </c>
      <c r="T1921">
        <v>199.98</v>
      </c>
      <c r="AG1921">
        <v>2</v>
      </c>
      <c r="AH1921">
        <v>1.5007999999999999</v>
      </c>
      <c r="AT1921">
        <v>2</v>
      </c>
      <c r="AU1921">
        <v>462.56400000000002</v>
      </c>
      <c r="BI1921">
        <v>9</v>
      </c>
      <c r="BJ1921">
        <v>0.2</v>
      </c>
    </row>
    <row r="1922" spans="1:62" x14ac:dyDescent="0.25">
      <c r="A1922" s="35">
        <v>47.616</v>
      </c>
      <c r="B1922" s="35">
        <v>3.5712000000000002</v>
      </c>
      <c r="I1922">
        <v>0.2</v>
      </c>
      <c r="J1922">
        <v>31.0688</v>
      </c>
      <c r="S1922">
        <v>0.2</v>
      </c>
      <c r="T1922">
        <v>177.48</v>
      </c>
      <c r="AG1922">
        <v>9</v>
      </c>
      <c r="AH1922">
        <v>107.955</v>
      </c>
      <c r="AT1922">
        <v>2</v>
      </c>
      <c r="AU1922">
        <v>15.007999999999999</v>
      </c>
      <c r="BI1922">
        <v>3</v>
      </c>
      <c r="BJ1922">
        <v>0.2</v>
      </c>
    </row>
    <row r="1923" spans="1:62" x14ac:dyDescent="0.25">
      <c r="A1923" s="35">
        <v>92.94</v>
      </c>
      <c r="B1923" s="35">
        <v>41.823</v>
      </c>
      <c r="I1923">
        <v>0</v>
      </c>
      <c r="J1923">
        <v>3.1103999999999998</v>
      </c>
      <c r="S1923">
        <v>0.2</v>
      </c>
      <c r="T1923">
        <v>88.768000000000001</v>
      </c>
      <c r="AG1923">
        <v>3</v>
      </c>
      <c r="AH1923">
        <v>3.5712000000000002</v>
      </c>
      <c r="AT1923">
        <v>9</v>
      </c>
      <c r="AU1923">
        <v>863.64</v>
      </c>
      <c r="BI1923">
        <v>3</v>
      </c>
      <c r="BJ1923">
        <v>0</v>
      </c>
    </row>
    <row r="1924" spans="1:62" x14ac:dyDescent="0.25">
      <c r="A1924" s="35">
        <v>199.98</v>
      </c>
      <c r="B1924" s="35">
        <v>69.992999999999995</v>
      </c>
      <c r="I1924">
        <v>0</v>
      </c>
      <c r="J1924">
        <v>1.8604000000000001</v>
      </c>
      <c r="S1924">
        <v>0</v>
      </c>
      <c r="T1924">
        <v>6.48</v>
      </c>
      <c r="AG1924">
        <v>3</v>
      </c>
      <c r="AH1924">
        <v>41.823</v>
      </c>
      <c r="AT1924">
        <v>3</v>
      </c>
      <c r="AU1924">
        <v>47.616</v>
      </c>
      <c r="BI1924">
        <v>2</v>
      </c>
      <c r="BJ1924">
        <v>0</v>
      </c>
    </row>
    <row r="1925" spans="1:62" x14ac:dyDescent="0.25">
      <c r="A1925" s="35">
        <v>177.48</v>
      </c>
      <c r="B1925" s="35">
        <v>19.9665</v>
      </c>
      <c r="I1925">
        <v>0.2</v>
      </c>
      <c r="J1925">
        <v>49.498199999999997</v>
      </c>
      <c r="S1925">
        <v>0</v>
      </c>
      <c r="T1925">
        <v>46.51</v>
      </c>
      <c r="AG1925">
        <v>2</v>
      </c>
      <c r="AH1925">
        <v>69.992999999999995</v>
      </c>
      <c r="AT1925">
        <v>3</v>
      </c>
      <c r="AU1925">
        <v>92.94</v>
      </c>
      <c r="BI1925">
        <v>3</v>
      </c>
      <c r="BJ1925">
        <v>0.2</v>
      </c>
    </row>
    <row r="1926" spans="1:62" x14ac:dyDescent="0.25">
      <c r="A1926" s="35">
        <v>88.768000000000001</v>
      </c>
      <c r="B1926" s="35">
        <v>31.0688</v>
      </c>
      <c r="I1926">
        <v>0.2</v>
      </c>
      <c r="J1926">
        <v>23.799299999999999</v>
      </c>
      <c r="S1926">
        <v>0.2</v>
      </c>
      <c r="T1926">
        <v>659.976</v>
      </c>
      <c r="AG1926">
        <v>3</v>
      </c>
      <c r="AH1926">
        <v>19.9665</v>
      </c>
      <c r="AT1926">
        <v>2</v>
      </c>
      <c r="AU1926">
        <v>199.98</v>
      </c>
      <c r="BI1926">
        <v>2</v>
      </c>
      <c r="BJ1926">
        <v>0.2</v>
      </c>
    </row>
    <row r="1927" spans="1:62" x14ac:dyDescent="0.25">
      <c r="A1927" s="35">
        <v>6.48</v>
      </c>
      <c r="B1927" s="35">
        <v>3.1103999999999998</v>
      </c>
      <c r="I1927">
        <v>0</v>
      </c>
      <c r="J1927">
        <v>23.3184</v>
      </c>
      <c r="S1927">
        <v>0.2</v>
      </c>
      <c r="T1927">
        <v>271.99200000000002</v>
      </c>
      <c r="AG1927">
        <v>2</v>
      </c>
      <c r="AH1927">
        <v>31.0688</v>
      </c>
      <c r="AT1927">
        <v>3</v>
      </c>
      <c r="AU1927">
        <v>177.48</v>
      </c>
      <c r="BI1927">
        <v>1</v>
      </c>
      <c r="BJ1927">
        <v>0</v>
      </c>
    </row>
    <row r="1928" spans="1:62" x14ac:dyDescent="0.25">
      <c r="A1928" s="35">
        <v>46.51</v>
      </c>
      <c r="B1928" s="35">
        <v>1.8604000000000001</v>
      </c>
      <c r="I1928">
        <v>0</v>
      </c>
      <c r="J1928">
        <v>7.3920000000000003</v>
      </c>
      <c r="S1928">
        <v>0</v>
      </c>
      <c r="T1928">
        <v>145.74</v>
      </c>
      <c r="AG1928">
        <v>1</v>
      </c>
      <c r="AH1928">
        <v>3.1103999999999998</v>
      </c>
      <c r="AT1928">
        <v>2</v>
      </c>
      <c r="AU1928">
        <v>88.768000000000001</v>
      </c>
      <c r="BI1928">
        <v>1</v>
      </c>
      <c r="BJ1928">
        <v>0</v>
      </c>
    </row>
    <row r="1929" spans="1:62" x14ac:dyDescent="0.25">
      <c r="A1929" s="35">
        <v>659.976</v>
      </c>
      <c r="B1929" s="35">
        <v>49.498199999999997</v>
      </c>
      <c r="I1929">
        <v>0</v>
      </c>
      <c r="J1929">
        <v>114.9385</v>
      </c>
      <c r="S1929">
        <v>0</v>
      </c>
      <c r="T1929">
        <v>15.4</v>
      </c>
      <c r="AG1929">
        <v>1</v>
      </c>
      <c r="AH1929">
        <v>1.8604000000000001</v>
      </c>
      <c r="AT1929">
        <v>1</v>
      </c>
      <c r="AU1929">
        <v>6.48</v>
      </c>
      <c r="BI1929">
        <v>3</v>
      </c>
      <c r="BJ1929">
        <v>0.2</v>
      </c>
    </row>
    <row r="1930" spans="1:62" x14ac:dyDescent="0.25">
      <c r="A1930" s="35">
        <v>271.99200000000002</v>
      </c>
      <c r="B1930" s="35">
        <v>23.799299999999999</v>
      </c>
      <c r="I1930">
        <v>0</v>
      </c>
      <c r="J1930">
        <v>59.817599999999999</v>
      </c>
      <c r="S1930">
        <v>0</v>
      </c>
      <c r="T1930">
        <v>244.55</v>
      </c>
      <c r="AG1930">
        <v>3</v>
      </c>
      <c r="AH1930">
        <v>49.498199999999997</v>
      </c>
      <c r="AT1930">
        <v>1</v>
      </c>
      <c r="AU1930">
        <v>46.51</v>
      </c>
      <c r="BI1930">
        <v>1</v>
      </c>
      <c r="BJ1930">
        <v>0.2</v>
      </c>
    </row>
    <row r="1931" spans="1:62" x14ac:dyDescent="0.25">
      <c r="A1931" s="35">
        <v>145.74</v>
      </c>
      <c r="B1931" s="35">
        <v>23.3184</v>
      </c>
      <c r="I1931">
        <v>0</v>
      </c>
      <c r="J1931">
        <v>4.8609</v>
      </c>
      <c r="S1931">
        <v>0</v>
      </c>
      <c r="T1931">
        <v>166.16</v>
      </c>
      <c r="AG1931">
        <v>1</v>
      </c>
      <c r="AH1931">
        <v>23.799299999999999</v>
      </c>
      <c r="AT1931">
        <v>3</v>
      </c>
      <c r="AU1931">
        <v>659.976</v>
      </c>
      <c r="BI1931">
        <v>3</v>
      </c>
      <c r="BJ1931">
        <v>0</v>
      </c>
    </row>
    <row r="1932" spans="1:62" x14ac:dyDescent="0.25">
      <c r="A1932" s="35">
        <v>15.4</v>
      </c>
      <c r="B1932" s="35">
        <v>7.3920000000000003</v>
      </c>
      <c r="I1932">
        <v>0.7</v>
      </c>
      <c r="J1932">
        <v>-13.311999999999999</v>
      </c>
      <c r="S1932">
        <v>0</v>
      </c>
      <c r="T1932">
        <v>14.73</v>
      </c>
      <c r="AG1932">
        <v>3</v>
      </c>
      <c r="AH1932">
        <v>23.3184</v>
      </c>
      <c r="AT1932">
        <v>1</v>
      </c>
      <c r="AU1932">
        <v>271.99200000000002</v>
      </c>
      <c r="BI1932">
        <v>5</v>
      </c>
      <c r="BJ1932">
        <v>0</v>
      </c>
    </row>
    <row r="1933" spans="1:62" x14ac:dyDescent="0.25">
      <c r="A1933" s="35">
        <v>244.55</v>
      </c>
      <c r="B1933" s="35">
        <v>114.9385</v>
      </c>
      <c r="I1933">
        <v>0.2</v>
      </c>
      <c r="J1933">
        <v>-1.2558</v>
      </c>
      <c r="S1933">
        <v>0.7</v>
      </c>
      <c r="T1933">
        <v>19.968</v>
      </c>
      <c r="AG1933">
        <v>5</v>
      </c>
      <c r="AH1933">
        <v>7.3920000000000003</v>
      </c>
      <c r="AT1933">
        <v>3</v>
      </c>
      <c r="AU1933">
        <v>145.74</v>
      </c>
      <c r="BI1933">
        <v>5</v>
      </c>
      <c r="BJ1933">
        <v>0</v>
      </c>
    </row>
    <row r="1934" spans="1:62" x14ac:dyDescent="0.25">
      <c r="A1934" s="35">
        <v>166.16</v>
      </c>
      <c r="B1934" s="35">
        <v>59.817599999999999</v>
      </c>
      <c r="I1934">
        <v>0.7</v>
      </c>
      <c r="J1934">
        <v>-6.1151999999999997</v>
      </c>
      <c r="S1934">
        <v>0.2</v>
      </c>
      <c r="T1934">
        <v>33.488</v>
      </c>
      <c r="AG1934">
        <v>5</v>
      </c>
      <c r="AH1934">
        <v>114.9385</v>
      </c>
      <c r="AT1934">
        <v>5</v>
      </c>
      <c r="AU1934">
        <v>15.4</v>
      </c>
      <c r="BI1934">
        <v>8</v>
      </c>
      <c r="BJ1934">
        <v>0</v>
      </c>
    </row>
    <row r="1935" spans="1:62" x14ac:dyDescent="0.25">
      <c r="A1935" s="35">
        <v>14.73</v>
      </c>
      <c r="B1935" s="35">
        <v>4.8609</v>
      </c>
      <c r="I1935">
        <v>0.2</v>
      </c>
      <c r="J1935">
        <v>74.573999999999998</v>
      </c>
      <c r="S1935">
        <v>0.7</v>
      </c>
      <c r="T1935">
        <v>8.7360000000000007</v>
      </c>
      <c r="AG1935">
        <v>8</v>
      </c>
      <c r="AH1935">
        <v>59.817599999999999</v>
      </c>
      <c r="AT1935">
        <v>5</v>
      </c>
      <c r="AU1935">
        <v>244.55</v>
      </c>
      <c r="BI1935">
        <v>3</v>
      </c>
      <c r="BJ1935">
        <v>0</v>
      </c>
    </row>
    <row r="1936" spans="1:62" x14ac:dyDescent="0.25">
      <c r="A1936" s="35">
        <v>19.968</v>
      </c>
      <c r="B1936" s="35">
        <v>-13.311999999999999</v>
      </c>
      <c r="I1936">
        <v>0.2</v>
      </c>
      <c r="J1936">
        <v>17.760000000000002</v>
      </c>
      <c r="S1936">
        <v>0.2</v>
      </c>
      <c r="T1936">
        <v>662.88</v>
      </c>
      <c r="AG1936">
        <v>3</v>
      </c>
      <c r="AH1936">
        <v>4.8609</v>
      </c>
      <c r="AT1936">
        <v>8</v>
      </c>
      <c r="AU1936">
        <v>166.16</v>
      </c>
      <c r="BI1936">
        <v>2</v>
      </c>
      <c r="BJ1936">
        <v>0.7</v>
      </c>
    </row>
    <row r="1937" spans="1:62" x14ac:dyDescent="0.25">
      <c r="A1937" s="35">
        <v>33.488</v>
      </c>
      <c r="B1937" s="35">
        <v>-1.2558</v>
      </c>
      <c r="I1937">
        <v>0.2</v>
      </c>
      <c r="J1937">
        <v>2.4009999999999998</v>
      </c>
      <c r="S1937">
        <v>0.2</v>
      </c>
      <c r="T1937">
        <v>47.36</v>
      </c>
      <c r="AG1937">
        <v>2</v>
      </c>
      <c r="AH1937">
        <v>-13.311999999999999</v>
      </c>
      <c r="AT1937">
        <v>3</v>
      </c>
      <c r="AU1937">
        <v>14.73</v>
      </c>
      <c r="BI1937">
        <v>7</v>
      </c>
      <c r="BJ1937">
        <v>0.2</v>
      </c>
    </row>
    <row r="1938" spans="1:62" x14ac:dyDescent="0.25">
      <c r="A1938" s="35">
        <v>8.7360000000000007</v>
      </c>
      <c r="B1938" s="35">
        <v>-6.1151999999999997</v>
      </c>
      <c r="I1938">
        <v>0.8</v>
      </c>
      <c r="J1938">
        <v>-5.1840000000000002</v>
      </c>
      <c r="S1938">
        <v>0.2</v>
      </c>
      <c r="T1938">
        <v>27.44</v>
      </c>
      <c r="AG1938">
        <v>7</v>
      </c>
      <c r="AH1938">
        <v>-1.2558</v>
      </c>
      <c r="AT1938">
        <v>2</v>
      </c>
      <c r="AU1938">
        <v>19.968</v>
      </c>
      <c r="BI1938">
        <v>4</v>
      </c>
      <c r="BJ1938">
        <v>0.7</v>
      </c>
    </row>
    <row r="1939" spans="1:62" x14ac:dyDescent="0.25">
      <c r="A1939" s="35">
        <v>662.88</v>
      </c>
      <c r="B1939" s="35">
        <v>74.573999999999998</v>
      </c>
      <c r="I1939">
        <v>0.2</v>
      </c>
      <c r="J1939">
        <v>26.391200000000001</v>
      </c>
      <c r="S1939">
        <v>0.8</v>
      </c>
      <c r="T1939">
        <v>3.24</v>
      </c>
      <c r="AG1939">
        <v>4</v>
      </c>
      <c r="AH1939">
        <v>-6.1151999999999997</v>
      </c>
      <c r="AT1939">
        <v>7</v>
      </c>
      <c r="AU1939">
        <v>33.488</v>
      </c>
      <c r="BI1939">
        <v>3</v>
      </c>
      <c r="BJ1939">
        <v>0.2</v>
      </c>
    </row>
    <row r="1940" spans="1:62" x14ac:dyDescent="0.25">
      <c r="A1940" s="35">
        <v>47.36</v>
      </c>
      <c r="B1940" s="35">
        <v>17.760000000000002</v>
      </c>
      <c r="I1940">
        <v>0.2</v>
      </c>
      <c r="J1940">
        <v>3.6288</v>
      </c>
      <c r="S1940">
        <v>0.2</v>
      </c>
      <c r="T1940">
        <v>95.968000000000004</v>
      </c>
      <c r="AG1940">
        <v>3</v>
      </c>
      <c r="AH1940">
        <v>74.573999999999998</v>
      </c>
      <c r="AT1940">
        <v>4</v>
      </c>
      <c r="AU1940">
        <v>8.7360000000000007</v>
      </c>
      <c r="BI1940">
        <v>4</v>
      </c>
      <c r="BJ1940">
        <v>0.2</v>
      </c>
    </row>
    <row r="1941" spans="1:62" x14ac:dyDescent="0.25">
      <c r="A1941" s="35">
        <v>27.44</v>
      </c>
      <c r="B1941" s="35">
        <v>2.4009999999999998</v>
      </c>
      <c r="I1941">
        <v>0</v>
      </c>
      <c r="J1941">
        <v>6.468</v>
      </c>
      <c r="S1941">
        <v>0.2</v>
      </c>
      <c r="T1941">
        <v>10.368</v>
      </c>
      <c r="AG1941">
        <v>4</v>
      </c>
      <c r="AH1941">
        <v>17.760000000000002</v>
      </c>
      <c r="AT1941">
        <v>3</v>
      </c>
      <c r="AU1941">
        <v>662.88</v>
      </c>
      <c r="BI1941">
        <v>2</v>
      </c>
      <c r="BJ1941">
        <v>0.2</v>
      </c>
    </row>
    <row r="1942" spans="1:62" x14ac:dyDescent="0.25">
      <c r="A1942" s="35">
        <v>3.24</v>
      </c>
      <c r="B1942" s="35">
        <v>-5.1840000000000002</v>
      </c>
      <c r="I1942">
        <v>0</v>
      </c>
      <c r="J1942">
        <v>3.4620000000000002</v>
      </c>
      <c r="S1942">
        <v>0</v>
      </c>
      <c r="T1942">
        <v>23.1</v>
      </c>
      <c r="AG1942">
        <v>2</v>
      </c>
      <c r="AH1942">
        <v>2.4009999999999998</v>
      </c>
      <c r="AT1942">
        <v>4</v>
      </c>
      <c r="AU1942">
        <v>47.36</v>
      </c>
      <c r="BI1942">
        <v>9</v>
      </c>
      <c r="BJ1942">
        <v>0.8</v>
      </c>
    </row>
    <row r="1943" spans="1:62" x14ac:dyDescent="0.25">
      <c r="A1943" s="35">
        <v>95.968000000000004</v>
      </c>
      <c r="B1943" s="35">
        <v>26.391200000000001</v>
      </c>
      <c r="I1943">
        <v>0.4</v>
      </c>
      <c r="J1943">
        <v>-93.3262</v>
      </c>
      <c r="S1943">
        <v>0</v>
      </c>
      <c r="T1943">
        <v>11.54</v>
      </c>
      <c r="AG1943">
        <v>9</v>
      </c>
      <c r="AH1943">
        <v>-5.1840000000000002</v>
      </c>
      <c r="AT1943">
        <v>2</v>
      </c>
      <c r="AU1943">
        <v>27.44</v>
      </c>
      <c r="BI1943">
        <v>4</v>
      </c>
      <c r="BJ1943">
        <v>0.2</v>
      </c>
    </row>
    <row r="1944" spans="1:62" x14ac:dyDescent="0.25">
      <c r="A1944" s="35">
        <v>10.368</v>
      </c>
      <c r="B1944" s="35">
        <v>3.6288</v>
      </c>
      <c r="I1944">
        <v>0</v>
      </c>
      <c r="J1944">
        <v>3.7642000000000002</v>
      </c>
      <c r="S1944">
        <v>0.4</v>
      </c>
      <c r="T1944">
        <v>254.52600000000001</v>
      </c>
      <c r="AG1944">
        <v>4</v>
      </c>
      <c r="AH1944">
        <v>26.391200000000001</v>
      </c>
      <c r="AT1944">
        <v>9</v>
      </c>
      <c r="AU1944">
        <v>3.24</v>
      </c>
      <c r="BI1944">
        <v>2</v>
      </c>
      <c r="BJ1944">
        <v>0.2</v>
      </c>
    </row>
    <row r="1945" spans="1:62" x14ac:dyDescent="0.25">
      <c r="A1945" s="35">
        <v>23.1</v>
      </c>
      <c r="B1945" s="35">
        <v>6.468</v>
      </c>
      <c r="I1945">
        <v>0.2</v>
      </c>
      <c r="J1945">
        <v>8.9207999999999998</v>
      </c>
      <c r="S1945">
        <v>0</v>
      </c>
      <c r="T1945">
        <v>12.98</v>
      </c>
      <c r="AG1945">
        <v>2</v>
      </c>
      <c r="AH1945">
        <v>3.6288</v>
      </c>
      <c r="AT1945">
        <v>4</v>
      </c>
      <c r="AU1945">
        <v>95.968000000000004</v>
      </c>
      <c r="BI1945">
        <v>2</v>
      </c>
      <c r="BJ1945">
        <v>0</v>
      </c>
    </row>
    <row r="1946" spans="1:62" x14ac:dyDescent="0.25">
      <c r="A1946" s="35">
        <v>11.54</v>
      </c>
      <c r="B1946" s="35">
        <v>3.4620000000000002</v>
      </c>
      <c r="I1946">
        <v>0</v>
      </c>
      <c r="J1946">
        <v>57.411299999999997</v>
      </c>
      <c r="S1946">
        <v>0.2</v>
      </c>
      <c r="T1946">
        <v>26.431999999999999</v>
      </c>
      <c r="AG1946">
        <v>2</v>
      </c>
      <c r="AH1946">
        <v>6.468</v>
      </c>
      <c r="AT1946">
        <v>2</v>
      </c>
      <c r="AU1946">
        <v>10.368</v>
      </c>
      <c r="BI1946">
        <v>2</v>
      </c>
      <c r="BJ1946">
        <v>0</v>
      </c>
    </row>
    <row r="1947" spans="1:62" x14ac:dyDescent="0.25">
      <c r="A1947" s="35">
        <v>254.52600000000001</v>
      </c>
      <c r="B1947" s="35">
        <v>-93.3262</v>
      </c>
      <c r="I1947">
        <v>0</v>
      </c>
      <c r="J1947">
        <v>9.0719999999999992</v>
      </c>
      <c r="S1947">
        <v>0</v>
      </c>
      <c r="T1947">
        <v>197.97</v>
      </c>
      <c r="AG1947">
        <v>2</v>
      </c>
      <c r="AH1947">
        <v>3.4620000000000002</v>
      </c>
      <c r="AT1947">
        <v>2</v>
      </c>
      <c r="AU1947">
        <v>23.1</v>
      </c>
      <c r="BI1947">
        <v>1</v>
      </c>
      <c r="BJ1947">
        <v>0.4</v>
      </c>
    </row>
    <row r="1948" spans="1:62" x14ac:dyDescent="0.25">
      <c r="A1948" s="35">
        <v>12.98</v>
      </c>
      <c r="B1948" s="35">
        <v>3.7642000000000002</v>
      </c>
      <c r="I1948">
        <v>0.1</v>
      </c>
      <c r="J1948">
        <v>213.73500000000001</v>
      </c>
      <c r="S1948">
        <v>0</v>
      </c>
      <c r="T1948">
        <v>18.899999999999999</v>
      </c>
      <c r="AG1948">
        <v>1</v>
      </c>
      <c r="AH1948">
        <v>-93.3262</v>
      </c>
      <c r="AT1948">
        <v>2</v>
      </c>
      <c r="AU1948">
        <v>11.54</v>
      </c>
      <c r="BI1948">
        <v>1</v>
      </c>
      <c r="BJ1948">
        <v>0</v>
      </c>
    </row>
    <row r="1949" spans="1:62" x14ac:dyDescent="0.25">
      <c r="A1949" s="35">
        <v>26.431999999999999</v>
      </c>
      <c r="B1949" s="35">
        <v>8.9207999999999998</v>
      </c>
      <c r="I1949">
        <v>0</v>
      </c>
      <c r="J1949">
        <v>2.214</v>
      </c>
      <c r="S1949">
        <v>0.1</v>
      </c>
      <c r="T1949">
        <v>1282.4100000000001</v>
      </c>
      <c r="AG1949">
        <v>1</v>
      </c>
      <c r="AH1949">
        <v>3.7642000000000002</v>
      </c>
      <c r="AT1949">
        <v>1</v>
      </c>
      <c r="AU1949">
        <v>254.52600000000001</v>
      </c>
      <c r="BI1949">
        <v>8</v>
      </c>
      <c r="BJ1949">
        <v>0.2</v>
      </c>
    </row>
    <row r="1950" spans="1:62" x14ac:dyDescent="0.25">
      <c r="A1950" s="35">
        <v>197.97</v>
      </c>
      <c r="B1950" s="35">
        <v>57.411299999999997</v>
      </c>
      <c r="I1950">
        <v>0</v>
      </c>
      <c r="J1950">
        <v>38.08</v>
      </c>
      <c r="S1950">
        <v>0</v>
      </c>
      <c r="T1950">
        <v>4.92</v>
      </c>
      <c r="AG1950">
        <v>8</v>
      </c>
      <c r="AH1950">
        <v>8.9207999999999998</v>
      </c>
      <c r="AT1950">
        <v>1</v>
      </c>
      <c r="AU1950">
        <v>12.98</v>
      </c>
      <c r="BI1950">
        <v>3</v>
      </c>
      <c r="BJ1950">
        <v>0</v>
      </c>
    </row>
    <row r="1951" spans="1:62" x14ac:dyDescent="0.25">
      <c r="A1951" s="35">
        <v>18.899999999999999</v>
      </c>
      <c r="B1951" s="35">
        <v>9.0719999999999992</v>
      </c>
      <c r="I1951">
        <v>0</v>
      </c>
      <c r="J1951">
        <v>40.312800000000003</v>
      </c>
      <c r="S1951">
        <v>0</v>
      </c>
      <c r="T1951">
        <v>238</v>
      </c>
      <c r="AG1951">
        <v>3</v>
      </c>
      <c r="AH1951">
        <v>57.411299999999997</v>
      </c>
      <c r="AT1951">
        <v>8</v>
      </c>
      <c r="AU1951">
        <v>26.431999999999999</v>
      </c>
      <c r="BI1951">
        <v>6</v>
      </c>
      <c r="BJ1951">
        <v>0</v>
      </c>
    </row>
    <row r="1952" spans="1:62" x14ac:dyDescent="0.25">
      <c r="A1952" s="35">
        <v>1282.4100000000001</v>
      </c>
      <c r="B1952" s="35">
        <v>213.73500000000001</v>
      </c>
      <c r="I1952">
        <v>0</v>
      </c>
      <c r="J1952">
        <v>7.7039999999999997</v>
      </c>
      <c r="S1952">
        <v>0</v>
      </c>
      <c r="T1952">
        <v>167.97</v>
      </c>
      <c r="AG1952">
        <v>6</v>
      </c>
      <c r="AH1952">
        <v>9.0719999999999992</v>
      </c>
      <c r="AT1952">
        <v>3</v>
      </c>
      <c r="AU1952">
        <v>197.97</v>
      </c>
      <c r="BI1952">
        <v>5</v>
      </c>
      <c r="BJ1952">
        <v>0.1</v>
      </c>
    </row>
    <row r="1953" spans="1:62" x14ac:dyDescent="0.25">
      <c r="A1953" s="35">
        <v>4.92</v>
      </c>
      <c r="B1953" s="35">
        <v>2.214</v>
      </c>
      <c r="I1953">
        <v>0</v>
      </c>
      <c r="J1953">
        <v>7.7759999999999998</v>
      </c>
      <c r="S1953">
        <v>0</v>
      </c>
      <c r="T1953">
        <v>17.12</v>
      </c>
      <c r="AG1953">
        <v>5</v>
      </c>
      <c r="AH1953">
        <v>213.73500000000001</v>
      </c>
      <c r="AT1953">
        <v>6</v>
      </c>
      <c r="AU1953">
        <v>18.899999999999999</v>
      </c>
      <c r="BI1953">
        <v>3</v>
      </c>
      <c r="BJ1953">
        <v>0</v>
      </c>
    </row>
    <row r="1954" spans="1:62" x14ac:dyDescent="0.25">
      <c r="A1954" s="35">
        <v>238</v>
      </c>
      <c r="B1954" s="35">
        <v>38.08</v>
      </c>
      <c r="I1954">
        <v>0</v>
      </c>
      <c r="J1954">
        <v>14.6157</v>
      </c>
      <c r="S1954">
        <v>0</v>
      </c>
      <c r="T1954">
        <v>16.2</v>
      </c>
      <c r="AG1954">
        <v>3</v>
      </c>
      <c r="AH1954">
        <v>2.214</v>
      </c>
      <c r="AT1954">
        <v>5</v>
      </c>
      <c r="AU1954">
        <v>1282.4100000000001</v>
      </c>
      <c r="BI1954">
        <v>2</v>
      </c>
      <c r="BJ1954">
        <v>0</v>
      </c>
    </row>
    <row r="1955" spans="1:62" x14ac:dyDescent="0.25">
      <c r="A1955" s="35">
        <v>167.97</v>
      </c>
      <c r="B1955" s="35">
        <v>40.312800000000003</v>
      </c>
      <c r="I1955">
        <v>0</v>
      </c>
      <c r="J1955">
        <v>53.433</v>
      </c>
      <c r="S1955">
        <v>0</v>
      </c>
      <c r="T1955">
        <v>33.99</v>
      </c>
      <c r="AG1955">
        <v>2</v>
      </c>
      <c r="AH1955">
        <v>38.08</v>
      </c>
      <c r="AT1955">
        <v>3</v>
      </c>
      <c r="AU1955">
        <v>4.92</v>
      </c>
      <c r="BI1955">
        <v>3</v>
      </c>
      <c r="BJ1955">
        <v>0</v>
      </c>
    </row>
    <row r="1956" spans="1:62" x14ac:dyDescent="0.25">
      <c r="A1956" s="35">
        <v>17.12</v>
      </c>
      <c r="B1956" s="35">
        <v>7.7039999999999997</v>
      </c>
      <c r="I1956">
        <v>0</v>
      </c>
      <c r="J1956">
        <v>6.7679999999999998</v>
      </c>
      <c r="S1956">
        <v>0</v>
      </c>
      <c r="T1956">
        <v>296.85000000000002</v>
      </c>
      <c r="AG1956">
        <v>3</v>
      </c>
      <c r="AH1956">
        <v>40.312800000000003</v>
      </c>
      <c r="AT1956">
        <v>2</v>
      </c>
      <c r="AU1956">
        <v>238</v>
      </c>
      <c r="BI1956">
        <v>4</v>
      </c>
      <c r="BJ1956">
        <v>0</v>
      </c>
    </row>
    <row r="1957" spans="1:62" x14ac:dyDescent="0.25">
      <c r="A1957" s="35">
        <v>16.2</v>
      </c>
      <c r="B1957" s="35">
        <v>7.7759999999999998</v>
      </c>
      <c r="I1957">
        <v>0</v>
      </c>
      <c r="J1957">
        <v>6.5808</v>
      </c>
      <c r="S1957">
        <v>0</v>
      </c>
      <c r="T1957">
        <v>112.8</v>
      </c>
      <c r="AG1957">
        <v>4</v>
      </c>
      <c r="AH1957">
        <v>7.7039999999999997</v>
      </c>
      <c r="AT1957">
        <v>3</v>
      </c>
      <c r="AU1957">
        <v>167.97</v>
      </c>
      <c r="BI1957">
        <v>3</v>
      </c>
      <c r="BJ1957">
        <v>0</v>
      </c>
    </row>
    <row r="1958" spans="1:62" x14ac:dyDescent="0.25">
      <c r="A1958" s="35">
        <v>33.99</v>
      </c>
      <c r="B1958" s="35">
        <v>14.6157</v>
      </c>
      <c r="I1958">
        <v>0</v>
      </c>
      <c r="J1958">
        <v>11.702999999999999</v>
      </c>
      <c r="S1958">
        <v>0</v>
      </c>
      <c r="T1958">
        <v>13.71</v>
      </c>
      <c r="AG1958">
        <v>3</v>
      </c>
      <c r="AH1958">
        <v>7.7759999999999998</v>
      </c>
      <c r="AT1958">
        <v>4</v>
      </c>
      <c r="AU1958">
        <v>17.12</v>
      </c>
      <c r="BI1958">
        <v>3</v>
      </c>
      <c r="BJ1958">
        <v>0</v>
      </c>
    </row>
    <row r="1959" spans="1:62" x14ac:dyDescent="0.25">
      <c r="A1959" s="35">
        <v>296.85000000000002</v>
      </c>
      <c r="B1959" s="35">
        <v>53.433</v>
      </c>
      <c r="I1959">
        <v>0</v>
      </c>
      <c r="J1959">
        <v>17.177399999999999</v>
      </c>
      <c r="S1959">
        <v>0</v>
      </c>
      <c r="T1959">
        <v>24.9</v>
      </c>
      <c r="AG1959">
        <v>3</v>
      </c>
      <c r="AH1959">
        <v>14.6157</v>
      </c>
      <c r="AT1959">
        <v>3</v>
      </c>
      <c r="AU1959">
        <v>16.2</v>
      </c>
      <c r="BI1959">
        <v>5</v>
      </c>
      <c r="BJ1959">
        <v>0</v>
      </c>
    </row>
    <row r="1960" spans="1:62" x14ac:dyDescent="0.25">
      <c r="A1960" s="35">
        <v>112.8</v>
      </c>
      <c r="B1960" s="35">
        <v>6.7679999999999998</v>
      </c>
      <c r="I1960">
        <v>0</v>
      </c>
      <c r="J1960">
        <v>7.2539999999999996</v>
      </c>
      <c r="S1960">
        <v>0</v>
      </c>
      <c r="T1960">
        <v>286.29000000000002</v>
      </c>
      <c r="AG1960">
        <v>5</v>
      </c>
      <c r="AH1960">
        <v>53.433</v>
      </c>
      <c r="AT1960">
        <v>3</v>
      </c>
      <c r="AU1960">
        <v>33.99</v>
      </c>
      <c r="BI1960">
        <v>6</v>
      </c>
      <c r="BJ1960">
        <v>0</v>
      </c>
    </row>
    <row r="1961" spans="1:62" x14ac:dyDescent="0.25">
      <c r="A1961" s="35">
        <v>13.71</v>
      </c>
      <c r="B1961" s="35">
        <v>6.5808</v>
      </c>
      <c r="I1961">
        <v>0</v>
      </c>
      <c r="J1961">
        <v>78.951599999999999</v>
      </c>
      <c r="S1961">
        <v>0</v>
      </c>
      <c r="T1961">
        <v>24.18</v>
      </c>
      <c r="AG1961">
        <v>6</v>
      </c>
      <c r="AH1961">
        <v>6.7679999999999998</v>
      </c>
      <c r="AT1961">
        <v>5</v>
      </c>
      <c r="AU1961">
        <v>296.85000000000002</v>
      </c>
      <c r="BI1961">
        <v>3</v>
      </c>
      <c r="BJ1961">
        <v>0</v>
      </c>
    </row>
    <row r="1962" spans="1:62" x14ac:dyDescent="0.25">
      <c r="A1962" s="35">
        <v>24.9</v>
      </c>
      <c r="B1962" s="35">
        <v>11.702999999999999</v>
      </c>
      <c r="I1962">
        <v>0</v>
      </c>
      <c r="J1962">
        <v>20.155000000000001</v>
      </c>
      <c r="S1962">
        <v>0</v>
      </c>
      <c r="T1962">
        <v>281.97000000000003</v>
      </c>
      <c r="AG1962">
        <v>3</v>
      </c>
      <c r="AH1962">
        <v>6.5808</v>
      </c>
      <c r="AT1962">
        <v>6</v>
      </c>
      <c r="AU1962">
        <v>112.8</v>
      </c>
      <c r="BI1962">
        <v>5</v>
      </c>
      <c r="BJ1962">
        <v>0</v>
      </c>
    </row>
    <row r="1963" spans="1:62" x14ac:dyDescent="0.25">
      <c r="A1963" s="35">
        <v>286.29000000000002</v>
      </c>
      <c r="B1963" s="35">
        <v>17.177399999999999</v>
      </c>
      <c r="I1963">
        <v>0</v>
      </c>
      <c r="J1963">
        <v>79.891199999999998</v>
      </c>
      <c r="S1963">
        <v>0</v>
      </c>
      <c r="T1963">
        <v>69.5</v>
      </c>
      <c r="AG1963">
        <v>5</v>
      </c>
      <c r="AH1963">
        <v>11.702999999999999</v>
      </c>
      <c r="AT1963">
        <v>3</v>
      </c>
      <c r="AU1963">
        <v>13.71</v>
      </c>
      <c r="BI1963">
        <v>3</v>
      </c>
      <c r="BJ1963">
        <v>0</v>
      </c>
    </row>
    <row r="1964" spans="1:62" x14ac:dyDescent="0.25">
      <c r="A1964" s="35">
        <v>24.18</v>
      </c>
      <c r="B1964" s="35">
        <v>7.2539999999999996</v>
      </c>
      <c r="I1964">
        <v>0</v>
      </c>
      <c r="J1964">
        <v>102.18600000000001</v>
      </c>
      <c r="S1964">
        <v>0</v>
      </c>
      <c r="T1964">
        <v>166.44</v>
      </c>
      <c r="AG1964">
        <v>3</v>
      </c>
      <c r="AH1964">
        <v>17.177399999999999</v>
      </c>
      <c r="AT1964">
        <v>5</v>
      </c>
      <c r="AU1964">
        <v>24.9</v>
      </c>
      <c r="BI1964">
        <v>2</v>
      </c>
      <c r="BJ1964">
        <v>0</v>
      </c>
    </row>
    <row r="1965" spans="1:62" x14ac:dyDescent="0.25">
      <c r="A1965" s="35">
        <v>281.97000000000003</v>
      </c>
      <c r="B1965" s="35">
        <v>78.951599999999999</v>
      </c>
      <c r="I1965">
        <v>0.2</v>
      </c>
      <c r="J1965">
        <v>0.64080000000000004</v>
      </c>
      <c r="S1965">
        <v>0</v>
      </c>
      <c r="T1965">
        <v>291.95999999999998</v>
      </c>
      <c r="AG1965">
        <v>2</v>
      </c>
      <c r="AH1965">
        <v>7.2539999999999996</v>
      </c>
      <c r="AT1965">
        <v>3</v>
      </c>
      <c r="AU1965">
        <v>286.29000000000002</v>
      </c>
      <c r="BI1965">
        <v>3</v>
      </c>
      <c r="BJ1965">
        <v>0</v>
      </c>
    </row>
    <row r="1966" spans="1:62" x14ac:dyDescent="0.25">
      <c r="A1966" s="35">
        <v>69.5</v>
      </c>
      <c r="B1966" s="35">
        <v>20.155000000000001</v>
      </c>
      <c r="I1966">
        <v>0.2</v>
      </c>
      <c r="J1966">
        <v>76.639499999999998</v>
      </c>
      <c r="S1966">
        <v>0.2</v>
      </c>
      <c r="T1966">
        <v>6.4080000000000004</v>
      </c>
      <c r="AG1966">
        <v>3</v>
      </c>
      <c r="AH1966">
        <v>78.951599999999999</v>
      </c>
      <c r="AT1966">
        <v>2</v>
      </c>
      <c r="AU1966">
        <v>24.18</v>
      </c>
      <c r="BI1966">
        <v>5</v>
      </c>
      <c r="BJ1966">
        <v>0</v>
      </c>
    </row>
    <row r="1967" spans="1:62" x14ac:dyDescent="0.25">
      <c r="A1967" s="35">
        <v>166.44</v>
      </c>
      <c r="B1967" s="35">
        <v>79.891199999999998</v>
      </c>
      <c r="I1967">
        <v>0.8</v>
      </c>
      <c r="J1967">
        <v>-8.6768000000000001</v>
      </c>
      <c r="S1967">
        <v>0.2</v>
      </c>
      <c r="T1967">
        <v>408.74400000000003</v>
      </c>
      <c r="AG1967">
        <v>5</v>
      </c>
      <c r="AH1967">
        <v>20.155000000000001</v>
      </c>
      <c r="AT1967">
        <v>3</v>
      </c>
      <c r="AU1967">
        <v>281.97000000000003</v>
      </c>
      <c r="BI1967">
        <v>3</v>
      </c>
      <c r="BJ1967">
        <v>0</v>
      </c>
    </row>
    <row r="1968" spans="1:62" x14ac:dyDescent="0.25">
      <c r="A1968" s="35">
        <v>291.95999999999998</v>
      </c>
      <c r="B1968" s="35">
        <v>102.18600000000001</v>
      </c>
      <c r="I1968">
        <v>0.2</v>
      </c>
      <c r="J1968">
        <v>0.47060000000000002</v>
      </c>
      <c r="S1968">
        <v>0.8</v>
      </c>
      <c r="T1968">
        <v>5.1040000000000001</v>
      </c>
      <c r="AG1968">
        <v>3</v>
      </c>
      <c r="AH1968">
        <v>79.891199999999998</v>
      </c>
      <c r="AT1968">
        <v>5</v>
      </c>
      <c r="AU1968">
        <v>69.5</v>
      </c>
      <c r="BI1968">
        <v>4</v>
      </c>
      <c r="BJ1968">
        <v>0</v>
      </c>
    </row>
    <row r="1969" spans="1:62" x14ac:dyDescent="0.25">
      <c r="A1969" s="35">
        <v>6.4080000000000004</v>
      </c>
      <c r="B1969" s="35">
        <v>0.64080000000000004</v>
      </c>
      <c r="I1969">
        <v>0.2</v>
      </c>
      <c r="J1969">
        <v>-2.1884999999999999</v>
      </c>
      <c r="S1969">
        <v>0.2</v>
      </c>
      <c r="T1969">
        <v>2.8959999999999999</v>
      </c>
      <c r="AG1969">
        <v>4</v>
      </c>
      <c r="AH1969">
        <v>102.18600000000001</v>
      </c>
      <c r="AT1969">
        <v>3</v>
      </c>
      <c r="AU1969">
        <v>166.44</v>
      </c>
      <c r="BI1969">
        <v>3</v>
      </c>
      <c r="BJ1969">
        <v>0.2</v>
      </c>
    </row>
    <row r="1970" spans="1:62" x14ac:dyDescent="0.25">
      <c r="A1970" s="35">
        <v>408.74400000000003</v>
      </c>
      <c r="B1970" s="35">
        <v>76.639499999999998</v>
      </c>
      <c r="I1970">
        <v>0</v>
      </c>
      <c r="J1970">
        <v>11.0388</v>
      </c>
      <c r="S1970">
        <v>0.2</v>
      </c>
      <c r="T1970">
        <v>35.015999999999998</v>
      </c>
      <c r="AG1970">
        <v>3</v>
      </c>
      <c r="AH1970">
        <v>0.64080000000000004</v>
      </c>
      <c r="AT1970">
        <v>4</v>
      </c>
      <c r="AU1970">
        <v>291.95999999999998</v>
      </c>
      <c r="BI1970">
        <v>7</v>
      </c>
      <c r="BJ1970">
        <v>0.2</v>
      </c>
    </row>
    <row r="1971" spans="1:62" x14ac:dyDescent="0.25">
      <c r="A1971" s="35">
        <v>5.1040000000000001</v>
      </c>
      <c r="B1971" s="35">
        <v>-8.6768000000000001</v>
      </c>
      <c r="I1971">
        <v>0</v>
      </c>
      <c r="J1971">
        <v>362.68700000000001</v>
      </c>
      <c r="S1971">
        <v>0</v>
      </c>
      <c r="T1971">
        <v>275.97000000000003</v>
      </c>
      <c r="AG1971">
        <v>7</v>
      </c>
      <c r="AH1971">
        <v>76.639499999999998</v>
      </c>
      <c r="AT1971">
        <v>3</v>
      </c>
      <c r="AU1971">
        <v>6.4080000000000004</v>
      </c>
      <c r="BI1971">
        <v>4</v>
      </c>
      <c r="BJ1971">
        <v>0.8</v>
      </c>
    </row>
    <row r="1972" spans="1:62" x14ac:dyDescent="0.25">
      <c r="A1972" s="35">
        <v>2.8959999999999999</v>
      </c>
      <c r="B1972" s="35">
        <v>0.47060000000000002</v>
      </c>
      <c r="I1972">
        <v>0</v>
      </c>
      <c r="J1972">
        <v>70.964399999999998</v>
      </c>
      <c r="S1972">
        <v>0</v>
      </c>
      <c r="T1972">
        <v>1394.95</v>
      </c>
      <c r="AG1972">
        <v>4</v>
      </c>
      <c r="AH1972">
        <v>-8.6768000000000001</v>
      </c>
      <c r="AT1972">
        <v>7</v>
      </c>
      <c r="AU1972">
        <v>408.74400000000003</v>
      </c>
      <c r="BI1972">
        <v>2</v>
      </c>
      <c r="BJ1972">
        <v>0.2</v>
      </c>
    </row>
    <row r="1973" spans="1:62" x14ac:dyDescent="0.25">
      <c r="A1973" s="35">
        <v>35.015999999999998</v>
      </c>
      <c r="B1973" s="35">
        <v>-2.1884999999999999</v>
      </c>
      <c r="I1973">
        <v>0.2</v>
      </c>
      <c r="J1973">
        <v>0.59040000000000004</v>
      </c>
      <c r="S1973">
        <v>0</v>
      </c>
      <c r="T1973">
        <v>545.88</v>
      </c>
      <c r="AG1973">
        <v>2</v>
      </c>
      <c r="AH1973">
        <v>0.47060000000000002</v>
      </c>
      <c r="AT1973">
        <v>4</v>
      </c>
      <c r="AU1973">
        <v>5.1040000000000001</v>
      </c>
      <c r="BI1973">
        <v>3</v>
      </c>
      <c r="BJ1973">
        <v>0.2</v>
      </c>
    </row>
    <row r="1974" spans="1:62" x14ac:dyDescent="0.25">
      <c r="A1974" s="35">
        <v>275.97000000000003</v>
      </c>
      <c r="B1974" s="35">
        <v>11.0388</v>
      </c>
      <c r="I1974">
        <v>0.2</v>
      </c>
      <c r="J1974">
        <v>105.0228</v>
      </c>
      <c r="S1974">
        <v>0.2</v>
      </c>
      <c r="T1974">
        <v>5.2480000000000002</v>
      </c>
      <c r="AG1974">
        <v>3</v>
      </c>
      <c r="AH1974">
        <v>-2.1884999999999999</v>
      </c>
      <c r="AT1974">
        <v>2</v>
      </c>
      <c r="AU1974">
        <v>2.8959999999999999</v>
      </c>
      <c r="BI1974">
        <v>3</v>
      </c>
      <c r="BJ1974">
        <v>0</v>
      </c>
    </row>
    <row r="1975" spans="1:62" x14ac:dyDescent="0.25">
      <c r="A1975" s="35">
        <v>1394.95</v>
      </c>
      <c r="B1975" s="35">
        <v>362.68700000000001</v>
      </c>
      <c r="I1975">
        <v>0.2</v>
      </c>
      <c r="J1975">
        <v>4.2976000000000001</v>
      </c>
      <c r="S1975">
        <v>0.2</v>
      </c>
      <c r="T1975">
        <v>933.53599999999994</v>
      </c>
      <c r="AG1975">
        <v>3</v>
      </c>
      <c r="AH1975">
        <v>11.0388</v>
      </c>
      <c r="AT1975">
        <v>3</v>
      </c>
      <c r="AU1975">
        <v>35.015999999999998</v>
      </c>
      <c r="BI1975">
        <v>5</v>
      </c>
      <c r="BJ1975">
        <v>0</v>
      </c>
    </row>
    <row r="1976" spans="1:62" x14ac:dyDescent="0.25">
      <c r="A1976" s="35">
        <v>545.88</v>
      </c>
      <c r="B1976" s="35">
        <v>70.964399999999998</v>
      </c>
      <c r="I1976">
        <v>0</v>
      </c>
      <c r="J1976">
        <v>1.8048</v>
      </c>
      <c r="S1976">
        <v>0.2</v>
      </c>
      <c r="T1976">
        <v>42.975999999999999</v>
      </c>
      <c r="AG1976">
        <v>5</v>
      </c>
      <c r="AH1976">
        <v>362.68700000000001</v>
      </c>
      <c r="AT1976">
        <v>3</v>
      </c>
      <c r="AU1976">
        <v>275.97000000000003</v>
      </c>
      <c r="BI1976">
        <v>6</v>
      </c>
      <c r="BJ1976">
        <v>0</v>
      </c>
    </row>
    <row r="1977" spans="1:62" x14ac:dyDescent="0.25">
      <c r="A1977" s="35">
        <v>5.2480000000000002</v>
      </c>
      <c r="B1977" s="35">
        <v>0.59040000000000004</v>
      </c>
      <c r="I1977">
        <v>0</v>
      </c>
      <c r="J1977">
        <v>134.3888</v>
      </c>
      <c r="S1977">
        <v>0</v>
      </c>
      <c r="T1977">
        <v>3.76</v>
      </c>
      <c r="AG1977">
        <v>6</v>
      </c>
      <c r="AH1977">
        <v>70.964399999999998</v>
      </c>
      <c r="AT1977">
        <v>5</v>
      </c>
      <c r="AU1977">
        <v>1394.95</v>
      </c>
      <c r="BI1977">
        <v>2</v>
      </c>
      <c r="BJ1977">
        <v>0.2</v>
      </c>
    </row>
    <row r="1978" spans="1:62" x14ac:dyDescent="0.25">
      <c r="A1978" s="35">
        <v>933.53599999999994</v>
      </c>
      <c r="B1978" s="35">
        <v>105.0228</v>
      </c>
      <c r="I1978">
        <v>0</v>
      </c>
      <c r="J1978">
        <v>93.055199999999999</v>
      </c>
      <c r="S1978">
        <v>0</v>
      </c>
      <c r="T1978">
        <v>479.96</v>
      </c>
      <c r="AG1978">
        <v>2</v>
      </c>
      <c r="AH1978">
        <v>0.59040000000000004</v>
      </c>
      <c r="AT1978">
        <v>6</v>
      </c>
      <c r="AU1978">
        <v>545.88</v>
      </c>
      <c r="BI1978">
        <v>4</v>
      </c>
      <c r="BJ1978">
        <v>0.2</v>
      </c>
    </row>
    <row r="1979" spans="1:62" x14ac:dyDescent="0.25">
      <c r="A1979" s="35">
        <v>42.975999999999999</v>
      </c>
      <c r="B1979" s="35">
        <v>4.2976000000000001</v>
      </c>
      <c r="I1979">
        <v>0</v>
      </c>
      <c r="J1979">
        <v>10.507199999999999</v>
      </c>
      <c r="S1979">
        <v>0</v>
      </c>
      <c r="T1979">
        <v>320.88</v>
      </c>
      <c r="AG1979">
        <v>4</v>
      </c>
      <c r="AH1979">
        <v>105.0228</v>
      </c>
      <c r="AT1979">
        <v>2</v>
      </c>
      <c r="AU1979">
        <v>5.2480000000000002</v>
      </c>
      <c r="BI1979">
        <v>4</v>
      </c>
      <c r="BJ1979">
        <v>0.2</v>
      </c>
    </row>
    <row r="1980" spans="1:62" x14ac:dyDescent="0.25">
      <c r="A1980" s="35">
        <v>3.76</v>
      </c>
      <c r="B1980" s="35">
        <v>1.8048</v>
      </c>
      <c r="I1980">
        <v>0</v>
      </c>
      <c r="J1980">
        <v>12.3096</v>
      </c>
      <c r="S1980">
        <v>0</v>
      </c>
      <c r="T1980">
        <v>23.88</v>
      </c>
      <c r="AG1980">
        <v>4</v>
      </c>
      <c r="AH1980">
        <v>4.2976000000000001</v>
      </c>
      <c r="AT1980">
        <v>4</v>
      </c>
      <c r="AU1980">
        <v>933.53599999999994</v>
      </c>
      <c r="BI1980">
        <v>2</v>
      </c>
      <c r="BJ1980">
        <v>0</v>
      </c>
    </row>
    <row r="1981" spans="1:62" x14ac:dyDescent="0.25">
      <c r="A1981" s="35">
        <v>479.96</v>
      </c>
      <c r="B1981" s="35">
        <v>134.3888</v>
      </c>
      <c r="I1981">
        <v>0.4</v>
      </c>
      <c r="J1981">
        <v>191.99680000000001</v>
      </c>
      <c r="S1981">
        <v>0</v>
      </c>
      <c r="T1981">
        <v>26.76</v>
      </c>
      <c r="AG1981">
        <v>2</v>
      </c>
      <c r="AH1981">
        <v>1.8048</v>
      </c>
      <c r="AT1981">
        <v>4</v>
      </c>
      <c r="AU1981">
        <v>42.975999999999999</v>
      </c>
      <c r="BI1981">
        <v>4</v>
      </c>
      <c r="BJ1981">
        <v>0</v>
      </c>
    </row>
    <row r="1982" spans="1:62" x14ac:dyDescent="0.25">
      <c r="A1982" s="35">
        <v>320.88</v>
      </c>
      <c r="B1982" s="35">
        <v>93.055199999999999</v>
      </c>
      <c r="I1982">
        <v>0</v>
      </c>
      <c r="J1982">
        <v>7.9211999999999998</v>
      </c>
      <c r="S1982">
        <v>0.4</v>
      </c>
      <c r="T1982">
        <v>1439.9760000000001</v>
      </c>
      <c r="AG1982">
        <v>4</v>
      </c>
      <c r="AH1982">
        <v>134.3888</v>
      </c>
      <c r="AT1982">
        <v>2</v>
      </c>
      <c r="AU1982">
        <v>3.76</v>
      </c>
      <c r="BI1982">
        <v>6</v>
      </c>
      <c r="BJ1982">
        <v>0</v>
      </c>
    </row>
    <row r="1983" spans="1:62" x14ac:dyDescent="0.25">
      <c r="A1983" s="35">
        <v>23.88</v>
      </c>
      <c r="B1983" s="35">
        <v>10.507199999999999</v>
      </c>
      <c r="I1983">
        <v>0</v>
      </c>
      <c r="J1983">
        <v>215.1198</v>
      </c>
      <c r="S1983">
        <v>0</v>
      </c>
      <c r="T1983">
        <v>17.22</v>
      </c>
      <c r="AG1983">
        <v>6</v>
      </c>
      <c r="AH1983">
        <v>93.055199999999999</v>
      </c>
      <c r="AT1983">
        <v>4</v>
      </c>
      <c r="AU1983">
        <v>479.96</v>
      </c>
      <c r="BI1983">
        <v>3</v>
      </c>
      <c r="BJ1983">
        <v>0</v>
      </c>
    </row>
    <row r="1984" spans="1:62" x14ac:dyDescent="0.25">
      <c r="A1984" s="35">
        <v>26.76</v>
      </c>
      <c r="B1984" s="35">
        <v>12.3096</v>
      </c>
      <c r="I1984">
        <v>0</v>
      </c>
      <c r="J1984">
        <v>12.323399999999999</v>
      </c>
      <c r="S1984">
        <v>0</v>
      </c>
      <c r="T1984">
        <v>1024.3800000000001</v>
      </c>
      <c r="AG1984">
        <v>3</v>
      </c>
      <c r="AH1984">
        <v>10.507199999999999</v>
      </c>
      <c r="AT1984">
        <v>6</v>
      </c>
      <c r="AU1984">
        <v>320.88</v>
      </c>
      <c r="BI1984">
        <v>4</v>
      </c>
      <c r="BJ1984">
        <v>0</v>
      </c>
    </row>
    <row r="1985" spans="1:62" x14ac:dyDescent="0.25">
      <c r="A1985" s="35">
        <v>1439.9760000000001</v>
      </c>
      <c r="B1985" s="35">
        <v>191.99680000000001</v>
      </c>
      <c r="I1985">
        <v>0</v>
      </c>
      <c r="J1985">
        <v>8.4966000000000008</v>
      </c>
      <c r="S1985">
        <v>0</v>
      </c>
      <c r="T1985">
        <v>26.22</v>
      </c>
      <c r="AG1985">
        <v>4</v>
      </c>
      <c r="AH1985">
        <v>12.3096</v>
      </c>
      <c r="AT1985">
        <v>3</v>
      </c>
      <c r="AU1985">
        <v>23.88</v>
      </c>
      <c r="BI1985">
        <v>4</v>
      </c>
      <c r="BJ1985">
        <v>0.4</v>
      </c>
    </row>
    <row r="1986" spans="1:62" x14ac:dyDescent="0.25">
      <c r="A1986" s="35">
        <v>17.22</v>
      </c>
      <c r="B1986" s="35">
        <v>7.9211999999999998</v>
      </c>
      <c r="I1986">
        <v>0.7</v>
      </c>
      <c r="J1986">
        <v>-3.7995999999999999</v>
      </c>
      <c r="S1986">
        <v>0</v>
      </c>
      <c r="T1986">
        <v>17.34</v>
      </c>
      <c r="AG1986">
        <v>4</v>
      </c>
      <c r="AH1986">
        <v>191.99680000000001</v>
      </c>
      <c r="AT1986">
        <v>4</v>
      </c>
      <c r="AU1986">
        <v>26.76</v>
      </c>
      <c r="BI1986">
        <v>3</v>
      </c>
      <c r="BJ1986">
        <v>0</v>
      </c>
    </row>
    <row r="1987" spans="1:62" x14ac:dyDescent="0.25">
      <c r="A1987" s="35">
        <v>1024.3800000000001</v>
      </c>
      <c r="B1987" s="35">
        <v>215.1198</v>
      </c>
      <c r="I1987">
        <v>0.2</v>
      </c>
      <c r="J1987">
        <v>26.64</v>
      </c>
      <c r="S1987">
        <v>0.7</v>
      </c>
      <c r="T1987">
        <v>4.9560000000000004</v>
      </c>
      <c r="AG1987">
        <v>3</v>
      </c>
      <c r="AH1987">
        <v>7.9211999999999998</v>
      </c>
      <c r="AT1987">
        <v>4</v>
      </c>
      <c r="AU1987">
        <v>1439.9760000000001</v>
      </c>
      <c r="BI1987">
        <v>7</v>
      </c>
      <c r="BJ1987">
        <v>0</v>
      </c>
    </row>
    <row r="1988" spans="1:62" x14ac:dyDescent="0.25">
      <c r="A1988" s="35">
        <v>26.22</v>
      </c>
      <c r="B1988" s="35">
        <v>12.323399999999999</v>
      </c>
      <c r="I1988">
        <v>0.2</v>
      </c>
      <c r="J1988">
        <v>0.73480000000000001</v>
      </c>
      <c r="S1988">
        <v>0.2</v>
      </c>
      <c r="T1988">
        <v>71.040000000000006</v>
      </c>
      <c r="AG1988">
        <v>7</v>
      </c>
      <c r="AH1988">
        <v>215.1198</v>
      </c>
      <c r="AT1988">
        <v>3</v>
      </c>
      <c r="AU1988">
        <v>17.22</v>
      </c>
      <c r="BI1988">
        <v>3</v>
      </c>
      <c r="BJ1988">
        <v>0</v>
      </c>
    </row>
    <row r="1989" spans="1:62" x14ac:dyDescent="0.25">
      <c r="A1989" s="35">
        <v>17.34</v>
      </c>
      <c r="B1989" s="35">
        <v>8.4966000000000008</v>
      </c>
      <c r="I1989">
        <v>0.2</v>
      </c>
      <c r="J1989">
        <v>-2.1194999999999999</v>
      </c>
      <c r="S1989">
        <v>0.2</v>
      </c>
      <c r="T1989">
        <v>5.3440000000000003</v>
      </c>
      <c r="AG1989">
        <v>3</v>
      </c>
      <c r="AH1989">
        <v>12.323399999999999</v>
      </c>
      <c r="AT1989">
        <v>7</v>
      </c>
      <c r="AU1989">
        <v>1024.3800000000001</v>
      </c>
      <c r="BI1989">
        <v>3</v>
      </c>
      <c r="BJ1989">
        <v>0</v>
      </c>
    </row>
    <row r="1990" spans="1:62" x14ac:dyDescent="0.25">
      <c r="A1990" s="35">
        <v>4.9560000000000004</v>
      </c>
      <c r="B1990" s="35">
        <v>-3.7995999999999999</v>
      </c>
      <c r="I1990">
        <v>0.8</v>
      </c>
      <c r="J1990">
        <v>-766.01199999999994</v>
      </c>
      <c r="S1990">
        <v>0.2</v>
      </c>
      <c r="T1990">
        <v>11.304</v>
      </c>
      <c r="AG1990">
        <v>3</v>
      </c>
      <c r="AH1990">
        <v>8.4966000000000008</v>
      </c>
      <c r="AT1990">
        <v>3</v>
      </c>
      <c r="AU1990">
        <v>26.22</v>
      </c>
      <c r="BI1990">
        <v>4</v>
      </c>
      <c r="BJ1990">
        <v>0.7</v>
      </c>
    </row>
    <row r="1991" spans="1:62" x14ac:dyDescent="0.25">
      <c r="A1991" s="35">
        <v>71.040000000000006</v>
      </c>
      <c r="B1991" s="35">
        <v>26.64</v>
      </c>
      <c r="I1991">
        <v>0.6</v>
      </c>
      <c r="J1991">
        <v>-3.7195999999999998</v>
      </c>
      <c r="S1991">
        <v>0.8</v>
      </c>
      <c r="T1991">
        <v>294.62</v>
      </c>
      <c r="AG1991">
        <v>4</v>
      </c>
      <c r="AH1991">
        <v>-3.7995999999999999</v>
      </c>
      <c r="AT1991">
        <v>3</v>
      </c>
      <c r="AU1991">
        <v>17.34</v>
      </c>
      <c r="BI1991">
        <v>6</v>
      </c>
      <c r="BJ1991">
        <v>0.2</v>
      </c>
    </row>
    <row r="1992" spans="1:62" x14ac:dyDescent="0.25">
      <c r="A1992" s="35">
        <v>5.3440000000000003</v>
      </c>
      <c r="B1992" s="35">
        <v>0.73480000000000001</v>
      </c>
      <c r="I1992">
        <v>0</v>
      </c>
      <c r="J1992">
        <v>7.2</v>
      </c>
      <c r="S1992">
        <v>0.6</v>
      </c>
      <c r="T1992">
        <v>8.7520000000000007</v>
      </c>
      <c r="AG1992">
        <v>6</v>
      </c>
      <c r="AH1992">
        <v>26.64</v>
      </c>
      <c r="AT1992">
        <v>4</v>
      </c>
      <c r="AU1992">
        <v>4.9560000000000004</v>
      </c>
      <c r="BI1992">
        <v>2</v>
      </c>
      <c r="BJ1992">
        <v>0.2</v>
      </c>
    </row>
    <row r="1993" spans="1:62" x14ac:dyDescent="0.25">
      <c r="A1993" s="35">
        <v>11.304</v>
      </c>
      <c r="B1993" s="35">
        <v>-2.1194999999999999</v>
      </c>
      <c r="I1993">
        <v>0</v>
      </c>
      <c r="J1993">
        <v>42.018599999999999</v>
      </c>
      <c r="S1993">
        <v>0</v>
      </c>
      <c r="T1993">
        <v>15</v>
      </c>
      <c r="AG1993">
        <v>2</v>
      </c>
      <c r="AH1993">
        <v>0.73480000000000001</v>
      </c>
      <c r="AT1993">
        <v>6</v>
      </c>
      <c r="AU1993">
        <v>71.040000000000006</v>
      </c>
      <c r="BI1993">
        <v>3</v>
      </c>
      <c r="BJ1993">
        <v>0.2</v>
      </c>
    </row>
    <row r="1994" spans="1:62" x14ac:dyDescent="0.25">
      <c r="A1994" s="35">
        <v>294.62</v>
      </c>
      <c r="B1994" s="35">
        <v>-766.01199999999994</v>
      </c>
      <c r="I1994">
        <v>0</v>
      </c>
      <c r="J1994">
        <v>42.035499999999999</v>
      </c>
      <c r="S1994">
        <v>0</v>
      </c>
      <c r="T1994">
        <v>161.61000000000001</v>
      </c>
      <c r="AG1994">
        <v>3</v>
      </c>
      <c r="AH1994">
        <v>-2.1194999999999999</v>
      </c>
      <c r="AT1994">
        <v>2</v>
      </c>
      <c r="AU1994">
        <v>5.3440000000000003</v>
      </c>
      <c r="BI1994">
        <v>5</v>
      </c>
      <c r="BJ1994">
        <v>0.8</v>
      </c>
    </row>
    <row r="1995" spans="1:62" x14ac:dyDescent="0.25">
      <c r="A1995" s="35">
        <v>8.7520000000000007</v>
      </c>
      <c r="B1995" s="35">
        <v>-3.7195999999999998</v>
      </c>
      <c r="I1995">
        <v>0</v>
      </c>
      <c r="J1995">
        <v>21.994499999999999</v>
      </c>
      <c r="S1995">
        <v>0</v>
      </c>
      <c r="T1995">
        <v>144.94999999999999</v>
      </c>
      <c r="AG1995">
        <v>5</v>
      </c>
      <c r="AH1995">
        <v>-766.01199999999994</v>
      </c>
      <c r="AT1995">
        <v>3</v>
      </c>
      <c r="AU1995">
        <v>11.304</v>
      </c>
      <c r="BI1995">
        <v>4</v>
      </c>
      <c r="BJ1995">
        <v>0.6</v>
      </c>
    </row>
    <row r="1996" spans="1:62" x14ac:dyDescent="0.25">
      <c r="A1996" s="35">
        <v>15</v>
      </c>
      <c r="B1996" s="35">
        <v>7.2</v>
      </c>
      <c r="I1996">
        <v>0</v>
      </c>
      <c r="J1996">
        <v>14.2324</v>
      </c>
      <c r="S1996">
        <v>0</v>
      </c>
      <c r="T1996">
        <v>199.95</v>
      </c>
      <c r="AG1996">
        <v>4</v>
      </c>
      <c r="AH1996">
        <v>-3.7195999999999998</v>
      </c>
      <c r="AT1996">
        <v>5</v>
      </c>
      <c r="AU1996">
        <v>294.62</v>
      </c>
      <c r="BI1996">
        <v>4</v>
      </c>
      <c r="BJ1996">
        <v>0</v>
      </c>
    </row>
    <row r="1997" spans="1:62" x14ac:dyDescent="0.25">
      <c r="A1997" s="35">
        <v>161.61000000000001</v>
      </c>
      <c r="B1997" s="35">
        <v>42.018599999999999</v>
      </c>
      <c r="I1997">
        <v>0</v>
      </c>
      <c r="J1997">
        <v>9.5939999999999994</v>
      </c>
      <c r="S1997">
        <v>0</v>
      </c>
      <c r="T1997">
        <v>41.86</v>
      </c>
      <c r="AG1997">
        <v>4</v>
      </c>
      <c r="AH1997">
        <v>7.2</v>
      </c>
      <c r="AT1997">
        <v>4</v>
      </c>
      <c r="AU1997">
        <v>8.7520000000000007</v>
      </c>
      <c r="BI1997">
        <v>1</v>
      </c>
      <c r="BJ1997">
        <v>0</v>
      </c>
    </row>
    <row r="1998" spans="1:62" x14ac:dyDescent="0.25">
      <c r="A1998" s="35">
        <v>144.94999999999999</v>
      </c>
      <c r="B1998" s="35">
        <v>42.035499999999999</v>
      </c>
      <c r="I1998">
        <v>0</v>
      </c>
      <c r="J1998">
        <v>76.112499999999997</v>
      </c>
      <c r="S1998">
        <v>0</v>
      </c>
      <c r="T1998">
        <v>95.94</v>
      </c>
      <c r="AG1998">
        <v>1</v>
      </c>
      <c r="AH1998">
        <v>42.018599999999999</v>
      </c>
      <c r="AT1998">
        <v>4</v>
      </c>
      <c r="AU1998">
        <v>15</v>
      </c>
      <c r="BI1998">
        <v>5</v>
      </c>
      <c r="BJ1998">
        <v>0</v>
      </c>
    </row>
    <row r="1999" spans="1:62" x14ac:dyDescent="0.25">
      <c r="A1999" s="35">
        <v>199.95</v>
      </c>
      <c r="B1999" s="35">
        <v>21.994499999999999</v>
      </c>
      <c r="I1999">
        <v>0.8</v>
      </c>
      <c r="J1999">
        <v>-17.045999999999999</v>
      </c>
      <c r="S1999">
        <v>0</v>
      </c>
      <c r="T1999">
        <v>304.45</v>
      </c>
      <c r="AG1999">
        <v>5</v>
      </c>
      <c r="AH1999">
        <v>42.035499999999999</v>
      </c>
      <c r="AT1999">
        <v>1</v>
      </c>
      <c r="AU1999">
        <v>161.61000000000001</v>
      </c>
      <c r="BI1999">
        <v>5</v>
      </c>
      <c r="BJ1999">
        <v>0</v>
      </c>
    </row>
    <row r="2000" spans="1:62" x14ac:dyDescent="0.25">
      <c r="A2000" s="35">
        <v>41.86</v>
      </c>
      <c r="B2000" s="35">
        <v>14.2324</v>
      </c>
      <c r="I2000">
        <v>0</v>
      </c>
      <c r="J2000">
        <v>11.575200000000001</v>
      </c>
      <c r="S2000">
        <v>0.8</v>
      </c>
      <c r="T2000">
        <v>11.364000000000001</v>
      </c>
      <c r="AG2000">
        <v>5</v>
      </c>
      <c r="AH2000">
        <v>21.994499999999999</v>
      </c>
      <c r="AT2000">
        <v>5</v>
      </c>
      <c r="AU2000">
        <v>144.94999999999999</v>
      </c>
      <c r="BI2000">
        <v>7</v>
      </c>
      <c r="BJ2000">
        <v>0</v>
      </c>
    </row>
    <row r="2001" spans="1:62" x14ac:dyDescent="0.25">
      <c r="A2001" s="35">
        <v>95.94</v>
      </c>
      <c r="B2001" s="35">
        <v>9.5939999999999994</v>
      </c>
      <c r="I2001">
        <v>0</v>
      </c>
      <c r="J2001">
        <v>16.1602</v>
      </c>
      <c r="S2001">
        <v>0</v>
      </c>
      <c r="T2001">
        <v>29.68</v>
      </c>
      <c r="AG2001">
        <v>7</v>
      </c>
      <c r="AH2001">
        <v>14.2324</v>
      </c>
      <c r="AT2001">
        <v>5</v>
      </c>
      <c r="AU2001">
        <v>199.95</v>
      </c>
      <c r="BI2001">
        <v>3</v>
      </c>
      <c r="BJ2001">
        <v>0</v>
      </c>
    </row>
    <row r="2002" spans="1:62" x14ac:dyDescent="0.25">
      <c r="A2002" s="35">
        <v>304.45</v>
      </c>
      <c r="B2002" s="35">
        <v>76.112499999999997</v>
      </c>
      <c r="I2002">
        <v>0.3</v>
      </c>
      <c r="J2002">
        <v>-36.674399999999999</v>
      </c>
      <c r="S2002">
        <v>0</v>
      </c>
      <c r="T2002">
        <v>47.53</v>
      </c>
      <c r="AG2002">
        <v>3</v>
      </c>
      <c r="AH2002">
        <v>9.5939999999999994</v>
      </c>
      <c r="AT2002">
        <v>7</v>
      </c>
      <c r="AU2002">
        <v>41.86</v>
      </c>
      <c r="BI2002">
        <v>5</v>
      </c>
      <c r="BJ2002">
        <v>0</v>
      </c>
    </row>
    <row r="2003" spans="1:62" x14ac:dyDescent="0.25">
      <c r="A2003" s="35">
        <v>11.364000000000001</v>
      </c>
      <c r="B2003" s="35">
        <v>-17.045999999999999</v>
      </c>
      <c r="I2003">
        <v>0.2</v>
      </c>
      <c r="J2003">
        <v>0.47520000000000001</v>
      </c>
      <c r="S2003">
        <v>0.3</v>
      </c>
      <c r="T2003">
        <v>183.37200000000001</v>
      </c>
      <c r="AG2003">
        <v>5</v>
      </c>
      <c r="AH2003">
        <v>76.112499999999997</v>
      </c>
      <c r="AT2003">
        <v>3</v>
      </c>
      <c r="AU2003">
        <v>95.94</v>
      </c>
      <c r="BI2003">
        <v>3</v>
      </c>
      <c r="BJ2003">
        <v>0.8</v>
      </c>
    </row>
    <row r="2004" spans="1:62" x14ac:dyDescent="0.25">
      <c r="A2004" s="35">
        <v>29.68</v>
      </c>
      <c r="B2004" s="35">
        <v>11.575200000000001</v>
      </c>
      <c r="I2004">
        <v>0.2</v>
      </c>
      <c r="J2004">
        <v>29.142399999999999</v>
      </c>
      <c r="S2004">
        <v>0.2</v>
      </c>
      <c r="T2004">
        <v>4.2240000000000002</v>
      </c>
      <c r="AG2004">
        <v>3</v>
      </c>
      <c r="AH2004">
        <v>-17.045999999999999</v>
      </c>
      <c r="AT2004">
        <v>5</v>
      </c>
      <c r="AU2004">
        <v>304.45</v>
      </c>
      <c r="BI2004">
        <v>7</v>
      </c>
      <c r="BJ2004">
        <v>0</v>
      </c>
    </row>
    <row r="2005" spans="1:62" x14ac:dyDescent="0.25">
      <c r="A2005" s="35">
        <v>47.53</v>
      </c>
      <c r="B2005" s="35">
        <v>16.1602</v>
      </c>
      <c r="I2005">
        <v>0.2</v>
      </c>
      <c r="J2005">
        <v>7.78</v>
      </c>
      <c r="S2005">
        <v>0.2</v>
      </c>
      <c r="T2005">
        <v>333.05599999999998</v>
      </c>
      <c r="AG2005">
        <v>7</v>
      </c>
      <c r="AH2005">
        <v>11.575200000000001</v>
      </c>
      <c r="AT2005">
        <v>3</v>
      </c>
      <c r="AU2005">
        <v>11.364000000000001</v>
      </c>
      <c r="BI2005">
        <v>7</v>
      </c>
      <c r="BJ2005">
        <v>0</v>
      </c>
    </row>
    <row r="2006" spans="1:62" x14ac:dyDescent="0.25">
      <c r="A2006" s="35">
        <v>183.37200000000001</v>
      </c>
      <c r="B2006" s="35">
        <v>-36.674399999999999</v>
      </c>
      <c r="I2006">
        <v>0.2</v>
      </c>
      <c r="J2006">
        <v>35.996400000000001</v>
      </c>
      <c r="S2006">
        <v>0.2</v>
      </c>
      <c r="T2006">
        <v>24.896000000000001</v>
      </c>
      <c r="AG2006">
        <v>7</v>
      </c>
      <c r="AH2006">
        <v>16.1602</v>
      </c>
      <c r="AT2006">
        <v>7</v>
      </c>
      <c r="AU2006">
        <v>29.68</v>
      </c>
      <c r="BI2006">
        <v>2</v>
      </c>
      <c r="BJ2006">
        <v>0.3</v>
      </c>
    </row>
    <row r="2007" spans="1:62" x14ac:dyDescent="0.25">
      <c r="A2007" s="35">
        <v>4.2240000000000002</v>
      </c>
      <c r="B2007" s="35">
        <v>0.47520000000000001</v>
      </c>
      <c r="I2007">
        <v>0.2</v>
      </c>
      <c r="J2007">
        <v>4.6344000000000003</v>
      </c>
      <c r="S2007">
        <v>0.2</v>
      </c>
      <c r="T2007">
        <v>159.98400000000001</v>
      </c>
      <c r="AG2007">
        <v>2</v>
      </c>
      <c r="AH2007">
        <v>-36.674399999999999</v>
      </c>
      <c r="AT2007">
        <v>7</v>
      </c>
      <c r="AU2007">
        <v>47.53</v>
      </c>
      <c r="BI2007">
        <v>3</v>
      </c>
      <c r="BJ2007">
        <v>0.2</v>
      </c>
    </row>
    <row r="2008" spans="1:62" x14ac:dyDescent="0.25">
      <c r="A2008" s="35">
        <v>333.05599999999998</v>
      </c>
      <c r="B2008" s="35">
        <v>29.142399999999999</v>
      </c>
      <c r="I2008">
        <v>0</v>
      </c>
      <c r="J2008">
        <v>84.235200000000006</v>
      </c>
      <c r="S2008">
        <v>0.2</v>
      </c>
      <c r="T2008">
        <v>46.344000000000001</v>
      </c>
      <c r="AG2008">
        <v>3</v>
      </c>
      <c r="AH2008">
        <v>0.47520000000000001</v>
      </c>
      <c r="AT2008">
        <v>2</v>
      </c>
      <c r="AU2008">
        <v>183.37200000000001</v>
      </c>
      <c r="BI2008">
        <v>2</v>
      </c>
      <c r="BJ2008">
        <v>0.2</v>
      </c>
    </row>
    <row r="2009" spans="1:62" x14ac:dyDescent="0.25">
      <c r="A2009" s="35">
        <v>24.896000000000001</v>
      </c>
      <c r="B2009" s="35">
        <v>7.78</v>
      </c>
      <c r="I2009">
        <v>0</v>
      </c>
      <c r="J2009">
        <v>6.0167999999999999</v>
      </c>
      <c r="S2009">
        <v>0</v>
      </c>
      <c r="T2009">
        <v>350.98</v>
      </c>
      <c r="AG2009">
        <v>2</v>
      </c>
      <c r="AH2009">
        <v>29.142399999999999</v>
      </c>
      <c r="AT2009">
        <v>3</v>
      </c>
      <c r="AU2009">
        <v>4.2240000000000002</v>
      </c>
      <c r="BI2009">
        <v>4</v>
      </c>
      <c r="BJ2009">
        <v>0.2</v>
      </c>
    </row>
    <row r="2010" spans="1:62" x14ac:dyDescent="0.25">
      <c r="A2010" s="35">
        <v>159.98400000000001</v>
      </c>
      <c r="B2010" s="35">
        <v>35.996400000000001</v>
      </c>
      <c r="I2010">
        <v>0</v>
      </c>
      <c r="J2010">
        <v>117.0104</v>
      </c>
      <c r="S2010">
        <v>0</v>
      </c>
      <c r="T2010">
        <v>13.08</v>
      </c>
      <c r="AG2010">
        <v>4</v>
      </c>
      <c r="AH2010">
        <v>7.78</v>
      </c>
      <c r="AT2010">
        <v>2</v>
      </c>
      <c r="AU2010">
        <v>333.05599999999998</v>
      </c>
      <c r="BI2010">
        <v>2</v>
      </c>
      <c r="BJ2010">
        <v>0.2</v>
      </c>
    </row>
    <row r="2011" spans="1:62" x14ac:dyDescent="0.25">
      <c r="A2011" s="35">
        <v>46.344000000000001</v>
      </c>
      <c r="B2011" s="35">
        <v>4.6344000000000003</v>
      </c>
      <c r="I2011">
        <v>0.2</v>
      </c>
      <c r="J2011">
        <v>6.3684000000000003</v>
      </c>
      <c r="S2011">
        <v>0</v>
      </c>
      <c r="T2011">
        <v>900.08</v>
      </c>
      <c r="AG2011">
        <v>2</v>
      </c>
      <c r="AH2011">
        <v>35.996400000000001</v>
      </c>
      <c r="AT2011">
        <v>4</v>
      </c>
      <c r="AU2011">
        <v>24.896000000000001</v>
      </c>
      <c r="BI2011">
        <v>3</v>
      </c>
      <c r="BJ2011">
        <v>0.2</v>
      </c>
    </row>
    <row r="2012" spans="1:62" x14ac:dyDescent="0.25">
      <c r="A2012" s="35">
        <v>350.98</v>
      </c>
      <c r="B2012" s="35">
        <v>84.235200000000006</v>
      </c>
      <c r="I2012">
        <v>0</v>
      </c>
      <c r="J2012">
        <v>6.8714000000000004</v>
      </c>
      <c r="S2012">
        <v>0.2</v>
      </c>
      <c r="T2012">
        <v>17.568000000000001</v>
      </c>
      <c r="AG2012">
        <v>3</v>
      </c>
      <c r="AH2012">
        <v>4.6344000000000003</v>
      </c>
      <c r="AT2012">
        <v>2</v>
      </c>
      <c r="AU2012">
        <v>159.98400000000001</v>
      </c>
      <c r="BI2012">
        <v>1</v>
      </c>
      <c r="BJ2012">
        <v>0</v>
      </c>
    </row>
    <row r="2013" spans="1:62" x14ac:dyDescent="0.25">
      <c r="A2013" s="35">
        <v>13.08</v>
      </c>
      <c r="B2013" s="35">
        <v>6.0167999999999999</v>
      </c>
      <c r="I2013">
        <v>0</v>
      </c>
      <c r="J2013">
        <v>8.6736000000000004</v>
      </c>
      <c r="S2013">
        <v>0</v>
      </c>
      <c r="T2013">
        <v>14.62</v>
      </c>
      <c r="AG2013">
        <v>1</v>
      </c>
      <c r="AH2013">
        <v>84.235200000000006</v>
      </c>
      <c r="AT2013">
        <v>3</v>
      </c>
      <c r="AU2013">
        <v>46.344000000000001</v>
      </c>
      <c r="BI2013">
        <v>2</v>
      </c>
      <c r="BJ2013">
        <v>0</v>
      </c>
    </row>
    <row r="2014" spans="1:62" x14ac:dyDescent="0.25">
      <c r="A2014" s="35">
        <v>900.08</v>
      </c>
      <c r="B2014" s="35">
        <v>117.0104</v>
      </c>
      <c r="I2014">
        <v>0</v>
      </c>
      <c r="J2014">
        <v>19.668600000000001</v>
      </c>
      <c r="S2014">
        <v>0</v>
      </c>
      <c r="T2014">
        <v>33.36</v>
      </c>
      <c r="AG2014">
        <v>2</v>
      </c>
      <c r="AH2014">
        <v>6.0167999999999999</v>
      </c>
      <c r="AT2014">
        <v>1</v>
      </c>
      <c r="AU2014">
        <v>350.98</v>
      </c>
      <c r="BI2014">
        <v>4</v>
      </c>
      <c r="BJ2014">
        <v>0</v>
      </c>
    </row>
    <row r="2015" spans="1:62" x14ac:dyDescent="0.25">
      <c r="A2015" s="35">
        <v>17.568000000000001</v>
      </c>
      <c r="B2015" s="35">
        <v>6.3684000000000003</v>
      </c>
      <c r="I2015">
        <v>0</v>
      </c>
      <c r="J2015">
        <v>481.86900000000003</v>
      </c>
      <c r="S2015">
        <v>0</v>
      </c>
      <c r="T2015">
        <v>40.14</v>
      </c>
      <c r="AG2015">
        <v>4</v>
      </c>
      <c r="AH2015">
        <v>117.0104</v>
      </c>
      <c r="AT2015">
        <v>2</v>
      </c>
      <c r="AU2015">
        <v>13.08</v>
      </c>
      <c r="BI2015">
        <v>2</v>
      </c>
      <c r="BJ2015">
        <v>0.2</v>
      </c>
    </row>
    <row r="2016" spans="1:62" x14ac:dyDescent="0.25">
      <c r="A2016" s="35">
        <v>14.62</v>
      </c>
      <c r="B2016" s="35">
        <v>6.8714000000000004</v>
      </c>
      <c r="I2016">
        <v>0</v>
      </c>
      <c r="J2016">
        <v>7.6680000000000001</v>
      </c>
      <c r="S2016">
        <v>0</v>
      </c>
      <c r="T2016">
        <v>1606.23</v>
      </c>
      <c r="AG2016">
        <v>2</v>
      </c>
      <c r="AH2016">
        <v>6.3684000000000003</v>
      </c>
      <c r="AT2016">
        <v>4</v>
      </c>
      <c r="AU2016">
        <v>900.08</v>
      </c>
      <c r="BI2016">
        <v>2</v>
      </c>
      <c r="BJ2016">
        <v>0</v>
      </c>
    </row>
    <row r="2017" spans="1:62" x14ac:dyDescent="0.25">
      <c r="A2017" s="35">
        <v>33.36</v>
      </c>
      <c r="B2017" s="35">
        <v>8.6736000000000004</v>
      </c>
      <c r="I2017">
        <v>0</v>
      </c>
      <c r="J2017">
        <v>23.7744</v>
      </c>
      <c r="S2017">
        <v>0</v>
      </c>
      <c r="T2017">
        <v>17.04</v>
      </c>
      <c r="AG2017">
        <v>2</v>
      </c>
      <c r="AH2017">
        <v>6.8714000000000004</v>
      </c>
      <c r="AT2017">
        <v>2</v>
      </c>
      <c r="AU2017">
        <v>17.568000000000001</v>
      </c>
      <c r="BI2017">
        <v>4</v>
      </c>
      <c r="BJ2017">
        <v>0</v>
      </c>
    </row>
    <row r="2018" spans="1:62" x14ac:dyDescent="0.25">
      <c r="A2018" s="35">
        <v>40.14</v>
      </c>
      <c r="B2018" s="35">
        <v>19.668600000000001</v>
      </c>
      <c r="I2018">
        <v>0</v>
      </c>
      <c r="J2018">
        <v>244.24959999999999</v>
      </c>
      <c r="S2018">
        <v>0</v>
      </c>
      <c r="T2018">
        <v>49.53</v>
      </c>
      <c r="AG2018">
        <v>4</v>
      </c>
      <c r="AH2018">
        <v>8.6736000000000004</v>
      </c>
      <c r="AT2018">
        <v>2</v>
      </c>
      <c r="AU2018">
        <v>14.62</v>
      </c>
      <c r="BI2018">
        <v>6</v>
      </c>
      <c r="BJ2018">
        <v>0</v>
      </c>
    </row>
    <row r="2019" spans="1:62" x14ac:dyDescent="0.25">
      <c r="A2019" s="35">
        <v>1606.23</v>
      </c>
      <c r="B2019" s="35">
        <v>481.86900000000003</v>
      </c>
      <c r="I2019">
        <v>0.2</v>
      </c>
      <c r="J2019">
        <v>77.713999999999999</v>
      </c>
      <c r="S2019">
        <v>0</v>
      </c>
      <c r="T2019">
        <v>872.32</v>
      </c>
      <c r="AG2019">
        <v>6</v>
      </c>
      <c r="AH2019">
        <v>19.668600000000001</v>
      </c>
      <c r="AT2019">
        <v>4</v>
      </c>
      <c r="AU2019">
        <v>33.36</v>
      </c>
      <c r="BI2019">
        <v>9</v>
      </c>
      <c r="BJ2019">
        <v>0</v>
      </c>
    </row>
    <row r="2020" spans="1:62" x14ac:dyDescent="0.25">
      <c r="A2020" s="35">
        <v>17.04</v>
      </c>
      <c r="B2020" s="35">
        <v>7.6680000000000001</v>
      </c>
      <c r="I2020">
        <v>0</v>
      </c>
      <c r="J2020">
        <v>39.748800000000003</v>
      </c>
      <c r="S2020">
        <v>0.2</v>
      </c>
      <c r="T2020">
        <v>239.12</v>
      </c>
      <c r="AG2020">
        <v>9</v>
      </c>
      <c r="AH2020">
        <v>481.86900000000003</v>
      </c>
      <c r="AT2020">
        <v>6</v>
      </c>
      <c r="AU2020">
        <v>40.14</v>
      </c>
      <c r="BI2020">
        <v>3</v>
      </c>
      <c r="BJ2020">
        <v>0</v>
      </c>
    </row>
    <row r="2021" spans="1:62" x14ac:dyDescent="0.25">
      <c r="A2021" s="35">
        <v>49.53</v>
      </c>
      <c r="B2021" s="35">
        <v>23.7744</v>
      </c>
      <c r="I2021">
        <v>0.2</v>
      </c>
      <c r="J2021">
        <v>11.558400000000001</v>
      </c>
      <c r="S2021">
        <v>0</v>
      </c>
      <c r="T2021">
        <v>141.96</v>
      </c>
      <c r="AG2021">
        <v>3</v>
      </c>
      <c r="AH2021">
        <v>7.6680000000000001</v>
      </c>
      <c r="AT2021">
        <v>9</v>
      </c>
      <c r="AU2021">
        <v>1606.23</v>
      </c>
      <c r="BI2021">
        <v>3</v>
      </c>
      <c r="BJ2021">
        <v>0</v>
      </c>
    </row>
    <row r="2022" spans="1:62" x14ac:dyDescent="0.25">
      <c r="A2022" s="35">
        <v>872.32</v>
      </c>
      <c r="B2022" s="35">
        <v>244.24959999999999</v>
      </c>
      <c r="I2022">
        <v>0.2</v>
      </c>
      <c r="J2022">
        <v>23.497599999999998</v>
      </c>
      <c r="S2022">
        <v>0.2</v>
      </c>
      <c r="T2022">
        <v>33.024000000000001</v>
      </c>
      <c r="AG2022">
        <v>3</v>
      </c>
      <c r="AH2022">
        <v>23.7744</v>
      </c>
      <c r="AT2022">
        <v>3</v>
      </c>
      <c r="AU2022">
        <v>17.04</v>
      </c>
      <c r="BI2022">
        <v>4</v>
      </c>
      <c r="BJ2022">
        <v>0</v>
      </c>
    </row>
    <row r="2023" spans="1:62" x14ac:dyDescent="0.25">
      <c r="A2023" s="35">
        <v>239.12</v>
      </c>
      <c r="B2023" s="35">
        <v>77.713999999999999</v>
      </c>
      <c r="I2023">
        <v>0</v>
      </c>
      <c r="J2023">
        <v>6.9230999999999998</v>
      </c>
      <c r="S2023">
        <v>0.2</v>
      </c>
      <c r="T2023">
        <v>67.135999999999996</v>
      </c>
      <c r="AG2023">
        <v>4</v>
      </c>
      <c r="AH2023">
        <v>244.24959999999999</v>
      </c>
      <c r="AT2023">
        <v>3</v>
      </c>
      <c r="AU2023">
        <v>49.53</v>
      </c>
      <c r="BI2023">
        <v>5</v>
      </c>
      <c r="BJ2023">
        <v>0.2</v>
      </c>
    </row>
    <row r="2024" spans="1:62" x14ac:dyDescent="0.25">
      <c r="A2024" s="35">
        <v>141.96</v>
      </c>
      <c r="B2024" s="35">
        <v>39.748800000000003</v>
      </c>
      <c r="I2024">
        <v>0</v>
      </c>
      <c r="J2024">
        <v>25.175999999999998</v>
      </c>
      <c r="S2024">
        <v>0</v>
      </c>
      <c r="T2024">
        <v>14.73</v>
      </c>
      <c r="AG2024">
        <v>5</v>
      </c>
      <c r="AH2024">
        <v>77.713999999999999</v>
      </c>
      <c r="AT2024">
        <v>4</v>
      </c>
      <c r="AU2024">
        <v>872.32</v>
      </c>
      <c r="BI2024">
        <v>2</v>
      </c>
      <c r="BJ2024">
        <v>0</v>
      </c>
    </row>
    <row r="2025" spans="1:62" x14ac:dyDescent="0.25">
      <c r="A2025" s="35">
        <v>33.024000000000001</v>
      </c>
      <c r="B2025" s="35">
        <v>11.558400000000001</v>
      </c>
      <c r="I2025">
        <v>0</v>
      </c>
      <c r="J2025">
        <v>30.52</v>
      </c>
      <c r="S2025">
        <v>0</v>
      </c>
      <c r="T2025">
        <v>104.9</v>
      </c>
      <c r="AG2025">
        <v>2</v>
      </c>
      <c r="AH2025">
        <v>39.748800000000003</v>
      </c>
      <c r="AT2025">
        <v>5</v>
      </c>
      <c r="AU2025">
        <v>239.12</v>
      </c>
      <c r="BI2025">
        <v>2</v>
      </c>
      <c r="BJ2025">
        <v>0.2</v>
      </c>
    </row>
    <row r="2026" spans="1:62" x14ac:dyDescent="0.25">
      <c r="A2026" s="35">
        <v>67.135999999999996</v>
      </c>
      <c r="B2026" s="35">
        <v>23.497599999999998</v>
      </c>
      <c r="I2026">
        <v>0</v>
      </c>
      <c r="J2026">
        <v>5.1464999999999996</v>
      </c>
      <c r="S2026">
        <v>0</v>
      </c>
      <c r="T2026">
        <v>61.04</v>
      </c>
      <c r="AG2026">
        <v>2</v>
      </c>
      <c r="AH2026">
        <v>11.558400000000001</v>
      </c>
      <c r="AT2026">
        <v>2</v>
      </c>
      <c r="AU2026">
        <v>141.96</v>
      </c>
      <c r="BI2026">
        <v>4</v>
      </c>
      <c r="BJ2026">
        <v>0.2</v>
      </c>
    </row>
    <row r="2027" spans="1:62" x14ac:dyDescent="0.25">
      <c r="A2027" s="35">
        <v>14.73</v>
      </c>
      <c r="B2027" s="35">
        <v>6.9230999999999998</v>
      </c>
      <c r="I2027">
        <v>0.2</v>
      </c>
      <c r="J2027">
        <v>3.2871999999999999</v>
      </c>
      <c r="S2027">
        <v>0</v>
      </c>
      <c r="T2027">
        <v>10.95</v>
      </c>
      <c r="AG2027">
        <v>4</v>
      </c>
      <c r="AH2027">
        <v>23.497599999999998</v>
      </c>
      <c r="AT2027">
        <v>2</v>
      </c>
      <c r="AU2027">
        <v>33.024000000000001</v>
      </c>
      <c r="BI2027">
        <v>3</v>
      </c>
      <c r="BJ2027">
        <v>0</v>
      </c>
    </row>
    <row r="2028" spans="1:62" x14ac:dyDescent="0.25">
      <c r="A2028" s="35">
        <v>104.9</v>
      </c>
      <c r="B2028" s="35">
        <v>25.175999999999998</v>
      </c>
      <c r="I2028">
        <v>0.2</v>
      </c>
      <c r="J2028">
        <v>0.81620000000000004</v>
      </c>
      <c r="S2028">
        <v>0.2</v>
      </c>
      <c r="T2028">
        <v>9.3919999999999995</v>
      </c>
      <c r="AG2028">
        <v>3</v>
      </c>
      <c r="AH2028">
        <v>6.9230999999999998</v>
      </c>
      <c r="AT2028">
        <v>4</v>
      </c>
      <c r="AU2028">
        <v>67.135999999999996</v>
      </c>
      <c r="BI2028">
        <v>5</v>
      </c>
      <c r="BJ2028">
        <v>0</v>
      </c>
    </row>
    <row r="2029" spans="1:62" x14ac:dyDescent="0.25">
      <c r="A2029" s="35">
        <v>61.04</v>
      </c>
      <c r="B2029" s="35">
        <v>30.52</v>
      </c>
      <c r="I2029">
        <v>0</v>
      </c>
      <c r="J2029">
        <v>3.8822000000000001</v>
      </c>
      <c r="S2029">
        <v>0.2</v>
      </c>
      <c r="T2029">
        <v>9.3279999999999994</v>
      </c>
      <c r="AG2029">
        <v>5</v>
      </c>
      <c r="AH2029">
        <v>25.175999999999998</v>
      </c>
      <c r="AT2029">
        <v>3</v>
      </c>
      <c r="AU2029">
        <v>14.73</v>
      </c>
      <c r="BI2029">
        <v>4</v>
      </c>
      <c r="BJ2029">
        <v>0</v>
      </c>
    </row>
    <row r="2030" spans="1:62" x14ac:dyDescent="0.25">
      <c r="A2030" s="35">
        <v>10.95</v>
      </c>
      <c r="B2030" s="35">
        <v>5.1464999999999996</v>
      </c>
      <c r="I2030">
        <v>0</v>
      </c>
      <c r="J2030">
        <v>51.2943</v>
      </c>
      <c r="S2030">
        <v>0</v>
      </c>
      <c r="T2030">
        <v>8.26</v>
      </c>
      <c r="AG2030">
        <v>4</v>
      </c>
      <c r="AH2030">
        <v>30.52</v>
      </c>
      <c r="AT2030">
        <v>5</v>
      </c>
      <c r="AU2030">
        <v>104.9</v>
      </c>
      <c r="BI2030">
        <v>3</v>
      </c>
      <c r="BJ2030">
        <v>0</v>
      </c>
    </row>
    <row r="2031" spans="1:62" x14ac:dyDescent="0.25">
      <c r="A2031" s="35">
        <v>9.3919999999999995</v>
      </c>
      <c r="B2031" s="35">
        <v>3.2871999999999999</v>
      </c>
      <c r="I2031">
        <v>0</v>
      </c>
      <c r="J2031">
        <v>13.9392</v>
      </c>
      <c r="S2031">
        <v>0</v>
      </c>
      <c r="T2031">
        <v>269.97000000000003</v>
      </c>
      <c r="AG2031">
        <v>3</v>
      </c>
      <c r="AH2031">
        <v>5.1464999999999996</v>
      </c>
      <c r="AT2031">
        <v>4</v>
      </c>
      <c r="AU2031">
        <v>61.04</v>
      </c>
      <c r="BI2031">
        <v>2</v>
      </c>
      <c r="BJ2031">
        <v>0.2</v>
      </c>
    </row>
    <row r="2032" spans="1:62" x14ac:dyDescent="0.25">
      <c r="A2032" s="35">
        <v>9.3279999999999994</v>
      </c>
      <c r="B2032" s="35">
        <v>0.81620000000000004</v>
      </c>
      <c r="I2032">
        <v>0</v>
      </c>
      <c r="J2032">
        <v>6.8714000000000004</v>
      </c>
      <c r="S2032">
        <v>0</v>
      </c>
      <c r="T2032">
        <v>29.04</v>
      </c>
      <c r="AG2032">
        <v>2</v>
      </c>
      <c r="AH2032">
        <v>3.2871999999999999</v>
      </c>
      <c r="AT2032">
        <v>3</v>
      </c>
      <c r="AU2032">
        <v>10.95</v>
      </c>
      <c r="BI2032">
        <v>1</v>
      </c>
      <c r="BJ2032">
        <v>0.2</v>
      </c>
    </row>
    <row r="2033" spans="1:62" x14ac:dyDescent="0.25">
      <c r="A2033" s="35">
        <v>8.26</v>
      </c>
      <c r="B2033" s="35">
        <v>3.8822000000000001</v>
      </c>
      <c r="I2033">
        <v>0.2</v>
      </c>
      <c r="J2033">
        <v>4.3326000000000002</v>
      </c>
      <c r="S2033">
        <v>0</v>
      </c>
      <c r="T2033">
        <v>14.62</v>
      </c>
      <c r="AG2033">
        <v>1</v>
      </c>
      <c r="AH2033">
        <v>0.81620000000000004</v>
      </c>
      <c r="AT2033">
        <v>2</v>
      </c>
      <c r="AU2033">
        <v>9.3919999999999995</v>
      </c>
      <c r="BI2033">
        <v>2</v>
      </c>
      <c r="BJ2033">
        <v>0</v>
      </c>
    </row>
    <row r="2034" spans="1:62" x14ac:dyDescent="0.25">
      <c r="A2034" s="35">
        <v>269.97000000000003</v>
      </c>
      <c r="B2034" s="35">
        <v>51.2943</v>
      </c>
      <c r="I2034">
        <v>0.7</v>
      </c>
      <c r="J2034">
        <v>-3.3264</v>
      </c>
      <c r="S2034">
        <v>0.2</v>
      </c>
      <c r="T2034">
        <v>11.952</v>
      </c>
      <c r="AG2034">
        <v>2</v>
      </c>
      <c r="AH2034">
        <v>3.8822000000000001</v>
      </c>
      <c r="AT2034">
        <v>1</v>
      </c>
      <c r="AU2034">
        <v>9.3279999999999994</v>
      </c>
      <c r="BI2034">
        <v>3</v>
      </c>
      <c r="BJ2034">
        <v>0</v>
      </c>
    </row>
    <row r="2035" spans="1:62" x14ac:dyDescent="0.25">
      <c r="A2035" s="35">
        <v>29.04</v>
      </c>
      <c r="B2035" s="35">
        <v>13.9392</v>
      </c>
      <c r="I2035">
        <v>0.7</v>
      </c>
      <c r="J2035">
        <v>-6.1040000000000001</v>
      </c>
      <c r="S2035">
        <v>0.7</v>
      </c>
      <c r="T2035">
        <v>4.5359999999999996</v>
      </c>
      <c r="AG2035">
        <v>3</v>
      </c>
      <c r="AH2035">
        <v>51.2943</v>
      </c>
      <c r="AT2035">
        <v>2</v>
      </c>
      <c r="AU2035">
        <v>8.26</v>
      </c>
      <c r="BI2035">
        <v>3</v>
      </c>
      <c r="BJ2035">
        <v>0</v>
      </c>
    </row>
    <row r="2036" spans="1:62" x14ac:dyDescent="0.25">
      <c r="A2036" s="35">
        <v>14.62</v>
      </c>
      <c r="B2036" s="35">
        <v>6.8714000000000004</v>
      </c>
      <c r="I2036">
        <v>0.2</v>
      </c>
      <c r="J2036">
        <v>20.724</v>
      </c>
      <c r="S2036">
        <v>0.7</v>
      </c>
      <c r="T2036">
        <v>9.1560000000000006</v>
      </c>
      <c r="AG2036">
        <v>3</v>
      </c>
      <c r="AH2036">
        <v>13.9392</v>
      </c>
      <c r="AT2036">
        <v>3</v>
      </c>
      <c r="AU2036">
        <v>269.97000000000003</v>
      </c>
      <c r="BI2036">
        <v>2</v>
      </c>
      <c r="BJ2036">
        <v>0</v>
      </c>
    </row>
    <row r="2037" spans="1:62" x14ac:dyDescent="0.25">
      <c r="A2037" s="35">
        <v>11.952</v>
      </c>
      <c r="B2037" s="35">
        <v>4.3326000000000002</v>
      </c>
      <c r="I2037">
        <v>0.2</v>
      </c>
      <c r="J2037">
        <v>20.1264</v>
      </c>
      <c r="S2037">
        <v>0.2</v>
      </c>
      <c r="T2037">
        <v>75.36</v>
      </c>
      <c r="AG2037">
        <v>2</v>
      </c>
      <c r="AH2037">
        <v>6.8714000000000004</v>
      </c>
      <c r="AT2037">
        <v>3</v>
      </c>
      <c r="AU2037">
        <v>29.04</v>
      </c>
      <c r="BI2037">
        <v>3</v>
      </c>
      <c r="BJ2037">
        <v>0.2</v>
      </c>
    </row>
    <row r="2038" spans="1:62" x14ac:dyDescent="0.25">
      <c r="A2038" s="35">
        <v>4.5359999999999996</v>
      </c>
      <c r="B2038" s="35">
        <v>-3.3264</v>
      </c>
      <c r="I2038">
        <v>0.2</v>
      </c>
      <c r="J2038">
        <v>7.7728000000000002</v>
      </c>
      <c r="S2038">
        <v>0.2</v>
      </c>
      <c r="T2038">
        <v>57.503999999999998</v>
      </c>
      <c r="AG2038">
        <v>3</v>
      </c>
      <c r="AH2038">
        <v>4.3326000000000002</v>
      </c>
      <c r="AT2038">
        <v>2</v>
      </c>
      <c r="AU2038">
        <v>14.62</v>
      </c>
      <c r="BI2038">
        <v>7</v>
      </c>
      <c r="BJ2038">
        <v>0.7</v>
      </c>
    </row>
    <row r="2039" spans="1:62" x14ac:dyDescent="0.25">
      <c r="A2039" s="35">
        <v>9.1560000000000006</v>
      </c>
      <c r="B2039" s="35">
        <v>-6.1040000000000001</v>
      </c>
      <c r="I2039">
        <v>0.2</v>
      </c>
      <c r="J2039">
        <v>5.4432</v>
      </c>
      <c r="S2039">
        <v>0.2</v>
      </c>
      <c r="T2039">
        <v>38.863999999999997</v>
      </c>
      <c r="AG2039">
        <v>7</v>
      </c>
      <c r="AH2039">
        <v>-3.3264</v>
      </c>
      <c r="AT2039">
        <v>3</v>
      </c>
      <c r="AU2039">
        <v>11.952</v>
      </c>
      <c r="BI2039">
        <v>2</v>
      </c>
      <c r="BJ2039">
        <v>0.7</v>
      </c>
    </row>
    <row r="2040" spans="1:62" x14ac:dyDescent="0.25">
      <c r="A2040" s="35">
        <v>75.36</v>
      </c>
      <c r="B2040" s="35">
        <v>20.724</v>
      </c>
      <c r="I2040">
        <v>0</v>
      </c>
      <c r="J2040">
        <v>45.539200000000001</v>
      </c>
      <c r="S2040">
        <v>0.2</v>
      </c>
      <c r="T2040">
        <v>15.552</v>
      </c>
      <c r="AG2040">
        <v>2</v>
      </c>
      <c r="AH2040">
        <v>-6.1040000000000001</v>
      </c>
      <c r="AT2040">
        <v>7</v>
      </c>
      <c r="AU2040">
        <v>4.5359999999999996</v>
      </c>
      <c r="BI2040">
        <v>5</v>
      </c>
      <c r="BJ2040">
        <v>0.2</v>
      </c>
    </row>
    <row r="2041" spans="1:62" x14ac:dyDescent="0.25">
      <c r="A2041" s="35">
        <v>57.503999999999998</v>
      </c>
      <c r="B2041" s="35">
        <v>20.1264</v>
      </c>
      <c r="I2041">
        <v>0</v>
      </c>
      <c r="J2041">
        <v>280.58999999999997</v>
      </c>
      <c r="S2041">
        <v>0</v>
      </c>
      <c r="T2041">
        <v>162.63999999999999</v>
      </c>
      <c r="AG2041">
        <v>5</v>
      </c>
      <c r="AH2041">
        <v>20.724</v>
      </c>
      <c r="AT2041">
        <v>2</v>
      </c>
      <c r="AU2041">
        <v>9.1560000000000006</v>
      </c>
      <c r="BI2041">
        <v>6</v>
      </c>
      <c r="BJ2041">
        <v>0.2</v>
      </c>
    </row>
    <row r="2042" spans="1:62" x14ac:dyDescent="0.25">
      <c r="A2042" s="35">
        <v>38.863999999999997</v>
      </c>
      <c r="B2042" s="35">
        <v>7.7728000000000002</v>
      </c>
      <c r="I2042">
        <v>0</v>
      </c>
      <c r="J2042">
        <v>26.630400000000002</v>
      </c>
      <c r="S2042">
        <v>0</v>
      </c>
      <c r="T2042">
        <v>597</v>
      </c>
      <c r="AG2042">
        <v>6</v>
      </c>
      <c r="AH2042">
        <v>20.1264</v>
      </c>
      <c r="AT2042">
        <v>5</v>
      </c>
      <c r="AU2042">
        <v>75.36</v>
      </c>
      <c r="BI2042">
        <v>7</v>
      </c>
      <c r="BJ2042">
        <v>0.2</v>
      </c>
    </row>
    <row r="2043" spans="1:62" x14ac:dyDescent="0.25">
      <c r="A2043" s="35">
        <v>15.552</v>
      </c>
      <c r="B2043" s="35">
        <v>5.4432</v>
      </c>
      <c r="I2043">
        <v>0.2</v>
      </c>
      <c r="J2043">
        <v>36.225000000000001</v>
      </c>
      <c r="S2043">
        <v>0</v>
      </c>
      <c r="T2043">
        <v>55.48</v>
      </c>
      <c r="AG2043">
        <v>7</v>
      </c>
      <c r="AH2043">
        <v>7.7728000000000002</v>
      </c>
      <c r="AT2043">
        <v>6</v>
      </c>
      <c r="AU2043">
        <v>57.503999999999998</v>
      </c>
      <c r="BI2043">
        <v>3</v>
      </c>
      <c r="BJ2043">
        <v>0.2</v>
      </c>
    </row>
    <row r="2044" spans="1:62" x14ac:dyDescent="0.25">
      <c r="A2044" s="35">
        <v>162.63999999999999</v>
      </c>
      <c r="B2044" s="35">
        <v>45.539200000000001</v>
      </c>
      <c r="I2044">
        <v>0.7</v>
      </c>
      <c r="J2044">
        <v>-2.0015999999999998</v>
      </c>
      <c r="S2044">
        <v>0.2</v>
      </c>
      <c r="T2044">
        <v>289.8</v>
      </c>
      <c r="AG2044">
        <v>3</v>
      </c>
      <c r="AH2044">
        <v>5.4432</v>
      </c>
      <c r="AT2044">
        <v>7</v>
      </c>
      <c r="AU2044">
        <v>38.863999999999997</v>
      </c>
      <c r="BI2044">
        <v>2</v>
      </c>
      <c r="BJ2044">
        <v>0</v>
      </c>
    </row>
    <row r="2045" spans="1:62" x14ac:dyDescent="0.25">
      <c r="A2045" s="35">
        <v>597</v>
      </c>
      <c r="B2045" s="35">
        <v>280.58999999999997</v>
      </c>
      <c r="I2045">
        <v>0.7</v>
      </c>
      <c r="J2045">
        <v>-4.7519999999999998</v>
      </c>
      <c r="S2045">
        <v>0.7</v>
      </c>
      <c r="T2045">
        <v>2.5019999999999998</v>
      </c>
      <c r="AG2045">
        <v>2</v>
      </c>
      <c r="AH2045">
        <v>45.539200000000001</v>
      </c>
      <c r="AT2045">
        <v>3</v>
      </c>
      <c r="AU2045">
        <v>15.552</v>
      </c>
      <c r="BI2045">
        <v>3</v>
      </c>
      <c r="BJ2045">
        <v>0</v>
      </c>
    </row>
    <row r="2046" spans="1:62" x14ac:dyDescent="0.25">
      <c r="A2046" s="35">
        <v>55.48</v>
      </c>
      <c r="B2046" s="35">
        <v>26.630400000000002</v>
      </c>
      <c r="I2046">
        <v>0.3</v>
      </c>
      <c r="J2046">
        <v>-73.176000000000002</v>
      </c>
      <c r="S2046">
        <v>0.7</v>
      </c>
      <c r="T2046">
        <v>6.48</v>
      </c>
      <c r="AG2046">
        <v>3</v>
      </c>
      <c r="AH2046">
        <v>280.58999999999997</v>
      </c>
      <c r="AT2046">
        <v>2</v>
      </c>
      <c r="AU2046">
        <v>162.63999999999999</v>
      </c>
      <c r="BI2046">
        <v>1</v>
      </c>
      <c r="BJ2046">
        <v>0</v>
      </c>
    </row>
    <row r="2047" spans="1:62" x14ac:dyDescent="0.25">
      <c r="A2047" s="35">
        <v>289.8</v>
      </c>
      <c r="B2047" s="35">
        <v>36.225000000000001</v>
      </c>
      <c r="I2047">
        <v>0.2</v>
      </c>
      <c r="J2047">
        <v>0.83399999999999996</v>
      </c>
      <c r="S2047">
        <v>0.3</v>
      </c>
      <c r="T2047">
        <v>341.488</v>
      </c>
      <c r="AG2047">
        <v>1</v>
      </c>
      <c r="AH2047">
        <v>26.630400000000002</v>
      </c>
      <c r="AT2047">
        <v>3</v>
      </c>
      <c r="AU2047">
        <v>597</v>
      </c>
      <c r="BI2047">
        <v>7</v>
      </c>
      <c r="BJ2047">
        <v>0.2</v>
      </c>
    </row>
    <row r="2048" spans="1:62" x14ac:dyDescent="0.25">
      <c r="A2048" s="35">
        <v>2.5019999999999998</v>
      </c>
      <c r="B2048" s="35">
        <v>-2.0015999999999998</v>
      </c>
      <c r="I2048">
        <v>0.2</v>
      </c>
      <c r="J2048">
        <v>3.4847999999999999</v>
      </c>
      <c r="S2048">
        <v>0.2</v>
      </c>
      <c r="T2048">
        <v>11.12</v>
      </c>
      <c r="AG2048">
        <v>7</v>
      </c>
      <c r="AH2048">
        <v>36.225000000000001</v>
      </c>
      <c r="AT2048">
        <v>1</v>
      </c>
      <c r="AU2048">
        <v>55.48</v>
      </c>
      <c r="BI2048">
        <v>3</v>
      </c>
      <c r="BJ2048">
        <v>0.7</v>
      </c>
    </row>
    <row r="2049" spans="1:62" x14ac:dyDescent="0.25">
      <c r="A2049" s="35">
        <v>6.48</v>
      </c>
      <c r="B2049" s="35">
        <v>-4.7519999999999998</v>
      </c>
      <c r="I2049">
        <v>0</v>
      </c>
      <c r="J2049">
        <v>5.1929999999999996</v>
      </c>
      <c r="S2049">
        <v>0.2</v>
      </c>
      <c r="T2049">
        <v>25.344000000000001</v>
      </c>
      <c r="AG2049">
        <v>3</v>
      </c>
      <c r="AH2049">
        <v>-2.0015999999999998</v>
      </c>
      <c r="AT2049">
        <v>7</v>
      </c>
      <c r="AU2049">
        <v>289.8</v>
      </c>
      <c r="BI2049">
        <v>4</v>
      </c>
      <c r="BJ2049">
        <v>0.7</v>
      </c>
    </row>
    <row r="2050" spans="1:62" x14ac:dyDescent="0.25">
      <c r="A2050" s="35">
        <v>341.488</v>
      </c>
      <c r="B2050" s="35">
        <v>-73.176000000000002</v>
      </c>
      <c r="I2050">
        <v>0</v>
      </c>
      <c r="J2050">
        <v>63.984000000000002</v>
      </c>
      <c r="S2050">
        <v>0</v>
      </c>
      <c r="T2050">
        <v>17.309999999999999</v>
      </c>
      <c r="AG2050">
        <v>4</v>
      </c>
      <c r="AH2050">
        <v>-4.7519999999999998</v>
      </c>
      <c r="AT2050">
        <v>3</v>
      </c>
      <c r="AU2050">
        <v>2.5019999999999998</v>
      </c>
      <c r="BI2050">
        <v>8</v>
      </c>
      <c r="BJ2050">
        <v>0.3</v>
      </c>
    </row>
    <row r="2051" spans="1:62" x14ac:dyDescent="0.25">
      <c r="A2051" s="35">
        <v>11.12</v>
      </c>
      <c r="B2051" s="35">
        <v>0.83399999999999996</v>
      </c>
      <c r="I2051">
        <v>0</v>
      </c>
      <c r="J2051">
        <v>412.5394</v>
      </c>
      <c r="S2051">
        <v>0</v>
      </c>
      <c r="T2051">
        <v>199.95</v>
      </c>
      <c r="AG2051">
        <v>8</v>
      </c>
      <c r="AH2051">
        <v>-73.176000000000002</v>
      </c>
      <c r="AT2051">
        <v>4</v>
      </c>
      <c r="AU2051">
        <v>6.48</v>
      </c>
      <c r="BI2051">
        <v>5</v>
      </c>
      <c r="BJ2051">
        <v>0.2</v>
      </c>
    </row>
    <row r="2052" spans="1:62" x14ac:dyDescent="0.25">
      <c r="A2052" s="35">
        <v>25.344000000000001</v>
      </c>
      <c r="B2052" s="35">
        <v>3.4847999999999999</v>
      </c>
      <c r="I2052">
        <v>0</v>
      </c>
      <c r="J2052">
        <v>30.596399999999999</v>
      </c>
      <c r="S2052">
        <v>0</v>
      </c>
      <c r="T2052">
        <v>1586.69</v>
      </c>
      <c r="AG2052">
        <v>5</v>
      </c>
      <c r="AH2052">
        <v>0.83399999999999996</v>
      </c>
      <c r="AT2052">
        <v>8</v>
      </c>
      <c r="AU2052">
        <v>341.488</v>
      </c>
      <c r="BI2052">
        <v>6</v>
      </c>
      <c r="BJ2052">
        <v>0.2</v>
      </c>
    </row>
    <row r="2053" spans="1:62" x14ac:dyDescent="0.25">
      <c r="A2053" s="35">
        <v>17.309999999999999</v>
      </c>
      <c r="B2053" s="35">
        <v>5.1929999999999996</v>
      </c>
      <c r="I2053">
        <v>0</v>
      </c>
      <c r="J2053">
        <v>70.006</v>
      </c>
      <c r="S2053">
        <v>0</v>
      </c>
      <c r="T2053">
        <v>84.99</v>
      </c>
      <c r="AG2053">
        <v>6</v>
      </c>
      <c r="AH2053">
        <v>3.4847999999999999</v>
      </c>
      <c r="AT2053">
        <v>5</v>
      </c>
      <c r="AU2053">
        <v>11.12</v>
      </c>
      <c r="BI2053">
        <v>3</v>
      </c>
      <c r="BJ2053">
        <v>0</v>
      </c>
    </row>
    <row r="2054" spans="1:62" x14ac:dyDescent="0.25">
      <c r="A2054" s="35">
        <v>199.95</v>
      </c>
      <c r="B2054" s="35">
        <v>63.984000000000002</v>
      </c>
      <c r="I2054">
        <v>0</v>
      </c>
      <c r="J2054">
        <v>5.2164000000000001</v>
      </c>
      <c r="S2054">
        <v>0</v>
      </c>
      <c r="T2054">
        <v>411.8</v>
      </c>
      <c r="AG2054">
        <v>3</v>
      </c>
      <c r="AH2054">
        <v>5.1929999999999996</v>
      </c>
      <c r="AT2054">
        <v>6</v>
      </c>
      <c r="AU2054">
        <v>25.344000000000001</v>
      </c>
      <c r="BI2054">
        <v>5</v>
      </c>
      <c r="BJ2054">
        <v>0</v>
      </c>
    </row>
    <row r="2055" spans="1:62" x14ac:dyDescent="0.25">
      <c r="A2055" s="35">
        <v>1586.69</v>
      </c>
      <c r="B2055" s="35">
        <v>412.5394</v>
      </c>
      <c r="I2055">
        <v>0</v>
      </c>
      <c r="J2055">
        <v>20.878</v>
      </c>
      <c r="S2055">
        <v>0</v>
      </c>
      <c r="T2055">
        <v>11.34</v>
      </c>
      <c r="AG2055">
        <v>5</v>
      </c>
      <c r="AH2055">
        <v>63.984000000000002</v>
      </c>
      <c r="AT2055">
        <v>3</v>
      </c>
      <c r="AU2055">
        <v>17.309999999999999</v>
      </c>
      <c r="BI2055">
        <v>7</v>
      </c>
      <c r="BJ2055">
        <v>0</v>
      </c>
    </row>
    <row r="2056" spans="1:62" x14ac:dyDescent="0.25">
      <c r="A2056" s="35">
        <v>84.99</v>
      </c>
      <c r="B2056" s="35">
        <v>30.596399999999999</v>
      </c>
      <c r="I2056">
        <v>0.2</v>
      </c>
      <c r="J2056">
        <v>5.3891999999999998</v>
      </c>
      <c r="S2056">
        <v>0</v>
      </c>
      <c r="T2056">
        <v>80.3</v>
      </c>
      <c r="AG2056">
        <v>7</v>
      </c>
      <c r="AH2056">
        <v>412.5394</v>
      </c>
      <c r="AT2056">
        <v>5</v>
      </c>
      <c r="AU2056">
        <v>199.95</v>
      </c>
      <c r="BI2056">
        <v>1</v>
      </c>
      <c r="BJ2056">
        <v>0</v>
      </c>
    </row>
    <row r="2057" spans="1:62" x14ac:dyDescent="0.25">
      <c r="A2057" s="35">
        <v>411.8</v>
      </c>
      <c r="B2057" s="35">
        <v>70.006</v>
      </c>
      <c r="I2057">
        <v>0</v>
      </c>
      <c r="J2057">
        <v>30.427800000000001</v>
      </c>
      <c r="S2057">
        <v>0.2</v>
      </c>
      <c r="T2057">
        <v>15.968</v>
      </c>
      <c r="AG2057">
        <v>1</v>
      </c>
      <c r="AH2057">
        <v>30.596399999999999</v>
      </c>
      <c r="AT2057">
        <v>7</v>
      </c>
      <c r="AU2057">
        <v>1586.69</v>
      </c>
      <c r="BI2057">
        <v>2</v>
      </c>
      <c r="BJ2057">
        <v>0</v>
      </c>
    </row>
    <row r="2058" spans="1:62" x14ac:dyDescent="0.25">
      <c r="A2058" s="35">
        <v>11.34</v>
      </c>
      <c r="B2058" s="35">
        <v>5.2164000000000001</v>
      </c>
      <c r="I2058">
        <v>0.2</v>
      </c>
      <c r="J2058">
        <v>6.03</v>
      </c>
      <c r="S2058">
        <v>0</v>
      </c>
      <c r="T2058">
        <v>64.739999999999995</v>
      </c>
      <c r="AG2058">
        <v>2</v>
      </c>
      <c r="AH2058">
        <v>70.006</v>
      </c>
      <c r="AT2058">
        <v>1</v>
      </c>
      <c r="AU2058">
        <v>84.99</v>
      </c>
      <c r="BI2058">
        <v>3</v>
      </c>
      <c r="BJ2058">
        <v>0</v>
      </c>
    </row>
    <row r="2059" spans="1:62" x14ac:dyDescent="0.25">
      <c r="A2059" s="35">
        <v>80.3</v>
      </c>
      <c r="B2059" s="35">
        <v>20.878</v>
      </c>
      <c r="I2059">
        <v>0</v>
      </c>
      <c r="J2059">
        <v>12.1692</v>
      </c>
      <c r="S2059">
        <v>0.2</v>
      </c>
      <c r="T2059">
        <v>19.295999999999999</v>
      </c>
      <c r="AG2059">
        <v>3</v>
      </c>
      <c r="AH2059">
        <v>5.2164000000000001</v>
      </c>
      <c r="AT2059">
        <v>2</v>
      </c>
      <c r="AU2059">
        <v>411.8</v>
      </c>
      <c r="BI2059">
        <v>5</v>
      </c>
      <c r="BJ2059">
        <v>0</v>
      </c>
    </row>
    <row r="2060" spans="1:62" x14ac:dyDescent="0.25">
      <c r="A2060" s="35">
        <v>15.968</v>
      </c>
      <c r="B2060" s="35">
        <v>5.3891999999999998</v>
      </c>
      <c r="I2060">
        <v>0.2</v>
      </c>
      <c r="J2060">
        <v>-9.1470000000000002</v>
      </c>
      <c r="S2060">
        <v>0</v>
      </c>
      <c r="T2060">
        <v>405.64</v>
      </c>
      <c r="AG2060">
        <v>5</v>
      </c>
      <c r="AH2060">
        <v>20.878</v>
      </c>
      <c r="AT2060">
        <v>3</v>
      </c>
      <c r="AU2060">
        <v>11.34</v>
      </c>
      <c r="BI2060">
        <v>2</v>
      </c>
      <c r="BJ2060">
        <v>0.2</v>
      </c>
    </row>
    <row r="2061" spans="1:62" x14ac:dyDescent="0.25">
      <c r="A2061" s="35">
        <v>64.739999999999995</v>
      </c>
      <c r="B2061" s="35">
        <v>30.427800000000001</v>
      </c>
      <c r="I2061">
        <v>0</v>
      </c>
      <c r="J2061">
        <v>47.862900000000003</v>
      </c>
      <c r="S2061">
        <v>0.2</v>
      </c>
      <c r="T2061">
        <v>146.352</v>
      </c>
      <c r="AG2061">
        <v>2</v>
      </c>
      <c r="AH2061">
        <v>5.3891999999999998</v>
      </c>
      <c r="AT2061">
        <v>5</v>
      </c>
      <c r="AU2061">
        <v>80.3</v>
      </c>
      <c r="BI2061">
        <v>13</v>
      </c>
      <c r="BJ2061">
        <v>0</v>
      </c>
    </row>
    <row r="2062" spans="1:62" x14ac:dyDescent="0.25">
      <c r="A2062" s="35">
        <v>19.295999999999999</v>
      </c>
      <c r="B2062" s="35">
        <v>6.03</v>
      </c>
      <c r="I2062">
        <v>0</v>
      </c>
      <c r="J2062">
        <v>3.7170000000000001</v>
      </c>
      <c r="S2062">
        <v>0</v>
      </c>
      <c r="T2062">
        <v>251.91</v>
      </c>
      <c r="AG2062">
        <v>13</v>
      </c>
      <c r="AH2062">
        <v>30.427800000000001</v>
      </c>
      <c r="AT2062">
        <v>2</v>
      </c>
      <c r="AU2062">
        <v>15.968</v>
      </c>
      <c r="BI2062">
        <v>3</v>
      </c>
      <c r="BJ2062">
        <v>0.2</v>
      </c>
    </row>
    <row r="2063" spans="1:62" x14ac:dyDescent="0.25">
      <c r="A2063" s="35">
        <v>405.64</v>
      </c>
      <c r="B2063" s="35">
        <v>12.1692</v>
      </c>
      <c r="I2063">
        <v>0</v>
      </c>
      <c r="J2063">
        <v>69.986000000000004</v>
      </c>
      <c r="S2063">
        <v>0</v>
      </c>
      <c r="T2063">
        <v>12.39</v>
      </c>
      <c r="AG2063">
        <v>3</v>
      </c>
      <c r="AH2063">
        <v>6.03</v>
      </c>
      <c r="AT2063">
        <v>13</v>
      </c>
      <c r="AU2063">
        <v>64.739999999999995</v>
      </c>
      <c r="BI2063">
        <v>4</v>
      </c>
      <c r="BJ2063">
        <v>0</v>
      </c>
    </row>
    <row r="2064" spans="1:62" x14ac:dyDescent="0.25">
      <c r="A2064" s="35">
        <v>146.352</v>
      </c>
      <c r="B2064" s="35">
        <v>-9.1470000000000002</v>
      </c>
      <c r="I2064">
        <v>0.2</v>
      </c>
      <c r="J2064">
        <v>-97.739400000000003</v>
      </c>
      <c r="S2064">
        <v>0</v>
      </c>
      <c r="T2064">
        <v>199.96</v>
      </c>
      <c r="AG2064">
        <v>4</v>
      </c>
      <c r="AH2064">
        <v>12.1692</v>
      </c>
      <c r="AT2064">
        <v>3</v>
      </c>
      <c r="AU2064">
        <v>19.295999999999999</v>
      </c>
      <c r="BI2064">
        <v>3</v>
      </c>
      <c r="BJ2064">
        <v>0.2</v>
      </c>
    </row>
    <row r="2065" spans="1:62" x14ac:dyDescent="0.25">
      <c r="A2065" s="35">
        <v>251.91</v>
      </c>
      <c r="B2065" s="35">
        <v>47.862900000000003</v>
      </c>
      <c r="I2065">
        <v>0.7</v>
      </c>
      <c r="J2065">
        <v>-1.294</v>
      </c>
      <c r="S2065">
        <v>0.2</v>
      </c>
      <c r="T2065">
        <v>710.83199999999999</v>
      </c>
      <c r="AG2065">
        <v>3</v>
      </c>
      <c r="AH2065">
        <v>-9.1470000000000002</v>
      </c>
      <c r="AT2065">
        <v>4</v>
      </c>
      <c r="AU2065">
        <v>405.64</v>
      </c>
      <c r="BI2065">
        <v>9</v>
      </c>
      <c r="BJ2065">
        <v>0</v>
      </c>
    </row>
    <row r="2066" spans="1:62" x14ac:dyDescent="0.25">
      <c r="A2066" s="35">
        <v>12.39</v>
      </c>
      <c r="B2066" s="35">
        <v>3.7170000000000001</v>
      </c>
      <c r="I2066">
        <v>0.2</v>
      </c>
      <c r="J2066">
        <v>-46.137</v>
      </c>
      <c r="S2066">
        <v>0.7</v>
      </c>
      <c r="T2066">
        <v>1.9410000000000001</v>
      </c>
      <c r="AG2066">
        <v>9</v>
      </c>
      <c r="AH2066">
        <v>47.862900000000003</v>
      </c>
      <c r="AT2066">
        <v>3</v>
      </c>
      <c r="AU2066">
        <v>146.352</v>
      </c>
      <c r="BI2066">
        <v>3</v>
      </c>
      <c r="BJ2066">
        <v>0</v>
      </c>
    </row>
    <row r="2067" spans="1:62" x14ac:dyDescent="0.25">
      <c r="A2067" s="35">
        <v>199.96</v>
      </c>
      <c r="B2067" s="35">
        <v>69.986000000000004</v>
      </c>
      <c r="I2067">
        <v>0.2</v>
      </c>
      <c r="J2067">
        <v>2.5592000000000001</v>
      </c>
      <c r="S2067">
        <v>0.2</v>
      </c>
      <c r="T2067">
        <v>283.92</v>
      </c>
      <c r="AG2067">
        <v>3</v>
      </c>
      <c r="AH2067">
        <v>3.7170000000000001</v>
      </c>
      <c r="AT2067">
        <v>9</v>
      </c>
      <c r="AU2067">
        <v>251.91</v>
      </c>
      <c r="BI2067">
        <v>4</v>
      </c>
      <c r="BJ2067">
        <v>0</v>
      </c>
    </row>
    <row r="2068" spans="1:62" x14ac:dyDescent="0.25">
      <c r="A2068" s="35">
        <v>710.83199999999999</v>
      </c>
      <c r="B2068" s="35">
        <v>-97.739400000000003</v>
      </c>
      <c r="I2068">
        <v>0</v>
      </c>
      <c r="J2068">
        <v>13.793100000000001</v>
      </c>
      <c r="S2068">
        <v>0.2</v>
      </c>
      <c r="T2068">
        <v>7.3120000000000003</v>
      </c>
      <c r="AG2068">
        <v>4</v>
      </c>
      <c r="AH2068">
        <v>69.986000000000004</v>
      </c>
      <c r="AT2068">
        <v>3</v>
      </c>
      <c r="AU2068">
        <v>12.39</v>
      </c>
      <c r="BI2068">
        <v>3</v>
      </c>
      <c r="BJ2068">
        <v>0.2</v>
      </c>
    </row>
    <row r="2069" spans="1:62" x14ac:dyDescent="0.25">
      <c r="A2069" s="35">
        <v>1.9410000000000001</v>
      </c>
      <c r="B2069" s="35">
        <v>-1.294</v>
      </c>
      <c r="I2069">
        <v>0.2</v>
      </c>
      <c r="J2069">
        <v>66.635099999999994</v>
      </c>
      <c r="S2069">
        <v>0</v>
      </c>
      <c r="T2069">
        <v>59.97</v>
      </c>
      <c r="AG2069">
        <v>3</v>
      </c>
      <c r="AH2069">
        <v>-97.739400000000003</v>
      </c>
      <c r="AT2069">
        <v>4</v>
      </c>
      <c r="AU2069">
        <v>199.96</v>
      </c>
      <c r="BI2069">
        <v>1</v>
      </c>
      <c r="BJ2069">
        <v>0.7</v>
      </c>
    </row>
    <row r="2070" spans="1:62" x14ac:dyDescent="0.25">
      <c r="A2070" s="35">
        <v>283.92</v>
      </c>
      <c r="B2070" s="35">
        <v>-46.137</v>
      </c>
      <c r="I2070">
        <v>0</v>
      </c>
      <c r="J2070">
        <v>28.518000000000001</v>
      </c>
      <c r="S2070">
        <v>0.2</v>
      </c>
      <c r="T2070">
        <v>761.54399999999998</v>
      </c>
      <c r="AG2070">
        <v>1</v>
      </c>
      <c r="AH2070">
        <v>-1.294</v>
      </c>
      <c r="AT2070">
        <v>3</v>
      </c>
      <c r="AU2070">
        <v>710.83199999999999</v>
      </c>
      <c r="BI2070">
        <v>5</v>
      </c>
      <c r="BJ2070">
        <v>0.2</v>
      </c>
    </row>
    <row r="2071" spans="1:62" x14ac:dyDescent="0.25">
      <c r="A2071" s="35">
        <v>7.3120000000000003</v>
      </c>
      <c r="B2071" s="35">
        <v>2.5592000000000001</v>
      </c>
      <c r="I2071">
        <v>0</v>
      </c>
      <c r="J2071">
        <v>19.95</v>
      </c>
      <c r="S2071">
        <v>0</v>
      </c>
      <c r="T2071">
        <v>58.2</v>
      </c>
      <c r="AG2071">
        <v>5</v>
      </c>
      <c r="AH2071">
        <v>-46.137</v>
      </c>
      <c r="AT2071">
        <v>1</v>
      </c>
      <c r="AU2071">
        <v>1.9410000000000001</v>
      </c>
      <c r="BI2071">
        <v>2</v>
      </c>
      <c r="BJ2071">
        <v>0.2</v>
      </c>
    </row>
    <row r="2072" spans="1:62" x14ac:dyDescent="0.25">
      <c r="A2072" s="35">
        <v>59.97</v>
      </c>
      <c r="B2072" s="35">
        <v>13.793100000000001</v>
      </c>
      <c r="I2072">
        <v>0</v>
      </c>
      <c r="J2072">
        <v>26.349399999999999</v>
      </c>
      <c r="S2072">
        <v>0</v>
      </c>
      <c r="T2072">
        <v>39.9</v>
      </c>
      <c r="AG2072">
        <v>2</v>
      </c>
      <c r="AH2072">
        <v>2.5592000000000001</v>
      </c>
      <c r="AT2072">
        <v>5</v>
      </c>
      <c r="AU2072">
        <v>283.92</v>
      </c>
      <c r="BI2072">
        <v>3</v>
      </c>
      <c r="BJ2072">
        <v>0</v>
      </c>
    </row>
    <row r="2073" spans="1:62" x14ac:dyDescent="0.25">
      <c r="A2073" s="35">
        <v>761.54399999999998</v>
      </c>
      <c r="B2073" s="35">
        <v>66.635099999999994</v>
      </c>
      <c r="I2073">
        <v>0</v>
      </c>
      <c r="J2073">
        <v>45.527999999999999</v>
      </c>
      <c r="S2073">
        <v>0</v>
      </c>
      <c r="T2073">
        <v>90.86</v>
      </c>
      <c r="AG2073">
        <v>3</v>
      </c>
      <c r="AH2073">
        <v>13.793100000000001</v>
      </c>
      <c r="AT2073">
        <v>2</v>
      </c>
      <c r="AU2073">
        <v>7.3120000000000003</v>
      </c>
      <c r="BI2073">
        <v>7</v>
      </c>
      <c r="BJ2073">
        <v>0.2</v>
      </c>
    </row>
    <row r="2074" spans="1:62" x14ac:dyDescent="0.25">
      <c r="A2074" s="35">
        <v>58.2</v>
      </c>
      <c r="B2074" s="35">
        <v>28.518000000000001</v>
      </c>
      <c r="I2074">
        <v>0.2</v>
      </c>
      <c r="J2074">
        <v>37.181199999999997</v>
      </c>
      <c r="S2074">
        <v>0</v>
      </c>
      <c r="T2074">
        <v>94.85</v>
      </c>
      <c r="AG2074">
        <v>7</v>
      </c>
      <c r="AH2074">
        <v>66.635099999999994</v>
      </c>
      <c r="AT2074">
        <v>3</v>
      </c>
      <c r="AU2074">
        <v>59.97</v>
      </c>
      <c r="BI2074">
        <v>3</v>
      </c>
      <c r="BJ2074">
        <v>0</v>
      </c>
    </row>
    <row r="2075" spans="1:62" x14ac:dyDescent="0.25">
      <c r="A2075" s="35">
        <v>39.9</v>
      </c>
      <c r="B2075" s="35">
        <v>19.95</v>
      </c>
      <c r="I2075">
        <v>0.2</v>
      </c>
      <c r="J2075">
        <v>11.198399999999999</v>
      </c>
      <c r="S2075">
        <v>0.2</v>
      </c>
      <c r="T2075">
        <v>106.232</v>
      </c>
      <c r="AG2075">
        <v>3</v>
      </c>
      <c r="AH2075">
        <v>28.518000000000001</v>
      </c>
      <c r="AT2075">
        <v>7</v>
      </c>
      <c r="AU2075">
        <v>761.54399999999998</v>
      </c>
      <c r="BI2075">
        <v>5</v>
      </c>
      <c r="BJ2075">
        <v>0</v>
      </c>
    </row>
    <row r="2076" spans="1:62" x14ac:dyDescent="0.25">
      <c r="A2076" s="35">
        <v>90.86</v>
      </c>
      <c r="B2076" s="35">
        <v>26.349399999999999</v>
      </c>
      <c r="I2076">
        <v>0.2</v>
      </c>
      <c r="J2076">
        <v>1.7352000000000001</v>
      </c>
      <c r="S2076">
        <v>0.2</v>
      </c>
      <c r="T2076">
        <v>111.98399999999999</v>
      </c>
      <c r="AG2076">
        <v>5</v>
      </c>
      <c r="AH2076">
        <v>19.95</v>
      </c>
      <c r="AT2076">
        <v>3</v>
      </c>
      <c r="AU2076">
        <v>58.2</v>
      </c>
      <c r="BI2076">
        <v>7</v>
      </c>
      <c r="BJ2076">
        <v>0</v>
      </c>
    </row>
    <row r="2077" spans="1:62" x14ac:dyDescent="0.25">
      <c r="A2077" s="35">
        <v>94.85</v>
      </c>
      <c r="B2077" s="35">
        <v>45.527999999999999</v>
      </c>
      <c r="I2077">
        <v>0</v>
      </c>
      <c r="J2077">
        <v>16.847999999999999</v>
      </c>
      <c r="S2077">
        <v>0.2</v>
      </c>
      <c r="T2077">
        <v>7.7119999999999997</v>
      </c>
      <c r="AG2077">
        <v>7</v>
      </c>
      <c r="AH2077">
        <v>26.349399999999999</v>
      </c>
      <c r="AT2077">
        <v>5</v>
      </c>
      <c r="AU2077">
        <v>39.9</v>
      </c>
      <c r="BI2077">
        <v>5</v>
      </c>
      <c r="BJ2077">
        <v>0</v>
      </c>
    </row>
    <row r="2078" spans="1:62" x14ac:dyDescent="0.25">
      <c r="A2078" s="35">
        <v>106.232</v>
      </c>
      <c r="B2078" s="35">
        <v>37.181199999999997</v>
      </c>
      <c r="I2078">
        <v>0.2</v>
      </c>
      <c r="J2078">
        <v>8.8800000000000008</v>
      </c>
      <c r="S2078">
        <v>0</v>
      </c>
      <c r="T2078">
        <v>37.44</v>
      </c>
      <c r="AG2078">
        <v>5</v>
      </c>
      <c r="AH2078">
        <v>45.527999999999999</v>
      </c>
      <c r="AT2078">
        <v>7</v>
      </c>
      <c r="AU2078">
        <v>90.86</v>
      </c>
      <c r="BI2078">
        <v>7</v>
      </c>
      <c r="BJ2078">
        <v>0.2</v>
      </c>
    </row>
    <row r="2079" spans="1:62" x14ac:dyDescent="0.25">
      <c r="A2079" s="35">
        <v>111.98399999999999</v>
      </c>
      <c r="B2079" s="35">
        <v>11.198399999999999</v>
      </c>
      <c r="I2079">
        <v>0</v>
      </c>
      <c r="J2079">
        <v>56.175199999999997</v>
      </c>
      <c r="S2079">
        <v>0.2</v>
      </c>
      <c r="T2079">
        <v>23.68</v>
      </c>
      <c r="AG2079">
        <v>7</v>
      </c>
      <c r="AH2079">
        <v>37.181199999999997</v>
      </c>
      <c r="AT2079">
        <v>5</v>
      </c>
      <c r="AU2079">
        <v>94.85</v>
      </c>
      <c r="BI2079">
        <v>2</v>
      </c>
      <c r="BJ2079">
        <v>0.2</v>
      </c>
    </row>
    <row r="2080" spans="1:62" x14ac:dyDescent="0.25">
      <c r="A2080" s="35">
        <v>7.7119999999999997</v>
      </c>
      <c r="B2080" s="35">
        <v>1.7352000000000001</v>
      </c>
      <c r="I2080">
        <v>0</v>
      </c>
      <c r="J2080">
        <v>8.6715</v>
      </c>
      <c r="S2080">
        <v>0</v>
      </c>
      <c r="T2080">
        <v>122.12</v>
      </c>
      <c r="AG2080">
        <v>2</v>
      </c>
      <c r="AH2080">
        <v>11.198399999999999</v>
      </c>
      <c r="AT2080">
        <v>7</v>
      </c>
      <c r="AU2080">
        <v>106.232</v>
      </c>
      <c r="BI2080">
        <v>2</v>
      </c>
      <c r="BJ2080">
        <v>0.2</v>
      </c>
    </row>
    <row r="2081" spans="1:62" x14ac:dyDescent="0.25">
      <c r="A2081" s="35">
        <v>37.44</v>
      </c>
      <c r="B2081" s="35">
        <v>16.847999999999999</v>
      </c>
      <c r="I2081">
        <v>0</v>
      </c>
      <c r="J2081">
        <v>38.988</v>
      </c>
      <c r="S2081">
        <v>0</v>
      </c>
      <c r="T2081">
        <v>18.45</v>
      </c>
      <c r="AG2081">
        <v>2</v>
      </c>
      <c r="AH2081">
        <v>1.7352000000000001</v>
      </c>
      <c r="AT2081">
        <v>2</v>
      </c>
      <c r="AU2081">
        <v>111.98399999999999</v>
      </c>
      <c r="BI2081">
        <v>6</v>
      </c>
      <c r="BJ2081">
        <v>0</v>
      </c>
    </row>
    <row r="2082" spans="1:62" x14ac:dyDescent="0.25">
      <c r="A2082" s="35">
        <v>23.68</v>
      </c>
      <c r="B2082" s="35">
        <v>8.8800000000000008</v>
      </c>
      <c r="I2082">
        <v>0</v>
      </c>
      <c r="J2082">
        <v>68.963099999999997</v>
      </c>
      <c r="S2082">
        <v>0</v>
      </c>
      <c r="T2082">
        <v>324.89999999999998</v>
      </c>
      <c r="AG2082">
        <v>6</v>
      </c>
      <c r="AH2082">
        <v>16.847999999999999</v>
      </c>
      <c r="AT2082">
        <v>2</v>
      </c>
      <c r="AU2082">
        <v>7.7119999999999997</v>
      </c>
      <c r="BI2082">
        <v>2</v>
      </c>
      <c r="BJ2082">
        <v>0.2</v>
      </c>
    </row>
    <row r="2083" spans="1:62" x14ac:dyDescent="0.25">
      <c r="A2083" s="35">
        <v>122.12</v>
      </c>
      <c r="B2083" s="35">
        <v>56.175199999999997</v>
      </c>
      <c r="I2083">
        <v>0</v>
      </c>
      <c r="J2083">
        <v>1.4652000000000001</v>
      </c>
      <c r="S2083">
        <v>0</v>
      </c>
      <c r="T2083">
        <v>146.72999999999999</v>
      </c>
      <c r="AG2083">
        <v>2</v>
      </c>
      <c r="AH2083">
        <v>8.8800000000000008</v>
      </c>
      <c r="AT2083">
        <v>6</v>
      </c>
      <c r="AU2083">
        <v>37.44</v>
      </c>
      <c r="BI2083">
        <v>4</v>
      </c>
      <c r="BJ2083">
        <v>0</v>
      </c>
    </row>
    <row r="2084" spans="1:62" x14ac:dyDescent="0.25">
      <c r="A2084" s="35">
        <v>18.45</v>
      </c>
      <c r="B2084" s="35">
        <v>8.6715</v>
      </c>
      <c r="I2084">
        <v>0</v>
      </c>
      <c r="J2084">
        <v>2.6496</v>
      </c>
      <c r="S2084">
        <v>0</v>
      </c>
      <c r="T2084">
        <v>3.96</v>
      </c>
      <c r="AG2084">
        <v>4</v>
      </c>
      <c r="AH2084">
        <v>56.175199999999997</v>
      </c>
      <c r="AT2084">
        <v>2</v>
      </c>
      <c r="AU2084">
        <v>23.68</v>
      </c>
      <c r="BI2084">
        <v>5</v>
      </c>
      <c r="BJ2084">
        <v>0</v>
      </c>
    </row>
    <row r="2085" spans="1:62" x14ac:dyDescent="0.25">
      <c r="A2085" s="35">
        <v>324.89999999999998</v>
      </c>
      <c r="B2085" s="35">
        <v>38.988</v>
      </c>
      <c r="I2085">
        <v>0</v>
      </c>
      <c r="J2085">
        <v>13.009499999999999</v>
      </c>
      <c r="S2085">
        <v>0</v>
      </c>
      <c r="T2085">
        <v>5.76</v>
      </c>
      <c r="AG2085">
        <v>5</v>
      </c>
      <c r="AH2085">
        <v>8.6715</v>
      </c>
      <c r="AT2085">
        <v>4</v>
      </c>
      <c r="AU2085">
        <v>122.12</v>
      </c>
      <c r="BI2085">
        <v>5</v>
      </c>
      <c r="BJ2085">
        <v>0</v>
      </c>
    </row>
    <row r="2086" spans="1:62" x14ac:dyDescent="0.25">
      <c r="A2086" s="35">
        <v>146.72999999999999</v>
      </c>
      <c r="B2086" s="35">
        <v>68.963099999999997</v>
      </c>
      <c r="I2086">
        <v>0.3</v>
      </c>
      <c r="J2086">
        <v>-48.783900000000003</v>
      </c>
      <c r="S2086">
        <v>0</v>
      </c>
      <c r="T2086">
        <v>26.55</v>
      </c>
      <c r="AG2086">
        <v>5</v>
      </c>
      <c r="AH2086">
        <v>38.988</v>
      </c>
      <c r="AT2086">
        <v>5</v>
      </c>
      <c r="AU2086">
        <v>18.45</v>
      </c>
      <c r="BI2086">
        <v>3</v>
      </c>
      <c r="BJ2086">
        <v>0</v>
      </c>
    </row>
    <row r="2087" spans="1:62" x14ac:dyDescent="0.25">
      <c r="A2087" s="35">
        <v>3.96</v>
      </c>
      <c r="B2087" s="35">
        <v>1.4652000000000001</v>
      </c>
      <c r="I2087">
        <v>0</v>
      </c>
      <c r="J2087">
        <v>81.582999999999998</v>
      </c>
      <c r="S2087">
        <v>0.3</v>
      </c>
      <c r="T2087">
        <v>310.44299999999998</v>
      </c>
      <c r="AG2087">
        <v>3</v>
      </c>
      <c r="AH2087">
        <v>68.963099999999997</v>
      </c>
      <c r="AT2087">
        <v>5</v>
      </c>
      <c r="AU2087">
        <v>324.89999999999998</v>
      </c>
      <c r="BI2087">
        <v>2</v>
      </c>
      <c r="BJ2087">
        <v>0</v>
      </c>
    </row>
    <row r="2088" spans="1:62" x14ac:dyDescent="0.25">
      <c r="A2088" s="35">
        <v>5.76</v>
      </c>
      <c r="B2088" s="35">
        <v>2.6496</v>
      </c>
      <c r="I2088">
        <v>0</v>
      </c>
      <c r="J2088">
        <v>0.38640000000000002</v>
      </c>
      <c r="S2088">
        <v>0</v>
      </c>
      <c r="T2088">
        <v>479.9</v>
      </c>
      <c r="AG2088">
        <v>2</v>
      </c>
      <c r="AH2088">
        <v>1.4652000000000001</v>
      </c>
      <c r="AT2088">
        <v>3</v>
      </c>
      <c r="AU2088">
        <v>146.72999999999999</v>
      </c>
      <c r="BI2088">
        <v>2</v>
      </c>
      <c r="BJ2088">
        <v>0</v>
      </c>
    </row>
    <row r="2089" spans="1:62" x14ac:dyDescent="0.25">
      <c r="A2089" s="35">
        <v>26.55</v>
      </c>
      <c r="B2089" s="35">
        <v>13.009499999999999</v>
      </c>
      <c r="I2089">
        <v>0.2</v>
      </c>
      <c r="J2089">
        <v>1.476</v>
      </c>
      <c r="S2089">
        <v>0</v>
      </c>
      <c r="T2089">
        <v>12.88</v>
      </c>
      <c r="AG2089">
        <v>2</v>
      </c>
      <c r="AH2089">
        <v>2.6496</v>
      </c>
      <c r="AT2089">
        <v>2</v>
      </c>
      <c r="AU2089">
        <v>3.96</v>
      </c>
      <c r="BI2089">
        <v>3</v>
      </c>
      <c r="BJ2089">
        <v>0</v>
      </c>
    </row>
    <row r="2090" spans="1:62" x14ac:dyDescent="0.25">
      <c r="A2090" s="35">
        <v>310.44299999999998</v>
      </c>
      <c r="B2090" s="35">
        <v>-48.783900000000003</v>
      </c>
      <c r="I2090">
        <v>0</v>
      </c>
      <c r="J2090">
        <v>240.56479999999999</v>
      </c>
      <c r="S2090">
        <v>0.2</v>
      </c>
      <c r="T2090">
        <v>13.12</v>
      </c>
      <c r="AG2090">
        <v>3</v>
      </c>
      <c r="AH2090">
        <v>13.009499999999999</v>
      </c>
      <c r="AT2090">
        <v>2</v>
      </c>
      <c r="AU2090">
        <v>5.76</v>
      </c>
      <c r="BI2090">
        <v>3</v>
      </c>
      <c r="BJ2090">
        <v>0.3</v>
      </c>
    </row>
    <row r="2091" spans="1:62" x14ac:dyDescent="0.25">
      <c r="A2091" s="35">
        <v>479.9</v>
      </c>
      <c r="B2091" s="35">
        <v>81.582999999999998</v>
      </c>
      <c r="I2091">
        <v>0</v>
      </c>
      <c r="J2091">
        <v>25.748799999999999</v>
      </c>
      <c r="S2091">
        <v>0</v>
      </c>
      <c r="T2091">
        <v>511.84</v>
      </c>
      <c r="AG2091">
        <v>3</v>
      </c>
      <c r="AH2091">
        <v>-48.783900000000003</v>
      </c>
      <c r="AT2091">
        <v>3</v>
      </c>
      <c r="AU2091">
        <v>26.55</v>
      </c>
      <c r="BI2091">
        <v>5</v>
      </c>
      <c r="BJ2091">
        <v>0</v>
      </c>
    </row>
    <row r="2092" spans="1:62" x14ac:dyDescent="0.25">
      <c r="A2092" s="35">
        <v>12.88</v>
      </c>
      <c r="B2092" s="35">
        <v>0.38640000000000002</v>
      </c>
      <c r="I2092">
        <v>0</v>
      </c>
      <c r="J2092">
        <v>2.1684000000000001</v>
      </c>
      <c r="S2092">
        <v>0</v>
      </c>
      <c r="T2092">
        <v>91.96</v>
      </c>
      <c r="AG2092">
        <v>5</v>
      </c>
      <c r="AH2092">
        <v>81.582999999999998</v>
      </c>
      <c r="AT2092">
        <v>3</v>
      </c>
      <c r="AU2092">
        <v>310.44299999999998</v>
      </c>
      <c r="BI2092">
        <v>1</v>
      </c>
      <c r="BJ2092">
        <v>0</v>
      </c>
    </row>
    <row r="2093" spans="1:62" x14ac:dyDescent="0.25">
      <c r="A2093" s="35">
        <v>13.12</v>
      </c>
      <c r="B2093" s="35">
        <v>1.476</v>
      </c>
      <c r="I2093">
        <v>0.2</v>
      </c>
      <c r="J2093">
        <v>2.355</v>
      </c>
      <c r="S2093">
        <v>0</v>
      </c>
      <c r="T2093">
        <v>8.34</v>
      </c>
      <c r="AG2093">
        <v>1</v>
      </c>
      <c r="AH2093">
        <v>0.38640000000000002</v>
      </c>
      <c r="AT2093">
        <v>5</v>
      </c>
      <c r="AU2093">
        <v>479.9</v>
      </c>
      <c r="BI2093">
        <v>5</v>
      </c>
      <c r="BJ2093">
        <v>0.2</v>
      </c>
    </row>
    <row r="2094" spans="1:62" x14ac:dyDescent="0.25">
      <c r="A2094" s="35">
        <v>511.84</v>
      </c>
      <c r="B2094" s="35">
        <v>240.56479999999999</v>
      </c>
      <c r="I2094">
        <v>0.2</v>
      </c>
      <c r="J2094">
        <v>80.483900000000006</v>
      </c>
      <c r="S2094">
        <v>0.2</v>
      </c>
      <c r="T2094">
        <v>37.68</v>
      </c>
      <c r="AG2094">
        <v>5</v>
      </c>
      <c r="AH2094">
        <v>1.476</v>
      </c>
      <c r="AT2094">
        <v>1</v>
      </c>
      <c r="AU2094">
        <v>12.88</v>
      </c>
      <c r="BI2094">
        <v>8</v>
      </c>
      <c r="BJ2094">
        <v>0</v>
      </c>
    </row>
    <row r="2095" spans="1:62" x14ac:dyDescent="0.25">
      <c r="A2095" s="35">
        <v>91.96</v>
      </c>
      <c r="B2095" s="35">
        <v>25.748799999999999</v>
      </c>
      <c r="I2095">
        <v>0.2</v>
      </c>
      <c r="J2095">
        <v>-15.9102</v>
      </c>
      <c r="S2095">
        <v>0.2</v>
      </c>
      <c r="T2095">
        <v>279.94400000000002</v>
      </c>
      <c r="AG2095">
        <v>8</v>
      </c>
      <c r="AH2095">
        <v>240.56479999999999</v>
      </c>
      <c r="AT2095">
        <v>5</v>
      </c>
      <c r="AU2095">
        <v>13.12</v>
      </c>
      <c r="BI2095">
        <v>4</v>
      </c>
      <c r="BJ2095">
        <v>0</v>
      </c>
    </row>
    <row r="2096" spans="1:62" x14ac:dyDescent="0.25">
      <c r="A2096" s="35">
        <v>8.34</v>
      </c>
      <c r="B2096" s="35">
        <v>2.1684000000000001</v>
      </c>
      <c r="I2096">
        <v>0.2</v>
      </c>
      <c r="J2096">
        <v>9.3564000000000007</v>
      </c>
      <c r="S2096">
        <v>0.2</v>
      </c>
      <c r="T2096">
        <v>636.40800000000002</v>
      </c>
      <c r="AG2096">
        <v>4</v>
      </c>
      <c r="AH2096">
        <v>25.748799999999999</v>
      </c>
      <c r="AT2096">
        <v>8</v>
      </c>
      <c r="AU2096">
        <v>511.84</v>
      </c>
      <c r="BI2096">
        <v>3</v>
      </c>
      <c r="BJ2096">
        <v>0</v>
      </c>
    </row>
    <row r="2097" spans="1:62" x14ac:dyDescent="0.25">
      <c r="A2097" s="35">
        <v>37.68</v>
      </c>
      <c r="B2097" s="35">
        <v>2.355</v>
      </c>
      <c r="I2097">
        <v>0.2</v>
      </c>
      <c r="J2097">
        <v>-25.913599999999999</v>
      </c>
      <c r="S2097">
        <v>0.2</v>
      </c>
      <c r="T2097">
        <v>83.168000000000006</v>
      </c>
      <c r="AG2097">
        <v>3</v>
      </c>
      <c r="AH2097">
        <v>2.1684000000000001</v>
      </c>
      <c r="AT2097">
        <v>4</v>
      </c>
      <c r="AU2097">
        <v>91.96</v>
      </c>
      <c r="BI2097">
        <v>3</v>
      </c>
      <c r="BJ2097">
        <v>0.2</v>
      </c>
    </row>
    <row r="2098" spans="1:62" x14ac:dyDescent="0.25">
      <c r="A2098" s="35">
        <v>279.94400000000002</v>
      </c>
      <c r="B2098" s="35">
        <v>80.483900000000006</v>
      </c>
      <c r="I2098">
        <v>0</v>
      </c>
      <c r="J2098">
        <v>106.52160000000001</v>
      </c>
      <c r="S2098">
        <v>0.2</v>
      </c>
      <c r="T2098">
        <v>259.13600000000002</v>
      </c>
      <c r="AG2098">
        <v>3</v>
      </c>
      <c r="AH2098">
        <v>2.355</v>
      </c>
      <c r="AT2098">
        <v>3</v>
      </c>
      <c r="AU2098">
        <v>8.34</v>
      </c>
      <c r="BI2098">
        <v>7</v>
      </c>
      <c r="BJ2098">
        <v>0.2</v>
      </c>
    </row>
    <row r="2099" spans="1:62" x14ac:dyDescent="0.25">
      <c r="A2099" s="35">
        <v>636.40800000000002</v>
      </c>
      <c r="B2099" s="35">
        <v>-15.9102</v>
      </c>
      <c r="I2099">
        <v>0</v>
      </c>
      <c r="J2099">
        <v>11.7</v>
      </c>
      <c r="S2099">
        <v>0</v>
      </c>
      <c r="T2099">
        <v>221.92</v>
      </c>
      <c r="AG2099">
        <v>7</v>
      </c>
      <c r="AH2099">
        <v>80.483900000000006</v>
      </c>
      <c r="AT2099">
        <v>3</v>
      </c>
      <c r="AU2099">
        <v>37.68</v>
      </c>
      <c r="BI2099">
        <v>3</v>
      </c>
      <c r="BJ2099">
        <v>0.2</v>
      </c>
    </row>
    <row r="2100" spans="1:62" x14ac:dyDescent="0.25">
      <c r="A2100" s="35">
        <v>83.168000000000006</v>
      </c>
      <c r="B2100" s="35">
        <v>9.3564000000000007</v>
      </c>
      <c r="I2100">
        <v>0.2</v>
      </c>
      <c r="J2100">
        <v>5.4432</v>
      </c>
      <c r="S2100">
        <v>0</v>
      </c>
      <c r="T2100">
        <v>26</v>
      </c>
      <c r="AG2100">
        <v>3</v>
      </c>
      <c r="AH2100">
        <v>-15.9102</v>
      </c>
      <c r="AT2100">
        <v>7</v>
      </c>
      <c r="AU2100">
        <v>279.94400000000002</v>
      </c>
      <c r="BI2100">
        <v>4</v>
      </c>
      <c r="BJ2100">
        <v>0.2</v>
      </c>
    </row>
    <row r="2101" spans="1:62" x14ac:dyDescent="0.25">
      <c r="A2101" s="35">
        <v>259.13600000000002</v>
      </c>
      <c r="B2101" s="35">
        <v>-25.913599999999999</v>
      </c>
      <c r="I2101">
        <v>0.8</v>
      </c>
      <c r="J2101">
        <v>-1.4016</v>
      </c>
      <c r="S2101">
        <v>0.2</v>
      </c>
      <c r="T2101">
        <v>15.552</v>
      </c>
      <c r="AG2101">
        <v>4</v>
      </c>
      <c r="AH2101">
        <v>9.3564000000000007</v>
      </c>
      <c r="AT2101">
        <v>3</v>
      </c>
      <c r="AU2101">
        <v>636.40800000000002</v>
      </c>
      <c r="BI2101">
        <v>4</v>
      </c>
      <c r="BJ2101">
        <v>0.2</v>
      </c>
    </row>
    <row r="2102" spans="1:62" x14ac:dyDescent="0.25">
      <c r="A2102" s="35">
        <v>221.92</v>
      </c>
      <c r="B2102" s="35">
        <v>106.52160000000001</v>
      </c>
      <c r="I2102">
        <v>0</v>
      </c>
      <c r="J2102">
        <v>9.3905999999999992</v>
      </c>
      <c r="S2102">
        <v>0.8</v>
      </c>
      <c r="T2102">
        <v>0.876</v>
      </c>
      <c r="AG2102">
        <v>4</v>
      </c>
      <c r="AH2102">
        <v>-25.913599999999999</v>
      </c>
      <c r="AT2102">
        <v>4</v>
      </c>
      <c r="AU2102">
        <v>83.168000000000006</v>
      </c>
      <c r="BI2102">
        <v>4</v>
      </c>
      <c r="BJ2102">
        <v>0</v>
      </c>
    </row>
    <row r="2103" spans="1:62" x14ac:dyDescent="0.25">
      <c r="A2103" s="35">
        <v>26</v>
      </c>
      <c r="B2103" s="35">
        <v>11.7</v>
      </c>
      <c r="I2103">
        <v>0.2</v>
      </c>
      <c r="J2103">
        <v>124.485</v>
      </c>
      <c r="S2103">
        <v>0</v>
      </c>
      <c r="T2103">
        <v>19.98</v>
      </c>
      <c r="AG2103">
        <v>4</v>
      </c>
      <c r="AH2103">
        <v>106.52160000000001</v>
      </c>
      <c r="AT2103">
        <v>4</v>
      </c>
      <c r="AU2103">
        <v>259.13600000000002</v>
      </c>
      <c r="BI2103">
        <v>2</v>
      </c>
      <c r="BJ2103">
        <v>0</v>
      </c>
    </row>
    <row r="2104" spans="1:62" x14ac:dyDescent="0.25">
      <c r="A2104" s="35">
        <v>15.552</v>
      </c>
      <c r="B2104" s="35">
        <v>5.4432</v>
      </c>
      <c r="I2104">
        <v>0</v>
      </c>
      <c r="J2104">
        <v>1.26</v>
      </c>
      <c r="S2104">
        <v>0.2</v>
      </c>
      <c r="T2104">
        <v>398.35199999999998</v>
      </c>
      <c r="AG2104">
        <v>2</v>
      </c>
      <c r="AH2104">
        <v>11.7</v>
      </c>
      <c r="AT2104">
        <v>4</v>
      </c>
      <c r="AU2104">
        <v>221.92</v>
      </c>
      <c r="BI2104">
        <v>3</v>
      </c>
      <c r="BJ2104">
        <v>0.2</v>
      </c>
    </row>
    <row r="2105" spans="1:62" x14ac:dyDescent="0.25">
      <c r="A2105" s="35">
        <v>0.876</v>
      </c>
      <c r="B2105" s="35">
        <v>-1.4016</v>
      </c>
      <c r="I2105">
        <v>0</v>
      </c>
      <c r="J2105">
        <v>8.0269999999999992</v>
      </c>
      <c r="S2105">
        <v>0</v>
      </c>
      <c r="T2105">
        <v>5.04</v>
      </c>
      <c r="AG2105">
        <v>3</v>
      </c>
      <c r="AH2105">
        <v>5.4432</v>
      </c>
      <c r="AT2105">
        <v>2</v>
      </c>
      <c r="AU2105">
        <v>26</v>
      </c>
      <c r="BI2105">
        <v>1</v>
      </c>
      <c r="BJ2105">
        <v>0.8</v>
      </c>
    </row>
    <row r="2106" spans="1:62" x14ac:dyDescent="0.25">
      <c r="A2106" s="35">
        <v>19.98</v>
      </c>
      <c r="B2106" s="35">
        <v>9.3905999999999992</v>
      </c>
      <c r="I2106">
        <v>0.2</v>
      </c>
      <c r="J2106">
        <v>20.196000000000002</v>
      </c>
      <c r="S2106">
        <v>0</v>
      </c>
      <c r="T2106">
        <v>17.45</v>
      </c>
      <c r="AG2106">
        <v>1</v>
      </c>
      <c r="AH2106">
        <v>-1.4016</v>
      </c>
      <c r="AT2106">
        <v>3</v>
      </c>
      <c r="AU2106">
        <v>15.552</v>
      </c>
      <c r="BI2106">
        <v>1</v>
      </c>
      <c r="BJ2106">
        <v>0</v>
      </c>
    </row>
    <row r="2107" spans="1:62" x14ac:dyDescent="0.25">
      <c r="A2107" s="35">
        <v>398.35199999999998</v>
      </c>
      <c r="B2107" s="35">
        <v>124.485</v>
      </c>
      <c r="I2107">
        <v>0</v>
      </c>
      <c r="J2107">
        <v>8.0190000000000001</v>
      </c>
      <c r="S2107">
        <v>0.2</v>
      </c>
      <c r="T2107">
        <v>323.13600000000002</v>
      </c>
      <c r="AG2107">
        <v>1</v>
      </c>
      <c r="AH2107">
        <v>9.3905999999999992</v>
      </c>
      <c r="AT2107">
        <v>1</v>
      </c>
      <c r="AU2107">
        <v>0.876</v>
      </c>
      <c r="BI2107">
        <v>3</v>
      </c>
      <c r="BJ2107">
        <v>0.2</v>
      </c>
    </row>
    <row r="2108" spans="1:62" x14ac:dyDescent="0.25">
      <c r="A2108" s="35">
        <v>5.04</v>
      </c>
      <c r="B2108" s="35">
        <v>1.26</v>
      </c>
      <c r="I2108">
        <v>0.2</v>
      </c>
      <c r="J2108">
        <v>145.78200000000001</v>
      </c>
      <c r="S2108">
        <v>0</v>
      </c>
      <c r="T2108">
        <v>29.7</v>
      </c>
      <c r="AG2108">
        <v>3</v>
      </c>
      <c r="AH2108">
        <v>124.485</v>
      </c>
      <c r="AT2108">
        <v>1</v>
      </c>
      <c r="AU2108">
        <v>19.98</v>
      </c>
      <c r="BI2108">
        <v>3</v>
      </c>
      <c r="BJ2108">
        <v>0</v>
      </c>
    </row>
    <row r="2109" spans="1:62" x14ac:dyDescent="0.25">
      <c r="A2109" s="35">
        <v>17.45</v>
      </c>
      <c r="B2109" s="35">
        <v>8.0269999999999992</v>
      </c>
      <c r="I2109">
        <v>0</v>
      </c>
      <c r="J2109">
        <v>12.646800000000001</v>
      </c>
      <c r="S2109">
        <v>0.2</v>
      </c>
      <c r="T2109">
        <v>1295.8399999999999</v>
      </c>
      <c r="AG2109">
        <v>3</v>
      </c>
      <c r="AH2109">
        <v>1.26</v>
      </c>
      <c r="AT2109">
        <v>3</v>
      </c>
      <c r="AU2109">
        <v>398.35199999999998</v>
      </c>
      <c r="BI2109">
        <v>5</v>
      </c>
      <c r="BJ2109">
        <v>0</v>
      </c>
    </row>
    <row r="2110" spans="1:62" x14ac:dyDescent="0.25">
      <c r="A2110" s="35">
        <v>323.13600000000002</v>
      </c>
      <c r="B2110" s="35">
        <v>20.196000000000002</v>
      </c>
      <c r="I2110">
        <v>0.15</v>
      </c>
      <c r="J2110">
        <v>20.039200000000001</v>
      </c>
      <c r="S2110">
        <v>0</v>
      </c>
      <c r="T2110">
        <v>46.84</v>
      </c>
      <c r="AG2110">
        <v>5</v>
      </c>
      <c r="AH2110">
        <v>8.0269999999999992</v>
      </c>
      <c r="AT2110">
        <v>3</v>
      </c>
      <c r="AU2110">
        <v>5.04</v>
      </c>
      <c r="BI2110">
        <v>4</v>
      </c>
      <c r="BJ2110">
        <v>0.2</v>
      </c>
    </row>
    <row r="2111" spans="1:62" x14ac:dyDescent="0.25">
      <c r="A2111" s="35">
        <v>29.7</v>
      </c>
      <c r="B2111" s="35">
        <v>8.0190000000000001</v>
      </c>
      <c r="I2111">
        <v>0.4</v>
      </c>
      <c r="J2111">
        <v>-13.978</v>
      </c>
      <c r="S2111">
        <v>0.15</v>
      </c>
      <c r="T2111">
        <v>425.83300000000003</v>
      </c>
      <c r="AG2111">
        <v>4</v>
      </c>
      <c r="AH2111">
        <v>20.196000000000002</v>
      </c>
      <c r="AT2111">
        <v>5</v>
      </c>
      <c r="AU2111">
        <v>17.45</v>
      </c>
      <c r="BI2111">
        <v>3</v>
      </c>
      <c r="BJ2111">
        <v>0</v>
      </c>
    </row>
    <row r="2112" spans="1:62" x14ac:dyDescent="0.25">
      <c r="A2112" s="35">
        <v>1295.8399999999999</v>
      </c>
      <c r="B2112" s="35">
        <v>145.78200000000001</v>
      </c>
      <c r="I2112">
        <v>0</v>
      </c>
      <c r="J2112">
        <v>73.544799999999995</v>
      </c>
      <c r="S2112">
        <v>0.4</v>
      </c>
      <c r="T2112">
        <v>209.67</v>
      </c>
      <c r="AG2112">
        <v>3</v>
      </c>
      <c r="AH2112">
        <v>8.0190000000000001</v>
      </c>
      <c r="AT2112">
        <v>4</v>
      </c>
      <c r="AU2112">
        <v>323.13600000000002</v>
      </c>
      <c r="BI2112">
        <v>4</v>
      </c>
      <c r="BJ2112">
        <v>0.2</v>
      </c>
    </row>
    <row r="2113" spans="1:62" x14ac:dyDescent="0.25">
      <c r="A2113" s="35">
        <v>46.84</v>
      </c>
      <c r="B2113" s="35">
        <v>12.646800000000001</v>
      </c>
      <c r="I2113">
        <v>0</v>
      </c>
      <c r="J2113">
        <v>2.3759999999999999</v>
      </c>
      <c r="S2113">
        <v>0</v>
      </c>
      <c r="T2113">
        <v>159.88</v>
      </c>
      <c r="AG2113">
        <v>4</v>
      </c>
      <c r="AH2113">
        <v>145.78200000000001</v>
      </c>
      <c r="AT2113">
        <v>3</v>
      </c>
      <c r="AU2113">
        <v>29.7</v>
      </c>
      <c r="BI2113">
        <v>2</v>
      </c>
      <c r="BJ2113">
        <v>0</v>
      </c>
    </row>
    <row r="2114" spans="1:62" x14ac:dyDescent="0.25">
      <c r="A2114" s="35">
        <v>425.83300000000003</v>
      </c>
      <c r="B2114" s="35">
        <v>20.039200000000001</v>
      </c>
      <c r="I2114">
        <v>0.2</v>
      </c>
      <c r="J2114">
        <v>302.37299999999999</v>
      </c>
      <c r="S2114">
        <v>0</v>
      </c>
      <c r="T2114">
        <v>5.28</v>
      </c>
      <c r="AG2114">
        <v>2</v>
      </c>
      <c r="AH2114">
        <v>12.646800000000001</v>
      </c>
      <c r="AT2114">
        <v>4</v>
      </c>
      <c r="AU2114">
        <v>1295.8399999999999</v>
      </c>
      <c r="BI2114">
        <v>1</v>
      </c>
      <c r="BJ2114">
        <v>0.15</v>
      </c>
    </row>
    <row r="2115" spans="1:62" x14ac:dyDescent="0.25">
      <c r="A2115" s="35">
        <v>209.67</v>
      </c>
      <c r="B2115" s="35">
        <v>-13.978</v>
      </c>
      <c r="I2115">
        <v>0.7</v>
      </c>
      <c r="J2115">
        <v>-1.9656</v>
      </c>
      <c r="S2115">
        <v>0.2</v>
      </c>
      <c r="T2115">
        <v>895.92</v>
      </c>
      <c r="AG2115">
        <v>1</v>
      </c>
      <c r="AH2115">
        <v>20.039200000000001</v>
      </c>
      <c r="AT2115">
        <v>2</v>
      </c>
      <c r="AU2115">
        <v>46.84</v>
      </c>
      <c r="BI2115">
        <v>1</v>
      </c>
      <c r="BJ2115">
        <v>0.4</v>
      </c>
    </row>
    <row r="2116" spans="1:62" x14ac:dyDescent="0.25">
      <c r="A2116" s="35">
        <v>159.88</v>
      </c>
      <c r="B2116" s="35">
        <v>73.544799999999995</v>
      </c>
      <c r="I2116">
        <v>0.2</v>
      </c>
      <c r="J2116">
        <v>-2.6997</v>
      </c>
      <c r="S2116">
        <v>0.7</v>
      </c>
      <c r="T2116">
        <v>2.8079999999999998</v>
      </c>
      <c r="AG2116">
        <v>1</v>
      </c>
      <c r="AH2116">
        <v>-13.978</v>
      </c>
      <c r="AT2116">
        <v>1</v>
      </c>
      <c r="AU2116">
        <v>425.83300000000003</v>
      </c>
      <c r="BI2116">
        <v>7</v>
      </c>
      <c r="BJ2116">
        <v>0</v>
      </c>
    </row>
    <row r="2117" spans="1:62" x14ac:dyDescent="0.25">
      <c r="A2117" s="35">
        <v>5.28</v>
      </c>
      <c r="B2117" s="35">
        <v>2.3759999999999999</v>
      </c>
      <c r="I2117">
        <v>0</v>
      </c>
      <c r="J2117">
        <v>41.133200000000002</v>
      </c>
      <c r="S2117">
        <v>0.2</v>
      </c>
      <c r="T2117">
        <v>215.976</v>
      </c>
      <c r="AG2117">
        <v>7</v>
      </c>
      <c r="AH2117">
        <v>73.544799999999995</v>
      </c>
      <c r="AT2117">
        <v>1</v>
      </c>
      <c r="AU2117">
        <v>209.67</v>
      </c>
      <c r="BI2117">
        <v>1</v>
      </c>
      <c r="BJ2117">
        <v>0</v>
      </c>
    </row>
    <row r="2118" spans="1:62" x14ac:dyDescent="0.25">
      <c r="A2118" s="35">
        <v>895.92</v>
      </c>
      <c r="B2118" s="35">
        <v>302.37299999999999</v>
      </c>
      <c r="I2118">
        <v>0</v>
      </c>
      <c r="J2118">
        <v>13.3056</v>
      </c>
      <c r="S2118">
        <v>0</v>
      </c>
      <c r="T2118">
        <v>241.96</v>
      </c>
      <c r="AG2118">
        <v>1</v>
      </c>
      <c r="AH2118">
        <v>2.3759999999999999</v>
      </c>
      <c r="AT2118">
        <v>7</v>
      </c>
      <c r="AU2118">
        <v>159.88</v>
      </c>
      <c r="BI2118">
        <v>5</v>
      </c>
      <c r="BJ2118">
        <v>0.2</v>
      </c>
    </row>
    <row r="2119" spans="1:62" x14ac:dyDescent="0.25">
      <c r="A2119" s="35">
        <v>2.8079999999999998</v>
      </c>
      <c r="B2119" s="35">
        <v>-1.9656</v>
      </c>
      <c r="I2119">
        <v>0.2</v>
      </c>
      <c r="J2119">
        <v>35.329500000000003</v>
      </c>
      <c r="S2119">
        <v>0</v>
      </c>
      <c r="T2119">
        <v>27.72</v>
      </c>
      <c r="AG2119">
        <v>5</v>
      </c>
      <c r="AH2119">
        <v>302.37299999999999</v>
      </c>
      <c r="AT2119">
        <v>1</v>
      </c>
      <c r="AU2119">
        <v>5.28</v>
      </c>
      <c r="BI2119">
        <v>3</v>
      </c>
      <c r="BJ2119">
        <v>0.7</v>
      </c>
    </row>
    <row r="2120" spans="1:62" x14ac:dyDescent="0.25">
      <c r="A2120" s="35">
        <v>215.976</v>
      </c>
      <c r="B2120" s="35">
        <v>-2.6997</v>
      </c>
      <c r="I2120">
        <v>0.4</v>
      </c>
      <c r="J2120">
        <v>9.4436999999999998</v>
      </c>
      <c r="S2120">
        <v>0.2</v>
      </c>
      <c r="T2120">
        <v>104.68</v>
      </c>
      <c r="AG2120">
        <v>3</v>
      </c>
      <c r="AH2120">
        <v>-1.9656</v>
      </c>
      <c r="AT2120">
        <v>5</v>
      </c>
      <c r="AU2120">
        <v>895.92</v>
      </c>
      <c r="BI2120">
        <v>3</v>
      </c>
      <c r="BJ2120">
        <v>0.2</v>
      </c>
    </row>
    <row r="2121" spans="1:62" x14ac:dyDescent="0.25">
      <c r="A2121" s="35">
        <v>241.96</v>
      </c>
      <c r="B2121" s="35">
        <v>41.133200000000002</v>
      </c>
      <c r="I2121">
        <v>0.2</v>
      </c>
      <c r="J2121">
        <v>1.0797000000000001</v>
      </c>
      <c r="S2121">
        <v>0.4</v>
      </c>
      <c r="T2121">
        <v>62.957999999999998</v>
      </c>
      <c r="AG2121">
        <v>3</v>
      </c>
      <c r="AH2121">
        <v>-2.6997</v>
      </c>
      <c r="AT2121">
        <v>3</v>
      </c>
      <c r="AU2121">
        <v>2.8079999999999998</v>
      </c>
      <c r="BI2121">
        <v>2</v>
      </c>
      <c r="BJ2121">
        <v>0</v>
      </c>
    </row>
    <row r="2122" spans="1:62" x14ac:dyDescent="0.25">
      <c r="A2122" s="35">
        <v>27.72</v>
      </c>
      <c r="B2122" s="35">
        <v>13.3056</v>
      </c>
      <c r="I2122">
        <v>0.2</v>
      </c>
      <c r="J2122">
        <v>6.4943999999999997</v>
      </c>
      <c r="S2122">
        <v>0.2</v>
      </c>
      <c r="T2122">
        <v>86.376000000000005</v>
      </c>
      <c r="AG2122">
        <v>2</v>
      </c>
      <c r="AH2122">
        <v>41.133200000000002</v>
      </c>
      <c r="AT2122">
        <v>3</v>
      </c>
      <c r="AU2122">
        <v>215.976</v>
      </c>
      <c r="BI2122">
        <v>9</v>
      </c>
      <c r="BJ2122">
        <v>0</v>
      </c>
    </row>
    <row r="2123" spans="1:62" x14ac:dyDescent="0.25">
      <c r="A2123" s="35">
        <v>104.68</v>
      </c>
      <c r="B2123" s="35">
        <v>35.329500000000003</v>
      </c>
      <c r="I2123">
        <v>0.2</v>
      </c>
      <c r="J2123">
        <v>7.2576000000000001</v>
      </c>
      <c r="S2123">
        <v>0.2</v>
      </c>
      <c r="T2123">
        <v>64.944000000000003</v>
      </c>
      <c r="AG2123">
        <v>9</v>
      </c>
      <c r="AH2123">
        <v>13.3056</v>
      </c>
      <c r="AT2123">
        <v>2</v>
      </c>
      <c r="AU2123">
        <v>241.96</v>
      </c>
      <c r="BI2123">
        <v>5</v>
      </c>
      <c r="BJ2123">
        <v>0.2</v>
      </c>
    </row>
    <row r="2124" spans="1:62" x14ac:dyDescent="0.25">
      <c r="A2124" s="35">
        <v>62.957999999999998</v>
      </c>
      <c r="B2124" s="35">
        <v>9.4436999999999998</v>
      </c>
      <c r="I2124">
        <v>0</v>
      </c>
      <c r="J2124">
        <v>9.3184000000000005</v>
      </c>
      <c r="S2124">
        <v>0.2</v>
      </c>
      <c r="T2124">
        <v>20.736000000000001</v>
      </c>
      <c r="AG2124">
        <v>5</v>
      </c>
      <c r="AH2124">
        <v>35.329500000000003</v>
      </c>
      <c r="AT2124">
        <v>9</v>
      </c>
      <c r="AU2124">
        <v>27.72</v>
      </c>
      <c r="BI2124">
        <v>7</v>
      </c>
      <c r="BJ2124">
        <v>0.4</v>
      </c>
    </row>
    <row r="2125" spans="1:62" x14ac:dyDescent="0.25">
      <c r="A2125" s="35">
        <v>86.376000000000005</v>
      </c>
      <c r="B2125" s="35">
        <v>1.0797000000000001</v>
      </c>
      <c r="I2125">
        <v>0</v>
      </c>
      <c r="J2125">
        <v>11.9412</v>
      </c>
      <c r="S2125">
        <v>0</v>
      </c>
      <c r="T2125">
        <v>33.28</v>
      </c>
      <c r="AG2125">
        <v>7</v>
      </c>
      <c r="AH2125">
        <v>9.4436999999999998</v>
      </c>
      <c r="AT2125">
        <v>5</v>
      </c>
      <c r="AU2125">
        <v>104.68</v>
      </c>
      <c r="BI2125">
        <v>3</v>
      </c>
      <c r="BJ2125">
        <v>0.2</v>
      </c>
    </row>
    <row r="2126" spans="1:62" x14ac:dyDescent="0.25">
      <c r="A2126" s="35">
        <v>64.944000000000003</v>
      </c>
      <c r="B2126" s="35">
        <v>6.4943999999999997</v>
      </c>
      <c r="I2126">
        <v>0</v>
      </c>
      <c r="J2126">
        <v>60.139800000000001</v>
      </c>
      <c r="S2126">
        <v>0</v>
      </c>
      <c r="T2126">
        <v>38.520000000000003</v>
      </c>
      <c r="AG2126">
        <v>3</v>
      </c>
      <c r="AH2126">
        <v>1.0797000000000001</v>
      </c>
      <c r="AT2126">
        <v>7</v>
      </c>
      <c r="AU2126">
        <v>62.957999999999998</v>
      </c>
      <c r="BI2126">
        <v>3</v>
      </c>
      <c r="BJ2126">
        <v>0.2</v>
      </c>
    </row>
    <row r="2127" spans="1:62" x14ac:dyDescent="0.25">
      <c r="A2127" s="35">
        <v>20.736000000000001</v>
      </c>
      <c r="B2127" s="35">
        <v>7.2576000000000001</v>
      </c>
      <c r="I2127">
        <v>0</v>
      </c>
      <c r="J2127">
        <v>9.0389999999999997</v>
      </c>
      <c r="S2127">
        <v>0</v>
      </c>
      <c r="T2127">
        <v>139.86000000000001</v>
      </c>
      <c r="AG2127">
        <v>3</v>
      </c>
      <c r="AH2127">
        <v>6.4943999999999997</v>
      </c>
      <c r="AT2127">
        <v>3</v>
      </c>
      <c r="AU2127">
        <v>86.376000000000005</v>
      </c>
      <c r="BI2127">
        <v>4</v>
      </c>
      <c r="BJ2127">
        <v>0.2</v>
      </c>
    </row>
    <row r="2128" spans="1:62" x14ac:dyDescent="0.25">
      <c r="A2128" s="35">
        <v>33.28</v>
      </c>
      <c r="B2128" s="35">
        <v>9.3184000000000005</v>
      </c>
      <c r="I2128">
        <v>0.7</v>
      </c>
      <c r="J2128">
        <v>-122.39279999999999</v>
      </c>
      <c r="S2128">
        <v>0</v>
      </c>
      <c r="T2128">
        <v>19.649999999999999</v>
      </c>
      <c r="AG2128">
        <v>4</v>
      </c>
      <c r="AH2128">
        <v>7.2576000000000001</v>
      </c>
      <c r="AT2128">
        <v>3</v>
      </c>
      <c r="AU2128">
        <v>64.944000000000003</v>
      </c>
      <c r="BI2128">
        <v>4</v>
      </c>
      <c r="BJ2128">
        <v>0</v>
      </c>
    </row>
    <row r="2129" spans="1:62" x14ac:dyDescent="0.25">
      <c r="A2129" s="35">
        <v>38.520000000000003</v>
      </c>
      <c r="B2129" s="35">
        <v>11.9412</v>
      </c>
      <c r="I2129">
        <v>0.2</v>
      </c>
      <c r="J2129">
        <v>-2.3814000000000002</v>
      </c>
      <c r="S2129">
        <v>0.7</v>
      </c>
      <c r="T2129">
        <v>152.99100000000001</v>
      </c>
      <c r="AG2129">
        <v>4</v>
      </c>
      <c r="AH2129">
        <v>9.3184000000000005</v>
      </c>
      <c r="AT2129">
        <v>4</v>
      </c>
      <c r="AU2129">
        <v>20.736000000000001</v>
      </c>
      <c r="BI2129">
        <v>9</v>
      </c>
      <c r="BJ2129">
        <v>0</v>
      </c>
    </row>
    <row r="2130" spans="1:62" x14ac:dyDescent="0.25">
      <c r="A2130" s="35">
        <v>139.86000000000001</v>
      </c>
      <c r="B2130" s="35">
        <v>60.139800000000001</v>
      </c>
      <c r="I2130">
        <v>0.4</v>
      </c>
      <c r="J2130">
        <v>15.82</v>
      </c>
      <c r="S2130">
        <v>0.2</v>
      </c>
      <c r="T2130">
        <v>10.584</v>
      </c>
      <c r="AG2130">
        <v>9</v>
      </c>
      <c r="AH2130">
        <v>11.9412</v>
      </c>
      <c r="AT2130">
        <v>4</v>
      </c>
      <c r="AU2130">
        <v>33.28</v>
      </c>
      <c r="BI2130">
        <v>7</v>
      </c>
      <c r="BJ2130">
        <v>0</v>
      </c>
    </row>
    <row r="2131" spans="1:62" x14ac:dyDescent="0.25">
      <c r="A2131" s="35">
        <v>19.649999999999999</v>
      </c>
      <c r="B2131" s="35">
        <v>9.0389999999999997</v>
      </c>
      <c r="I2131">
        <v>0.6</v>
      </c>
      <c r="J2131">
        <v>-11.439</v>
      </c>
      <c r="S2131">
        <v>0.4</v>
      </c>
      <c r="T2131">
        <v>94.92</v>
      </c>
      <c r="AG2131">
        <v>7</v>
      </c>
      <c r="AH2131">
        <v>60.139800000000001</v>
      </c>
      <c r="AT2131">
        <v>9</v>
      </c>
      <c r="AU2131">
        <v>38.520000000000003</v>
      </c>
      <c r="BI2131">
        <v>3</v>
      </c>
      <c r="BJ2131">
        <v>0</v>
      </c>
    </row>
    <row r="2132" spans="1:62" x14ac:dyDescent="0.25">
      <c r="A2132" s="35">
        <v>152.99100000000001</v>
      </c>
      <c r="B2132" s="35">
        <v>-122.39279999999999</v>
      </c>
      <c r="I2132">
        <v>0.8</v>
      </c>
      <c r="J2132">
        <v>-5.8495999999999997</v>
      </c>
      <c r="S2132">
        <v>0.6</v>
      </c>
      <c r="T2132">
        <v>14.76</v>
      </c>
      <c r="AG2132">
        <v>3</v>
      </c>
      <c r="AH2132">
        <v>9.0389999999999997</v>
      </c>
      <c r="AT2132">
        <v>7</v>
      </c>
      <c r="AU2132">
        <v>139.86000000000001</v>
      </c>
      <c r="BI2132">
        <v>3</v>
      </c>
      <c r="BJ2132">
        <v>0.7</v>
      </c>
    </row>
    <row r="2133" spans="1:62" x14ac:dyDescent="0.25">
      <c r="A2133" s="35">
        <v>10.584</v>
      </c>
      <c r="B2133" s="35">
        <v>-2.3814000000000002</v>
      </c>
      <c r="I2133">
        <v>0</v>
      </c>
      <c r="J2133">
        <v>73.41</v>
      </c>
      <c r="S2133">
        <v>0.8</v>
      </c>
      <c r="T2133">
        <v>3.6560000000000001</v>
      </c>
      <c r="AG2133">
        <v>3</v>
      </c>
      <c r="AH2133">
        <v>-122.39279999999999</v>
      </c>
      <c r="AT2133">
        <v>3</v>
      </c>
      <c r="AU2133">
        <v>19.649999999999999</v>
      </c>
      <c r="BI2133">
        <v>7</v>
      </c>
      <c r="BJ2133">
        <v>0.2</v>
      </c>
    </row>
    <row r="2134" spans="1:62" x14ac:dyDescent="0.25">
      <c r="A2134" s="35">
        <v>94.92</v>
      </c>
      <c r="B2134" s="35">
        <v>15.82</v>
      </c>
      <c r="I2134">
        <v>0.2</v>
      </c>
      <c r="J2134">
        <v>50.4711</v>
      </c>
      <c r="S2134">
        <v>0</v>
      </c>
      <c r="T2134">
        <v>146.82</v>
      </c>
      <c r="AG2134">
        <v>7</v>
      </c>
      <c r="AH2134">
        <v>-2.3814000000000002</v>
      </c>
      <c r="AT2134">
        <v>3</v>
      </c>
      <c r="AU2134">
        <v>152.99100000000001</v>
      </c>
      <c r="BI2134">
        <v>4</v>
      </c>
      <c r="BJ2134">
        <v>0.4</v>
      </c>
    </row>
    <row r="2135" spans="1:62" x14ac:dyDescent="0.25">
      <c r="A2135" s="35">
        <v>14.76</v>
      </c>
      <c r="B2135" s="35">
        <v>-11.439</v>
      </c>
      <c r="I2135">
        <v>0</v>
      </c>
      <c r="J2135">
        <v>4.4564000000000004</v>
      </c>
      <c r="S2135">
        <v>0.2</v>
      </c>
      <c r="T2135">
        <v>149.54400000000001</v>
      </c>
      <c r="AG2135">
        <v>4</v>
      </c>
      <c r="AH2135">
        <v>15.82</v>
      </c>
      <c r="AT2135">
        <v>7</v>
      </c>
      <c r="AU2135">
        <v>10.584</v>
      </c>
      <c r="BI2135">
        <v>5</v>
      </c>
      <c r="BJ2135">
        <v>0.6</v>
      </c>
    </row>
    <row r="2136" spans="1:62" x14ac:dyDescent="0.25">
      <c r="A2136" s="35">
        <v>3.6560000000000001</v>
      </c>
      <c r="B2136" s="35">
        <v>-5.8495999999999997</v>
      </c>
      <c r="I2136">
        <v>0.4</v>
      </c>
      <c r="J2136">
        <v>-347.11739999999998</v>
      </c>
      <c r="S2136">
        <v>0</v>
      </c>
      <c r="T2136">
        <v>17.14</v>
      </c>
      <c r="AG2136">
        <v>5</v>
      </c>
      <c r="AH2136">
        <v>-11.439</v>
      </c>
      <c r="AT2136">
        <v>4</v>
      </c>
      <c r="AU2136">
        <v>94.92</v>
      </c>
      <c r="BI2136">
        <v>4</v>
      </c>
      <c r="BJ2136">
        <v>0.8</v>
      </c>
    </row>
    <row r="2137" spans="1:62" x14ac:dyDescent="0.25">
      <c r="A2137" s="35">
        <v>146.82</v>
      </c>
      <c r="B2137" s="35">
        <v>73.41</v>
      </c>
      <c r="I2137">
        <v>0.2</v>
      </c>
      <c r="J2137">
        <v>9.9060000000000006</v>
      </c>
      <c r="S2137">
        <v>0.4</v>
      </c>
      <c r="T2137">
        <v>991.76400000000001</v>
      </c>
      <c r="AG2137">
        <v>4</v>
      </c>
      <c r="AH2137">
        <v>-5.8495999999999997</v>
      </c>
      <c r="AT2137">
        <v>5</v>
      </c>
      <c r="AU2137">
        <v>14.76</v>
      </c>
      <c r="BI2137">
        <v>3</v>
      </c>
      <c r="BJ2137">
        <v>0</v>
      </c>
    </row>
    <row r="2138" spans="1:62" x14ac:dyDescent="0.25">
      <c r="A2138" s="35">
        <v>149.54400000000001</v>
      </c>
      <c r="B2138" s="35">
        <v>50.4711</v>
      </c>
      <c r="I2138">
        <v>0.4</v>
      </c>
      <c r="J2138">
        <v>-4.7976000000000001</v>
      </c>
      <c r="S2138">
        <v>0.2</v>
      </c>
      <c r="T2138">
        <v>30.48</v>
      </c>
      <c r="AG2138">
        <v>3</v>
      </c>
      <c r="AH2138">
        <v>73.41</v>
      </c>
      <c r="AT2138">
        <v>4</v>
      </c>
      <c r="AU2138">
        <v>3.6560000000000001</v>
      </c>
      <c r="BI2138">
        <v>9</v>
      </c>
      <c r="BJ2138">
        <v>0.2</v>
      </c>
    </row>
    <row r="2139" spans="1:62" x14ac:dyDescent="0.25">
      <c r="A2139" s="35">
        <v>17.14</v>
      </c>
      <c r="B2139" s="35">
        <v>4.4564000000000004</v>
      </c>
      <c r="I2139">
        <v>0.2</v>
      </c>
      <c r="J2139">
        <v>5.4236000000000004</v>
      </c>
      <c r="S2139">
        <v>0.4</v>
      </c>
      <c r="T2139">
        <v>23.988</v>
      </c>
      <c r="AG2139">
        <v>9</v>
      </c>
      <c r="AH2139">
        <v>50.4711</v>
      </c>
      <c r="AT2139">
        <v>3</v>
      </c>
      <c r="AU2139">
        <v>146.82</v>
      </c>
      <c r="BI2139">
        <v>2</v>
      </c>
      <c r="BJ2139">
        <v>0</v>
      </c>
    </row>
    <row r="2140" spans="1:62" x14ac:dyDescent="0.25">
      <c r="A2140" s="35">
        <v>991.76400000000001</v>
      </c>
      <c r="B2140" s="35">
        <v>-347.11739999999998</v>
      </c>
      <c r="I2140">
        <v>0.3</v>
      </c>
      <c r="J2140">
        <v>-18.088200000000001</v>
      </c>
      <c r="S2140">
        <v>0.2</v>
      </c>
      <c r="T2140">
        <v>16.687999999999999</v>
      </c>
      <c r="AG2140">
        <v>2</v>
      </c>
      <c r="AH2140">
        <v>4.4564000000000004</v>
      </c>
      <c r="AT2140">
        <v>9</v>
      </c>
      <c r="AU2140">
        <v>149.54400000000001</v>
      </c>
      <c r="BI2140">
        <v>3</v>
      </c>
      <c r="BJ2140">
        <v>0.4</v>
      </c>
    </row>
    <row r="2141" spans="1:62" x14ac:dyDescent="0.25">
      <c r="A2141" s="35">
        <v>30.48</v>
      </c>
      <c r="B2141" s="35">
        <v>9.9060000000000006</v>
      </c>
      <c r="I2141">
        <v>0.7</v>
      </c>
      <c r="J2141">
        <v>-27.9312</v>
      </c>
      <c r="S2141">
        <v>0.3</v>
      </c>
      <c r="T2141">
        <v>422.05799999999999</v>
      </c>
      <c r="AG2141">
        <v>3</v>
      </c>
      <c r="AH2141">
        <v>-347.11739999999998</v>
      </c>
      <c r="AT2141">
        <v>2</v>
      </c>
      <c r="AU2141">
        <v>17.14</v>
      </c>
      <c r="BI2141">
        <v>6</v>
      </c>
      <c r="BJ2141">
        <v>0.2</v>
      </c>
    </row>
    <row r="2142" spans="1:62" x14ac:dyDescent="0.25">
      <c r="A2142" s="35">
        <v>23.988</v>
      </c>
      <c r="B2142" s="35">
        <v>-4.7976000000000001</v>
      </c>
      <c r="I2142">
        <v>0.2</v>
      </c>
      <c r="J2142">
        <v>-50.870399999999997</v>
      </c>
      <c r="S2142">
        <v>0.7</v>
      </c>
      <c r="T2142">
        <v>38.088000000000001</v>
      </c>
      <c r="AG2142">
        <v>6</v>
      </c>
      <c r="AH2142">
        <v>9.9060000000000006</v>
      </c>
      <c r="AT2142">
        <v>3</v>
      </c>
      <c r="AU2142">
        <v>991.76400000000001</v>
      </c>
      <c r="BI2142">
        <v>2</v>
      </c>
      <c r="BJ2142">
        <v>0.4</v>
      </c>
    </row>
    <row r="2143" spans="1:62" x14ac:dyDescent="0.25">
      <c r="A2143" s="35">
        <v>16.687999999999999</v>
      </c>
      <c r="B2143" s="35">
        <v>5.4236000000000004</v>
      </c>
      <c r="I2143">
        <v>0</v>
      </c>
      <c r="J2143">
        <v>4.3310000000000004</v>
      </c>
      <c r="S2143">
        <v>0.2</v>
      </c>
      <c r="T2143">
        <v>254.352</v>
      </c>
      <c r="AG2143">
        <v>2</v>
      </c>
      <c r="AH2143">
        <v>-4.7976000000000001</v>
      </c>
      <c r="AT2143">
        <v>6</v>
      </c>
      <c r="AU2143">
        <v>30.48</v>
      </c>
      <c r="BI2143">
        <v>7</v>
      </c>
      <c r="BJ2143">
        <v>0.2</v>
      </c>
    </row>
    <row r="2144" spans="1:62" x14ac:dyDescent="0.25">
      <c r="A2144" s="35">
        <v>422.05799999999999</v>
      </c>
      <c r="B2144" s="35">
        <v>-18.088200000000001</v>
      </c>
      <c r="I2144">
        <v>0</v>
      </c>
      <c r="J2144">
        <v>22.087</v>
      </c>
      <c r="S2144">
        <v>0</v>
      </c>
      <c r="T2144">
        <v>43.31</v>
      </c>
      <c r="AG2144">
        <v>7</v>
      </c>
      <c r="AH2144">
        <v>5.4236000000000004</v>
      </c>
      <c r="AT2144">
        <v>2</v>
      </c>
      <c r="AU2144">
        <v>23.988</v>
      </c>
      <c r="BI2144">
        <v>3</v>
      </c>
      <c r="BJ2144">
        <v>0.3</v>
      </c>
    </row>
    <row r="2145" spans="1:62" x14ac:dyDescent="0.25">
      <c r="A2145" s="35">
        <v>38.088000000000001</v>
      </c>
      <c r="B2145" s="35">
        <v>-27.9312</v>
      </c>
      <c r="I2145">
        <v>0.3</v>
      </c>
      <c r="J2145">
        <v>-53.270400000000002</v>
      </c>
      <c r="S2145">
        <v>0</v>
      </c>
      <c r="T2145">
        <v>84.95</v>
      </c>
      <c r="AG2145">
        <v>3</v>
      </c>
      <c r="AH2145">
        <v>-18.088200000000001</v>
      </c>
      <c r="AT2145">
        <v>7</v>
      </c>
      <c r="AU2145">
        <v>16.687999999999999</v>
      </c>
      <c r="BI2145">
        <v>4</v>
      </c>
      <c r="BJ2145">
        <v>0.7</v>
      </c>
    </row>
    <row r="2146" spans="1:62" x14ac:dyDescent="0.25">
      <c r="A2146" s="35">
        <v>254.352</v>
      </c>
      <c r="B2146" s="35">
        <v>-50.870399999999997</v>
      </c>
      <c r="I2146">
        <v>0</v>
      </c>
      <c r="J2146">
        <v>43.598100000000002</v>
      </c>
      <c r="S2146">
        <v>0.3</v>
      </c>
      <c r="T2146">
        <v>233.05799999999999</v>
      </c>
      <c r="AG2146">
        <v>4</v>
      </c>
      <c r="AH2146">
        <v>-27.9312</v>
      </c>
      <c r="AT2146">
        <v>3</v>
      </c>
      <c r="AU2146">
        <v>422.05799999999999</v>
      </c>
      <c r="BI2146">
        <v>6</v>
      </c>
      <c r="BJ2146">
        <v>0.2</v>
      </c>
    </row>
    <row r="2147" spans="1:62" x14ac:dyDescent="0.25">
      <c r="A2147" s="35">
        <v>43.31</v>
      </c>
      <c r="B2147" s="35">
        <v>4.3310000000000004</v>
      </c>
      <c r="I2147">
        <v>0</v>
      </c>
      <c r="J2147">
        <v>7.0217999999999998</v>
      </c>
      <c r="S2147">
        <v>0</v>
      </c>
      <c r="T2147">
        <v>111.79</v>
      </c>
      <c r="AG2147">
        <v>6</v>
      </c>
      <c r="AH2147">
        <v>-50.870399999999997</v>
      </c>
      <c r="AT2147">
        <v>4</v>
      </c>
      <c r="AU2147">
        <v>38.088000000000001</v>
      </c>
      <c r="BI2147">
        <v>1</v>
      </c>
      <c r="BJ2147">
        <v>0</v>
      </c>
    </row>
    <row r="2148" spans="1:62" x14ac:dyDescent="0.25">
      <c r="A2148" s="35">
        <v>84.95</v>
      </c>
      <c r="B2148" s="35">
        <v>22.087</v>
      </c>
      <c r="I2148">
        <v>0.2</v>
      </c>
      <c r="J2148">
        <v>5.133</v>
      </c>
      <c r="S2148">
        <v>0</v>
      </c>
      <c r="T2148">
        <v>14.94</v>
      </c>
      <c r="AG2148">
        <v>1</v>
      </c>
      <c r="AH2148">
        <v>4.3310000000000004</v>
      </c>
      <c r="AT2148">
        <v>6</v>
      </c>
      <c r="AU2148">
        <v>254.352</v>
      </c>
      <c r="BI2148">
        <v>5</v>
      </c>
      <c r="BJ2148">
        <v>0</v>
      </c>
    </row>
    <row r="2149" spans="1:62" x14ac:dyDescent="0.25">
      <c r="A2149" s="35">
        <v>233.05799999999999</v>
      </c>
      <c r="B2149" s="35">
        <v>-53.270400000000002</v>
      </c>
      <c r="I2149">
        <v>0.6</v>
      </c>
      <c r="J2149">
        <v>-10.1736</v>
      </c>
      <c r="S2149">
        <v>0.2</v>
      </c>
      <c r="T2149">
        <v>14.16</v>
      </c>
      <c r="AG2149">
        <v>5</v>
      </c>
      <c r="AH2149">
        <v>22.087</v>
      </c>
      <c r="AT2149">
        <v>1</v>
      </c>
      <c r="AU2149">
        <v>43.31</v>
      </c>
      <c r="BI2149">
        <v>3</v>
      </c>
      <c r="BJ2149">
        <v>0.3</v>
      </c>
    </row>
    <row r="2150" spans="1:62" x14ac:dyDescent="0.25">
      <c r="A2150" s="35">
        <v>111.79</v>
      </c>
      <c r="B2150" s="35">
        <v>43.598100000000002</v>
      </c>
      <c r="I2150">
        <v>0</v>
      </c>
      <c r="J2150">
        <v>10.74</v>
      </c>
      <c r="S2150">
        <v>0.6</v>
      </c>
      <c r="T2150">
        <v>22.608000000000001</v>
      </c>
      <c r="AG2150">
        <v>3</v>
      </c>
      <c r="AH2150">
        <v>-53.270400000000002</v>
      </c>
      <c r="AT2150">
        <v>5</v>
      </c>
      <c r="AU2150">
        <v>84.95</v>
      </c>
      <c r="BI2150">
        <v>7</v>
      </c>
      <c r="BJ2150">
        <v>0</v>
      </c>
    </row>
    <row r="2151" spans="1:62" x14ac:dyDescent="0.25">
      <c r="A2151" s="35">
        <v>14.94</v>
      </c>
      <c r="B2151" s="35">
        <v>7.0217999999999998</v>
      </c>
      <c r="I2151">
        <v>0</v>
      </c>
      <c r="J2151">
        <v>0</v>
      </c>
      <c r="S2151">
        <v>0</v>
      </c>
      <c r="T2151">
        <v>21.48</v>
      </c>
      <c r="AG2151">
        <v>7</v>
      </c>
      <c r="AH2151">
        <v>43.598100000000002</v>
      </c>
      <c r="AT2151">
        <v>3</v>
      </c>
      <c r="AU2151">
        <v>233.05799999999999</v>
      </c>
      <c r="BI2151">
        <v>3</v>
      </c>
      <c r="BJ2151">
        <v>0</v>
      </c>
    </row>
    <row r="2152" spans="1:62" x14ac:dyDescent="0.25">
      <c r="A2152" s="35">
        <v>14.16</v>
      </c>
      <c r="B2152" s="35">
        <v>5.133</v>
      </c>
      <c r="I2152">
        <v>0</v>
      </c>
      <c r="J2152">
        <v>9.7164000000000001</v>
      </c>
      <c r="S2152">
        <v>0</v>
      </c>
      <c r="T2152">
        <v>501.81</v>
      </c>
      <c r="AG2152">
        <v>3</v>
      </c>
      <c r="AH2152">
        <v>7.0217999999999998</v>
      </c>
      <c r="AT2152">
        <v>7</v>
      </c>
      <c r="AU2152">
        <v>111.79</v>
      </c>
      <c r="BI2152">
        <v>2</v>
      </c>
      <c r="BJ2152">
        <v>0.2</v>
      </c>
    </row>
    <row r="2153" spans="1:62" x14ac:dyDescent="0.25">
      <c r="A2153" s="35">
        <v>22.608000000000001</v>
      </c>
      <c r="B2153" s="35">
        <v>-10.1736</v>
      </c>
      <c r="I2153">
        <v>0.2</v>
      </c>
      <c r="J2153">
        <v>2.0087999999999999</v>
      </c>
      <c r="S2153">
        <v>0</v>
      </c>
      <c r="T2153">
        <v>161.94</v>
      </c>
      <c r="AG2153">
        <v>2</v>
      </c>
      <c r="AH2153">
        <v>5.133</v>
      </c>
      <c r="AT2153">
        <v>3</v>
      </c>
      <c r="AU2153">
        <v>14.94</v>
      </c>
      <c r="BI2153">
        <v>3</v>
      </c>
      <c r="BJ2153">
        <v>0.6</v>
      </c>
    </row>
    <row r="2154" spans="1:62" x14ac:dyDescent="0.25">
      <c r="A2154" s="35">
        <v>21.48</v>
      </c>
      <c r="B2154" s="35">
        <v>10.74</v>
      </c>
      <c r="I2154">
        <v>0.8</v>
      </c>
      <c r="J2154">
        <v>-14.973599999999999</v>
      </c>
      <c r="S2154">
        <v>0.2</v>
      </c>
      <c r="T2154">
        <v>17.856000000000002</v>
      </c>
      <c r="AG2154">
        <v>3</v>
      </c>
      <c r="AH2154">
        <v>-10.1736</v>
      </c>
      <c r="AT2154">
        <v>2</v>
      </c>
      <c r="AU2154">
        <v>14.16</v>
      </c>
      <c r="BI2154">
        <v>6</v>
      </c>
      <c r="BJ2154">
        <v>0</v>
      </c>
    </row>
    <row r="2155" spans="1:62" x14ac:dyDescent="0.25">
      <c r="A2155" s="35">
        <v>501.81</v>
      </c>
      <c r="B2155" s="35">
        <v>0</v>
      </c>
      <c r="I2155">
        <v>0.2</v>
      </c>
      <c r="J2155">
        <v>29.768999999999998</v>
      </c>
      <c r="S2155">
        <v>0.8</v>
      </c>
      <c r="T2155">
        <v>8.8079999999999998</v>
      </c>
      <c r="AG2155">
        <v>6</v>
      </c>
      <c r="AH2155">
        <v>10.74</v>
      </c>
      <c r="AT2155">
        <v>3</v>
      </c>
      <c r="AU2155">
        <v>22.608000000000001</v>
      </c>
      <c r="BI2155">
        <v>3</v>
      </c>
      <c r="BJ2155">
        <v>0</v>
      </c>
    </row>
    <row r="2156" spans="1:62" x14ac:dyDescent="0.25">
      <c r="A2156" s="35">
        <v>161.94</v>
      </c>
      <c r="B2156" s="35">
        <v>9.7164000000000001</v>
      </c>
      <c r="I2156">
        <v>0</v>
      </c>
      <c r="J2156">
        <v>10.0282</v>
      </c>
      <c r="S2156">
        <v>0.2</v>
      </c>
      <c r="T2156">
        <v>79.384</v>
      </c>
      <c r="AG2156">
        <v>3</v>
      </c>
      <c r="AH2156">
        <v>0</v>
      </c>
      <c r="AT2156">
        <v>6</v>
      </c>
      <c r="AU2156">
        <v>21.48</v>
      </c>
      <c r="BI2156">
        <v>3</v>
      </c>
      <c r="BJ2156">
        <v>0</v>
      </c>
    </row>
    <row r="2157" spans="1:62" x14ac:dyDescent="0.25">
      <c r="A2157" s="35">
        <v>17.856000000000002</v>
      </c>
      <c r="B2157" s="35">
        <v>2.0087999999999999</v>
      </c>
      <c r="I2157">
        <v>0</v>
      </c>
      <c r="J2157">
        <v>150.98400000000001</v>
      </c>
      <c r="S2157">
        <v>0</v>
      </c>
      <c r="T2157">
        <v>34.58</v>
      </c>
      <c r="AG2157">
        <v>3</v>
      </c>
      <c r="AH2157">
        <v>9.7164000000000001</v>
      </c>
      <c r="AT2157">
        <v>3</v>
      </c>
      <c r="AU2157">
        <v>501.81</v>
      </c>
      <c r="BI2157">
        <v>4</v>
      </c>
      <c r="BJ2157">
        <v>0.2</v>
      </c>
    </row>
    <row r="2158" spans="1:62" x14ac:dyDescent="0.25">
      <c r="A2158" s="35">
        <v>8.8079999999999998</v>
      </c>
      <c r="B2158" s="35">
        <v>-14.973599999999999</v>
      </c>
      <c r="I2158">
        <v>0.2</v>
      </c>
      <c r="J2158">
        <v>23.997</v>
      </c>
      <c r="S2158">
        <v>0</v>
      </c>
      <c r="T2158">
        <v>314.55</v>
      </c>
      <c r="AG2158">
        <v>4</v>
      </c>
      <c r="AH2158">
        <v>2.0087999999999999</v>
      </c>
      <c r="AT2158">
        <v>3</v>
      </c>
      <c r="AU2158">
        <v>161.94</v>
      </c>
      <c r="BI2158">
        <v>3</v>
      </c>
      <c r="BJ2158">
        <v>0.8</v>
      </c>
    </row>
    <row r="2159" spans="1:62" x14ac:dyDescent="0.25">
      <c r="A2159" s="35">
        <v>79.384</v>
      </c>
      <c r="B2159" s="35">
        <v>29.768999999999998</v>
      </c>
      <c r="I2159">
        <v>0.2</v>
      </c>
      <c r="J2159">
        <v>3.0044</v>
      </c>
      <c r="S2159">
        <v>0.2</v>
      </c>
      <c r="T2159">
        <v>191.976</v>
      </c>
      <c r="AG2159">
        <v>3</v>
      </c>
      <c r="AH2159">
        <v>-14.973599999999999</v>
      </c>
      <c r="AT2159">
        <v>4</v>
      </c>
      <c r="AU2159">
        <v>17.856000000000002</v>
      </c>
      <c r="BI2159">
        <v>1</v>
      </c>
      <c r="BJ2159">
        <v>0.2</v>
      </c>
    </row>
    <row r="2160" spans="1:62" x14ac:dyDescent="0.25">
      <c r="A2160" s="35">
        <v>34.58</v>
      </c>
      <c r="B2160" s="35">
        <v>10.0282</v>
      </c>
      <c r="I2160">
        <v>0.6</v>
      </c>
      <c r="J2160">
        <v>-150.41399999999999</v>
      </c>
      <c r="S2160">
        <v>0.2</v>
      </c>
      <c r="T2160">
        <v>8.2880000000000003</v>
      </c>
      <c r="AG2160">
        <v>1</v>
      </c>
      <c r="AH2160">
        <v>29.768999999999998</v>
      </c>
      <c r="AT2160">
        <v>3</v>
      </c>
      <c r="AU2160">
        <v>8.8079999999999998</v>
      </c>
      <c r="BI2160">
        <v>1</v>
      </c>
      <c r="BJ2160">
        <v>0</v>
      </c>
    </row>
    <row r="2161" spans="1:62" x14ac:dyDescent="0.25">
      <c r="A2161" s="35">
        <v>314.55</v>
      </c>
      <c r="B2161" s="35">
        <v>150.98400000000001</v>
      </c>
      <c r="I2161">
        <v>0.2</v>
      </c>
      <c r="J2161">
        <v>1.1903999999999999</v>
      </c>
      <c r="S2161">
        <v>0.6</v>
      </c>
      <c r="T2161">
        <v>139.91999999999999</v>
      </c>
      <c r="AG2161">
        <v>1</v>
      </c>
      <c r="AH2161">
        <v>10.0282</v>
      </c>
      <c r="AT2161">
        <v>1</v>
      </c>
      <c r="AU2161">
        <v>79.384</v>
      </c>
      <c r="BI2161">
        <v>3</v>
      </c>
      <c r="BJ2161">
        <v>0</v>
      </c>
    </row>
    <row r="2162" spans="1:62" x14ac:dyDescent="0.25">
      <c r="A2162" s="35">
        <v>191.976</v>
      </c>
      <c r="B2162" s="35">
        <v>23.997</v>
      </c>
      <c r="I2162">
        <v>0.8</v>
      </c>
      <c r="J2162">
        <v>-11.000500000000001</v>
      </c>
      <c r="S2162">
        <v>0.2</v>
      </c>
      <c r="T2162">
        <v>15.872</v>
      </c>
      <c r="AG2162">
        <v>3</v>
      </c>
      <c r="AH2162">
        <v>150.98400000000001</v>
      </c>
      <c r="AT2162">
        <v>1</v>
      </c>
      <c r="AU2162">
        <v>34.58</v>
      </c>
      <c r="BI2162">
        <v>3</v>
      </c>
      <c r="BJ2162">
        <v>0.2</v>
      </c>
    </row>
    <row r="2163" spans="1:62" x14ac:dyDescent="0.25">
      <c r="A2163" s="35">
        <v>8.2880000000000003</v>
      </c>
      <c r="B2163" s="35">
        <v>3.0044</v>
      </c>
      <c r="I2163">
        <v>0.2</v>
      </c>
      <c r="J2163">
        <v>1.752</v>
      </c>
      <c r="S2163">
        <v>0.8</v>
      </c>
      <c r="T2163">
        <v>6.2859999999999996</v>
      </c>
      <c r="AG2163">
        <v>3</v>
      </c>
      <c r="AH2163">
        <v>23.997</v>
      </c>
      <c r="AT2163">
        <v>3</v>
      </c>
      <c r="AU2163">
        <v>314.55</v>
      </c>
      <c r="BI2163">
        <v>2</v>
      </c>
      <c r="BJ2163">
        <v>0.2</v>
      </c>
    </row>
    <row r="2164" spans="1:62" x14ac:dyDescent="0.25">
      <c r="A2164" s="35">
        <v>139.91999999999999</v>
      </c>
      <c r="B2164" s="35">
        <v>-150.41399999999999</v>
      </c>
      <c r="I2164">
        <v>0.2</v>
      </c>
      <c r="J2164">
        <v>-8.9969999999999999</v>
      </c>
      <c r="S2164">
        <v>0.2</v>
      </c>
      <c r="T2164">
        <v>14.016</v>
      </c>
      <c r="AG2164">
        <v>2</v>
      </c>
      <c r="AH2164">
        <v>3.0044</v>
      </c>
      <c r="AT2164">
        <v>3</v>
      </c>
      <c r="AU2164">
        <v>191.976</v>
      </c>
      <c r="BI2164">
        <v>5</v>
      </c>
      <c r="BJ2164">
        <v>0.6</v>
      </c>
    </row>
    <row r="2165" spans="1:62" x14ac:dyDescent="0.25">
      <c r="A2165" s="35">
        <v>15.872</v>
      </c>
      <c r="B2165" s="35">
        <v>1.1903999999999999</v>
      </c>
      <c r="I2165">
        <v>0.4</v>
      </c>
      <c r="J2165">
        <v>-26.9955</v>
      </c>
      <c r="S2165">
        <v>0.2</v>
      </c>
      <c r="T2165">
        <v>71.975999999999999</v>
      </c>
      <c r="AG2165">
        <v>5</v>
      </c>
      <c r="AH2165">
        <v>-150.41399999999999</v>
      </c>
      <c r="AT2165">
        <v>2</v>
      </c>
      <c r="AU2165">
        <v>8.2880000000000003</v>
      </c>
      <c r="BI2165">
        <v>1</v>
      </c>
      <c r="BJ2165">
        <v>0.2</v>
      </c>
    </row>
    <row r="2166" spans="1:62" x14ac:dyDescent="0.25">
      <c r="A2166" s="35">
        <v>6.2859999999999996</v>
      </c>
      <c r="B2166" s="35">
        <v>-11.000500000000001</v>
      </c>
      <c r="I2166">
        <v>0.3</v>
      </c>
      <c r="J2166">
        <v>-8.7232000000000003</v>
      </c>
      <c r="S2166">
        <v>0.4</v>
      </c>
      <c r="T2166">
        <v>107.982</v>
      </c>
      <c r="AG2166">
        <v>1</v>
      </c>
      <c r="AH2166">
        <v>1.1903999999999999</v>
      </c>
      <c r="AT2166">
        <v>5</v>
      </c>
      <c r="AU2166">
        <v>139.91999999999999</v>
      </c>
      <c r="BI2166">
        <v>7</v>
      </c>
      <c r="BJ2166">
        <v>0.8</v>
      </c>
    </row>
    <row r="2167" spans="1:62" x14ac:dyDescent="0.25">
      <c r="A2167" s="35">
        <v>14.016</v>
      </c>
      <c r="B2167" s="35">
        <v>1.752</v>
      </c>
      <c r="I2167">
        <v>0.2</v>
      </c>
      <c r="J2167">
        <v>6.9131999999999998</v>
      </c>
      <c r="S2167">
        <v>0.3</v>
      </c>
      <c r="T2167">
        <v>305.31200000000001</v>
      </c>
      <c r="AG2167">
        <v>7</v>
      </c>
      <c r="AH2167">
        <v>-11.000500000000001</v>
      </c>
      <c r="AT2167">
        <v>1</v>
      </c>
      <c r="AU2167">
        <v>15.872</v>
      </c>
      <c r="BI2167">
        <v>3</v>
      </c>
      <c r="BJ2167">
        <v>0.2</v>
      </c>
    </row>
    <row r="2168" spans="1:62" x14ac:dyDescent="0.25">
      <c r="A2168" s="35">
        <v>71.975999999999999</v>
      </c>
      <c r="B2168" s="35">
        <v>-8.9969999999999999</v>
      </c>
      <c r="I2168">
        <v>0.8</v>
      </c>
      <c r="J2168">
        <v>-13.896000000000001</v>
      </c>
      <c r="S2168">
        <v>0.2</v>
      </c>
      <c r="T2168">
        <v>19.751999999999999</v>
      </c>
      <c r="AG2168">
        <v>3</v>
      </c>
      <c r="AH2168">
        <v>1.752</v>
      </c>
      <c r="AT2168">
        <v>7</v>
      </c>
      <c r="AU2168">
        <v>6.2859999999999996</v>
      </c>
      <c r="BI2168">
        <v>3</v>
      </c>
      <c r="BJ2168">
        <v>0.2</v>
      </c>
    </row>
    <row r="2169" spans="1:62" x14ac:dyDescent="0.25">
      <c r="A2169" s="35">
        <v>107.982</v>
      </c>
      <c r="B2169" s="35">
        <v>-26.9955</v>
      </c>
      <c r="I2169">
        <v>0.2</v>
      </c>
      <c r="J2169">
        <v>6.1791999999999998</v>
      </c>
      <c r="S2169">
        <v>0.8</v>
      </c>
      <c r="T2169">
        <v>9.2639999999999993</v>
      </c>
      <c r="AG2169">
        <v>3</v>
      </c>
      <c r="AH2169">
        <v>-8.9969999999999999</v>
      </c>
      <c r="AT2169">
        <v>3</v>
      </c>
      <c r="AU2169">
        <v>14.016</v>
      </c>
      <c r="BI2169">
        <v>3</v>
      </c>
      <c r="BJ2169">
        <v>0.4</v>
      </c>
    </row>
    <row r="2170" spans="1:62" x14ac:dyDescent="0.25">
      <c r="A2170" s="35">
        <v>305.31200000000001</v>
      </c>
      <c r="B2170" s="35">
        <v>-8.7232000000000003</v>
      </c>
      <c r="I2170">
        <v>0</v>
      </c>
      <c r="J2170">
        <v>21.012799999999999</v>
      </c>
      <c r="S2170">
        <v>0.2</v>
      </c>
      <c r="T2170">
        <v>61.792000000000002</v>
      </c>
      <c r="AG2170">
        <v>3</v>
      </c>
      <c r="AH2170">
        <v>-26.9955</v>
      </c>
      <c r="AT2170">
        <v>3</v>
      </c>
      <c r="AU2170">
        <v>71.975999999999999</v>
      </c>
      <c r="BI2170">
        <v>2</v>
      </c>
      <c r="BJ2170">
        <v>0.3</v>
      </c>
    </row>
    <row r="2171" spans="1:62" x14ac:dyDescent="0.25">
      <c r="A2171" s="35">
        <v>19.751999999999999</v>
      </c>
      <c r="B2171" s="35">
        <v>6.9131999999999998</v>
      </c>
      <c r="I2171">
        <v>0</v>
      </c>
      <c r="J2171">
        <v>28.857600000000001</v>
      </c>
      <c r="S2171">
        <v>0</v>
      </c>
      <c r="T2171">
        <v>45.68</v>
      </c>
      <c r="AG2171">
        <v>2</v>
      </c>
      <c r="AH2171">
        <v>-8.7232000000000003</v>
      </c>
      <c r="AT2171">
        <v>3</v>
      </c>
      <c r="AU2171">
        <v>107.982</v>
      </c>
      <c r="BI2171">
        <v>3</v>
      </c>
      <c r="BJ2171">
        <v>0.2</v>
      </c>
    </row>
    <row r="2172" spans="1:62" x14ac:dyDescent="0.25">
      <c r="A2172" s="35">
        <v>9.2639999999999993</v>
      </c>
      <c r="B2172" s="35">
        <v>-13.896000000000001</v>
      </c>
      <c r="I2172">
        <v>0.2</v>
      </c>
      <c r="J2172">
        <v>13.0375</v>
      </c>
      <c r="S2172">
        <v>0</v>
      </c>
      <c r="T2172">
        <v>60.12</v>
      </c>
      <c r="AG2172">
        <v>3</v>
      </c>
      <c r="AH2172">
        <v>6.9131999999999998</v>
      </c>
      <c r="AT2172">
        <v>2</v>
      </c>
      <c r="AU2172">
        <v>305.31200000000001</v>
      </c>
      <c r="BI2172">
        <v>3</v>
      </c>
      <c r="BJ2172">
        <v>0.8</v>
      </c>
    </row>
    <row r="2173" spans="1:62" x14ac:dyDescent="0.25">
      <c r="A2173" s="35">
        <v>61.792000000000002</v>
      </c>
      <c r="B2173" s="35">
        <v>6.1791999999999998</v>
      </c>
      <c r="I2173">
        <v>0</v>
      </c>
      <c r="J2173">
        <v>32.936</v>
      </c>
      <c r="S2173">
        <v>0.2</v>
      </c>
      <c r="T2173">
        <v>41.72</v>
      </c>
      <c r="AG2173">
        <v>3</v>
      </c>
      <c r="AH2173">
        <v>-13.896000000000001</v>
      </c>
      <c r="AT2173">
        <v>3</v>
      </c>
      <c r="AU2173">
        <v>19.751999999999999</v>
      </c>
      <c r="BI2173">
        <v>4</v>
      </c>
      <c r="BJ2173">
        <v>0.2</v>
      </c>
    </row>
    <row r="2174" spans="1:62" x14ac:dyDescent="0.25">
      <c r="A2174" s="35">
        <v>45.68</v>
      </c>
      <c r="B2174" s="35">
        <v>21.012799999999999</v>
      </c>
      <c r="I2174">
        <v>0.2</v>
      </c>
      <c r="J2174">
        <v>30.896599999999999</v>
      </c>
      <c r="S2174">
        <v>0</v>
      </c>
      <c r="T2174">
        <v>71.599999999999994</v>
      </c>
      <c r="AG2174">
        <v>4</v>
      </c>
      <c r="AH2174">
        <v>6.1791999999999998</v>
      </c>
      <c r="AT2174">
        <v>3</v>
      </c>
      <c r="AU2174">
        <v>9.2639999999999993</v>
      </c>
      <c r="BI2174">
        <v>2</v>
      </c>
      <c r="BJ2174">
        <v>0</v>
      </c>
    </row>
    <row r="2175" spans="1:62" x14ac:dyDescent="0.25">
      <c r="A2175" s="35">
        <v>60.12</v>
      </c>
      <c r="B2175" s="35">
        <v>28.857600000000001</v>
      </c>
      <c r="I2175">
        <v>0</v>
      </c>
      <c r="J2175">
        <v>22.2</v>
      </c>
      <c r="S2175">
        <v>0.2</v>
      </c>
      <c r="T2175">
        <v>85.231999999999999</v>
      </c>
      <c r="AG2175">
        <v>2</v>
      </c>
      <c r="AH2175">
        <v>21.012799999999999</v>
      </c>
      <c r="AT2175">
        <v>4</v>
      </c>
      <c r="AU2175">
        <v>61.792000000000002</v>
      </c>
      <c r="BI2175">
        <v>9</v>
      </c>
      <c r="BJ2175">
        <v>0</v>
      </c>
    </row>
    <row r="2176" spans="1:62" x14ac:dyDescent="0.25">
      <c r="A2176" s="35">
        <v>41.72</v>
      </c>
      <c r="B2176" s="35">
        <v>13.0375</v>
      </c>
      <c r="I2176">
        <v>0.1</v>
      </c>
      <c r="J2176">
        <v>59.035200000000003</v>
      </c>
      <c r="S2176">
        <v>0</v>
      </c>
      <c r="T2176">
        <v>44.4</v>
      </c>
      <c r="AG2176">
        <v>9</v>
      </c>
      <c r="AH2176">
        <v>28.857600000000001</v>
      </c>
      <c r="AT2176">
        <v>2</v>
      </c>
      <c r="AU2176">
        <v>45.68</v>
      </c>
      <c r="BI2176">
        <v>5</v>
      </c>
      <c r="BJ2176">
        <v>0.2</v>
      </c>
    </row>
    <row r="2177" spans="1:62" x14ac:dyDescent="0.25">
      <c r="A2177" s="35">
        <v>71.599999999999994</v>
      </c>
      <c r="B2177" s="35">
        <v>32.936</v>
      </c>
      <c r="I2177">
        <v>0</v>
      </c>
      <c r="J2177">
        <v>1159.9855</v>
      </c>
      <c r="S2177">
        <v>0.1</v>
      </c>
      <c r="T2177">
        <v>442.76400000000001</v>
      </c>
      <c r="AG2177">
        <v>5</v>
      </c>
      <c r="AH2177">
        <v>13.0375</v>
      </c>
      <c r="AT2177">
        <v>9</v>
      </c>
      <c r="AU2177">
        <v>60.12</v>
      </c>
      <c r="BI2177">
        <v>8</v>
      </c>
      <c r="BJ2177">
        <v>0</v>
      </c>
    </row>
    <row r="2178" spans="1:62" x14ac:dyDescent="0.25">
      <c r="A2178" s="35">
        <v>85.231999999999999</v>
      </c>
      <c r="B2178" s="35">
        <v>30.896599999999999</v>
      </c>
      <c r="I2178">
        <v>0</v>
      </c>
      <c r="J2178">
        <v>21.994499999999999</v>
      </c>
      <c r="S2178">
        <v>0</v>
      </c>
      <c r="T2178">
        <v>3999.95</v>
      </c>
      <c r="AG2178">
        <v>8</v>
      </c>
      <c r="AH2178">
        <v>32.936</v>
      </c>
      <c r="AT2178">
        <v>5</v>
      </c>
      <c r="AU2178">
        <v>41.72</v>
      </c>
      <c r="BI2178">
        <v>7</v>
      </c>
      <c r="BJ2178">
        <v>0.2</v>
      </c>
    </row>
    <row r="2179" spans="1:62" x14ac:dyDescent="0.25">
      <c r="A2179" s="35">
        <v>44.4</v>
      </c>
      <c r="B2179" s="35">
        <v>22.2</v>
      </c>
      <c r="I2179">
        <v>0</v>
      </c>
      <c r="J2179">
        <v>28.019200000000001</v>
      </c>
      <c r="S2179">
        <v>0</v>
      </c>
      <c r="T2179">
        <v>199.95</v>
      </c>
      <c r="AG2179">
        <v>7</v>
      </c>
      <c r="AH2179">
        <v>30.896599999999999</v>
      </c>
      <c r="AT2179">
        <v>8</v>
      </c>
      <c r="AU2179">
        <v>71.599999999999994</v>
      </c>
      <c r="BI2179">
        <v>3</v>
      </c>
      <c r="BJ2179">
        <v>0</v>
      </c>
    </row>
    <row r="2180" spans="1:62" x14ac:dyDescent="0.25">
      <c r="A2180" s="35">
        <v>442.76400000000001</v>
      </c>
      <c r="B2180" s="35">
        <v>59.035200000000003</v>
      </c>
      <c r="I2180">
        <v>0.2</v>
      </c>
      <c r="J2180">
        <v>18.5274</v>
      </c>
      <c r="S2180">
        <v>0</v>
      </c>
      <c r="T2180">
        <v>63.68</v>
      </c>
      <c r="AG2180">
        <v>3</v>
      </c>
      <c r="AH2180">
        <v>22.2</v>
      </c>
      <c r="AT2180">
        <v>7</v>
      </c>
      <c r="AU2180">
        <v>85.231999999999999</v>
      </c>
      <c r="BI2180">
        <v>4</v>
      </c>
      <c r="BJ2180">
        <v>0.1</v>
      </c>
    </row>
    <row r="2181" spans="1:62" x14ac:dyDescent="0.25">
      <c r="A2181" s="35">
        <v>3999.95</v>
      </c>
      <c r="B2181" s="35">
        <v>1159.9855</v>
      </c>
      <c r="I2181">
        <v>0</v>
      </c>
      <c r="J2181">
        <v>7.25</v>
      </c>
      <c r="S2181">
        <v>0.2</v>
      </c>
      <c r="T2181">
        <v>54.896000000000001</v>
      </c>
      <c r="AG2181">
        <v>4</v>
      </c>
      <c r="AH2181">
        <v>59.035200000000003</v>
      </c>
      <c r="AT2181">
        <v>3</v>
      </c>
      <c r="AU2181">
        <v>44.4</v>
      </c>
      <c r="BI2181">
        <v>5</v>
      </c>
      <c r="BJ2181">
        <v>0</v>
      </c>
    </row>
    <row r="2182" spans="1:62" x14ac:dyDescent="0.25">
      <c r="A2182" s="35">
        <v>199.95</v>
      </c>
      <c r="B2182" s="35">
        <v>21.994499999999999</v>
      </c>
      <c r="I2182">
        <v>0</v>
      </c>
      <c r="J2182">
        <v>35.04</v>
      </c>
      <c r="S2182">
        <v>0</v>
      </c>
      <c r="T2182">
        <v>29</v>
      </c>
      <c r="AG2182">
        <v>5</v>
      </c>
      <c r="AH2182">
        <v>1159.9855</v>
      </c>
      <c r="AT2182">
        <v>4</v>
      </c>
      <c r="AU2182">
        <v>442.76400000000001</v>
      </c>
      <c r="BI2182">
        <v>5</v>
      </c>
      <c r="BJ2182">
        <v>0</v>
      </c>
    </row>
    <row r="2183" spans="1:62" x14ac:dyDescent="0.25">
      <c r="A2183" s="35">
        <v>63.68</v>
      </c>
      <c r="B2183" s="35">
        <v>28.019200000000001</v>
      </c>
      <c r="I2183">
        <v>0</v>
      </c>
      <c r="J2183">
        <v>25.472999999999999</v>
      </c>
      <c r="S2183">
        <v>0</v>
      </c>
      <c r="T2183">
        <v>70.08</v>
      </c>
      <c r="AG2183">
        <v>5</v>
      </c>
      <c r="AH2183">
        <v>21.994499999999999</v>
      </c>
      <c r="AT2183">
        <v>5</v>
      </c>
      <c r="AU2183">
        <v>3999.95</v>
      </c>
      <c r="BI2183">
        <v>8</v>
      </c>
      <c r="BJ2183">
        <v>0</v>
      </c>
    </row>
    <row r="2184" spans="1:62" x14ac:dyDescent="0.25">
      <c r="A2184" s="35">
        <v>54.896000000000001</v>
      </c>
      <c r="B2184" s="35">
        <v>18.5274</v>
      </c>
      <c r="I2184">
        <v>0</v>
      </c>
      <c r="J2184">
        <v>378.16739999999999</v>
      </c>
      <c r="S2184">
        <v>0</v>
      </c>
      <c r="T2184">
        <v>121.3</v>
      </c>
      <c r="AG2184">
        <v>8</v>
      </c>
      <c r="AH2184">
        <v>28.019200000000001</v>
      </c>
      <c r="AT2184">
        <v>5</v>
      </c>
      <c r="AU2184">
        <v>199.95</v>
      </c>
      <c r="BI2184">
        <v>2</v>
      </c>
      <c r="BJ2184">
        <v>0.2</v>
      </c>
    </row>
    <row r="2185" spans="1:62" x14ac:dyDescent="0.25">
      <c r="A2185" s="35">
        <v>29</v>
      </c>
      <c r="B2185" s="35">
        <v>7.25</v>
      </c>
      <c r="I2185">
        <v>0</v>
      </c>
      <c r="J2185">
        <v>17.026800000000001</v>
      </c>
      <c r="S2185">
        <v>0</v>
      </c>
      <c r="T2185">
        <v>1454.49</v>
      </c>
      <c r="AG2185">
        <v>2</v>
      </c>
      <c r="AH2185">
        <v>18.5274</v>
      </c>
      <c r="AT2185">
        <v>8</v>
      </c>
      <c r="AU2185">
        <v>63.68</v>
      </c>
      <c r="BI2185">
        <v>2</v>
      </c>
      <c r="BJ2185">
        <v>0</v>
      </c>
    </row>
    <row r="2186" spans="1:62" x14ac:dyDescent="0.25">
      <c r="A2186" s="35">
        <v>70.08</v>
      </c>
      <c r="B2186" s="35">
        <v>35.04</v>
      </c>
      <c r="I2186">
        <v>0.2</v>
      </c>
      <c r="J2186">
        <v>51.823799999999999</v>
      </c>
      <c r="S2186">
        <v>0</v>
      </c>
      <c r="T2186">
        <v>60.81</v>
      </c>
      <c r="AG2186">
        <v>2</v>
      </c>
      <c r="AH2186">
        <v>7.25</v>
      </c>
      <c r="AT2186">
        <v>2</v>
      </c>
      <c r="AU2186">
        <v>54.896000000000001</v>
      </c>
      <c r="BI2186">
        <v>6</v>
      </c>
      <c r="BJ2186">
        <v>0</v>
      </c>
    </row>
    <row r="2187" spans="1:62" x14ac:dyDescent="0.25">
      <c r="A2187" s="35">
        <v>121.3</v>
      </c>
      <c r="B2187" s="35">
        <v>25.472999999999999</v>
      </c>
      <c r="I2187">
        <v>0</v>
      </c>
      <c r="J2187">
        <v>22.869</v>
      </c>
      <c r="S2187">
        <v>0.2</v>
      </c>
      <c r="T2187">
        <v>153.55199999999999</v>
      </c>
      <c r="AG2187">
        <v>6</v>
      </c>
      <c r="AH2187">
        <v>35.04</v>
      </c>
      <c r="AT2187">
        <v>2</v>
      </c>
      <c r="AU2187">
        <v>29</v>
      </c>
      <c r="BI2187">
        <v>2</v>
      </c>
      <c r="BJ2187">
        <v>0</v>
      </c>
    </row>
    <row r="2188" spans="1:62" x14ac:dyDescent="0.25">
      <c r="A2188" s="35">
        <v>1454.49</v>
      </c>
      <c r="B2188" s="35">
        <v>378.16739999999999</v>
      </c>
      <c r="I2188">
        <v>0</v>
      </c>
      <c r="J2188">
        <v>55.764000000000003</v>
      </c>
      <c r="S2188">
        <v>0</v>
      </c>
      <c r="T2188">
        <v>65.34</v>
      </c>
      <c r="AG2188">
        <v>2</v>
      </c>
      <c r="AH2188">
        <v>25.472999999999999</v>
      </c>
      <c r="AT2188">
        <v>6</v>
      </c>
      <c r="AU2188">
        <v>70.08</v>
      </c>
      <c r="BI2188">
        <v>9</v>
      </c>
      <c r="BJ2188">
        <v>0</v>
      </c>
    </row>
    <row r="2189" spans="1:62" x14ac:dyDescent="0.25">
      <c r="A2189" s="35">
        <v>60.81</v>
      </c>
      <c r="B2189" s="35">
        <v>17.026800000000001</v>
      </c>
      <c r="I2189">
        <v>0</v>
      </c>
      <c r="J2189">
        <v>12.285</v>
      </c>
      <c r="S2189">
        <v>0</v>
      </c>
      <c r="T2189">
        <v>123.92</v>
      </c>
      <c r="AG2189">
        <v>9</v>
      </c>
      <c r="AH2189">
        <v>378.16739999999999</v>
      </c>
      <c r="AT2189">
        <v>2</v>
      </c>
      <c r="AU2189">
        <v>121.3</v>
      </c>
      <c r="BI2189">
        <v>3</v>
      </c>
      <c r="BJ2189">
        <v>0</v>
      </c>
    </row>
    <row r="2190" spans="1:62" x14ac:dyDescent="0.25">
      <c r="A2190" s="35">
        <v>153.55199999999999</v>
      </c>
      <c r="B2190" s="35">
        <v>51.823799999999999</v>
      </c>
      <c r="I2190">
        <v>0</v>
      </c>
      <c r="J2190">
        <v>8.5024999999999995</v>
      </c>
      <c r="S2190">
        <v>0</v>
      </c>
      <c r="T2190">
        <v>35.1</v>
      </c>
      <c r="AG2190">
        <v>3</v>
      </c>
      <c r="AH2190">
        <v>17.026800000000001</v>
      </c>
      <c r="AT2190">
        <v>9</v>
      </c>
      <c r="AU2190">
        <v>1454.49</v>
      </c>
      <c r="BI2190">
        <v>3</v>
      </c>
      <c r="BJ2190">
        <v>0.2</v>
      </c>
    </row>
    <row r="2191" spans="1:62" x14ac:dyDescent="0.25">
      <c r="A2191" s="35">
        <v>65.34</v>
      </c>
      <c r="B2191" s="35">
        <v>22.869</v>
      </c>
      <c r="I2191">
        <v>0.2</v>
      </c>
      <c r="J2191">
        <v>0.41160000000000002</v>
      </c>
      <c r="S2191">
        <v>0</v>
      </c>
      <c r="T2191">
        <v>44.75</v>
      </c>
      <c r="AG2191">
        <v>3</v>
      </c>
      <c r="AH2191">
        <v>51.823799999999999</v>
      </c>
      <c r="AT2191">
        <v>3</v>
      </c>
      <c r="AU2191">
        <v>60.81</v>
      </c>
      <c r="BI2191">
        <v>3</v>
      </c>
      <c r="BJ2191">
        <v>0</v>
      </c>
    </row>
    <row r="2192" spans="1:62" x14ac:dyDescent="0.25">
      <c r="A2192" s="35">
        <v>123.92</v>
      </c>
      <c r="B2192" s="35">
        <v>55.764000000000003</v>
      </c>
      <c r="I2192">
        <v>0</v>
      </c>
      <c r="J2192">
        <v>3.9609000000000001</v>
      </c>
      <c r="S2192">
        <v>0.2</v>
      </c>
      <c r="T2192">
        <v>4.7039999999999997</v>
      </c>
      <c r="AG2192">
        <v>3</v>
      </c>
      <c r="AH2192">
        <v>22.869</v>
      </c>
      <c r="AT2192">
        <v>3</v>
      </c>
      <c r="AU2192">
        <v>153.55199999999999</v>
      </c>
      <c r="BI2192">
        <v>4</v>
      </c>
      <c r="BJ2192">
        <v>0</v>
      </c>
    </row>
    <row r="2193" spans="1:62" x14ac:dyDescent="0.25">
      <c r="A2193" s="35">
        <v>35.1</v>
      </c>
      <c r="B2193" s="35">
        <v>12.285</v>
      </c>
      <c r="I2193">
        <v>0.2</v>
      </c>
      <c r="J2193">
        <v>5.4432</v>
      </c>
      <c r="S2193">
        <v>0</v>
      </c>
      <c r="T2193">
        <v>14.67</v>
      </c>
      <c r="AG2193">
        <v>4</v>
      </c>
      <c r="AH2193">
        <v>55.764000000000003</v>
      </c>
      <c r="AT2193">
        <v>3</v>
      </c>
      <c r="AU2193">
        <v>65.34</v>
      </c>
      <c r="BI2193">
        <v>3</v>
      </c>
      <c r="BJ2193">
        <v>0</v>
      </c>
    </row>
    <row r="2194" spans="1:62" x14ac:dyDescent="0.25">
      <c r="A2194" s="35">
        <v>44.75</v>
      </c>
      <c r="B2194" s="35">
        <v>8.5024999999999995</v>
      </c>
      <c r="I2194">
        <v>0.2</v>
      </c>
      <c r="J2194">
        <v>1.7003999999999999</v>
      </c>
      <c r="S2194">
        <v>0.2</v>
      </c>
      <c r="T2194">
        <v>15.552</v>
      </c>
      <c r="AG2194">
        <v>3</v>
      </c>
      <c r="AH2194">
        <v>12.285</v>
      </c>
      <c r="AT2194">
        <v>4</v>
      </c>
      <c r="AU2194">
        <v>123.92</v>
      </c>
      <c r="BI2194">
        <v>5</v>
      </c>
      <c r="BJ2194">
        <v>0</v>
      </c>
    </row>
    <row r="2195" spans="1:62" x14ac:dyDescent="0.25">
      <c r="A2195" s="35">
        <v>4.7039999999999997</v>
      </c>
      <c r="B2195" s="35">
        <v>0.41160000000000002</v>
      </c>
      <c r="I2195">
        <v>0</v>
      </c>
      <c r="J2195">
        <v>9.1020000000000003</v>
      </c>
      <c r="S2195">
        <v>0.2</v>
      </c>
      <c r="T2195">
        <v>5.2320000000000002</v>
      </c>
      <c r="AG2195">
        <v>5</v>
      </c>
      <c r="AH2195">
        <v>8.5024999999999995</v>
      </c>
      <c r="AT2195">
        <v>3</v>
      </c>
      <c r="AU2195">
        <v>35.1</v>
      </c>
      <c r="BI2195">
        <v>2</v>
      </c>
      <c r="BJ2195">
        <v>0.2</v>
      </c>
    </row>
    <row r="2196" spans="1:62" x14ac:dyDescent="0.25">
      <c r="A2196" s="35">
        <v>14.67</v>
      </c>
      <c r="B2196" s="35">
        <v>3.9609000000000001</v>
      </c>
      <c r="I2196">
        <v>0</v>
      </c>
      <c r="J2196">
        <v>229.30179999999999</v>
      </c>
      <c r="S2196">
        <v>0</v>
      </c>
      <c r="T2196">
        <v>22.2</v>
      </c>
      <c r="AG2196">
        <v>2</v>
      </c>
      <c r="AH2196">
        <v>0.41160000000000002</v>
      </c>
      <c r="AT2196">
        <v>5</v>
      </c>
      <c r="AU2196">
        <v>44.75</v>
      </c>
      <c r="BI2196">
        <v>3</v>
      </c>
      <c r="BJ2196">
        <v>0</v>
      </c>
    </row>
    <row r="2197" spans="1:62" x14ac:dyDescent="0.25">
      <c r="A2197" s="35">
        <v>15.552</v>
      </c>
      <c r="B2197" s="35">
        <v>5.4432</v>
      </c>
      <c r="I2197">
        <v>0.2</v>
      </c>
      <c r="J2197">
        <v>2.1335999999999999</v>
      </c>
      <c r="S2197">
        <v>0</v>
      </c>
      <c r="T2197">
        <v>881.93</v>
      </c>
      <c r="AG2197">
        <v>3</v>
      </c>
      <c r="AH2197">
        <v>3.9609000000000001</v>
      </c>
      <c r="AT2197">
        <v>2</v>
      </c>
      <c r="AU2197">
        <v>4.7039999999999997</v>
      </c>
      <c r="BI2197">
        <v>3</v>
      </c>
      <c r="BJ2197">
        <v>0.2</v>
      </c>
    </row>
    <row r="2198" spans="1:62" x14ac:dyDescent="0.25">
      <c r="A2198" s="35">
        <v>5.2320000000000002</v>
      </c>
      <c r="B2198" s="35">
        <v>1.7003999999999999</v>
      </c>
      <c r="I2198">
        <v>0</v>
      </c>
      <c r="J2198">
        <v>74.809799999999996</v>
      </c>
      <c r="S2198">
        <v>0.2</v>
      </c>
      <c r="T2198">
        <v>6.0960000000000001</v>
      </c>
      <c r="AG2198">
        <v>3</v>
      </c>
      <c r="AH2198">
        <v>5.4432</v>
      </c>
      <c r="AT2198">
        <v>3</v>
      </c>
      <c r="AU2198">
        <v>14.67</v>
      </c>
      <c r="BI2198">
        <v>1</v>
      </c>
      <c r="BJ2198">
        <v>0.2</v>
      </c>
    </row>
    <row r="2199" spans="1:62" x14ac:dyDescent="0.25">
      <c r="A2199" s="35">
        <v>22.2</v>
      </c>
      <c r="B2199" s="35">
        <v>9.1020000000000003</v>
      </c>
      <c r="I2199">
        <v>0.2</v>
      </c>
      <c r="J2199">
        <v>1.7591000000000001</v>
      </c>
      <c r="S2199">
        <v>0</v>
      </c>
      <c r="T2199">
        <v>191.82</v>
      </c>
      <c r="AG2199">
        <v>1</v>
      </c>
      <c r="AH2199">
        <v>1.7003999999999999</v>
      </c>
      <c r="AT2199">
        <v>3</v>
      </c>
      <c r="AU2199">
        <v>15.552</v>
      </c>
      <c r="BI2199">
        <v>6</v>
      </c>
      <c r="BJ2199">
        <v>0</v>
      </c>
    </row>
    <row r="2200" spans="1:62" x14ac:dyDescent="0.25">
      <c r="A2200" s="35">
        <v>881.93</v>
      </c>
      <c r="B2200" s="35">
        <v>229.30179999999999</v>
      </c>
      <c r="I2200">
        <v>0.2</v>
      </c>
      <c r="J2200">
        <v>8.4450000000000003</v>
      </c>
      <c r="S2200">
        <v>0.2</v>
      </c>
      <c r="T2200">
        <v>20.103999999999999</v>
      </c>
      <c r="AG2200">
        <v>6</v>
      </c>
      <c r="AH2200">
        <v>9.1020000000000003</v>
      </c>
      <c r="AT2200">
        <v>1</v>
      </c>
      <c r="AU2200">
        <v>5.2320000000000002</v>
      </c>
      <c r="BI2200">
        <v>7</v>
      </c>
      <c r="BJ2200">
        <v>0</v>
      </c>
    </row>
    <row r="2201" spans="1:62" x14ac:dyDescent="0.25">
      <c r="A2201" s="35">
        <v>6.0960000000000001</v>
      </c>
      <c r="B2201" s="35">
        <v>2.1335999999999999</v>
      </c>
      <c r="I2201">
        <v>0.8</v>
      </c>
      <c r="J2201">
        <v>-46.394599999999997</v>
      </c>
      <c r="S2201">
        <v>0.2</v>
      </c>
      <c r="T2201">
        <v>67.56</v>
      </c>
      <c r="AG2201">
        <v>7</v>
      </c>
      <c r="AH2201">
        <v>229.30179999999999</v>
      </c>
      <c r="AT2201">
        <v>6</v>
      </c>
      <c r="AU2201">
        <v>22.2</v>
      </c>
      <c r="BI2201">
        <v>2</v>
      </c>
      <c r="BJ2201">
        <v>0.2</v>
      </c>
    </row>
    <row r="2202" spans="1:62" x14ac:dyDescent="0.25">
      <c r="A2202" s="35">
        <v>191.82</v>
      </c>
      <c r="B2202" s="35">
        <v>74.809799999999996</v>
      </c>
      <c r="I2202">
        <v>0.2</v>
      </c>
      <c r="J2202">
        <v>3.8271999999999999</v>
      </c>
      <c r="S2202">
        <v>0.8</v>
      </c>
      <c r="T2202">
        <v>29.931999999999999</v>
      </c>
      <c r="AG2202">
        <v>2</v>
      </c>
      <c r="AH2202">
        <v>2.1335999999999999</v>
      </c>
      <c r="AT2202">
        <v>7</v>
      </c>
      <c r="AU2202">
        <v>881.93</v>
      </c>
      <c r="BI2202">
        <v>3</v>
      </c>
      <c r="BJ2202">
        <v>0</v>
      </c>
    </row>
    <row r="2203" spans="1:62" x14ac:dyDescent="0.25">
      <c r="A2203" s="35">
        <v>20.103999999999999</v>
      </c>
      <c r="B2203" s="35">
        <v>1.7591000000000001</v>
      </c>
      <c r="I2203">
        <v>0</v>
      </c>
      <c r="J2203">
        <v>7.5991999999999997</v>
      </c>
      <c r="S2203">
        <v>0.2</v>
      </c>
      <c r="T2203">
        <v>38.271999999999998</v>
      </c>
      <c r="AG2203">
        <v>3</v>
      </c>
      <c r="AH2203">
        <v>74.809799999999996</v>
      </c>
      <c r="AT2203">
        <v>2</v>
      </c>
      <c r="AU2203">
        <v>6.0960000000000001</v>
      </c>
      <c r="BI2203">
        <v>1</v>
      </c>
      <c r="BJ2203">
        <v>0.2</v>
      </c>
    </row>
    <row r="2204" spans="1:62" x14ac:dyDescent="0.25">
      <c r="A2204" s="35">
        <v>67.56</v>
      </c>
      <c r="B2204" s="35">
        <v>8.4450000000000003</v>
      </c>
      <c r="I2204">
        <v>0</v>
      </c>
      <c r="J2204">
        <v>233.22040000000001</v>
      </c>
      <c r="S2204">
        <v>0</v>
      </c>
      <c r="T2204">
        <v>16.52</v>
      </c>
      <c r="AG2204">
        <v>1</v>
      </c>
      <c r="AH2204">
        <v>1.7591000000000001</v>
      </c>
      <c r="AT2204">
        <v>3</v>
      </c>
      <c r="AU2204">
        <v>191.82</v>
      </c>
      <c r="BI2204">
        <v>3</v>
      </c>
      <c r="BJ2204">
        <v>0.2</v>
      </c>
    </row>
    <row r="2205" spans="1:62" x14ac:dyDescent="0.25">
      <c r="A2205" s="35">
        <v>29.931999999999999</v>
      </c>
      <c r="B2205" s="35">
        <v>-46.394599999999997</v>
      </c>
      <c r="I2205">
        <v>0</v>
      </c>
      <c r="J2205">
        <v>21.024000000000001</v>
      </c>
      <c r="S2205">
        <v>0</v>
      </c>
      <c r="T2205">
        <v>832.93</v>
      </c>
      <c r="AG2205">
        <v>3</v>
      </c>
      <c r="AH2205">
        <v>8.4450000000000003</v>
      </c>
      <c r="AT2205">
        <v>1</v>
      </c>
      <c r="AU2205">
        <v>20.103999999999999</v>
      </c>
      <c r="BI2205">
        <v>7</v>
      </c>
      <c r="BJ2205">
        <v>0.8</v>
      </c>
    </row>
    <row r="2206" spans="1:62" x14ac:dyDescent="0.25">
      <c r="A2206" s="35">
        <v>38.271999999999998</v>
      </c>
      <c r="B2206" s="35">
        <v>3.8271999999999999</v>
      </c>
      <c r="I2206">
        <v>0.1</v>
      </c>
      <c r="J2206">
        <v>29.7408</v>
      </c>
      <c r="S2206">
        <v>0</v>
      </c>
      <c r="T2206">
        <v>43.8</v>
      </c>
      <c r="AG2206">
        <v>7</v>
      </c>
      <c r="AH2206">
        <v>-46.394599999999997</v>
      </c>
      <c r="AT2206">
        <v>3</v>
      </c>
      <c r="AU2206">
        <v>67.56</v>
      </c>
      <c r="BI2206">
        <v>4</v>
      </c>
      <c r="BJ2206">
        <v>0.2</v>
      </c>
    </row>
    <row r="2207" spans="1:62" x14ac:dyDescent="0.25">
      <c r="A2207" s="35">
        <v>16.52</v>
      </c>
      <c r="B2207" s="35">
        <v>7.5991999999999997</v>
      </c>
      <c r="I2207">
        <v>0</v>
      </c>
      <c r="J2207">
        <v>11.2422</v>
      </c>
      <c r="S2207">
        <v>0.1</v>
      </c>
      <c r="T2207">
        <v>167.292</v>
      </c>
      <c r="AG2207">
        <v>4</v>
      </c>
      <c r="AH2207">
        <v>3.8271999999999999</v>
      </c>
      <c r="AT2207">
        <v>7</v>
      </c>
      <c r="AU2207">
        <v>29.931999999999999</v>
      </c>
      <c r="BI2207">
        <v>4</v>
      </c>
      <c r="BJ2207">
        <v>0</v>
      </c>
    </row>
    <row r="2208" spans="1:62" x14ac:dyDescent="0.25">
      <c r="A2208" s="35">
        <v>832.93</v>
      </c>
      <c r="B2208" s="35">
        <v>233.22040000000001</v>
      </c>
      <c r="I2208">
        <v>0.2</v>
      </c>
      <c r="J2208">
        <v>0.504</v>
      </c>
      <c r="S2208">
        <v>0</v>
      </c>
      <c r="T2208">
        <v>27.42</v>
      </c>
      <c r="AG2208">
        <v>4</v>
      </c>
      <c r="AH2208">
        <v>7.5991999999999997</v>
      </c>
      <c r="AT2208">
        <v>4</v>
      </c>
      <c r="AU2208">
        <v>38.271999999999998</v>
      </c>
      <c r="BI2208">
        <v>7</v>
      </c>
      <c r="BJ2208">
        <v>0</v>
      </c>
    </row>
    <row r="2209" spans="1:62" x14ac:dyDescent="0.25">
      <c r="A2209" s="35">
        <v>43.8</v>
      </c>
      <c r="B2209" s="35">
        <v>21.024000000000001</v>
      </c>
      <c r="I2209">
        <v>0.2</v>
      </c>
      <c r="J2209">
        <v>20.849399999999999</v>
      </c>
      <c r="S2209">
        <v>0.2</v>
      </c>
      <c r="T2209">
        <v>1.44</v>
      </c>
      <c r="AG2209">
        <v>7</v>
      </c>
      <c r="AH2209">
        <v>233.22040000000001</v>
      </c>
      <c r="AT2209">
        <v>4</v>
      </c>
      <c r="AU2209">
        <v>16.52</v>
      </c>
      <c r="BI2209">
        <v>10</v>
      </c>
      <c r="BJ2209">
        <v>0</v>
      </c>
    </row>
    <row r="2210" spans="1:62" x14ac:dyDescent="0.25">
      <c r="A2210" s="35">
        <v>167.292</v>
      </c>
      <c r="B2210" s="35">
        <v>29.7408</v>
      </c>
      <c r="I2210">
        <v>0</v>
      </c>
      <c r="J2210">
        <v>60.49</v>
      </c>
      <c r="S2210">
        <v>0.2</v>
      </c>
      <c r="T2210">
        <v>61.776000000000003</v>
      </c>
      <c r="AG2210">
        <v>10</v>
      </c>
      <c r="AH2210">
        <v>21.024000000000001</v>
      </c>
      <c r="AT2210">
        <v>7</v>
      </c>
      <c r="AU2210">
        <v>832.93</v>
      </c>
      <c r="BI2210">
        <v>6</v>
      </c>
      <c r="BJ2210">
        <v>0.1</v>
      </c>
    </row>
    <row r="2211" spans="1:62" x14ac:dyDescent="0.25">
      <c r="A2211" s="35">
        <v>27.42</v>
      </c>
      <c r="B2211" s="35">
        <v>11.2422</v>
      </c>
      <c r="I2211">
        <v>0.2</v>
      </c>
      <c r="J2211">
        <v>9.5031999999999996</v>
      </c>
      <c r="S2211">
        <v>0</v>
      </c>
      <c r="T2211">
        <v>241.96</v>
      </c>
      <c r="AG2211">
        <v>6</v>
      </c>
      <c r="AH2211">
        <v>29.7408</v>
      </c>
      <c r="AT2211">
        <v>10</v>
      </c>
      <c r="AU2211">
        <v>43.8</v>
      </c>
      <c r="BI2211">
        <v>1</v>
      </c>
      <c r="BJ2211">
        <v>0</v>
      </c>
    </row>
    <row r="2212" spans="1:62" x14ac:dyDescent="0.25">
      <c r="A2212" s="35">
        <v>1.44</v>
      </c>
      <c r="B2212" s="35">
        <v>0.504</v>
      </c>
      <c r="I2212">
        <v>0.2</v>
      </c>
      <c r="J2212">
        <v>0.98560000000000003</v>
      </c>
      <c r="S2212">
        <v>0.2</v>
      </c>
      <c r="T2212">
        <v>108.608</v>
      </c>
      <c r="AG2212">
        <v>1</v>
      </c>
      <c r="AH2212">
        <v>11.2422</v>
      </c>
      <c r="AT2212">
        <v>6</v>
      </c>
      <c r="AU2212">
        <v>167.292</v>
      </c>
      <c r="BI2212">
        <v>1</v>
      </c>
      <c r="BJ2212">
        <v>0.2</v>
      </c>
    </row>
    <row r="2213" spans="1:62" x14ac:dyDescent="0.25">
      <c r="A2213" s="35">
        <v>61.776000000000003</v>
      </c>
      <c r="B2213" s="35">
        <v>20.849399999999999</v>
      </c>
      <c r="I2213">
        <v>0.2</v>
      </c>
      <c r="J2213">
        <v>3.6192000000000002</v>
      </c>
      <c r="S2213">
        <v>0.2</v>
      </c>
      <c r="T2213">
        <v>2.8159999999999998</v>
      </c>
      <c r="AG2213">
        <v>1</v>
      </c>
      <c r="AH2213">
        <v>0.504</v>
      </c>
      <c r="AT2213">
        <v>1</v>
      </c>
      <c r="AU2213">
        <v>27.42</v>
      </c>
      <c r="BI2213">
        <v>13</v>
      </c>
      <c r="BJ2213">
        <v>0.2</v>
      </c>
    </row>
    <row r="2214" spans="1:62" x14ac:dyDescent="0.25">
      <c r="A2214" s="35">
        <v>241.96</v>
      </c>
      <c r="B2214" s="35">
        <v>60.49</v>
      </c>
      <c r="I2214">
        <v>0</v>
      </c>
      <c r="J2214">
        <v>4.1943999999999999</v>
      </c>
      <c r="S2214">
        <v>0.2</v>
      </c>
      <c r="T2214">
        <v>9.984</v>
      </c>
      <c r="AG2214">
        <v>13</v>
      </c>
      <c r="AH2214">
        <v>20.849399999999999</v>
      </c>
      <c r="AT2214">
        <v>1</v>
      </c>
      <c r="AU2214">
        <v>1.44</v>
      </c>
      <c r="BI2214">
        <v>2</v>
      </c>
      <c r="BJ2214">
        <v>0</v>
      </c>
    </row>
    <row r="2215" spans="1:62" x14ac:dyDescent="0.25">
      <c r="A2215" s="35">
        <v>108.608</v>
      </c>
      <c r="B2215" s="35">
        <v>9.5031999999999996</v>
      </c>
      <c r="I2215">
        <v>0.2</v>
      </c>
      <c r="J2215">
        <v>100.24</v>
      </c>
      <c r="S2215">
        <v>0</v>
      </c>
      <c r="T2215">
        <v>14.98</v>
      </c>
      <c r="AG2215">
        <v>2</v>
      </c>
      <c r="AH2215">
        <v>60.49</v>
      </c>
      <c r="AT2215">
        <v>13</v>
      </c>
      <c r="AU2215">
        <v>61.776000000000003</v>
      </c>
      <c r="BI2215">
        <v>4</v>
      </c>
      <c r="BJ2215">
        <v>0.2</v>
      </c>
    </row>
    <row r="2216" spans="1:62" x14ac:dyDescent="0.25">
      <c r="A2216" s="35">
        <v>2.8159999999999998</v>
      </c>
      <c r="B2216" s="35">
        <v>0.98560000000000003</v>
      </c>
      <c r="I2216">
        <v>0.4</v>
      </c>
      <c r="J2216">
        <v>-89.088999999999999</v>
      </c>
      <c r="S2216">
        <v>0.2</v>
      </c>
      <c r="T2216">
        <v>1145.5999999999999</v>
      </c>
      <c r="AG2216">
        <v>4</v>
      </c>
      <c r="AH2216">
        <v>9.5031999999999996</v>
      </c>
      <c r="AT2216">
        <v>2</v>
      </c>
      <c r="AU2216">
        <v>241.96</v>
      </c>
      <c r="BI2216">
        <v>2</v>
      </c>
      <c r="BJ2216">
        <v>0.2</v>
      </c>
    </row>
    <row r="2217" spans="1:62" x14ac:dyDescent="0.25">
      <c r="A2217" s="35">
        <v>9.984</v>
      </c>
      <c r="B2217" s="35">
        <v>3.6192000000000002</v>
      </c>
      <c r="I2217">
        <v>0.2</v>
      </c>
      <c r="J2217">
        <v>4.6719999999999997</v>
      </c>
      <c r="S2217">
        <v>0.4</v>
      </c>
      <c r="T2217">
        <v>485.94</v>
      </c>
      <c r="AG2217">
        <v>2</v>
      </c>
      <c r="AH2217">
        <v>0.98560000000000003</v>
      </c>
      <c r="AT2217">
        <v>4</v>
      </c>
      <c r="AU2217">
        <v>108.608</v>
      </c>
      <c r="BI2217">
        <v>4</v>
      </c>
      <c r="BJ2217">
        <v>0.2</v>
      </c>
    </row>
    <row r="2218" spans="1:62" x14ac:dyDescent="0.25">
      <c r="A2218" s="35">
        <v>14.98</v>
      </c>
      <c r="B2218" s="35">
        <v>4.1943999999999999</v>
      </c>
      <c r="I2218">
        <v>0.3</v>
      </c>
      <c r="J2218">
        <v>-24.235199999999999</v>
      </c>
      <c r="S2218">
        <v>0.2</v>
      </c>
      <c r="T2218">
        <v>37.375999999999998</v>
      </c>
      <c r="AG2218">
        <v>4</v>
      </c>
      <c r="AH2218">
        <v>3.6192000000000002</v>
      </c>
      <c r="AT2218">
        <v>2</v>
      </c>
      <c r="AU2218">
        <v>2.8159999999999998</v>
      </c>
      <c r="BI2218">
        <v>1</v>
      </c>
      <c r="BJ2218">
        <v>0</v>
      </c>
    </row>
    <row r="2219" spans="1:62" x14ac:dyDescent="0.25">
      <c r="A2219" s="35">
        <v>1145.5999999999999</v>
      </c>
      <c r="B2219" s="35">
        <v>100.24</v>
      </c>
      <c r="I2219">
        <v>0.2</v>
      </c>
      <c r="J2219">
        <v>17.815200000000001</v>
      </c>
      <c r="S2219">
        <v>0.3</v>
      </c>
      <c r="T2219">
        <v>70.686000000000007</v>
      </c>
      <c r="AG2219">
        <v>1</v>
      </c>
      <c r="AH2219">
        <v>4.1943999999999999</v>
      </c>
      <c r="AT2219">
        <v>4</v>
      </c>
      <c r="AU2219">
        <v>9.984</v>
      </c>
      <c r="BI2219">
        <v>4</v>
      </c>
      <c r="BJ2219">
        <v>0.2</v>
      </c>
    </row>
    <row r="2220" spans="1:62" x14ac:dyDescent="0.25">
      <c r="A2220" s="35">
        <v>485.94</v>
      </c>
      <c r="B2220" s="35">
        <v>-89.088999999999999</v>
      </c>
      <c r="I2220">
        <v>0.7</v>
      </c>
      <c r="J2220">
        <v>-98.8018</v>
      </c>
      <c r="S2220">
        <v>0.2</v>
      </c>
      <c r="T2220">
        <v>54.816000000000003</v>
      </c>
      <c r="AG2220">
        <v>4</v>
      </c>
      <c r="AH2220">
        <v>100.24</v>
      </c>
      <c r="AT2220">
        <v>1</v>
      </c>
      <c r="AU2220">
        <v>14.98</v>
      </c>
      <c r="BI2220">
        <v>2</v>
      </c>
      <c r="BJ2220">
        <v>0.4</v>
      </c>
    </row>
    <row r="2221" spans="1:62" x14ac:dyDescent="0.25">
      <c r="A2221" s="35">
        <v>37.375999999999998</v>
      </c>
      <c r="B2221" s="35">
        <v>4.6719999999999997</v>
      </c>
      <c r="I2221">
        <v>0.2</v>
      </c>
      <c r="J2221">
        <v>0.47060000000000002</v>
      </c>
      <c r="S2221">
        <v>0.7</v>
      </c>
      <c r="T2221">
        <v>72.293999999999997</v>
      </c>
      <c r="AG2221">
        <v>2</v>
      </c>
      <c r="AH2221">
        <v>-89.088999999999999</v>
      </c>
      <c r="AT2221">
        <v>4</v>
      </c>
      <c r="AU2221">
        <v>1145.5999999999999</v>
      </c>
      <c r="BI2221">
        <v>8</v>
      </c>
      <c r="BJ2221">
        <v>0.2</v>
      </c>
    </row>
    <row r="2222" spans="1:62" x14ac:dyDescent="0.25">
      <c r="A2222" s="35">
        <v>70.686000000000007</v>
      </c>
      <c r="B2222" s="35">
        <v>-24.235199999999999</v>
      </c>
      <c r="I2222">
        <v>0.2</v>
      </c>
      <c r="J2222">
        <v>15.599</v>
      </c>
      <c r="S2222">
        <v>0.2</v>
      </c>
      <c r="T2222">
        <v>2.8959999999999999</v>
      </c>
      <c r="AG2222">
        <v>8</v>
      </c>
      <c r="AH2222">
        <v>4.6719999999999997</v>
      </c>
      <c r="AT2222">
        <v>2</v>
      </c>
      <c r="AU2222">
        <v>485.94</v>
      </c>
      <c r="BI2222">
        <v>1</v>
      </c>
      <c r="BJ2222">
        <v>0.3</v>
      </c>
    </row>
    <row r="2223" spans="1:62" x14ac:dyDescent="0.25">
      <c r="A2223" s="35">
        <v>54.816000000000003</v>
      </c>
      <c r="B2223" s="35">
        <v>17.815200000000001</v>
      </c>
      <c r="I2223">
        <v>0.4</v>
      </c>
      <c r="J2223">
        <v>-115.7058</v>
      </c>
      <c r="S2223">
        <v>0.2</v>
      </c>
      <c r="T2223">
        <v>124.792</v>
      </c>
      <c r="AG2223">
        <v>1</v>
      </c>
      <c r="AH2223">
        <v>-24.235199999999999</v>
      </c>
      <c r="AT2223">
        <v>8</v>
      </c>
      <c r="AU2223">
        <v>37.375999999999998</v>
      </c>
      <c r="BI2223">
        <v>3</v>
      </c>
      <c r="BJ2223">
        <v>0.2</v>
      </c>
    </row>
    <row r="2224" spans="1:62" x14ac:dyDescent="0.25">
      <c r="A2224" s="35">
        <v>72.293999999999997</v>
      </c>
      <c r="B2224" s="35">
        <v>-98.8018</v>
      </c>
      <c r="I2224">
        <v>0.2</v>
      </c>
      <c r="J2224">
        <v>252.58799999999999</v>
      </c>
      <c r="S2224">
        <v>0.4</v>
      </c>
      <c r="T2224">
        <v>330.58800000000002</v>
      </c>
      <c r="AG2224">
        <v>3</v>
      </c>
      <c r="AH2224">
        <v>17.815200000000001</v>
      </c>
      <c r="AT2224">
        <v>1</v>
      </c>
      <c r="AU2224">
        <v>70.686000000000007</v>
      </c>
      <c r="BI2224">
        <v>1</v>
      </c>
      <c r="BJ2224">
        <v>0.7</v>
      </c>
    </row>
    <row r="2225" spans="1:62" x14ac:dyDescent="0.25">
      <c r="A2225" s="35">
        <v>2.8959999999999999</v>
      </c>
      <c r="B2225" s="35">
        <v>0.47060000000000002</v>
      </c>
      <c r="I2225">
        <v>0</v>
      </c>
      <c r="J2225">
        <v>14.8344</v>
      </c>
      <c r="S2225">
        <v>0.2</v>
      </c>
      <c r="T2225">
        <v>673.56799999999998</v>
      </c>
      <c r="AG2225">
        <v>1</v>
      </c>
      <c r="AH2225">
        <v>-98.8018</v>
      </c>
      <c r="AT2225">
        <v>3</v>
      </c>
      <c r="AU2225">
        <v>54.816000000000003</v>
      </c>
      <c r="BI2225">
        <v>2</v>
      </c>
      <c r="BJ2225">
        <v>0.2</v>
      </c>
    </row>
    <row r="2226" spans="1:62" x14ac:dyDescent="0.25">
      <c r="A2226" s="35">
        <v>124.792</v>
      </c>
      <c r="B2226" s="35">
        <v>15.599</v>
      </c>
      <c r="I2226">
        <v>0</v>
      </c>
      <c r="J2226">
        <v>31.587</v>
      </c>
      <c r="S2226">
        <v>0</v>
      </c>
      <c r="T2226">
        <v>52.98</v>
      </c>
      <c r="AG2226">
        <v>2</v>
      </c>
      <c r="AH2226">
        <v>0.47060000000000002</v>
      </c>
      <c r="AT2226">
        <v>1</v>
      </c>
      <c r="AU2226">
        <v>72.293999999999997</v>
      </c>
      <c r="BI2226">
        <v>1</v>
      </c>
      <c r="BJ2226">
        <v>0.2</v>
      </c>
    </row>
    <row r="2227" spans="1:62" x14ac:dyDescent="0.25">
      <c r="A2227" s="35">
        <v>330.58800000000002</v>
      </c>
      <c r="B2227" s="35">
        <v>-115.7058</v>
      </c>
      <c r="I2227">
        <v>0.2</v>
      </c>
      <c r="J2227">
        <v>14.307499999999999</v>
      </c>
      <c r="S2227">
        <v>0</v>
      </c>
      <c r="T2227">
        <v>526.45000000000005</v>
      </c>
      <c r="AG2227">
        <v>1</v>
      </c>
      <c r="AH2227">
        <v>15.599</v>
      </c>
      <c r="AT2227">
        <v>2</v>
      </c>
      <c r="AU2227">
        <v>2.8959999999999999</v>
      </c>
      <c r="BI2227">
        <v>1</v>
      </c>
      <c r="BJ2227">
        <v>0.4</v>
      </c>
    </row>
    <row r="2228" spans="1:62" x14ac:dyDescent="0.25">
      <c r="A2228" s="35">
        <v>673.56799999999998</v>
      </c>
      <c r="B2228" s="35">
        <v>252.58799999999999</v>
      </c>
      <c r="I2228">
        <v>0.2</v>
      </c>
      <c r="J2228">
        <v>35.996400000000001</v>
      </c>
      <c r="S2228">
        <v>0.2</v>
      </c>
      <c r="T2228">
        <v>228.92</v>
      </c>
      <c r="AG2228">
        <v>1</v>
      </c>
      <c r="AH2228">
        <v>-115.7058</v>
      </c>
      <c r="AT2228">
        <v>1</v>
      </c>
      <c r="AU2228">
        <v>124.792</v>
      </c>
      <c r="BI2228">
        <v>2</v>
      </c>
      <c r="BJ2228">
        <v>0.2</v>
      </c>
    </row>
    <row r="2229" spans="1:62" x14ac:dyDescent="0.25">
      <c r="A2229" s="35">
        <v>52.98</v>
      </c>
      <c r="B2229" s="35">
        <v>14.8344</v>
      </c>
      <c r="I2229">
        <v>0</v>
      </c>
      <c r="J2229">
        <v>67.659899999999993</v>
      </c>
      <c r="S2229">
        <v>0.2</v>
      </c>
      <c r="T2229">
        <v>319.96800000000002</v>
      </c>
      <c r="AG2229">
        <v>2</v>
      </c>
      <c r="AH2229">
        <v>252.58799999999999</v>
      </c>
      <c r="AT2229">
        <v>1</v>
      </c>
      <c r="AU2229">
        <v>330.58800000000002</v>
      </c>
      <c r="BI2229">
        <v>2</v>
      </c>
      <c r="BJ2229">
        <v>0</v>
      </c>
    </row>
    <row r="2230" spans="1:62" x14ac:dyDescent="0.25">
      <c r="A2230" s="35">
        <v>526.45000000000005</v>
      </c>
      <c r="B2230" s="35">
        <v>31.587</v>
      </c>
      <c r="I2230">
        <v>0</v>
      </c>
      <c r="J2230">
        <v>11.451599999999999</v>
      </c>
      <c r="S2230">
        <v>0</v>
      </c>
      <c r="T2230">
        <v>205.03</v>
      </c>
      <c r="AG2230">
        <v>2</v>
      </c>
      <c r="AH2230">
        <v>14.8344</v>
      </c>
      <c r="AT2230">
        <v>2</v>
      </c>
      <c r="AU2230">
        <v>673.56799999999998</v>
      </c>
      <c r="BI2230">
        <v>5</v>
      </c>
      <c r="BJ2230">
        <v>0</v>
      </c>
    </row>
    <row r="2231" spans="1:62" x14ac:dyDescent="0.25">
      <c r="A2231" s="35">
        <v>228.92</v>
      </c>
      <c r="B2231" s="35">
        <v>14.307499999999999</v>
      </c>
      <c r="I2231">
        <v>0</v>
      </c>
      <c r="J2231">
        <v>8.2688000000000006</v>
      </c>
      <c r="S2231">
        <v>0</v>
      </c>
      <c r="T2231">
        <v>190.86</v>
      </c>
      <c r="AG2231">
        <v>5</v>
      </c>
      <c r="AH2231">
        <v>31.587</v>
      </c>
      <c r="AT2231">
        <v>2</v>
      </c>
      <c r="AU2231">
        <v>52.98</v>
      </c>
      <c r="BI2231">
        <v>5</v>
      </c>
      <c r="BJ2231">
        <v>0.2</v>
      </c>
    </row>
    <row r="2232" spans="1:62" x14ac:dyDescent="0.25">
      <c r="A2232" s="35">
        <v>319.96800000000002</v>
      </c>
      <c r="B2232" s="35">
        <v>35.996400000000001</v>
      </c>
      <c r="I2232">
        <v>0</v>
      </c>
      <c r="J2232">
        <v>12.432</v>
      </c>
      <c r="S2232">
        <v>0</v>
      </c>
      <c r="T2232">
        <v>24.32</v>
      </c>
      <c r="AG2232">
        <v>5</v>
      </c>
      <c r="AH2232">
        <v>14.307499999999999</v>
      </c>
      <c r="AT2232">
        <v>5</v>
      </c>
      <c r="AU2232">
        <v>526.45000000000005</v>
      </c>
      <c r="BI2232">
        <v>4</v>
      </c>
      <c r="BJ2232">
        <v>0.2</v>
      </c>
    </row>
    <row r="2233" spans="1:62" x14ac:dyDescent="0.25">
      <c r="A2233" s="35">
        <v>205.03</v>
      </c>
      <c r="B2233" s="35">
        <v>67.659899999999993</v>
      </c>
      <c r="I2233">
        <v>0.6</v>
      </c>
      <c r="J2233">
        <v>-52.17</v>
      </c>
      <c r="S2233">
        <v>0</v>
      </c>
      <c r="T2233">
        <v>44.4</v>
      </c>
      <c r="AG2233">
        <v>4</v>
      </c>
      <c r="AH2233">
        <v>35.996400000000001</v>
      </c>
      <c r="AT2233">
        <v>5</v>
      </c>
      <c r="AU2233">
        <v>228.92</v>
      </c>
      <c r="BI2233">
        <v>7</v>
      </c>
      <c r="BJ2233">
        <v>0</v>
      </c>
    </row>
    <row r="2234" spans="1:62" x14ac:dyDescent="0.25">
      <c r="A2234" s="35">
        <v>190.86</v>
      </c>
      <c r="B2234" s="35">
        <v>11.451599999999999</v>
      </c>
      <c r="I2234">
        <v>0.2</v>
      </c>
      <c r="J2234">
        <v>381.29700000000003</v>
      </c>
      <c r="S2234">
        <v>0.6</v>
      </c>
      <c r="T2234">
        <v>44.4</v>
      </c>
      <c r="AG2234">
        <v>7</v>
      </c>
      <c r="AH2234">
        <v>67.659899999999993</v>
      </c>
      <c r="AT2234">
        <v>4</v>
      </c>
      <c r="AU2234">
        <v>319.96800000000002</v>
      </c>
      <c r="BI2234">
        <v>2</v>
      </c>
      <c r="BJ2234">
        <v>0</v>
      </c>
    </row>
    <row r="2235" spans="1:62" x14ac:dyDescent="0.25">
      <c r="A2235" s="35">
        <v>24.32</v>
      </c>
      <c r="B2235" s="35">
        <v>8.2688000000000006</v>
      </c>
      <c r="I2235">
        <v>0.2</v>
      </c>
      <c r="J2235">
        <v>13.3476</v>
      </c>
      <c r="S2235">
        <v>0.2</v>
      </c>
      <c r="T2235">
        <v>1016.792</v>
      </c>
      <c r="AG2235">
        <v>2</v>
      </c>
      <c r="AH2235">
        <v>11.451599999999999</v>
      </c>
      <c r="AT2235">
        <v>7</v>
      </c>
      <c r="AU2235">
        <v>205.03</v>
      </c>
      <c r="BI2235">
        <v>8</v>
      </c>
      <c r="BJ2235">
        <v>0</v>
      </c>
    </row>
    <row r="2236" spans="1:62" x14ac:dyDescent="0.25">
      <c r="A2236" s="35">
        <v>44.4</v>
      </c>
      <c r="B2236" s="35">
        <v>12.432</v>
      </c>
      <c r="I2236">
        <v>0.4</v>
      </c>
      <c r="J2236">
        <v>-115.4958</v>
      </c>
      <c r="S2236">
        <v>0.2</v>
      </c>
      <c r="T2236">
        <v>38.136000000000003</v>
      </c>
      <c r="AG2236">
        <v>8</v>
      </c>
      <c r="AH2236">
        <v>8.2688000000000006</v>
      </c>
      <c r="AT2236">
        <v>2</v>
      </c>
      <c r="AU2236">
        <v>190.86</v>
      </c>
      <c r="BI2236">
        <v>5</v>
      </c>
      <c r="BJ2236">
        <v>0</v>
      </c>
    </row>
    <row r="2237" spans="1:62" x14ac:dyDescent="0.25">
      <c r="A2237" s="35">
        <v>44.4</v>
      </c>
      <c r="B2237" s="35">
        <v>-52.17</v>
      </c>
      <c r="I2237">
        <v>0</v>
      </c>
      <c r="J2237">
        <v>15.2712</v>
      </c>
      <c r="S2237">
        <v>0.4</v>
      </c>
      <c r="T2237">
        <v>494.98200000000003</v>
      </c>
      <c r="AG2237">
        <v>5</v>
      </c>
      <c r="AH2237">
        <v>12.432</v>
      </c>
      <c r="AT2237">
        <v>8</v>
      </c>
      <c r="AU2237">
        <v>24.32</v>
      </c>
      <c r="BI2237">
        <v>2</v>
      </c>
      <c r="BJ2237">
        <v>0.6</v>
      </c>
    </row>
    <row r="2238" spans="1:62" x14ac:dyDescent="0.25">
      <c r="A2238" s="35">
        <v>1016.792</v>
      </c>
      <c r="B2238" s="35">
        <v>381.29700000000003</v>
      </c>
      <c r="I2238">
        <v>0</v>
      </c>
      <c r="J2238">
        <v>1.4456</v>
      </c>
      <c r="S2238">
        <v>0</v>
      </c>
      <c r="T2238">
        <v>56.56</v>
      </c>
      <c r="AG2238">
        <v>2</v>
      </c>
      <c r="AH2238">
        <v>-52.17</v>
      </c>
      <c r="AT2238">
        <v>5</v>
      </c>
      <c r="AU2238">
        <v>44.4</v>
      </c>
      <c r="BI2238">
        <v>1</v>
      </c>
      <c r="BJ2238">
        <v>0.2</v>
      </c>
    </row>
    <row r="2239" spans="1:62" x14ac:dyDescent="0.25">
      <c r="A2239" s="35">
        <v>38.136000000000003</v>
      </c>
      <c r="B2239" s="35">
        <v>13.3476</v>
      </c>
      <c r="I2239">
        <v>0</v>
      </c>
      <c r="J2239">
        <v>3.5177999999999998</v>
      </c>
      <c r="S2239">
        <v>0</v>
      </c>
      <c r="T2239">
        <v>5.56</v>
      </c>
      <c r="AG2239">
        <v>1</v>
      </c>
      <c r="AH2239">
        <v>381.29700000000003</v>
      </c>
      <c r="AT2239">
        <v>2</v>
      </c>
      <c r="AU2239">
        <v>44.4</v>
      </c>
      <c r="BI2239">
        <v>7</v>
      </c>
      <c r="BJ2239">
        <v>0.2</v>
      </c>
    </row>
    <row r="2240" spans="1:62" x14ac:dyDescent="0.25">
      <c r="A2240" s="35">
        <v>494.98200000000003</v>
      </c>
      <c r="B2240" s="35">
        <v>-115.4958</v>
      </c>
      <c r="I2240">
        <v>0</v>
      </c>
      <c r="J2240">
        <v>2.2412000000000001</v>
      </c>
      <c r="S2240">
        <v>0</v>
      </c>
      <c r="T2240">
        <v>9.02</v>
      </c>
      <c r="AG2240">
        <v>7</v>
      </c>
      <c r="AH2240">
        <v>13.3476</v>
      </c>
      <c r="AT2240">
        <v>1</v>
      </c>
      <c r="AU2240">
        <v>1016.792</v>
      </c>
      <c r="BI2240">
        <v>3</v>
      </c>
      <c r="BJ2240">
        <v>0.4</v>
      </c>
    </row>
    <row r="2241" spans="1:62" x14ac:dyDescent="0.25">
      <c r="A2241" s="35">
        <v>56.56</v>
      </c>
      <c r="B2241" s="35">
        <v>15.2712</v>
      </c>
      <c r="I2241">
        <v>0.2</v>
      </c>
      <c r="J2241">
        <v>49.498199999999997</v>
      </c>
      <c r="S2241">
        <v>0</v>
      </c>
      <c r="T2241">
        <v>8.6199999999999992</v>
      </c>
      <c r="AG2241">
        <v>3</v>
      </c>
      <c r="AH2241">
        <v>-115.4958</v>
      </c>
      <c r="AT2241">
        <v>7</v>
      </c>
      <c r="AU2241">
        <v>38.136000000000003</v>
      </c>
      <c r="BI2241">
        <v>2</v>
      </c>
      <c r="BJ2241">
        <v>0</v>
      </c>
    </row>
    <row r="2242" spans="1:62" x14ac:dyDescent="0.25">
      <c r="A2242" s="35">
        <v>5.56</v>
      </c>
      <c r="B2242" s="35">
        <v>1.4456</v>
      </c>
      <c r="I2242">
        <v>0</v>
      </c>
      <c r="J2242">
        <v>6.4127999999999998</v>
      </c>
      <c r="S2242">
        <v>0.2</v>
      </c>
      <c r="T2242">
        <v>659.976</v>
      </c>
      <c r="AG2242">
        <v>2</v>
      </c>
      <c r="AH2242">
        <v>15.2712</v>
      </c>
      <c r="AT2242">
        <v>3</v>
      </c>
      <c r="AU2242">
        <v>494.98200000000003</v>
      </c>
      <c r="BI2242">
        <v>2</v>
      </c>
      <c r="BJ2242">
        <v>0</v>
      </c>
    </row>
    <row r="2243" spans="1:62" x14ac:dyDescent="0.25">
      <c r="A2243" s="35">
        <v>9.02</v>
      </c>
      <c r="B2243" s="35">
        <v>3.5177999999999998</v>
      </c>
      <c r="I2243">
        <v>0.2</v>
      </c>
      <c r="J2243">
        <v>13.0375</v>
      </c>
      <c r="S2243">
        <v>0</v>
      </c>
      <c r="T2243">
        <v>13.36</v>
      </c>
      <c r="AG2243">
        <v>2</v>
      </c>
      <c r="AH2243">
        <v>1.4456</v>
      </c>
      <c r="AT2243">
        <v>2</v>
      </c>
      <c r="AU2243">
        <v>56.56</v>
      </c>
      <c r="BI2243">
        <v>2</v>
      </c>
      <c r="BJ2243">
        <v>0</v>
      </c>
    </row>
    <row r="2244" spans="1:62" x14ac:dyDescent="0.25">
      <c r="A2244" s="35">
        <v>8.6199999999999992</v>
      </c>
      <c r="B2244" s="35">
        <v>2.2412000000000001</v>
      </c>
      <c r="I2244">
        <v>0.2</v>
      </c>
      <c r="J2244">
        <v>4.1760000000000002</v>
      </c>
      <c r="S2244">
        <v>0.2</v>
      </c>
      <c r="T2244">
        <v>41.72</v>
      </c>
      <c r="AG2244">
        <v>2</v>
      </c>
      <c r="AH2244">
        <v>3.5177999999999998</v>
      </c>
      <c r="AT2244">
        <v>2</v>
      </c>
      <c r="AU2244">
        <v>5.56</v>
      </c>
      <c r="BI2244">
        <v>1</v>
      </c>
      <c r="BJ2244">
        <v>0</v>
      </c>
    </row>
    <row r="2245" spans="1:62" x14ac:dyDescent="0.25">
      <c r="A2245" s="35">
        <v>659.976</v>
      </c>
      <c r="B2245" s="35">
        <v>49.498199999999997</v>
      </c>
      <c r="I2245">
        <v>0</v>
      </c>
      <c r="J2245">
        <v>157.01759999999999</v>
      </c>
      <c r="S2245">
        <v>0.2</v>
      </c>
      <c r="T2245">
        <v>11.52</v>
      </c>
      <c r="AG2245">
        <v>1</v>
      </c>
      <c r="AH2245">
        <v>2.2412000000000001</v>
      </c>
      <c r="AT2245">
        <v>2</v>
      </c>
      <c r="AU2245">
        <v>9.02</v>
      </c>
      <c r="BI2245">
        <v>3</v>
      </c>
      <c r="BJ2245">
        <v>0.2</v>
      </c>
    </row>
    <row r="2246" spans="1:62" x14ac:dyDescent="0.25">
      <c r="A2246" s="35">
        <v>13.36</v>
      </c>
      <c r="B2246" s="35">
        <v>6.4127999999999998</v>
      </c>
      <c r="I2246">
        <v>0</v>
      </c>
      <c r="J2246">
        <v>9.3312000000000008</v>
      </c>
      <c r="S2246">
        <v>0</v>
      </c>
      <c r="T2246">
        <v>541.44000000000005</v>
      </c>
      <c r="AG2246">
        <v>3</v>
      </c>
      <c r="AH2246">
        <v>49.498199999999997</v>
      </c>
      <c r="AT2246">
        <v>1</v>
      </c>
      <c r="AU2246">
        <v>8.6199999999999992</v>
      </c>
      <c r="BI2246">
        <v>2</v>
      </c>
      <c r="BJ2246">
        <v>0</v>
      </c>
    </row>
    <row r="2247" spans="1:62" x14ac:dyDescent="0.25">
      <c r="A2247" s="35">
        <v>41.72</v>
      </c>
      <c r="B2247" s="35">
        <v>13.0375</v>
      </c>
      <c r="I2247">
        <v>0</v>
      </c>
      <c r="J2247">
        <v>68.975999999999999</v>
      </c>
      <c r="S2247">
        <v>0</v>
      </c>
      <c r="T2247">
        <v>19.440000000000001</v>
      </c>
      <c r="AG2247">
        <v>2</v>
      </c>
      <c r="AH2247">
        <v>6.4127999999999998</v>
      </c>
      <c r="AT2247">
        <v>3</v>
      </c>
      <c r="AU2247">
        <v>659.976</v>
      </c>
      <c r="BI2247">
        <v>5</v>
      </c>
      <c r="BJ2247">
        <v>0.2</v>
      </c>
    </row>
    <row r="2248" spans="1:62" x14ac:dyDescent="0.25">
      <c r="A2248" s="35">
        <v>11.52</v>
      </c>
      <c r="B2248" s="35">
        <v>4.1760000000000002</v>
      </c>
      <c r="I2248">
        <v>0</v>
      </c>
      <c r="J2248">
        <v>14.2758</v>
      </c>
      <c r="S2248">
        <v>0</v>
      </c>
      <c r="T2248">
        <v>143.69999999999999</v>
      </c>
      <c r="AG2248">
        <v>5</v>
      </c>
      <c r="AH2248">
        <v>13.0375</v>
      </c>
      <c r="AT2248">
        <v>2</v>
      </c>
      <c r="AU2248">
        <v>13.36</v>
      </c>
      <c r="BI2248">
        <v>5</v>
      </c>
      <c r="BJ2248">
        <v>0.2</v>
      </c>
    </row>
    <row r="2249" spans="1:62" x14ac:dyDescent="0.25">
      <c r="A2249" s="35">
        <v>541.44000000000005</v>
      </c>
      <c r="B2249" s="35">
        <v>157.01759999999999</v>
      </c>
      <c r="I2249">
        <v>0</v>
      </c>
      <c r="J2249">
        <v>15.246</v>
      </c>
      <c r="S2249">
        <v>0</v>
      </c>
      <c r="T2249">
        <v>43.26</v>
      </c>
      <c r="AG2249">
        <v>5</v>
      </c>
      <c r="AH2249">
        <v>4.1760000000000002</v>
      </c>
      <c r="AT2249">
        <v>5</v>
      </c>
      <c r="AU2249">
        <v>41.72</v>
      </c>
      <c r="BI2249">
        <v>6</v>
      </c>
      <c r="BJ2249">
        <v>0</v>
      </c>
    </row>
    <row r="2250" spans="1:62" x14ac:dyDescent="0.25">
      <c r="A2250" s="35">
        <v>19.440000000000001</v>
      </c>
      <c r="B2250" s="35">
        <v>9.3312000000000008</v>
      </c>
      <c r="I2250">
        <v>0</v>
      </c>
      <c r="J2250">
        <v>131.35499999999999</v>
      </c>
      <c r="S2250">
        <v>0</v>
      </c>
      <c r="T2250">
        <v>43.56</v>
      </c>
      <c r="AG2250">
        <v>6</v>
      </c>
      <c r="AH2250">
        <v>157.01759999999999</v>
      </c>
      <c r="AT2250">
        <v>5</v>
      </c>
      <c r="AU2250">
        <v>11.52</v>
      </c>
      <c r="BI2250">
        <v>3</v>
      </c>
      <c r="BJ2250">
        <v>0</v>
      </c>
    </row>
    <row r="2251" spans="1:62" x14ac:dyDescent="0.25">
      <c r="A2251" s="35">
        <v>143.69999999999999</v>
      </c>
      <c r="B2251" s="35">
        <v>68.975999999999999</v>
      </c>
      <c r="I2251">
        <v>0</v>
      </c>
      <c r="J2251">
        <v>33.938800000000001</v>
      </c>
      <c r="S2251">
        <v>0</v>
      </c>
      <c r="T2251">
        <v>437.85</v>
      </c>
      <c r="AG2251">
        <v>3</v>
      </c>
      <c r="AH2251">
        <v>9.3312000000000008</v>
      </c>
      <c r="AT2251">
        <v>6</v>
      </c>
      <c r="AU2251">
        <v>541.44000000000005</v>
      </c>
      <c r="BI2251">
        <v>3</v>
      </c>
      <c r="BJ2251">
        <v>0</v>
      </c>
    </row>
    <row r="2252" spans="1:62" x14ac:dyDescent="0.25">
      <c r="A2252" s="35">
        <v>43.26</v>
      </c>
      <c r="B2252" s="35">
        <v>14.2758</v>
      </c>
      <c r="I2252">
        <v>0.2</v>
      </c>
      <c r="J2252">
        <v>90.971999999999994</v>
      </c>
      <c r="S2252">
        <v>0</v>
      </c>
      <c r="T2252">
        <v>109.48</v>
      </c>
      <c r="AG2252">
        <v>3</v>
      </c>
      <c r="AH2252">
        <v>68.975999999999999</v>
      </c>
      <c r="AT2252">
        <v>3</v>
      </c>
      <c r="AU2252">
        <v>19.440000000000001</v>
      </c>
      <c r="BI2252">
        <v>3</v>
      </c>
      <c r="BJ2252">
        <v>0</v>
      </c>
    </row>
    <row r="2253" spans="1:62" x14ac:dyDescent="0.25">
      <c r="A2253" s="35">
        <v>43.56</v>
      </c>
      <c r="B2253" s="35">
        <v>15.246</v>
      </c>
      <c r="I2253">
        <v>0</v>
      </c>
      <c r="J2253">
        <v>8.7138000000000009</v>
      </c>
      <c r="S2253">
        <v>0.2</v>
      </c>
      <c r="T2253">
        <v>1212.96</v>
      </c>
      <c r="AG2253">
        <v>3</v>
      </c>
      <c r="AH2253">
        <v>14.2758</v>
      </c>
      <c r="AT2253">
        <v>3</v>
      </c>
      <c r="AU2253">
        <v>143.69999999999999</v>
      </c>
      <c r="BI2253">
        <v>2</v>
      </c>
      <c r="BJ2253">
        <v>0</v>
      </c>
    </row>
    <row r="2254" spans="1:62" x14ac:dyDescent="0.25">
      <c r="A2254" s="35">
        <v>437.85</v>
      </c>
      <c r="B2254" s="35">
        <v>131.35499999999999</v>
      </c>
      <c r="I2254">
        <v>0</v>
      </c>
      <c r="J2254">
        <v>2.4</v>
      </c>
      <c r="S2254">
        <v>0</v>
      </c>
      <c r="T2254">
        <v>18.54</v>
      </c>
      <c r="AG2254">
        <v>2</v>
      </c>
      <c r="AH2254">
        <v>15.246</v>
      </c>
      <c r="AT2254">
        <v>3</v>
      </c>
      <c r="AU2254">
        <v>43.26</v>
      </c>
      <c r="BI2254">
        <v>3</v>
      </c>
      <c r="BJ2254">
        <v>0</v>
      </c>
    </row>
    <row r="2255" spans="1:62" x14ac:dyDescent="0.25">
      <c r="A2255" s="35">
        <v>109.48</v>
      </c>
      <c r="B2255" s="35">
        <v>33.938800000000001</v>
      </c>
      <c r="I2255">
        <v>0</v>
      </c>
      <c r="J2255">
        <v>66.954599999999999</v>
      </c>
      <c r="S2255">
        <v>0</v>
      </c>
      <c r="T2255">
        <v>5</v>
      </c>
      <c r="AG2255">
        <v>3</v>
      </c>
      <c r="AH2255">
        <v>131.35499999999999</v>
      </c>
      <c r="AT2255">
        <v>2</v>
      </c>
      <c r="AU2255">
        <v>43.56</v>
      </c>
      <c r="BI2255">
        <v>2</v>
      </c>
      <c r="BJ2255">
        <v>0</v>
      </c>
    </row>
    <row r="2256" spans="1:62" x14ac:dyDescent="0.25">
      <c r="A2256" s="35">
        <v>1212.96</v>
      </c>
      <c r="B2256" s="35">
        <v>90.971999999999994</v>
      </c>
      <c r="I2256">
        <v>0</v>
      </c>
      <c r="J2256">
        <v>24.936</v>
      </c>
      <c r="S2256">
        <v>0</v>
      </c>
      <c r="T2256">
        <v>371.97</v>
      </c>
      <c r="AG2256">
        <v>2</v>
      </c>
      <c r="AH2256">
        <v>33.938800000000001</v>
      </c>
      <c r="AT2256">
        <v>3</v>
      </c>
      <c r="AU2256">
        <v>437.85</v>
      </c>
      <c r="BI2256">
        <v>7</v>
      </c>
      <c r="BJ2256">
        <v>0.2</v>
      </c>
    </row>
    <row r="2257" spans="1:62" x14ac:dyDescent="0.25">
      <c r="A2257" s="35">
        <v>18.54</v>
      </c>
      <c r="B2257" s="35">
        <v>8.7138000000000009</v>
      </c>
      <c r="I2257">
        <v>0</v>
      </c>
      <c r="J2257">
        <v>79.193399999999997</v>
      </c>
      <c r="S2257">
        <v>0</v>
      </c>
      <c r="T2257">
        <v>166.24</v>
      </c>
      <c r="AG2257">
        <v>7</v>
      </c>
      <c r="AH2257">
        <v>90.971999999999994</v>
      </c>
      <c r="AT2257">
        <v>2</v>
      </c>
      <c r="AU2257">
        <v>109.48</v>
      </c>
      <c r="BI2257">
        <v>2</v>
      </c>
      <c r="BJ2257">
        <v>0</v>
      </c>
    </row>
    <row r="2258" spans="1:62" x14ac:dyDescent="0.25">
      <c r="A2258" s="35">
        <v>5</v>
      </c>
      <c r="B2258" s="35">
        <v>2.4</v>
      </c>
      <c r="I2258">
        <v>0</v>
      </c>
      <c r="J2258">
        <v>114.9954</v>
      </c>
      <c r="S2258">
        <v>0</v>
      </c>
      <c r="T2258">
        <v>359.97</v>
      </c>
      <c r="AG2258">
        <v>2</v>
      </c>
      <c r="AH2258">
        <v>8.7138000000000009</v>
      </c>
      <c r="AT2258">
        <v>7</v>
      </c>
      <c r="AU2258">
        <v>1212.96</v>
      </c>
      <c r="BI2258">
        <v>1</v>
      </c>
      <c r="BJ2258">
        <v>0</v>
      </c>
    </row>
    <row r="2259" spans="1:62" x14ac:dyDescent="0.25">
      <c r="A2259" s="35">
        <v>371.97</v>
      </c>
      <c r="B2259" s="35">
        <v>66.954599999999999</v>
      </c>
      <c r="I2259">
        <v>0</v>
      </c>
      <c r="J2259">
        <v>2.3759999999999999</v>
      </c>
      <c r="S2259">
        <v>0</v>
      </c>
      <c r="T2259">
        <v>499.98</v>
      </c>
      <c r="AG2259">
        <v>1</v>
      </c>
      <c r="AH2259">
        <v>2.4</v>
      </c>
      <c r="AT2259">
        <v>2</v>
      </c>
      <c r="AU2259">
        <v>18.54</v>
      </c>
      <c r="BI2259">
        <v>3</v>
      </c>
      <c r="BJ2259">
        <v>0</v>
      </c>
    </row>
    <row r="2260" spans="1:62" x14ac:dyDescent="0.25">
      <c r="A2260" s="35">
        <v>166.24</v>
      </c>
      <c r="B2260" s="35">
        <v>24.936</v>
      </c>
      <c r="I2260">
        <v>0</v>
      </c>
      <c r="J2260">
        <v>3.8822000000000001</v>
      </c>
      <c r="S2260">
        <v>0</v>
      </c>
      <c r="T2260">
        <v>5.28</v>
      </c>
      <c r="AG2260">
        <v>3</v>
      </c>
      <c r="AH2260">
        <v>66.954599999999999</v>
      </c>
      <c r="AT2260">
        <v>1</v>
      </c>
      <c r="AU2260">
        <v>5</v>
      </c>
      <c r="BI2260">
        <v>1</v>
      </c>
      <c r="BJ2260">
        <v>0</v>
      </c>
    </row>
    <row r="2261" spans="1:62" x14ac:dyDescent="0.25">
      <c r="A2261" s="35">
        <v>359.97</v>
      </c>
      <c r="B2261" s="35">
        <v>79.193399999999997</v>
      </c>
      <c r="I2261">
        <v>0.2</v>
      </c>
      <c r="J2261">
        <v>2.6892</v>
      </c>
      <c r="S2261">
        <v>0</v>
      </c>
      <c r="T2261">
        <v>8.26</v>
      </c>
      <c r="AG2261">
        <v>1</v>
      </c>
      <c r="AH2261">
        <v>24.936</v>
      </c>
      <c r="AT2261">
        <v>3</v>
      </c>
      <c r="AU2261">
        <v>371.97</v>
      </c>
      <c r="BI2261">
        <v>3</v>
      </c>
      <c r="BJ2261">
        <v>0</v>
      </c>
    </row>
    <row r="2262" spans="1:62" x14ac:dyDescent="0.25">
      <c r="A2262" s="35">
        <v>499.98</v>
      </c>
      <c r="B2262" s="35">
        <v>114.9954</v>
      </c>
      <c r="I2262">
        <v>0</v>
      </c>
      <c r="J2262">
        <v>6.3503999999999996</v>
      </c>
      <c r="S2262">
        <v>0.2</v>
      </c>
      <c r="T2262">
        <v>7.968</v>
      </c>
      <c r="AG2262">
        <v>3</v>
      </c>
      <c r="AH2262">
        <v>79.193399999999997</v>
      </c>
      <c r="AT2262">
        <v>1</v>
      </c>
      <c r="AU2262">
        <v>166.24</v>
      </c>
      <c r="BI2262">
        <v>2</v>
      </c>
      <c r="BJ2262">
        <v>0</v>
      </c>
    </row>
    <row r="2263" spans="1:62" x14ac:dyDescent="0.25">
      <c r="A2263" s="35">
        <v>5.28</v>
      </c>
      <c r="B2263" s="35">
        <v>2.3759999999999999</v>
      </c>
      <c r="I2263">
        <v>0</v>
      </c>
      <c r="J2263">
        <v>3.1103999999999998</v>
      </c>
      <c r="S2263">
        <v>0</v>
      </c>
      <c r="T2263">
        <v>12.96</v>
      </c>
      <c r="AG2263">
        <v>2</v>
      </c>
      <c r="AH2263">
        <v>114.9954</v>
      </c>
      <c r="AT2263">
        <v>3</v>
      </c>
      <c r="AU2263">
        <v>359.97</v>
      </c>
      <c r="BI2263">
        <v>1</v>
      </c>
      <c r="BJ2263">
        <v>0</v>
      </c>
    </row>
    <row r="2264" spans="1:62" x14ac:dyDescent="0.25">
      <c r="A2264" s="35">
        <v>8.26</v>
      </c>
      <c r="B2264" s="35">
        <v>3.8822000000000001</v>
      </c>
      <c r="I2264">
        <v>0.2</v>
      </c>
      <c r="J2264">
        <v>2.3571</v>
      </c>
      <c r="S2264">
        <v>0</v>
      </c>
      <c r="T2264">
        <v>6.48</v>
      </c>
      <c r="AG2264">
        <v>1</v>
      </c>
      <c r="AH2264">
        <v>2.3759999999999999</v>
      </c>
      <c r="AT2264">
        <v>2</v>
      </c>
      <c r="AU2264">
        <v>499.98</v>
      </c>
      <c r="BI2264">
        <v>2</v>
      </c>
      <c r="BJ2264">
        <v>0</v>
      </c>
    </row>
    <row r="2265" spans="1:62" x14ac:dyDescent="0.25">
      <c r="A2265" s="35">
        <v>7.968</v>
      </c>
      <c r="B2265" s="35">
        <v>2.6892</v>
      </c>
      <c r="I2265">
        <v>0.2</v>
      </c>
      <c r="J2265">
        <v>4.1965000000000003</v>
      </c>
      <c r="S2265">
        <v>0.2</v>
      </c>
      <c r="T2265">
        <v>6.984</v>
      </c>
      <c r="AG2265">
        <v>2</v>
      </c>
      <c r="AH2265">
        <v>3.8822000000000001</v>
      </c>
      <c r="AT2265">
        <v>1</v>
      </c>
      <c r="AU2265">
        <v>5.28</v>
      </c>
      <c r="BI2265">
        <v>2</v>
      </c>
      <c r="BJ2265">
        <v>0.2</v>
      </c>
    </row>
    <row r="2266" spans="1:62" x14ac:dyDescent="0.25">
      <c r="A2266" s="35">
        <v>12.96</v>
      </c>
      <c r="B2266" s="35">
        <v>6.3503999999999996</v>
      </c>
      <c r="I2266">
        <v>0</v>
      </c>
      <c r="J2266">
        <v>47.937600000000003</v>
      </c>
      <c r="S2266">
        <v>0.2</v>
      </c>
      <c r="T2266">
        <v>47.96</v>
      </c>
      <c r="AG2266">
        <v>2</v>
      </c>
      <c r="AH2266">
        <v>2.6892</v>
      </c>
      <c r="AT2266">
        <v>2</v>
      </c>
      <c r="AU2266">
        <v>8.26</v>
      </c>
      <c r="BI2266">
        <v>2</v>
      </c>
      <c r="BJ2266">
        <v>0</v>
      </c>
    </row>
    <row r="2267" spans="1:62" x14ac:dyDescent="0.25">
      <c r="A2267" s="35">
        <v>6.48</v>
      </c>
      <c r="B2267" s="35">
        <v>3.1103999999999998</v>
      </c>
      <c r="I2267">
        <v>0</v>
      </c>
      <c r="J2267">
        <v>95.757199999999997</v>
      </c>
      <c r="S2267">
        <v>0</v>
      </c>
      <c r="T2267">
        <v>199.74</v>
      </c>
      <c r="AG2267">
        <v>2</v>
      </c>
      <c r="AH2267">
        <v>6.3503999999999996</v>
      </c>
      <c r="AT2267">
        <v>2</v>
      </c>
      <c r="AU2267">
        <v>7.968</v>
      </c>
      <c r="BI2267">
        <v>1</v>
      </c>
      <c r="BJ2267">
        <v>0</v>
      </c>
    </row>
    <row r="2268" spans="1:62" x14ac:dyDescent="0.25">
      <c r="A2268" s="35">
        <v>6.984</v>
      </c>
      <c r="B2268" s="35">
        <v>2.3571</v>
      </c>
      <c r="I2268">
        <v>0.2</v>
      </c>
      <c r="J2268">
        <v>377.99459999999999</v>
      </c>
      <c r="S2268">
        <v>0</v>
      </c>
      <c r="T2268">
        <v>435.26</v>
      </c>
      <c r="AG2268">
        <v>1</v>
      </c>
      <c r="AH2268">
        <v>3.1103999999999998</v>
      </c>
      <c r="AT2268">
        <v>2</v>
      </c>
      <c r="AU2268">
        <v>12.96</v>
      </c>
      <c r="BI2268">
        <v>1</v>
      </c>
      <c r="BJ2268">
        <v>0.2</v>
      </c>
    </row>
    <row r="2269" spans="1:62" x14ac:dyDescent="0.25">
      <c r="A2269" s="35">
        <v>47.96</v>
      </c>
      <c r="B2269" s="35">
        <v>4.1965000000000003</v>
      </c>
      <c r="I2269">
        <v>0.2</v>
      </c>
      <c r="J2269">
        <v>3.5857999999999999</v>
      </c>
      <c r="S2269">
        <v>0.2</v>
      </c>
      <c r="T2269">
        <v>1119.9839999999999</v>
      </c>
      <c r="AG2269">
        <v>1</v>
      </c>
      <c r="AH2269">
        <v>2.3571</v>
      </c>
      <c r="AT2269">
        <v>1</v>
      </c>
      <c r="AU2269">
        <v>6.48</v>
      </c>
      <c r="BI2269">
        <v>5</v>
      </c>
      <c r="BJ2269">
        <v>0.2</v>
      </c>
    </row>
    <row r="2270" spans="1:62" x14ac:dyDescent="0.25">
      <c r="A2270" s="35">
        <v>199.74</v>
      </c>
      <c r="B2270" s="35">
        <v>47.937600000000003</v>
      </c>
      <c r="I2270">
        <v>0.2</v>
      </c>
      <c r="J2270">
        <v>13.7646</v>
      </c>
      <c r="S2270">
        <v>0.2</v>
      </c>
      <c r="T2270">
        <v>143.43199999999999</v>
      </c>
      <c r="AG2270">
        <v>5</v>
      </c>
      <c r="AH2270">
        <v>4.1965000000000003</v>
      </c>
      <c r="AT2270">
        <v>1</v>
      </c>
      <c r="AU2270">
        <v>6.984</v>
      </c>
      <c r="BI2270">
        <v>6</v>
      </c>
      <c r="BJ2270">
        <v>0</v>
      </c>
    </row>
    <row r="2271" spans="1:62" x14ac:dyDescent="0.25">
      <c r="A2271" s="35">
        <v>435.26</v>
      </c>
      <c r="B2271" s="35">
        <v>95.757199999999997</v>
      </c>
      <c r="I2271">
        <v>0</v>
      </c>
      <c r="J2271">
        <v>0</v>
      </c>
      <c r="S2271">
        <v>0.2</v>
      </c>
      <c r="T2271">
        <v>122.352</v>
      </c>
      <c r="AG2271">
        <v>6</v>
      </c>
      <c r="AH2271">
        <v>47.937600000000003</v>
      </c>
      <c r="AT2271">
        <v>5</v>
      </c>
      <c r="AU2271">
        <v>47.96</v>
      </c>
      <c r="BI2271">
        <v>7</v>
      </c>
      <c r="BJ2271">
        <v>0</v>
      </c>
    </row>
    <row r="2272" spans="1:62" x14ac:dyDescent="0.25">
      <c r="A2272" s="35">
        <v>1119.9839999999999</v>
      </c>
      <c r="B2272" s="35">
        <v>377.99459999999999</v>
      </c>
      <c r="I2272">
        <v>0</v>
      </c>
      <c r="J2272">
        <v>22.354800000000001</v>
      </c>
      <c r="S2272">
        <v>0</v>
      </c>
      <c r="T2272">
        <v>306.2</v>
      </c>
      <c r="AG2272">
        <v>7</v>
      </c>
      <c r="AH2272">
        <v>95.757199999999997</v>
      </c>
      <c r="AT2272">
        <v>6</v>
      </c>
      <c r="AU2272">
        <v>199.74</v>
      </c>
      <c r="BI2272">
        <v>2</v>
      </c>
      <c r="BJ2272">
        <v>0.2</v>
      </c>
    </row>
    <row r="2273" spans="1:62" x14ac:dyDescent="0.25">
      <c r="A2273" s="35">
        <v>143.43199999999999</v>
      </c>
      <c r="B2273" s="35">
        <v>3.5857999999999999</v>
      </c>
      <c r="I2273">
        <v>0</v>
      </c>
      <c r="J2273">
        <v>53.750399999999999</v>
      </c>
      <c r="S2273">
        <v>0</v>
      </c>
      <c r="T2273">
        <v>85.98</v>
      </c>
      <c r="AG2273">
        <v>2</v>
      </c>
      <c r="AH2273">
        <v>377.99459999999999</v>
      </c>
      <c r="AT2273">
        <v>7</v>
      </c>
      <c r="AU2273">
        <v>435.26</v>
      </c>
      <c r="BI2273">
        <v>1</v>
      </c>
      <c r="BJ2273">
        <v>0.2</v>
      </c>
    </row>
    <row r="2274" spans="1:62" x14ac:dyDescent="0.25">
      <c r="A2274" s="35">
        <v>122.352</v>
      </c>
      <c r="B2274" s="35">
        <v>13.7646</v>
      </c>
      <c r="I2274">
        <v>0.2</v>
      </c>
      <c r="J2274">
        <v>-6.0979999999999999</v>
      </c>
      <c r="S2274">
        <v>0</v>
      </c>
      <c r="T2274">
        <v>223.96</v>
      </c>
      <c r="AG2274">
        <v>1</v>
      </c>
      <c r="AH2274">
        <v>3.5857999999999999</v>
      </c>
      <c r="AT2274">
        <v>2</v>
      </c>
      <c r="AU2274">
        <v>1119.9839999999999</v>
      </c>
      <c r="BI2274">
        <v>3</v>
      </c>
      <c r="BJ2274">
        <v>0.2</v>
      </c>
    </row>
    <row r="2275" spans="1:62" x14ac:dyDescent="0.25">
      <c r="A2275" s="35">
        <v>306.2</v>
      </c>
      <c r="B2275" s="35">
        <v>0</v>
      </c>
      <c r="I2275">
        <v>0.2</v>
      </c>
      <c r="J2275">
        <v>-23.0352</v>
      </c>
      <c r="S2275">
        <v>0.2</v>
      </c>
      <c r="T2275">
        <v>97.567999999999998</v>
      </c>
      <c r="AG2275">
        <v>3</v>
      </c>
      <c r="AH2275">
        <v>13.7646</v>
      </c>
      <c r="AT2275">
        <v>1</v>
      </c>
      <c r="AU2275">
        <v>143.43199999999999</v>
      </c>
      <c r="BI2275">
        <v>5</v>
      </c>
      <c r="BJ2275">
        <v>0</v>
      </c>
    </row>
    <row r="2276" spans="1:62" x14ac:dyDescent="0.25">
      <c r="A2276" s="35">
        <v>85.98</v>
      </c>
      <c r="B2276" s="35">
        <v>22.354800000000001</v>
      </c>
      <c r="I2276">
        <v>0</v>
      </c>
      <c r="J2276">
        <v>37.996200000000002</v>
      </c>
      <c r="S2276">
        <v>0.2</v>
      </c>
      <c r="T2276">
        <v>614.27200000000005</v>
      </c>
      <c r="AG2276">
        <v>5</v>
      </c>
      <c r="AH2276">
        <v>0</v>
      </c>
      <c r="AT2276">
        <v>3</v>
      </c>
      <c r="AU2276">
        <v>122.352</v>
      </c>
      <c r="BI2276">
        <v>1</v>
      </c>
      <c r="BJ2276">
        <v>0</v>
      </c>
    </row>
    <row r="2277" spans="1:62" x14ac:dyDescent="0.25">
      <c r="A2277" s="35">
        <v>223.96</v>
      </c>
      <c r="B2277" s="35">
        <v>53.750399999999999</v>
      </c>
      <c r="I2277">
        <v>0</v>
      </c>
      <c r="J2277">
        <v>22.153600000000001</v>
      </c>
      <c r="S2277">
        <v>0</v>
      </c>
      <c r="T2277">
        <v>199.98</v>
      </c>
      <c r="AG2277">
        <v>1</v>
      </c>
      <c r="AH2277">
        <v>22.354800000000001</v>
      </c>
      <c r="AT2277">
        <v>5</v>
      </c>
      <c r="AU2277">
        <v>306.2</v>
      </c>
      <c r="BI2277">
        <v>4</v>
      </c>
      <c r="BJ2277">
        <v>0</v>
      </c>
    </row>
    <row r="2278" spans="1:62" x14ac:dyDescent="0.25">
      <c r="A2278" s="35">
        <v>97.567999999999998</v>
      </c>
      <c r="B2278" s="35">
        <v>-6.0979999999999999</v>
      </c>
      <c r="I2278">
        <v>0</v>
      </c>
      <c r="J2278">
        <v>6.6976000000000004</v>
      </c>
      <c r="S2278">
        <v>0</v>
      </c>
      <c r="T2278">
        <v>48.16</v>
      </c>
      <c r="AG2278">
        <v>4</v>
      </c>
      <c r="AH2278">
        <v>53.750399999999999</v>
      </c>
      <c r="AT2278">
        <v>1</v>
      </c>
      <c r="AU2278">
        <v>85.98</v>
      </c>
      <c r="BI2278">
        <v>2</v>
      </c>
      <c r="BJ2278">
        <v>0.2</v>
      </c>
    </row>
    <row r="2279" spans="1:62" x14ac:dyDescent="0.25">
      <c r="A2279" s="35">
        <v>614.27200000000005</v>
      </c>
      <c r="B2279" s="35">
        <v>-23.0352</v>
      </c>
      <c r="I2279">
        <v>0</v>
      </c>
      <c r="J2279">
        <v>16.386299999999999</v>
      </c>
      <c r="S2279">
        <v>0</v>
      </c>
      <c r="T2279">
        <v>23.92</v>
      </c>
      <c r="AG2279">
        <v>2</v>
      </c>
      <c r="AH2279">
        <v>-6.0979999999999999</v>
      </c>
      <c r="AT2279">
        <v>4</v>
      </c>
      <c r="AU2279">
        <v>223.96</v>
      </c>
      <c r="BI2279">
        <v>8</v>
      </c>
      <c r="BJ2279">
        <v>0.2</v>
      </c>
    </row>
    <row r="2280" spans="1:62" x14ac:dyDescent="0.25">
      <c r="A2280" s="35">
        <v>199.98</v>
      </c>
      <c r="B2280" s="35">
        <v>37.996200000000002</v>
      </c>
      <c r="I2280">
        <v>0.2</v>
      </c>
      <c r="J2280">
        <v>5.2026000000000003</v>
      </c>
      <c r="S2280">
        <v>0</v>
      </c>
      <c r="T2280">
        <v>60.69</v>
      </c>
      <c r="AG2280">
        <v>8</v>
      </c>
      <c r="AH2280">
        <v>-23.0352</v>
      </c>
      <c r="AT2280">
        <v>2</v>
      </c>
      <c r="AU2280">
        <v>97.567999999999998</v>
      </c>
      <c r="BI2280">
        <v>2</v>
      </c>
      <c r="BJ2280">
        <v>0</v>
      </c>
    </row>
    <row r="2281" spans="1:62" x14ac:dyDescent="0.25">
      <c r="A2281" s="35">
        <v>48.16</v>
      </c>
      <c r="B2281" s="35">
        <v>22.153600000000001</v>
      </c>
      <c r="I2281">
        <v>0</v>
      </c>
      <c r="J2281">
        <v>12.263999999999999</v>
      </c>
      <c r="S2281">
        <v>0.2</v>
      </c>
      <c r="T2281">
        <v>14.352</v>
      </c>
      <c r="AG2281">
        <v>2</v>
      </c>
      <c r="AH2281">
        <v>37.996200000000002</v>
      </c>
      <c r="AT2281">
        <v>8</v>
      </c>
      <c r="AU2281">
        <v>614.27200000000005</v>
      </c>
      <c r="BI2281">
        <v>7</v>
      </c>
      <c r="BJ2281">
        <v>0</v>
      </c>
    </row>
    <row r="2282" spans="1:62" x14ac:dyDescent="0.25">
      <c r="A2282" s="35">
        <v>23.92</v>
      </c>
      <c r="B2282" s="35">
        <v>6.6976000000000004</v>
      </c>
      <c r="I2282">
        <v>0.2</v>
      </c>
      <c r="J2282">
        <v>1.3109999999999999</v>
      </c>
      <c r="S2282">
        <v>0</v>
      </c>
      <c r="T2282">
        <v>35.04</v>
      </c>
      <c r="AG2282">
        <v>7</v>
      </c>
      <c r="AH2282">
        <v>22.153600000000001</v>
      </c>
      <c r="AT2282">
        <v>2</v>
      </c>
      <c r="AU2282">
        <v>199.98</v>
      </c>
      <c r="BI2282">
        <v>2</v>
      </c>
      <c r="BJ2282">
        <v>0</v>
      </c>
    </row>
    <row r="2283" spans="1:62" x14ac:dyDescent="0.25">
      <c r="A2283" s="35">
        <v>60.69</v>
      </c>
      <c r="B2283" s="35">
        <v>16.386299999999999</v>
      </c>
      <c r="I2283">
        <v>0</v>
      </c>
      <c r="J2283">
        <v>4.7560000000000002</v>
      </c>
      <c r="S2283">
        <v>0.2</v>
      </c>
      <c r="T2283">
        <v>17.48</v>
      </c>
      <c r="AG2283">
        <v>2</v>
      </c>
      <c r="AH2283">
        <v>6.6976000000000004</v>
      </c>
      <c r="AT2283">
        <v>7</v>
      </c>
      <c r="AU2283">
        <v>48.16</v>
      </c>
      <c r="BI2283">
        <v>7</v>
      </c>
      <c r="BJ2283">
        <v>0</v>
      </c>
    </row>
    <row r="2284" spans="1:62" x14ac:dyDescent="0.25">
      <c r="A2284" s="35">
        <v>14.352</v>
      </c>
      <c r="B2284" s="35">
        <v>5.2026000000000003</v>
      </c>
      <c r="I2284">
        <v>0</v>
      </c>
      <c r="J2284">
        <v>80.368200000000002</v>
      </c>
      <c r="S2284">
        <v>0</v>
      </c>
      <c r="T2284">
        <v>16.399999999999999</v>
      </c>
      <c r="AG2284">
        <v>7</v>
      </c>
      <c r="AH2284">
        <v>16.386299999999999</v>
      </c>
      <c r="AT2284">
        <v>2</v>
      </c>
      <c r="AU2284">
        <v>23.92</v>
      </c>
      <c r="BI2284">
        <v>3</v>
      </c>
      <c r="BJ2284">
        <v>0.2</v>
      </c>
    </row>
    <row r="2285" spans="1:62" x14ac:dyDescent="0.25">
      <c r="A2285" s="35">
        <v>35.04</v>
      </c>
      <c r="B2285" s="35">
        <v>12.263999999999999</v>
      </c>
      <c r="I2285">
        <v>0</v>
      </c>
      <c r="J2285">
        <v>77.751900000000006</v>
      </c>
      <c r="S2285">
        <v>0</v>
      </c>
      <c r="T2285">
        <v>892.98</v>
      </c>
      <c r="AG2285">
        <v>3</v>
      </c>
      <c r="AH2285">
        <v>5.2026000000000003</v>
      </c>
      <c r="AT2285">
        <v>7</v>
      </c>
      <c r="AU2285">
        <v>60.69</v>
      </c>
      <c r="BI2285">
        <v>2</v>
      </c>
      <c r="BJ2285">
        <v>0</v>
      </c>
    </row>
    <row r="2286" spans="1:62" x14ac:dyDescent="0.25">
      <c r="A2286" s="35">
        <v>17.48</v>
      </c>
      <c r="B2286" s="35">
        <v>1.3109999999999999</v>
      </c>
      <c r="I2286">
        <v>0</v>
      </c>
      <c r="J2286">
        <v>297.69</v>
      </c>
      <c r="S2286">
        <v>0</v>
      </c>
      <c r="T2286">
        <v>287.97000000000003</v>
      </c>
      <c r="AG2286">
        <v>2</v>
      </c>
      <c r="AH2286">
        <v>12.263999999999999</v>
      </c>
      <c r="AT2286">
        <v>3</v>
      </c>
      <c r="AU2286">
        <v>14.352</v>
      </c>
      <c r="BI2286">
        <v>5</v>
      </c>
      <c r="BJ2286">
        <v>0.2</v>
      </c>
    </row>
    <row r="2287" spans="1:62" x14ac:dyDescent="0.25">
      <c r="A2287" s="35">
        <v>16.399999999999999</v>
      </c>
      <c r="B2287" s="35">
        <v>4.7560000000000002</v>
      </c>
      <c r="I2287">
        <v>0</v>
      </c>
      <c r="J2287">
        <v>6.2207999999999997</v>
      </c>
      <c r="S2287">
        <v>0</v>
      </c>
      <c r="T2287">
        <v>595.38</v>
      </c>
      <c r="AG2287">
        <v>5</v>
      </c>
      <c r="AH2287">
        <v>1.3109999999999999</v>
      </c>
      <c r="AT2287">
        <v>2</v>
      </c>
      <c r="AU2287">
        <v>35.04</v>
      </c>
      <c r="BI2287">
        <v>5</v>
      </c>
      <c r="BJ2287">
        <v>0</v>
      </c>
    </row>
    <row r="2288" spans="1:62" x14ac:dyDescent="0.25">
      <c r="A2288" s="35">
        <v>892.98</v>
      </c>
      <c r="B2288" s="35">
        <v>80.368200000000002</v>
      </c>
      <c r="I2288">
        <v>0</v>
      </c>
      <c r="J2288">
        <v>1.3365</v>
      </c>
      <c r="S2288">
        <v>0</v>
      </c>
      <c r="T2288">
        <v>12.96</v>
      </c>
      <c r="AG2288">
        <v>5</v>
      </c>
      <c r="AH2288">
        <v>4.7560000000000002</v>
      </c>
      <c r="AT2288">
        <v>5</v>
      </c>
      <c r="AU2288">
        <v>17.48</v>
      </c>
      <c r="BI2288">
        <v>2</v>
      </c>
      <c r="BJ2288">
        <v>0</v>
      </c>
    </row>
    <row r="2289" spans="1:62" x14ac:dyDescent="0.25">
      <c r="A2289" s="35">
        <v>287.97000000000003</v>
      </c>
      <c r="B2289" s="35">
        <v>77.751900000000006</v>
      </c>
      <c r="I2289">
        <v>0</v>
      </c>
      <c r="J2289">
        <v>38.209499999999998</v>
      </c>
      <c r="S2289">
        <v>0</v>
      </c>
      <c r="T2289">
        <v>4.95</v>
      </c>
      <c r="AG2289">
        <v>2</v>
      </c>
      <c r="AH2289">
        <v>80.368200000000002</v>
      </c>
      <c r="AT2289">
        <v>5</v>
      </c>
      <c r="AU2289">
        <v>16.399999999999999</v>
      </c>
      <c r="BI2289">
        <v>3</v>
      </c>
      <c r="BJ2289">
        <v>0</v>
      </c>
    </row>
    <row r="2290" spans="1:62" x14ac:dyDescent="0.25">
      <c r="A2290" s="35">
        <v>595.38</v>
      </c>
      <c r="B2290" s="35">
        <v>297.69</v>
      </c>
      <c r="I2290">
        <v>0</v>
      </c>
      <c r="J2290">
        <v>6.2191999999999998</v>
      </c>
      <c r="S2290">
        <v>0</v>
      </c>
      <c r="T2290">
        <v>181.95</v>
      </c>
      <c r="AG2290">
        <v>3</v>
      </c>
      <c r="AH2290">
        <v>77.751900000000006</v>
      </c>
      <c r="AT2290">
        <v>2</v>
      </c>
      <c r="AU2290">
        <v>892.98</v>
      </c>
      <c r="BI2290">
        <v>6</v>
      </c>
      <c r="BJ2290">
        <v>0</v>
      </c>
    </row>
    <row r="2291" spans="1:62" x14ac:dyDescent="0.25">
      <c r="A2291" s="35">
        <v>12.96</v>
      </c>
      <c r="B2291" s="35">
        <v>6.2207999999999997</v>
      </c>
      <c r="I2291">
        <v>0</v>
      </c>
      <c r="J2291">
        <v>106.477</v>
      </c>
      <c r="S2291">
        <v>0</v>
      </c>
      <c r="T2291">
        <v>13.52</v>
      </c>
      <c r="AG2291">
        <v>6</v>
      </c>
      <c r="AH2291">
        <v>297.69</v>
      </c>
      <c r="AT2291">
        <v>3</v>
      </c>
      <c r="AU2291">
        <v>287.97000000000003</v>
      </c>
      <c r="BI2291">
        <v>2</v>
      </c>
      <c r="BJ2291">
        <v>0</v>
      </c>
    </row>
    <row r="2292" spans="1:62" x14ac:dyDescent="0.25">
      <c r="A2292" s="35">
        <v>4.95</v>
      </c>
      <c r="B2292" s="35">
        <v>1.3365</v>
      </c>
      <c r="I2292">
        <v>0</v>
      </c>
      <c r="J2292">
        <v>1.2885</v>
      </c>
      <c r="S2292">
        <v>0</v>
      </c>
      <c r="T2292">
        <v>259.7</v>
      </c>
      <c r="AG2292">
        <v>2</v>
      </c>
      <c r="AH2292">
        <v>6.2207999999999997</v>
      </c>
      <c r="AT2292">
        <v>6</v>
      </c>
      <c r="AU2292">
        <v>595.38</v>
      </c>
      <c r="BI2292">
        <v>1</v>
      </c>
      <c r="BJ2292">
        <v>0</v>
      </c>
    </row>
    <row r="2293" spans="1:62" x14ac:dyDescent="0.25">
      <c r="A2293" s="35">
        <v>181.95</v>
      </c>
      <c r="B2293" s="35">
        <v>38.209499999999998</v>
      </c>
      <c r="I2293">
        <v>0</v>
      </c>
      <c r="J2293">
        <v>601.96990000000005</v>
      </c>
      <c r="S2293">
        <v>0</v>
      </c>
      <c r="T2293">
        <v>42.95</v>
      </c>
      <c r="AG2293">
        <v>1</v>
      </c>
      <c r="AH2293">
        <v>1.3365</v>
      </c>
      <c r="AT2293">
        <v>2</v>
      </c>
      <c r="AU2293">
        <v>12.96</v>
      </c>
      <c r="BI2293">
        <v>3</v>
      </c>
      <c r="BJ2293">
        <v>0</v>
      </c>
    </row>
    <row r="2294" spans="1:62" x14ac:dyDescent="0.25">
      <c r="A2294" s="35">
        <v>13.52</v>
      </c>
      <c r="B2294" s="35">
        <v>6.2191999999999998</v>
      </c>
      <c r="I2294">
        <v>0</v>
      </c>
      <c r="J2294">
        <v>125.99</v>
      </c>
      <c r="S2294">
        <v>0</v>
      </c>
      <c r="T2294">
        <v>1399.93</v>
      </c>
      <c r="AG2294">
        <v>3</v>
      </c>
      <c r="AH2294">
        <v>38.209499999999998</v>
      </c>
      <c r="AT2294">
        <v>1</v>
      </c>
      <c r="AU2294">
        <v>4.95</v>
      </c>
      <c r="BI2294">
        <v>4</v>
      </c>
      <c r="BJ2294">
        <v>0</v>
      </c>
    </row>
    <row r="2295" spans="1:62" x14ac:dyDescent="0.25">
      <c r="A2295" s="35">
        <v>259.7</v>
      </c>
      <c r="B2295" s="35">
        <v>106.477</v>
      </c>
      <c r="I2295">
        <v>0</v>
      </c>
      <c r="J2295">
        <v>6.36</v>
      </c>
      <c r="S2295">
        <v>0</v>
      </c>
      <c r="T2295">
        <v>503.96</v>
      </c>
      <c r="AG2295">
        <v>4</v>
      </c>
      <c r="AH2295">
        <v>6.2191999999999998</v>
      </c>
      <c r="AT2295">
        <v>3</v>
      </c>
      <c r="AU2295">
        <v>181.95</v>
      </c>
      <c r="BI2295">
        <v>5</v>
      </c>
      <c r="BJ2295">
        <v>0</v>
      </c>
    </row>
    <row r="2296" spans="1:62" x14ac:dyDescent="0.25">
      <c r="A2296" s="35">
        <v>42.95</v>
      </c>
      <c r="B2296" s="35">
        <v>1.2885</v>
      </c>
      <c r="I2296">
        <v>0</v>
      </c>
      <c r="J2296">
        <v>5.6448</v>
      </c>
      <c r="S2296">
        <v>0</v>
      </c>
      <c r="T2296">
        <v>12.72</v>
      </c>
      <c r="AG2296">
        <v>5</v>
      </c>
      <c r="AH2296">
        <v>106.477</v>
      </c>
      <c r="AT2296">
        <v>4</v>
      </c>
      <c r="AU2296">
        <v>13.52</v>
      </c>
      <c r="BI2296">
        <v>1</v>
      </c>
      <c r="BJ2296">
        <v>0</v>
      </c>
    </row>
    <row r="2297" spans="1:62" x14ac:dyDescent="0.25">
      <c r="A2297" s="35">
        <v>1399.93</v>
      </c>
      <c r="B2297" s="35">
        <v>601.96990000000005</v>
      </c>
      <c r="I2297">
        <v>0</v>
      </c>
      <c r="J2297">
        <v>31.6</v>
      </c>
      <c r="S2297">
        <v>0</v>
      </c>
      <c r="T2297">
        <v>11.52</v>
      </c>
      <c r="AG2297">
        <v>1</v>
      </c>
      <c r="AH2297">
        <v>1.2885</v>
      </c>
      <c r="AT2297">
        <v>5</v>
      </c>
      <c r="AU2297">
        <v>259.7</v>
      </c>
      <c r="BI2297">
        <v>7</v>
      </c>
      <c r="BJ2297">
        <v>0</v>
      </c>
    </row>
    <row r="2298" spans="1:62" x14ac:dyDescent="0.25">
      <c r="A2298" s="35">
        <v>503.96</v>
      </c>
      <c r="B2298" s="35">
        <v>125.99</v>
      </c>
      <c r="I2298">
        <v>0</v>
      </c>
      <c r="J2298">
        <v>188.2192</v>
      </c>
      <c r="S2298">
        <v>0</v>
      </c>
      <c r="T2298">
        <v>316</v>
      </c>
      <c r="AG2298">
        <v>7</v>
      </c>
      <c r="AH2298">
        <v>601.96990000000005</v>
      </c>
      <c r="AT2298">
        <v>1</v>
      </c>
      <c r="AU2298">
        <v>42.95</v>
      </c>
      <c r="BI2298">
        <v>4</v>
      </c>
      <c r="BJ2298">
        <v>0</v>
      </c>
    </row>
    <row r="2299" spans="1:62" x14ac:dyDescent="0.25">
      <c r="A2299" s="35">
        <v>12.72</v>
      </c>
      <c r="B2299" s="35">
        <v>6.36</v>
      </c>
      <c r="I2299">
        <v>0</v>
      </c>
      <c r="J2299">
        <v>49.970399999999998</v>
      </c>
      <c r="S2299">
        <v>0</v>
      </c>
      <c r="T2299">
        <v>723.92</v>
      </c>
      <c r="AG2299">
        <v>4</v>
      </c>
      <c r="AH2299">
        <v>125.99</v>
      </c>
      <c r="AT2299">
        <v>7</v>
      </c>
      <c r="AU2299">
        <v>1399.93</v>
      </c>
      <c r="BI2299">
        <v>3</v>
      </c>
      <c r="BJ2299">
        <v>0</v>
      </c>
    </row>
    <row r="2300" spans="1:62" x14ac:dyDescent="0.25">
      <c r="A2300" s="35">
        <v>11.52</v>
      </c>
      <c r="B2300" s="35">
        <v>5.6448</v>
      </c>
      <c r="I2300">
        <v>0.3</v>
      </c>
      <c r="J2300">
        <v>-14.1372</v>
      </c>
      <c r="S2300">
        <v>0</v>
      </c>
      <c r="T2300">
        <v>106.32</v>
      </c>
      <c r="AG2300">
        <v>3</v>
      </c>
      <c r="AH2300">
        <v>6.36</v>
      </c>
      <c r="AT2300">
        <v>4</v>
      </c>
      <c r="AU2300">
        <v>503.96</v>
      </c>
      <c r="BI2300">
        <v>4</v>
      </c>
      <c r="BJ2300">
        <v>0</v>
      </c>
    </row>
    <row r="2301" spans="1:62" x14ac:dyDescent="0.25">
      <c r="A2301" s="35">
        <v>316</v>
      </c>
      <c r="B2301" s="35">
        <v>31.6</v>
      </c>
      <c r="I2301">
        <v>0.2</v>
      </c>
      <c r="J2301">
        <v>9.8658000000000001</v>
      </c>
      <c r="S2301">
        <v>0.3</v>
      </c>
      <c r="T2301">
        <v>141.37200000000001</v>
      </c>
      <c r="AG2301">
        <v>4</v>
      </c>
      <c r="AH2301">
        <v>5.6448</v>
      </c>
      <c r="AT2301">
        <v>3</v>
      </c>
      <c r="AU2301">
        <v>12.72</v>
      </c>
      <c r="BI2301">
        <v>4</v>
      </c>
      <c r="BJ2301">
        <v>0</v>
      </c>
    </row>
    <row r="2302" spans="1:62" x14ac:dyDescent="0.25">
      <c r="A2302" s="35">
        <v>723.92</v>
      </c>
      <c r="B2302" s="35">
        <v>188.2192</v>
      </c>
      <c r="I2302">
        <v>0</v>
      </c>
      <c r="J2302">
        <v>171.93</v>
      </c>
      <c r="S2302">
        <v>0.2</v>
      </c>
      <c r="T2302">
        <v>27.216000000000001</v>
      </c>
      <c r="AG2302">
        <v>4</v>
      </c>
      <c r="AH2302">
        <v>31.6</v>
      </c>
      <c r="AT2302">
        <v>4</v>
      </c>
      <c r="AU2302">
        <v>11.52</v>
      </c>
      <c r="BI2302">
        <v>4</v>
      </c>
      <c r="BJ2302">
        <v>0</v>
      </c>
    </row>
    <row r="2303" spans="1:62" x14ac:dyDescent="0.25">
      <c r="A2303" s="35">
        <v>106.32</v>
      </c>
      <c r="B2303" s="35">
        <v>49.970399999999998</v>
      </c>
      <c r="I2303">
        <v>0.2</v>
      </c>
      <c r="J2303">
        <v>35.098999999999997</v>
      </c>
      <c r="S2303">
        <v>0</v>
      </c>
      <c r="T2303">
        <v>390.75</v>
      </c>
      <c r="AG2303">
        <v>4</v>
      </c>
      <c r="AH2303">
        <v>188.2192</v>
      </c>
      <c r="AT2303">
        <v>4</v>
      </c>
      <c r="AU2303">
        <v>316</v>
      </c>
      <c r="BI2303">
        <v>3</v>
      </c>
      <c r="BJ2303">
        <v>0</v>
      </c>
    </row>
    <row r="2304" spans="1:62" x14ac:dyDescent="0.25">
      <c r="A2304" s="35">
        <v>141.37200000000001</v>
      </c>
      <c r="B2304" s="35">
        <v>-14.1372</v>
      </c>
      <c r="I2304">
        <v>0.2</v>
      </c>
      <c r="J2304">
        <v>7.7004000000000001</v>
      </c>
      <c r="S2304">
        <v>0.2</v>
      </c>
      <c r="T2304">
        <v>280.79199999999997</v>
      </c>
      <c r="AG2304">
        <v>3</v>
      </c>
      <c r="AH2304">
        <v>49.970399999999998</v>
      </c>
      <c r="AT2304">
        <v>4</v>
      </c>
      <c r="AU2304">
        <v>723.92</v>
      </c>
      <c r="BI2304">
        <v>2</v>
      </c>
      <c r="BJ2304">
        <v>0.3</v>
      </c>
    </row>
    <row r="2305" spans="1:62" x14ac:dyDescent="0.25">
      <c r="A2305" s="35">
        <v>27.216000000000001</v>
      </c>
      <c r="B2305" s="35">
        <v>9.8658000000000001</v>
      </c>
      <c r="I2305">
        <v>0.2</v>
      </c>
      <c r="J2305">
        <v>6.6029999999999998</v>
      </c>
      <c r="S2305">
        <v>0.2</v>
      </c>
      <c r="T2305">
        <v>68.447999999999993</v>
      </c>
      <c r="AG2305">
        <v>2</v>
      </c>
      <c r="AH2305">
        <v>-14.1372</v>
      </c>
      <c r="AT2305">
        <v>3</v>
      </c>
      <c r="AU2305">
        <v>106.32</v>
      </c>
      <c r="BI2305">
        <v>3</v>
      </c>
      <c r="BJ2305">
        <v>0.2</v>
      </c>
    </row>
    <row r="2306" spans="1:62" x14ac:dyDescent="0.25">
      <c r="A2306" s="35">
        <v>390.75</v>
      </c>
      <c r="B2306" s="35">
        <v>171.93</v>
      </c>
      <c r="I2306">
        <v>0.2</v>
      </c>
      <c r="J2306">
        <v>1.984</v>
      </c>
      <c r="S2306">
        <v>0.2</v>
      </c>
      <c r="T2306">
        <v>88.04</v>
      </c>
      <c r="AG2306">
        <v>3</v>
      </c>
      <c r="AH2306">
        <v>9.8658000000000001</v>
      </c>
      <c r="AT2306">
        <v>2</v>
      </c>
      <c r="AU2306">
        <v>141.37200000000001</v>
      </c>
      <c r="BI2306">
        <v>5</v>
      </c>
      <c r="BJ2306">
        <v>0</v>
      </c>
    </row>
    <row r="2307" spans="1:62" x14ac:dyDescent="0.25">
      <c r="A2307" s="35">
        <v>280.79199999999997</v>
      </c>
      <c r="B2307" s="35">
        <v>35.098999999999997</v>
      </c>
      <c r="I2307">
        <v>0.2</v>
      </c>
      <c r="J2307">
        <v>-48.508200000000002</v>
      </c>
      <c r="S2307">
        <v>0.2</v>
      </c>
      <c r="T2307">
        <v>15.872</v>
      </c>
      <c r="AG2307">
        <v>5</v>
      </c>
      <c r="AH2307">
        <v>171.93</v>
      </c>
      <c r="AT2307">
        <v>3</v>
      </c>
      <c r="AU2307">
        <v>27.216000000000001</v>
      </c>
      <c r="BI2307">
        <v>1</v>
      </c>
      <c r="BJ2307">
        <v>0.2</v>
      </c>
    </row>
    <row r="2308" spans="1:62" x14ac:dyDescent="0.25">
      <c r="A2308" s="35">
        <v>68.447999999999993</v>
      </c>
      <c r="B2308" s="35">
        <v>7.7004000000000001</v>
      </c>
      <c r="I2308">
        <v>0</v>
      </c>
      <c r="J2308">
        <v>6.8714000000000004</v>
      </c>
      <c r="S2308">
        <v>0.2</v>
      </c>
      <c r="T2308">
        <v>215.59200000000001</v>
      </c>
      <c r="AG2308">
        <v>1</v>
      </c>
      <c r="AH2308">
        <v>35.098999999999997</v>
      </c>
      <c r="AT2308">
        <v>5</v>
      </c>
      <c r="AU2308">
        <v>390.75</v>
      </c>
      <c r="BI2308">
        <v>4</v>
      </c>
      <c r="BJ2308">
        <v>0.2</v>
      </c>
    </row>
    <row r="2309" spans="1:62" x14ac:dyDescent="0.25">
      <c r="A2309" s="35">
        <v>88.04</v>
      </c>
      <c r="B2309" s="35">
        <v>6.6029999999999998</v>
      </c>
      <c r="I2309">
        <v>0</v>
      </c>
      <c r="J2309">
        <v>112.4064</v>
      </c>
      <c r="S2309">
        <v>0</v>
      </c>
      <c r="T2309">
        <v>14.62</v>
      </c>
      <c r="AG2309">
        <v>4</v>
      </c>
      <c r="AH2309">
        <v>7.7004000000000001</v>
      </c>
      <c r="AT2309">
        <v>1</v>
      </c>
      <c r="AU2309">
        <v>280.79199999999997</v>
      </c>
      <c r="BI2309">
        <v>5</v>
      </c>
      <c r="BJ2309">
        <v>0.2</v>
      </c>
    </row>
    <row r="2310" spans="1:62" x14ac:dyDescent="0.25">
      <c r="A2310" s="35">
        <v>15.872</v>
      </c>
      <c r="B2310" s="35">
        <v>1.984</v>
      </c>
      <c r="I2310">
        <v>0</v>
      </c>
      <c r="J2310">
        <v>20.21</v>
      </c>
      <c r="S2310">
        <v>0</v>
      </c>
      <c r="T2310">
        <v>416.32</v>
      </c>
      <c r="AG2310">
        <v>5</v>
      </c>
      <c r="AH2310">
        <v>6.6029999999999998</v>
      </c>
      <c r="AT2310">
        <v>4</v>
      </c>
      <c r="AU2310">
        <v>68.447999999999993</v>
      </c>
      <c r="BI2310">
        <v>1</v>
      </c>
      <c r="BJ2310">
        <v>0.2</v>
      </c>
    </row>
    <row r="2311" spans="1:62" x14ac:dyDescent="0.25">
      <c r="A2311" s="35">
        <v>215.59200000000001</v>
      </c>
      <c r="B2311" s="35">
        <v>-48.508200000000002</v>
      </c>
      <c r="I2311">
        <v>0</v>
      </c>
      <c r="J2311">
        <v>27.440999999999999</v>
      </c>
      <c r="S2311">
        <v>0</v>
      </c>
      <c r="T2311">
        <v>43</v>
      </c>
      <c r="AG2311">
        <v>1</v>
      </c>
      <c r="AH2311">
        <v>1.984</v>
      </c>
      <c r="AT2311">
        <v>5</v>
      </c>
      <c r="AU2311">
        <v>88.04</v>
      </c>
      <c r="BI2311">
        <v>3</v>
      </c>
      <c r="BJ2311">
        <v>0.2</v>
      </c>
    </row>
    <row r="2312" spans="1:62" x14ac:dyDescent="0.25">
      <c r="A2312" s="35">
        <v>14.62</v>
      </c>
      <c r="B2312" s="35">
        <v>6.8714000000000004</v>
      </c>
      <c r="I2312">
        <v>0</v>
      </c>
      <c r="J2312">
        <v>30.414999999999999</v>
      </c>
      <c r="S2312">
        <v>0</v>
      </c>
      <c r="T2312">
        <v>182.94</v>
      </c>
      <c r="AG2312">
        <v>3</v>
      </c>
      <c r="AH2312">
        <v>-48.508200000000002</v>
      </c>
      <c r="AT2312">
        <v>1</v>
      </c>
      <c r="AU2312">
        <v>15.872</v>
      </c>
      <c r="BI2312">
        <v>2</v>
      </c>
      <c r="BJ2312">
        <v>0</v>
      </c>
    </row>
    <row r="2313" spans="1:62" x14ac:dyDescent="0.25">
      <c r="A2313" s="35">
        <v>416.32</v>
      </c>
      <c r="B2313" s="35">
        <v>112.4064</v>
      </c>
      <c r="I2313">
        <v>0</v>
      </c>
      <c r="J2313">
        <v>132.5898</v>
      </c>
      <c r="S2313">
        <v>0</v>
      </c>
      <c r="T2313">
        <v>60.83</v>
      </c>
      <c r="AG2313">
        <v>2</v>
      </c>
      <c r="AH2313">
        <v>6.8714000000000004</v>
      </c>
      <c r="AT2313">
        <v>3</v>
      </c>
      <c r="AU2313">
        <v>215.59200000000001</v>
      </c>
      <c r="BI2313">
        <v>2</v>
      </c>
      <c r="BJ2313">
        <v>0</v>
      </c>
    </row>
    <row r="2314" spans="1:62" x14ac:dyDescent="0.25">
      <c r="A2314" s="35">
        <v>43</v>
      </c>
      <c r="B2314" s="35">
        <v>20.21</v>
      </c>
      <c r="I2314">
        <v>0</v>
      </c>
      <c r="J2314">
        <v>56.352800000000002</v>
      </c>
      <c r="S2314">
        <v>0</v>
      </c>
      <c r="T2314">
        <v>389.97</v>
      </c>
      <c r="AG2314">
        <v>2</v>
      </c>
      <c r="AH2314">
        <v>112.4064</v>
      </c>
      <c r="AT2314">
        <v>2</v>
      </c>
      <c r="AU2314">
        <v>14.62</v>
      </c>
      <c r="BI2314">
        <v>5</v>
      </c>
      <c r="BJ2314">
        <v>0</v>
      </c>
    </row>
    <row r="2315" spans="1:62" x14ac:dyDescent="0.25">
      <c r="A2315" s="35">
        <v>182.94</v>
      </c>
      <c r="B2315" s="35">
        <v>27.440999999999999</v>
      </c>
      <c r="I2315">
        <v>0</v>
      </c>
      <c r="J2315">
        <v>63.8232</v>
      </c>
      <c r="S2315">
        <v>0</v>
      </c>
      <c r="T2315">
        <v>194.32</v>
      </c>
      <c r="AG2315">
        <v>5</v>
      </c>
      <c r="AH2315">
        <v>20.21</v>
      </c>
      <c r="AT2315">
        <v>2</v>
      </c>
      <c r="AU2315">
        <v>416.32</v>
      </c>
      <c r="BI2315">
        <v>3</v>
      </c>
      <c r="BJ2315">
        <v>0</v>
      </c>
    </row>
    <row r="2316" spans="1:62" x14ac:dyDescent="0.25">
      <c r="A2316" s="35">
        <v>60.83</v>
      </c>
      <c r="B2316" s="35">
        <v>30.414999999999999</v>
      </c>
      <c r="I2316">
        <v>0</v>
      </c>
      <c r="J2316">
        <v>44.527799999999999</v>
      </c>
      <c r="S2316">
        <v>0</v>
      </c>
      <c r="T2316">
        <v>265.93</v>
      </c>
      <c r="AG2316">
        <v>3</v>
      </c>
      <c r="AH2316">
        <v>27.440999999999999</v>
      </c>
      <c r="AT2316">
        <v>5</v>
      </c>
      <c r="AU2316">
        <v>43</v>
      </c>
      <c r="BI2316">
        <v>7</v>
      </c>
      <c r="BJ2316">
        <v>0</v>
      </c>
    </row>
    <row r="2317" spans="1:62" x14ac:dyDescent="0.25">
      <c r="A2317" s="35">
        <v>389.97</v>
      </c>
      <c r="B2317" s="35">
        <v>132.5898</v>
      </c>
      <c r="I2317">
        <v>0</v>
      </c>
      <c r="J2317">
        <v>27.894400000000001</v>
      </c>
      <c r="S2317">
        <v>0</v>
      </c>
      <c r="T2317">
        <v>94.74</v>
      </c>
      <c r="AG2317">
        <v>7</v>
      </c>
      <c r="AH2317">
        <v>30.414999999999999</v>
      </c>
      <c r="AT2317">
        <v>3</v>
      </c>
      <c r="AU2317">
        <v>182.94</v>
      </c>
      <c r="BI2317">
        <v>3</v>
      </c>
      <c r="BJ2317">
        <v>0</v>
      </c>
    </row>
    <row r="2318" spans="1:62" x14ac:dyDescent="0.25">
      <c r="A2318" s="35">
        <v>194.32</v>
      </c>
      <c r="B2318" s="35">
        <v>56.352800000000002</v>
      </c>
      <c r="I2318">
        <v>0</v>
      </c>
      <c r="J2318">
        <v>38.15</v>
      </c>
      <c r="S2318">
        <v>0</v>
      </c>
      <c r="T2318">
        <v>60.64</v>
      </c>
      <c r="AG2318">
        <v>3</v>
      </c>
      <c r="AH2318">
        <v>132.5898</v>
      </c>
      <c r="AT2318">
        <v>7</v>
      </c>
      <c r="AU2318">
        <v>60.83</v>
      </c>
      <c r="BI2318">
        <v>4</v>
      </c>
      <c r="BJ2318">
        <v>0</v>
      </c>
    </row>
    <row r="2319" spans="1:62" x14ac:dyDescent="0.25">
      <c r="A2319" s="35">
        <v>265.93</v>
      </c>
      <c r="B2319" s="35">
        <v>63.8232</v>
      </c>
      <c r="I2319">
        <v>0</v>
      </c>
      <c r="J2319">
        <v>167.80799999999999</v>
      </c>
      <c r="S2319">
        <v>0</v>
      </c>
      <c r="T2319">
        <v>76.3</v>
      </c>
      <c r="AG2319">
        <v>4</v>
      </c>
      <c r="AH2319">
        <v>56.352800000000002</v>
      </c>
      <c r="AT2319">
        <v>3</v>
      </c>
      <c r="AU2319">
        <v>389.97</v>
      </c>
      <c r="BI2319">
        <v>7</v>
      </c>
      <c r="BJ2319">
        <v>0</v>
      </c>
    </row>
    <row r="2320" spans="1:62" x14ac:dyDescent="0.25">
      <c r="A2320" s="35">
        <v>94.74</v>
      </c>
      <c r="B2320" s="35">
        <v>44.527799999999999</v>
      </c>
      <c r="I2320">
        <v>0.2</v>
      </c>
      <c r="J2320">
        <v>29.952000000000002</v>
      </c>
      <c r="S2320">
        <v>0</v>
      </c>
      <c r="T2320">
        <v>364.8</v>
      </c>
      <c r="AG2320">
        <v>7</v>
      </c>
      <c r="AH2320">
        <v>63.8232</v>
      </c>
      <c r="AT2320">
        <v>4</v>
      </c>
      <c r="AU2320">
        <v>194.32</v>
      </c>
      <c r="BI2320">
        <v>3</v>
      </c>
      <c r="BJ2320">
        <v>0</v>
      </c>
    </row>
    <row r="2321" spans="1:62" x14ac:dyDescent="0.25">
      <c r="A2321" s="35">
        <v>60.64</v>
      </c>
      <c r="B2321" s="35">
        <v>27.894400000000001</v>
      </c>
      <c r="I2321">
        <v>0.2</v>
      </c>
      <c r="J2321">
        <v>1.1596</v>
      </c>
      <c r="S2321">
        <v>0.2</v>
      </c>
      <c r="T2321">
        <v>79.872</v>
      </c>
      <c r="AG2321">
        <v>3</v>
      </c>
      <c r="AH2321">
        <v>44.527799999999999</v>
      </c>
      <c r="AT2321">
        <v>7</v>
      </c>
      <c r="AU2321">
        <v>265.93</v>
      </c>
      <c r="BI2321">
        <v>4</v>
      </c>
      <c r="BJ2321">
        <v>0</v>
      </c>
    </row>
    <row r="2322" spans="1:62" x14ac:dyDescent="0.25">
      <c r="A2322" s="35">
        <v>76.3</v>
      </c>
      <c r="B2322" s="35">
        <v>38.15</v>
      </c>
      <c r="I2322">
        <v>0</v>
      </c>
      <c r="J2322">
        <v>6.2207999999999997</v>
      </c>
      <c r="S2322">
        <v>0.2</v>
      </c>
      <c r="T2322">
        <v>46.384</v>
      </c>
      <c r="AG2322">
        <v>4</v>
      </c>
      <c r="AH2322">
        <v>27.894400000000001</v>
      </c>
      <c r="AT2322">
        <v>3</v>
      </c>
      <c r="AU2322">
        <v>94.74</v>
      </c>
      <c r="BI2322">
        <v>5</v>
      </c>
      <c r="BJ2322">
        <v>0</v>
      </c>
    </row>
    <row r="2323" spans="1:62" x14ac:dyDescent="0.25">
      <c r="A2323" s="35">
        <v>364.8</v>
      </c>
      <c r="B2323" s="35">
        <v>167.80799999999999</v>
      </c>
      <c r="I2323">
        <v>0.2</v>
      </c>
      <c r="J2323">
        <v>5.2026000000000003</v>
      </c>
      <c r="S2323">
        <v>0</v>
      </c>
      <c r="T2323">
        <v>12.96</v>
      </c>
      <c r="AG2323">
        <v>5</v>
      </c>
      <c r="AH2323">
        <v>38.15</v>
      </c>
      <c r="AT2323">
        <v>4</v>
      </c>
      <c r="AU2323">
        <v>60.64</v>
      </c>
      <c r="BI2323">
        <v>12</v>
      </c>
      <c r="BJ2323">
        <v>0</v>
      </c>
    </row>
    <row r="2324" spans="1:62" x14ac:dyDescent="0.25">
      <c r="A2324" s="35">
        <v>79.872</v>
      </c>
      <c r="B2324" s="35">
        <v>29.952000000000002</v>
      </c>
      <c r="I2324">
        <v>0.2</v>
      </c>
      <c r="J2324">
        <v>-68.391999999999996</v>
      </c>
      <c r="S2324">
        <v>0.2</v>
      </c>
      <c r="T2324">
        <v>14.352</v>
      </c>
      <c r="AG2324">
        <v>12</v>
      </c>
      <c r="AH2324">
        <v>167.80799999999999</v>
      </c>
      <c r="AT2324">
        <v>5</v>
      </c>
      <c r="AU2324">
        <v>76.3</v>
      </c>
      <c r="BI2324">
        <v>3</v>
      </c>
      <c r="BJ2324">
        <v>0.2</v>
      </c>
    </row>
    <row r="2325" spans="1:62" x14ac:dyDescent="0.25">
      <c r="A2325" s="35">
        <v>46.384</v>
      </c>
      <c r="B2325" s="35">
        <v>1.1596</v>
      </c>
      <c r="I2325">
        <v>0</v>
      </c>
      <c r="J2325">
        <v>2.9371999999999998</v>
      </c>
      <c r="S2325">
        <v>0.2</v>
      </c>
      <c r="T2325">
        <v>547.13599999999997</v>
      </c>
      <c r="AG2325">
        <v>3</v>
      </c>
      <c r="AH2325">
        <v>29.952000000000002</v>
      </c>
      <c r="AT2325">
        <v>12</v>
      </c>
      <c r="AU2325">
        <v>364.8</v>
      </c>
      <c r="BI2325">
        <v>1</v>
      </c>
      <c r="BJ2325">
        <v>0.2</v>
      </c>
    </row>
    <row r="2326" spans="1:62" x14ac:dyDescent="0.25">
      <c r="A2326" s="35">
        <v>12.96</v>
      </c>
      <c r="B2326" s="35">
        <v>6.2207999999999997</v>
      </c>
      <c r="I2326">
        <v>0</v>
      </c>
      <c r="J2326">
        <v>20.85</v>
      </c>
      <c r="S2326">
        <v>0</v>
      </c>
      <c r="T2326">
        <v>41.96</v>
      </c>
      <c r="AG2326">
        <v>1</v>
      </c>
      <c r="AH2326">
        <v>1.1596</v>
      </c>
      <c r="AT2326">
        <v>3</v>
      </c>
      <c r="AU2326">
        <v>79.872</v>
      </c>
      <c r="BI2326">
        <v>2</v>
      </c>
      <c r="BJ2326">
        <v>0</v>
      </c>
    </row>
    <row r="2327" spans="1:62" x14ac:dyDescent="0.25">
      <c r="A2327" s="35">
        <v>14.352</v>
      </c>
      <c r="B2327" s="35">
        <v>5.2026000000000003</v>
      </c>
      <c r="I2327">
        <v>0</v>
      </c>
      <c r="J2327">
        <v>133.15199999999999</v>
      </c>
      <c r="S2327">
        <v>0</v>
      </c>
      <c r="T2327">
        <v>41.7</v>
      </c>
      <c r="AG2327">
        <v>2</v>
      </c>
      <c r="AH2327">
        <v>6.2207999999999997</v>
      </c>
      <c r="AT2327">
        <v>1</v>
      </c>
      <c r="AU2327">
        <v>46.384</v>
      </c>
      <c r="BI2327">
        <v>3</v>
      </c>
      <c r="BJ2327">
        <v>0.2</v>
      </c>
    </row>
    <row r="2328" spans="1:62" x14ac:dyDescent="0.25">
      <c r="A2328" s="35">
        <v>547.13599999999997</v>
      </c>
      <c r="B2328" s="35">
        <v>-68.391999999999996</v>
      </c>
      <c r="I2328">
        <v>0</v>
      </c>
      <c r="J2328">
        <v>2.8321999999999998</v>
      </c>
      <c r="S2328">
        <v>0</v>
      </c>
      <c r="T2328">
        <v>277.39999999999998</v>
      </c>
      <c r="AG2328">
        <v>3</v>
      </c>
      <c r="AH2328">
        <v>5.2026000000000003</v>
      </c>
      <c r="AT2328">
        <v>2</v>
      </c>
      <c r="AU2328">
        <v>12.96</v>
      </c>
      <c r="BI2328">
        <v>4</v>
      </c>
      <c r="BJ2328">
        <v>0.2</v>
      </c>
    </row>
    <row r="2329" spans="1:62" x14ac:dyDescent="0.25">
      <c r="A2329" s="35">
        <v>41.96</v>
      </c>
      <c r="B2329" s="35">
        <v>2.9371999999999998</v>
      </c>
      <c r="I2329">
        <v>0.2</v>
      </c>
      <c r="J2329">
        <v>11.2476</v>
      </c>
      <c r="S2329">
        <v>0</v>
      </c>
      <c r="T2329">
        <v>5.78</v>
      </c>
      <c r="AG2329">
        <v>4</v>
      </c>
      <c r="AH2329">
        <v>-68.391999999999996</v>
      </c>
      <c r="AT2329">
        <v>3</v>
      </c>
      <c r="AU2329">
        <v>14.352</v>
      </c>
      <c r="BI2329">
        <v>2</v>
      </c>
      <c r="BJ2329">
        <v>0</v>
      </c>
    </row>
    <row r="2330" spans="1:62" x14ac:dyDescent="0.25">
      <c r="A2330" s="35">
        <v>41.7</v>
      </c>
      <c r="B2330" s="35">
        <v>20.85</v>
      </c>
      <c r="I2330">
        <v>0</v>
      </c>
      <c r="J2330">
        <v>5.1041999999999996</v>
      </c>
      <c r="S2330">
        <v>0.2</v>
      </c>
      <c r="T2330">
        <v>69.215999999999994</v>
      </c>
      <c r="AG2330">
        <v>2</v>
      </c>
      <c r="AH2330">
        <v>2.9371999999999998</v>
      </c>
      <c r="AT2330">
        <v>4</v>
      </c>
      <c r="AU2330">
        <v>547.13599999999997</v>
      </c>
      <c r="BI2330">
        <v>5</v>
      </c>
      <c r="BJ2330">
        <v>0</v>
      </c>
    </row>
    <row r="2331" spans="1:62" x14ac:dyDescent="0.25">
      <c r="A2331" s="35">
        <v>277.39999999999998</v>
      </c>
      <c r="B2331" s="35">
        <v>133.15199999999999</v>
      </c>
      <c r="I2331">
        <v>0</v>
      </c>
      <c r="J2331">
        <v>123.76909999999999</v>
      </c>
      <c r="S2331">
        <v>0</v>
      </c>
      <c r="T2331">
        <v>10.86</v>
      </c>
      <c r="AG2331">
        <v>5</v>
      </c>
      <c r="AH2331">
        <v>20.85</v>
      </c>
      <c r="AT2331">
        <v>2</v>
      </c>
      <c r="AU2331">
        <v>41.96</v>
      </c>
      <c r="BI2331">
        <v>5</v>
      </c>
      <c r="BJ2331">
        <v>0</v>
      </c>
    </row>
    <row r="2332" spans="1:62" x14ac:dyDescent="0.25">
      <c r="A2332" s="35">
        <v>5.78</v>
      </c>
      <c r="B2332" s="35">
        <v>2.8321999999999998</v>
      </c>
      <c r="I2332">
        <v>0</v>
      </c>
      <c r="J2332">
        <v>12.441599999999999</v>
      </c>
      <c r="S2332">
        <v>0</v>
      </c>
      <c r="T2332">
        <v>426.79</v>
      </c>
      <c r="AG2332">
        <v>5</v>
      </c>
      <c r="AH2332">
        <v>133.15199999999999</v>
      </c>
      <c r="AT2332">
        <v>5</v>
      </c>
      <c r="AU2332">
        <v>41.7</v>
      </c>
      <c r="BI2332">
        <v>1</v>
      </c>
      <c r="BJ2332">
        <v>0</v>
      </c>
    </row>
    <row r="2333" spans="1:62" x14ac:dyDescent="0.25">
      <c r="A2333" s="35">
        <v>69.215999999999994</v>
      </c>
      <c r="B2333" s="35">
        <v>11.2476</v>
      </c>
      <c r="I2333">
        <v>0</v>
      </c>
      <c r="J2333">
        <v>22.500800000000002</v>
      </c>
      <c r="S2333">
        <v>0</v>
      </c>
      <c r="T2333">
        <v>25.92</v>
      </c>
      <c r="AG2333">
        <v>1</v>
      </c>
      <c r="AH2333">
        <v>2.8321999999999998</v>
      </c>
      <c r="AT2333">
        <v>5</v>
      </c>
      <c r="AU2333">
        <v>277.39999999999998</v>
      </c>
      <c r="BI2333">
        <v>6</v>
      </c>
      <c r="BJ2333">
        <v>0.2</v>
      </c>
    </row>
    <row r="2334" spans="1:62" x14ac:dyDescent="0.25">
      <c r="A2334" s="35">
        <v>10.86</v>
      </c>
      <c r="B2334" s="35">
        <v>5.1041999999999996</v>
      </c>
      <c r="I2334">
        <v>0.2</v>
      </c>
      <c r="J2334">
        <v>1.742</v>
      </c>
      <c r="S2334">
        <v>0</v>
      </c>
      <c r="T2334">
        <v>45.92</v>
      </c>
      <c r="AG2334">
        <v>6</v>
      </c>
      <c r="AH2334">
        <v>11.2476</v>
      </c>
      <c r="AT2334">
        <v>1</v>
      </c>
      <c r="AU2334">
        <v>5.78</v>
      </c>
      <c r="BI2334">
        <v>3</v>
      </c>
      <c r="BJ2334">
        <v>0</v>
      </c>
    </row>
    <row r="2335" spans="1:62" x14ac:dyDescent="0.25">
      <c r="A2335" s="35">
        <v>426.79</v>
      </c>
      <c r="B2335" s="35">
        <v>123.76909999999999</v>
      </c>
      <c r="I2335">
        <v>0</v>
      </c>
      <c r="J2335">
        <v>10.465</v>
      </c>
      <c r="S2335">
        <v>0.2</v>
      </c>
      <c r="T2335">
        <v>10.72</v>
      </c>
      <c r="AG2335">
        <v>3</v>
      </c>
      <c r="AH2335">
        <v>5.1041999999999996</v>
      </c>
      <c r="AT2335">
        <v>6</v>
      </c>
      <c r="AU2335">
        <v>69.215999999999994</v>
      </c>
      <c r="BI2335">
        <v>7</v>
      </c>
      <c r="BJ2335">
        <v>0</v>
      </c>
    </row>
    <row r="2336" spans="1:62" x14ac:dyDescent="0.25">
      <c r="A2336" s="35">
        <v>25.92</v>
      </c>
      <c r="B2336" s="35">
        <v>12.441599999999999</v>
      </c>
      <c r="I2336">
        <v>0</v>
      </c>
      <c r="J2336">
        <v>23.384</v>
      </c>
      <c r="S2336">
        <v>0</v>
      </c>
      <c r="T2336">
        <v>41.86</v>
      </c>
      <c r="AG2336">
        <v>7</v>
      </c>
      <c r="AH2336">
        <v>123.76909999999999</v>
      </c>
      <c r="AT2336">
        <v>3</v>
      </c>
      <c r="AU2336">
        <v>10.86</v>
      </c>
      <c r="BI2336">
        <v>4</v>
      </c>
      <c r="BJ2336">
        <v>0</v>
      </c>
    </row>
    <row r="2337" spans="1:62" x14ac:dyDescent="0.25">
      <c r="A2337" s="35">
        <v>45.92</v>
      </c>
      <c r="B2337" s="35">
        <v>22.500800000000002</v>
      </c>
      <c r="I2337">
        <v>0</v>
      </c>
      <c r="J2337">
        <v>27.352799999999998</v>
      </c>
      <c r="S2337">
        <v>0</v>
      </c>
      <c r="T2337">
        <v>63.2</v>
      </c>
      <c r="AG2337">
        <v>4</v>
      </c>
      <c r="AH2337">
        <v>12.441599999999999</v>
      </c>
      <c r="AT2337">
        <v>7</v>
      </c>
      <c r="AU2337">
        <v>426.79</v>
      </c>
      <c r="BI2337">
        <v>4</v>
      </c>
      <c r="BJ2337">
        <v>0</v>
      </c>
    </row>
    <row r="2338" spans="1:62" x14ac:dyDescent="0.25">
      <c r="A2338" s="35">
        <v>10.72</v>
      </c>
      <c r="B2338" s="35">
        <v>1.742</v>
      </c>
      <c r="I2338">
        <v>0.2</v>
      </c>
      <c r="J2338">
        <v>-29.343599999999999</v>
      </c>
      <c r="S2338">
        <v>0</v>
      </c>
      <c r="T2338">
        <v>113.97</v>
      </c>
      <c r="AG2338">
        <v>4</v>
      </c>
      <c r="AH2338">
        <v>22.500800000000002</v>
      </c>
      <c r="AT2338">
        <v>4</v>
      </c>
      <c r="AU2338">
        <v>25.92</v>
      </c>
      <c r="BI2338">
        <v>2</v>
      </c>
      <c r="BJ2338">
        <v>0.2</v>
      </c>
    </row>
    <row r="2339" spans="1:62" x14ac:dyDescent="0.25">
      <c r="A2339" s="35">
        <v>41.86</v>
      </c>
      <c r="B2339" s="35">
        <v>10.465</v>
      </c>
      <c r="I2339">
        <v>0</v>
      </c>
      <c r="J2339">
        <v>137.28960000000001</v>
      </c>
      <c r="S2339">
        <v>0.2</v>
      </c>
      <c r="T2339">
        <v>123.55200000000001</v>
      </c>
      <c r="AG2339">
        <v>2</v>
      </c>
      <c r="AH2339">
        <v>1.742</v>
      </c>
      <c r="AT2339">
        <v>4</v>
      </c>
      <c r="AU2339">
        <v>45.92</v>
      </c>
      <c r="BI2339">
        <v>7</v>
      </c>
      <c r="BJ2339">
        <v>0</v>
      </c>
    </row>
    <row r="2340" spans="1:62" x14ac:dyDescent="0.25">
      <c r="A2340" s="35">
        <v>63.2</v>
      </c>
      <c r="B2340" s="35">
        <v>23.384</v>
      </c>
      <c r="I2340">
        <v>0.2</v>
      </c>
      <c r="J2340">
        <v>24.527999999999999</v>
      </c>
      <c r="S2340">
        <v>0</v>
      </c>
      <c r="T2340">
        <v>490.32</v>
      </c>
      <c r="AG2340">
        <v>7</v>
      </c>
      <c r="AH2340">
        <v>10.465</v>
      </c>
      <c r="AT2340">
        <v>2</v>
      </c>
      <c r="AU2340">
        <v>10.72</v>
      </c>
      <c r="BI2340">
        <v>5</v>
      </c>
      <c r="BJ2340">
        <v>0</v>
      </c>
    </row>
    <row r="2341" spans="1:62" x14ac:dyDescent="0.25">
      <c r="A2341" s="35">
        <v>113.97</v>
      </c>
      <c r="B2341" s="35">
        <v>27.352799999999998</v>
      </c>
      <c r="I2341">
        <v>0.8</v>
      </c>
      <c r="J2341">
        <v>-2.1623999999999999</v>
      </c>
      <c r="S2341">
        <v>0.2</v>
      </c>
      <c r="T2341">
        <v>70.08</v>
      </c>
      <c r="AG2341">
        <v>5</v>
      </c>
      <c r="AH2341">
        <v>23.384</v>
      </c>
      <c r="AT2341">
        <v>7</v>
      </c>
      <c r="AU2341">
        <v>41.86</v>
      </c>
      <c r="BI2341">
        <v>3</v>
      </c>
      <c r="BJ2341">
        <v>0</v>
      </c>
    </row>
    <row r="2342" spans="1:62" x14ac:dyDescent="0.25">
      <c r="A2342" s="35">
        <v>123.55200000000001</v>
      </c>
      <c r="B2342" s="35">
        <v>-29.343599999999999</v>
      </c>
      <c r="I2342">
        <v>0.3</v>
      </c>
      <c r="J2342">
        <v>0</v>
      </c>
      <c r="S2342">
        <v>0.8</v>
      </c>
      <c r="T2342">
        <v>1.272</v>
      </c>
      <c r="AG2342">
        <v>3</v>
      </c>
      <c r="AH2342">
        <v>27.352799999999998</v>
      </c>
      <c r="AT2342">
        <v>5</v>
      </c>
      <c r="AU2342">
        <v>63.2</v>
      </c>
      <c r="BI2342">
        <v>3</v>
      </c>
      <c r="BJ2342">
        <v>0.2</v>
      </c>
    </row>
    <row r="2343" spans="1:62" x14ac:dyDescent="0.25">
      <c r="A2343" s="35">
        <v>490.32</v>
      </c>
      <c r="B2343" s="35">
        <v>137.28960000000001</v>
      </c>
      <c r="I2343">
        <v>0.2</v>
      </c>
      <c r="J2343">
        <v>3.1583999999999999</v>
      </c>
      <c r="S2343">
        <v>0.3</v>
      </c>
      <c r="T2343">
        <v>557.58500000000004</v>
      </c>
      <c r="AG2343">
        <v>3</v>
      </c>
      <c r="AH2343">
        <v>-29.343599999999999</v>
      </c>
      <c r="AT2343">
        <v>3</v>
      </c>
      <c r="AU2343">
        <v>113.97</v>
      </c>
      <c r="BI2343">
        <v>9</v>
      </c>
      <c r="BJ2343">
        <v>0</v>
      </c>
    </row>
    <row r="2344" spans="1:62" x14ac:dyDescent="0.25">
      <c r="A2344" s="35">
        <v>70.08</v>
      </c>
      <c r="B2344" s="35">
        <v>24.527999999999999</v>
      </c>
      <c r="I2344">
        <v>0.2</v>
      </c>
      <c r="J2344">
        <v>22.5732</v>
      </c>
      <c r="S2344">
        <v>0.2</v>
      </c>
      <c r="T2344">
        <v>9.0239999999999991</v>
      </c>
      <c r="AG2344">
        <v>9</v>
      </c>
      <c r="AH2344">
        <v>137.28960000000001</v>
      </c>
      <c r="AT2344">
        <v>3</v>
      </c>
      <c r="AU2344">
        <v>123.55200000000001</v>
      </c>
      <c r="BI2344">
        <v>5</v>
      </c>
      <c r="BJ2344">
        <v>0.2</v>
      </c>
    </row>
    <row r="2345" spans="1:62" x14ac:dyDescent="0.25">
      <c r="A2345" s="35">
        <v>1.272</v>
      </c>
      <c r="B2345" s="35">
        <v>-2.1623999999999999</v>
      </c>
      <c r="I2345">
        <v>0</v>
      </c>
      <c r="J2345">
        <v>5.3213999999999997</v>
      </c>
      <c r="S2345">
        <v>0.2</v>
      </c>
      <c r="T2345">
        <v>69.456000000000003</v>
      </c>
      <c r="AG2345">
        <v>5</v>
      </c>
      <c r="AH2345">
        <v>24.527999999999999</v>
      </c>
      <c r="AT2345">
        <v>9</v>
      </c>
      <c r="AU2345">
        <v>490.32</v>
      </c>
      <c r="BI2345">
        <v>2</v>
      </c>
      <c r="BJ2345">
        <v>0.8</v>
      </c>
    </row>
    <row r="2346" spans="1:62" x14ac:dyDescent="0.25">
      <c r="A2346" s="35">
        <v>557.58500000000004</v>
      </c>
      <c r="B2346" s="35">
        <v>0</v>
      </c>
      <c r="I2346">
        <v>0</v>
      </c>
      <c r="J2346">
        <v>22.2516</v>
      </c>
      <c r="S2346">
        <v>0</v>
      </c>
      <c r="T2346">
        <v>10.86</v>
      </c>
      <c r="AG2346">
        <v>2</v>
      </c>
      <c r="AH2346">
        <v>-2.1623999999999999</v>
      </c>
      <c r="AT2346">
        <v>5</v>
      </c>
      <c r="AU2346">
        <v>70.08</v>
      </c>
      <c r="BI2346">
        <v>5</v>
      </c>
      <c r="BJ2346">
        <v>0.3</v>
      </c>
    </row>
    <row r="2347" spans="1:62" x14ac:dyDescent="0.25">
      <c r="A2347" s="35">
        <v>9.0239999999999991</v>
      </c>
      <c r="B2347" s="35">
        <v>3.1583999999999999</v>
      </c>
      <c r="I2347">
        <v>0</v>
      </c>
      <c r="J2347">
        <v>5.04</v>
      </c>
      <c r="S2347">
        <v>0</v>
      </c>
      <c r="T2347">
        <v>79.47</v>
      </c>
      <c r="AG2347">
        <v>5</v>
      </c>
      <c r="AH2347">
        <v>0</v>
      </c>
      <c r="AT2347">
        <v>2</v>
      </c>
      <c r="AU2347">
        <v>1.272</v>
      </c>
      <c r="BI2347">
        <v>6</v>
      </c>
      <c r="BJ2347">
        <v>0.2</v>
      </c>
    </row>
    <row r="2348" spans="1:62" x14ac:dyDescent="0.25">
      <c r="A2348" s="35">
        <v>69.456000000000003</v>
      </c>
      <c r="B2348" s="35">
        <v>22.5732</v>
      </c>
      <c r="I2348">
        <v>0.15</v>
      </c>
      <c r="J2348">
        <v>200.9546</v>
      </c>
      <c r="S2348">
        <v>0</v>
      </c>
      <c r="T2348">
        <v>10.08</v>
      </c>
      <c r="AG2348">
        <v>6</v>
      </c>
      <c r="AH2348">
        <v>3.1583999999999999</v>
      </c>
      <c r="AT2348">
        <v>5</v>
      </c>
      <c r="AU2348">
        <v>557.58500000000004</v>
      </c>
      <c r="BI2348">
        <v>2</v>
      </c>
      <c r="BJ2348">
        <v>0.2</v>
      </c>
    </row>
    <row r="2349" spans="1:62" x14ac:dyDescent="0.25">
      <c r="A2349" s="35">
        <v>10.86</v>
      </c>
      <c r="B2349" s="35">
        <v>5.3213999999999997</v>
      </c>
      <c r="I2349">
        <v>0.2</v>
      </c>
      <c r="J2349">
        <v>46.3185</v>
      </c>
      <c r="S2349">
        <v>0.15</v>
      </c>
      <c r="T2349">
        <v>1552.8309999999999</v>
      </c>
      <c r="AG2349">
        <v>2</v>
      </c>
      <c r="AH2349">
        <v>22.5732</v>
      </c>
      <c r="AT2349">
        <v>6</v>
      </c>
      <c r="AU2349">
        <v>9.0239999999999991</v>
      </c>
      <c r="BI2349">
        <v>2</v>
      </c>
      <c r="BJ2349">
        <v>0</v>
      </c>
    </row>
    <row r="2350" spans="1:62" x14ac:dyDescent="0.25">
      <c r="A2350" s="35">
        <v>79.47</v>
      </c>
      <c r="B2350" s="35">
        <v>22.2516</v>
      </c>
      <c r="I2350">
        <v>0</v>
      </c>
      <c r="J2350">
        <v>15.699299999999999</v>
      </c>
      <c r="S2350">
        <v>0.2</v>
      </c>
      <c r="T2350">
        <v>137.24</v>
      </c>
      <c r="AG2350">
        <v>2</v>
      </c>
      <c r="AH2350">
        <v>5.3213999999999997</v>
      </c>
      <c r="AT2350">
        <v>2</v>
      </c>
      <c r="AU2350">
        <v>69.456000000000003</v>
      </c>
      <c r="BI2350">
        <v>3</v>
      </c>
      <c r="BJ2350">
        <v>0</v>
      </c>
    </row>
    <row r="2351" spans="1:62" x14ac:dyDescent="0.25">
      <c r="A2351" s="35">
        <v>10.08</v>
      </c>
      <c r="B2351" s="35">
        <v>5.04</v>
      </c>
      <c r="I2351">
        <v>0.2</v>
      </c>
      <c r="J2351">
        <v>80.991900000000001</v>
      </c>
      <c r="S2351">
        <v>0</v>
      </c>
      <c r="T2351">
        <v>36.51</v>
      </c>
      <c r="AG2351">
        <v>3</v>
      </c>
      <c r="AH2351">
        <v>22.2516</v>
      </c>
      <c r="AT2351">
        <v>2</v>
      </c>
      <c r="AU2351">
        <v>10.86</v>
      </c>
      <c r="BI2351">
        <v>6</v>
      </c>
      <c r="BJ2351">
        <v>0</v>
      </c>
    </row>
    <row r="2352" spans="1:62" x14ac:dyDescent="0.25">
      <c r="A2352" s="35">
        <v>1552.8309999999999</v>
      </c>
      <c r="B2352" s="35">
        <v>200.9546</v>
      </c>
      <c r="I2352">
        <v>0.4</v>
      </c>
      <c r="J2352">
        <v>-447.59469999999999</v>
      </c>
      <c r="S2352">
        <v>0.2</v>
      </c>
      <c r="T2352">
        <v>239.976</v>
      </c>
      <c r="AG2352">
        <v>6</v>
      </c>
      <c r="AH2352">
        <v>5.04</v>
      </c>
      <c r="AT2352">
        <v>3</v>
      </c>
      <c r="AU2352">
        <v>79.47</v>
      </c>
      <c r="BI2352">
        <v>7</v>
      </c>
      <c r="BJ2352">
        <v>0.15</v>
      </c>
    </row>
    <row r="2353" spans="1:62" x14ac:dyDescent="0.25">
      <c r="A2353" s="35">
        <v>137.24</v>
      </c>
      <c r="B2353" s="35">
        <v>46.3185</v>
      </c>
      <c r="I2353">
        <v>0.4</v>
      </c>
      <c r="J2353">
        <v>-553.64760000000001</v>
      </c>
      <c r="S2353">
        <v>0.4</v>
      </c>
      <c r="T2353">
        <v>1579.7460000000001</v>
      </c>
      <c r="AG2353">
        <v>7</v>
      </c>
      <c r="AH2353">
        <v>200.9546</v>
      </c>
      <c r="AT2353">
        <v>6</v>
      </c>
      <c r="AU2353">
        <v>10.08</v>
      </c>
      <c r="BI2353">
        <v>5</v>
      </c>
      <c r="BJ2353">
        <v>0.2</v>
      </c>
    </row>
    <row r="2354" spans="1:62" x14ac:dyDescent="0.25">
      <c r="A2354" s="35">
        <v>36.51</v>
      </c>
      <c r="B2354" s="35">
        <v>15.699299999999999</v>
      </c>
      <c r="I2354">
        <v>0.4</v>
      </c>
      <c r="J2354">
        <v>-122.7816</v>
      </c>
      <c r="S2354">
        <v>0.4</v>
      </c>
      <c r="T2354">
        <v>1071.576</v>
      </c>
      <c r="AG2354">
        <v>5</v>
      </c>
      <c r="AH2354">
        <v>46.3185</v>
      </c>
      <c r="AT2354">
        <v>7</v>
      </c>
      <c r="AU2354">
        <v>1552.8309999999999</v>
      </c>
      <c r="BI2354">
        <v>1</v>
      </c>
      <c r="BJ2354">
        <v>0</v>
      </c>
    </row>
    <row r="2355" spans="1:62" x14ac:dyDescent="0.25">
      <c r="A2355" s="35">
        <v>239.976</v>
      </c>
      <c r="B2355" s="35">
        <v>80.991900000000001</v>
      </c>
      <c r="I2355">
        <v>0</v>
      </c>
      <c r="J2355">
        <v>16.3842</v>
      </c>
      <c r="S2355">
        <v>0.4</v>
      </c>
      <c r="T2355">
        <v>613.90800000000002</v>
      </c>
      <c r="AG2355">
        <v>1</v>
      </c>
      <c r="AH2355">
        <v>15.699299999999999</v>
      </c>
      <c r="AT2355">
        <v>5</v>
      </c>
      <c r="AU2355">
        <v>137.24</v>
      </c>
      <c r="BI2355">
        <v>3</v>
      </c>
      <c r="BJ2355">
        <v>0.2</v>
      </c>
    </row>
    <row r="2356" spans="1:62" x14ac:dyDescent="0.25">
      <c r="A2356" s="35">
        <v>1579.7460000000001</v>
      </c>
      <c r="B2356" s="35">
        <v>-447.59469999999999</v>
      </c>
      <c r="I2356">
        <v>0</v>
      </c>
      <c r="J2356">
        <v>75.9696</v>
      </c>
      <c r="S2356">
        <v>0</v>
      </c>
      <c r="T2356">
        <v>34.86</v>
      </c>
      <c r="AG2356">
        <v>3</v>
      </c>
      <c r="AH2356">
        <v>80.991900000000001</v>
      </c>
      <c r="AT2356">
        <v>1</v>
      </c>
      <c r="AU2356">
        <v>36.51</v>
      </c>
      <c r="BI2356">
        <v>7</v>
      </c>
      <c r="BJ2356">
        <v>0.4</v>
      </c>
    </row>
    <row r="2357" spans="1:62" x14ac:dyDescent="0.25">
      <c r="A2357" s="35">
        <v>1071.576</v>
      </c>
      <c r="B2357" s="35">
        <v>-553.64760000000001</v>
      </c>
      <c r="I2357">
        <v>0.7</v>
      </c>
      <c r="J2357">
        <v>-10.054</v>
      </c>
      <c r="S2357">
        <v>0</v>
      </c>
      <c r="T2357">
        <v>155.04</v>
      </c>
      <c r="AG2357">
        <v>7</v>
      </c>
      <c r="AH2357">
        <v>-447.59469999999999</v>
      </c>
      <c r="AT2357">
        <v>3</v>
      </c>
      <c r="AU2357">
        <v>239.976</v>
      </c>
      <c r="BI2357">
        <v>4</v>
      </c>
      <c r="BJ2357">
        <v>0.4</v>
      </c>
    </row>
    <row r="2358" spans="1:62" x14ac:dyDescent="0.25">
      <c r="A2358" s="35">
        <v>613.90800000000002</v>
      </c>
      <c r="B2358" s="35">
        <v>-122.7816</v>
      </c>
      <c r="I2358">
        <v>0</v>
      </c>
      <c r="J2358">
        <v>40.921599999999998</v>
      </c>
      <c r="S2358">
        <v>0.7</v>
      </c>
      <c r="T2358">
        <v>13.71</v>
      </c>
      <c r="AG2358">
        <v>4</v>
      </c>
      <c r="AH2358">
        <v>-553.64760000000001</v>
      </c>
      <c r="AT2358">
        <v>7</v>
      </c>
      <c r="AU2358">
        <v>1579.7460000000001</v>
      </c>
      <c r="BI2358">
        <v>3</v>
      </c>
      <c r="BJ2358">
        <v>0.4</v>
      </c>
    </row>
    <row r="2359" spans="1:62" x14ac:dyDescent="0.25">
      <c r="A2359" s="35">
        <v>34.86</v>
      </c>
      <c r="B2359" s="35">
        <v>16.3842</v>
      </c>
      <c r="I2359">
        <v>0</v>
      </c>
      <c r="J2359">
        <v>44.889600000000002</v>
      </c>
      <c r="S2359">
        <v>0</v>
      </c>
      <c r="T2359">
        <v>127.88</v>
      </c>
      <c r="AG2359">
        <v>3</v>
      </c>
      <c r="AH2359">
        <v>-122.7816</v>
      </c>
      <c r="AT2359">
        <v>4</v>
      </c>
      <c r="AU2359">
        <v>1071.576</v>
      </c>
      <c r="BI2359">
        <v>7</v>
      </c>
      <c r="BJ2359">
        <v>0</v>
      </c>
    </row>
    <row r="2360" spans="1:62" x14ac:dyDescent="0.25">
      <c r="A2360" s="35">
        <v>155.04</v>
      </c>
      <c r="B2360" s="35">
        <v>75.9696</v>
      </c>
      <c r="I2360">
        <v>0</v>
      </c>
      <c r="J2360">
        <v>20.7</v>
      </c>
      <c r="S2360">
        <v>0</v>
      </c>
      <c r="T2360">
        <v>160.32</v>
      </c>
      <c r="AG2360">
        <v>7</v>
      </c>
      <c r="AH2360">
        <v>16.3842</v>
      </c>
      <c r="AT2360">
        <v>3</v>
      </c>
      <c r="AU2360">
        <v>613.90800000000002</v>
      </c>
      <c r="BI2360">
        <v>4</v>
      </c>
      <c r="BJ2360">
        <v>0</v>
      </c>
    </row>
    <row r="2361" spans="1:62" x14ac:dyDescent="0.25">
      <c r="A2361" s="35">
        <v>13.71</v>
      </c>
      <c r="B2361" s="35">
        <v>-10.054</v>
      </c>
      <c r="I2361">
        <v>0.2</v>
      </c>
      <c r="J2361">
        <v>-18.1068</v>
      </c>
      <c r="S2361">
        <v>0</v>
      </c>
      <c r="T2361">
        <v>46</v>
      </c>
      <c r="AG2361">
        <v>4</v>
      </c>
      <c r="AH2361">
        <v>75.9696</v>
      </c>
      <c r="AT2361">
        <v>7</v>
      </c>
      <c r="AU2361">
        <v>34.86</v>
      </c>
      <c r="BI2361">
        <v>5</v>
      </c>
      <c r="BJ2361">
        <v>0.7</v>
      </c>
    </row>
    <row r="2362" spans="1:62" x14ac:dyDescent="0.25">
      <c r="A2362" s="35">
        <v>127.88</v>
      </c>
      <c r="B2362" s="35">
        <v>40.921599999999998</v>
      </c>
      <c r="I2362">
        <v>0</v>
      </c>
      <c r="J2362">
        <v>11.328799999999999</v>
      </c>
      <c r="S2362">
        <v>0.2</v>
      </c>
      <c r="T2362">
        <v>120.712</v>
      </c>
      <c r="AG2362">
        <v>5</v>
      </c>
      <c r="AH2362">
        <v>-10.054</v>
      </c>
      <c r="AT2362">
        <v>4</v>
      </c>
      <c r="AU2362">
        <v>155.04</v>
      </c>
      <c r="BI2362">
        <v>2</v>
      </c>
      <c r="BJ2362">
        <v>0</v>
      </c>
    </row>
    <row r="2363" spans="1:62" x14ac:dyDescent="0.25">
      <c r="A2363" s="35">
        <v>160.32</v>
      </c>
      <c r="B2363" s="35">
        <v>44.889600000000002</v>
      </c>
      <c r="I2363">
        <v>0.2</v>
      </c>
      <c r="J2363">
        <v>-26.635200000000001</v>
      </c>
      <c r="S2363">
        <v>0</v>
      </c>
      <c r="T2363">
        <v>23.12</v>
      </c>
      <c r="AG2363">
        <v>2</v>
      </c>
      <c r="AH2363">
        <v>40.921599999999998</v>
      </c>
      <c r="AT2363">
        <v>5</v>
      </c>
      <c r="AU2363">
        <v>13.71</v>
      </c>
      <c r="BI2363">
        <v>2</v>
      </c>
      <c r="BJ2363">
        <v>0</v>
      </c>
    </row>
    <row r="2364" spans="1:62" x14ac:dyDescent="0.25">
      <c r="A2364" s="35">
        <v>46</v>
      </c>
      <c r="B2364" s="35">
        <v>20.7</v>
      </c>
      <c r="I2364">
        <v>0.2</v>
      </c>
      <c r="J2364">
        <v>0.307</v>
      </c>
      <c r="S2364">
        <v>0.2</v>
      </c>
      <c r="T2364">
        <v>532.70399999999995</v>
      </c>
      <c r="AG2364">
        <v>2</v>
      </c>
      <c r="AH2364">
        <v>44.889600000000002</v>
      </c>
      <c r="AT2364">
        <v>2</v>
      </c>
      <c r="AU2364">
        <v>127.88</v>
      </c>
      <c r="BI2364">
        <v>4</v>
      </c>
      <c r="BJ2364">
        <v>0</v>
      </c>
    </row>
    <row r="2365" spans="1:62" x14ac:dyDescent="0.25">
      <c r="A2365" s="35">
        <v>120.712</v>
      </c>
      <c r="B2365" s="35">
        <v>-18.1068</v>
      </c>
      <c r="I2365">
        <v>0</v>
      </c>
      <c r="J2365">
        <v>93.24</v>
      </c>
      <c r="S2365">
        <v>0.2</v>
      </c>
      <c r="T2365">
        <v>4.9119999999999999</v>
      </c>
      <c r="AG2365">
        <v>4</v>
      </c>
      <c r="AH2365">
        <v>20.7</v>
      </c>
      <c r="AT2365">
        <v>2</v>
      </c>
      <c r="AU2365">
        <v>160.32</v>
      </c>
      <c r="BI2365">
        <v>1</v>
      </c>
      <c r="BJ2365">
        <v>0.2</v>
      </c>
    </row>
    <row r="2366" spans="1:62" x14ac:dyDescent="0.25">
      <c r="A2366" s="35">
        <v>23.12</v>
      </c>
      <c r="B2366" s="35">
        <v>11.328799999999999</v>
      </c>
      <c r="I2366">
        <v>0.6</v>
      </c>
      <c r="J2366">
        <v>-27.1296</v>
      </c>
      <c r="S2366">
        <v>0</v>
      </c>
      <c r="T2366">
        <v>252</v>
      </c>
      <c r="AG2366">
        <v>1</v>
      </c>
      <c r="AH2366">
        <v>-18.1068</v>
      </c>
      <c r="AT2366">
        <v>4</v>
      </c>
      <c r="AU2366">
        <v>46</v>
      </c>
      <c r="BI2366">
        <v>4</v>
      </c>
      <c r="BJ2366">
        <v>0</v>
      </c>
    </row>
    <row r="2367" spans="1:62" x14ac:dyDescent="0.25">
      <c r="A2367" s="35">
        <v>532.70399999999995</v>
      </c>
      <c r="B2367" s="35">
        <v>-26.635200000000001</v>
      </c>
      <c r="I2367">
        <v>0.2</v>
      </c>
      <c r="J2367">
        <v>0.82250000000000001</v>
      </c>
      <c r="S2367">
        <v>0.6</v>
      </c>
      <c r="T2367">
        <v>60.287999999999997</v>
      </c>
      <c r="AG2367">
        <v>4</v>
      </c>
      <c r="AH2367">
        <v>11.328799999999999</v>
      </c>
      <c r="AT2367">
        <v>1</v>
      </c>
      <c r="AU2367">
        <v>120.712</v>
      </c>
      <c r="BI2367">
        <v>6</v>
      </c>
      <c r="BJ2367">
        <v>0.2</v>
      </c>
    </row>
    <row r="2368" spans="1:62" x14ac:dyDescent="0.25">
      <c r="A2368" s="35">
        <v>4.9119999999999999</v>
      </c>
      <c r="B2368" s="35">
        <v>0.307</v>
      </c>
      <c r="I2368">
        <v>0.2</v>
      </c>
      <c r="J2368">
        <v>7.6985999999999999</v>
      </c>
      <c r="S2368">
        <v>0.2</v>
      </c>
      <c r="T2368">
        <v>2.6320000000000001</v>
      </c>
      <c r="AG2368">
        <v>6</v>
      </c>
      <c r="AH2368">
        <v>-26.635200000000001</v>
      </c>
      <c r="AT2368">
        <v>4</v>
      </c>
      <c r="AU2368">
        <v>23.12</v>
      </c>
      <c r="BI2368">
        <v>2</v>
      </c>
      <c r="BJ2368">
        <v>0.2</v>
      </c>
    </row>
    <row r="2369" spans="1:62" x14ac:dyDescent="0.25">
      <c r="A2369" s="35">
        <v>252</v>
      </c>
      <c r="B2369" s="35">
        <v>93.24</v>
      </c>
      <c r="I2369">
        <v>0.3</v>
      </c>
      <c r="J2369">
        <v>-14.478400000000001</v>
      </c>
      <c r="S2369">
        <v>0.2</v>
      </c>
      <c r="T2369">
        <v>23.687999999999999</v>
      </c>
      <c r="AG2369">
        <v>2</v>
      </c>
      <c r="AH2369">
        <v>0.307</v>
      </c>
      <c r="AT2369">
        <v>6</v>
      </c>
      <c r="AU2369">
        <v>532.70399999999995</v>
      </c>
      <c r="BI2369">
        <v>4</v>
      </c>
      <c r="BJ2369">
        <v>0</v>
      </c>
    </row>
    <row r="2370" spans="1:62" x14ac:dyDescent="0.25">
      <c r="A2370" s="35">
        <v>60.287999999999997</v>
      </c>
      <c r="B2370" s="35">
        <v>-27.1296</v>
      </c>
      <c r="I2370">
        <v>0</v>
      </c>
      <c r="J2370">
        <v>0.1134</v>
      </c>
      <c r="S2370">
        <v>0.3</v>
      </c>
      <c r="T2370">
        <v>253.37200000000001</v>
      </c>
      <c r="AG2370">
        <v>4</v>
      </c>
      <c r="AH2370">
        <v>93.24</v>
      </c>
      <c r="AT2370">
        <v>2</v>
      </c>
      <c r="AU2370">
        <v>4.9119999999999999</v>
      </c>
      <c r="BI2370">
        <v>8</v>
      </c>
      <c r="BJ2370">
        <v>0.6</v>
      </c>
    </row>
    <row r="2371" spans="1:62" x14ac:dyDescent="0.25">
      <c r="A2371" s="35">
        <v>2.6320000000000001</v>
      </c>
      <c r="B2371" s="35">
        <v>0.82250000000000001</v>
      </c>
      <c r="I2371">
        <v>0.7</v>
      </c>
      <c r="J2371">
        <v>-58.861600000000003</v>
      </c>
      <c r="S2371">
        <v>0</v>
      </c>
      <c r="T2371">
        <v>5.67</v>
      </c>
      <c r="AG2371">
        <v>8</v>
      </c>
      <c r="AH2371">
        <v>-27.1296</v>
      </c>
      <c r="AT2371">
        <v>4</v>
      </c>
      <c r="AU2371">
        <v>252</v>
      </c>
      <c r="BI2371">
        <v>1</v>
      </c>
      <c r="BJ2371">
        <v>0.2</v>
      </c>
    </row>
    <row r="2372" spans="1:62" x14ac:dyDescent="0.25">
      <c r="A2372" s="35">
        <v>23.687999999999999</v>
      </c>
      <c r="B2372" s="35">
        <v>7.6985999999999999</v>
      </c>
      <c r="I2372">
        <v>0.2</v>
      </c>
      <c r="J2372">
        <v>1.1479999999999999</v>
      </c>
      <c r="S2372">
        <v>0.7</v>
      </c>
      <c r="T2372">
        <v>76.775999999999996</v>
      </c>
      <c r="AG2372">
        <v>1</v>
      </c>
      <c r="AH2372">
        <v>0.82250000000000001</v>
      </c>
      <c r="AT2372">
        <v>8</v>
      </c>
      <c r="AU2372">
        <v>60.287999999999997</v>
      </c>
      <c r="BI2372">
        <v>9</v>
      </c>
      <c r="BJ2372">
        <v>0.2</v>
      </c>
    </row>
    <row r="2373" spans="1:62" x14ac:dyDescent="0.25">
      <c r="A2373" s="35">
        <v>253.37200000000001</v>
      </c>
      <c r="B2373" s="35">
        <v>-14.478400000000001</v>
      </c>
      <c r="I2373">
        <v>0</v>
      </c>
      <c r="J2373">
        <v>15.065</v>
      </c>
      <c r="S2373">
        <v>0.2</v>
      </c>
      <c r="T2373">
        <v>9.1839999999999993</v>
      </c>
      <c r="AG2373">
        <v>9</v>
      </c>
      <c r="AH2373">
        <v>7.6985999999999999</v>
      </c>
      <c r="AT2373">
        <v>1</v>
      </c>
      <c r="AU2373">
        <v>2.6320000000000001</v>
      </c>
      <c r="BI2373">
        <v>2</v>
      </c>
      <c r="BJ2373">
        <v>0.3</v>
      </c>
    </row>
    <row r="2374" spans="1:62" x14ac:dyDescent="0.25">
      <c r="A2374" s="35">
        <v>5.67</v>
      </c>
      <c r="B2374" s="35">
        <v>0.1134</v>
      </c>
      <c r="I2374">
        <v>0.2</v>
      </c>
      <c r="J2374">
        <v>1.7138</v>
      </c>
      <c r="S2374">
        <v>0</v>
      </c>
      <c r="T2374">
        <v>32.75</v>
      </c>
      <c r="AG2374">
        <v>2</v>
      </c>
      <c r="AH2374">
        <v>-14.478400000000001</v>
      </c>
      <c r="AT2374">
        <v>9</v>
      </c>
      <c r="AU2374">
        <v>23.687999999999999</v>
      </c>
      <c r="BI2374">
        <v>3</v>
      </c>
      <c r="BJ2374">
        <v>0</v>
      </c>
    </row>
    <row r="2375" spans="1:62" x14ac:dyDescent="0.25">
      <c r="A2375" s="35">
        <v>76.775999999999996</v>
      </c>
      <c r="B2375" s="35">
        <v>-58.861600000000003</v>
      </c>
      <c r="I2375">
        <v>0.2</v>
      </c>
      <c r="J2375">
        <v>15.49</v>
      </c>
      <c r="S2375">
        <v>0.2</v>
      </c>
      <c r="T2375">
        <v>7.2160000000000002</v>
      </c>
      <c r="AG2375">
        <v>3</v>
      </c>
      <c r="AH2375">
        <v>0.1134</v>
      </c>
      <c r="AT2375">
        <v>2</v>
      </c>
      <c r="AU2375">
        <v>253.37200000000001</v>
      </c>
      <c r="BI2375">
        <v>4</v>
      </c>
      <c r="BJ2375">
        <v>0.7</v>
      </c>
    </row>
    <row r="2376" spans="1:62" x14ac:dyDescent="0.25">
      <c r="A2376" s="35">
        <v>9.1839999999999993</v>
      </c>
      <c r="B2376" s="35">
        <v>1.1479999999999999</v>
      </c>
      <c r="I2376">
        <v>0.2</v>
      </c>
      <c r="J2376">
        <v>11.626300000000001</v>
      </c>
      <c r="S2376">
        <v>0.2</v>
      </c>
      <c r="T2376">
        <v>49.567999999999998</v>
      </c>
      <c r="AG2376">
        <v>4</v>
      </c>
      <c r="AH2376">
        <v>-58.861600000000003</v>
      </c>
      <c r="AT2376">
        <v>3</v>
      </c>
      <c r="AU2376">
        <v>5.67</v>
      </c>
      <c r="BI2376">
        <v>2</v>
      </c>
      <c r="BJ2376">
        <v>0.2</v>
      </c>
    </row>
    <row r="2377" spans="1:62" x14ac:dyDescent="0.25">
      <c r="A2377" s="35">
        <v>32.75</v>
      </c>
      <c r="B2377" s="35">
        <v>15.065</v>
      </c>
      <c r="I2377">
        <v>0</v>
      </c>
      <c r="J2377">
        <v>45.770400000000002</v>
      </c>
      <c r="S2377">
        <v>0.2</v>
      </c>
      <c r="T2377">
        <v>54.712000000000003</v>
      </c>
      <c r="AG2377">
        <v>2</v>
      </c>
      <c r="AH2377">
        <v>1.1479999999999999</v>
      </c>
      <c r="AT2377">
        <v>4</v>
      </c>
      <c r="AU2377">
        <v>76.775999999999996</v>
      </c>
      <c r="BI2377">
        <v>5</v>
      </c>
      <c r="BJ2377">
        <v>0</v>
      </c>
    </row>
    <row r="2378" spans="1:62" x14ac:dyDescent="0.25">
      <c r="A2378" s="35">
        <v>7.2160000000000002</v>
      </c>
      <c r="B2378" s="35">
        <v>1.7138</v>
      </c>
      <c r="I2378">
        <v>0</v>
      </c>
      <c r="J2378">
        <v>4.4855999999999998</v>
      </c>
      <c r="S2378">
        <v>0</v>
      </c>
      <c r="T2378">
        <v>176.04</v>
      </c>
      <c r="AG2378">
        <v>5</v>
      </c>
      <c r="AH2378">
        <v>15.065</v>
      </c>
      <c r="AT2378">
        <v>2</v>
      </c>
      <c r="AU2378">
        <v>9.1839999999999993</v>
      </c>
      <c r="BI2378">
        <v>2</v>
      </c>
      <c r="BJ2378">
        <v>0.2</v>
      </c>
    </row>
    <row r="2379" spans="1:62" x14ac:dyDescent="0.25">
      <c r="A2379" s="35">
        <v>49.567999999999998</v>
      </c>
      <c r="B2379" s="35">
        <v>15.49</v>
      </c>
      <c r="I2379">
        <v>0.2</v>
      </c>
      <c r="J2379">
        <v>62.747999999999998</v>
      </c>
      <c r="S2379">
        <v>0</v>
      </c>
      <c r="T2379">
        <v>16.02</v>
      </c>
      <c r="AG2379">
        <v>2</v>
      </c>
      <c r="AH2379">
        <v>1.7138</v>
      </c>
      <c r="AT2379">
        <v>5</v>
      </c>
      <c r="AU2379">
        <v>32.75</v>
      </c>
      <c r="BI2379">
        <v>2</v>
      </c>
      <c r="BJ2379">
        <v>0.2</v>
      </c>
    </row>
    <row r="2380" spans="1:62" x14ac:dyDescent="0.25">
      <c r="A2380" s="35">
        <v>54.712000000000003</v>
      </c>
      <c r="B2380" s="35">
        <v>11.626300000000001</v>
      </c>
      <c r="I2380">
        <v>0.2</v>
      </c>
      <c r="J2380">
        <v>15.8376</v>
      </c>
      <c r="S2380">
        <v>0.2</v>
      </c>
      <c r="T2380">
        <v>185.92</v>
      </c>
      <c r="AG2380">
        <v>2</v>
      </c>
      <c r="AH2380">
        <v>15.49</v>
      </c>
      <c r="AT2380">
        <v>2</v>
      </c>
      <c r="AU2380">
        <v>7.2160000000000002</v>
      </c>
      <c r="BI2380">
        <v>7</v>
      </c>
      <c r="BJ2380">
        <v>0.2</v>
      </c>
    </row>
    <row r="2381" spans="1:62" x14ac:dyDescent="0.25">
      <c r="A2381" s="35">
        <v>176.04</v>
      </c>
      <c r="B2381" s="35">
        <v>45.770400000000002</v>
      </c>
      <c r="I2381">
        <v>0.2</v>
      </c>
      <c r="J2381">
        <v>59.997999999999998</v>
      </c>
      <c r="S2381">
        <v>0.2</v>
      </c>
      <c r="T2381">
        <v>211.16800000000001</v>
      </c>
      <c r="AG2381">
        <v>7</v>
      </c>
      <c r="AH2381">
        <v>11.626300000000001</v>
      </c>
      <c r="AT2381">
        <v>2</v>
      </c>
      <c r="AU2381">
        <v>49.567999999999998</v>
      </c>
      <c r="BI2381">
        <v>4</v>
      </c>
      <c r="BJ2381">
        <v>0</v>
      </c>
    </row>
    <row r="2382" spans="1:62" x14ac:dyDescent="0.25">
      <c r="A2382" s="35">
        <v>16.02</v>
      </c>
      <c r="B2382" s="35">
        <v>4.4855999999999998</v>
      </c>
      <c r="I2382">
        <v>0</v>
      </c>
      <c r="J2382">
        <v>3.6156000000000001</v>
      </c>
      <c r="S2382">
        <v>0.2</v>
      </c>
      <c r="T2382">
        <v>479.98399999999998</v>
      </c>
      <c r="AG2382">
        <v>4</v>
      </c>
      <c r="AH2382">
        <v>45.770400000000002</v>
      </c>
      <c r="AT2382">
        <v>7</v>
      </c>
      <c r="AU2382">
        <v>54.712000000000003</v>
      </c>
      <c r="BI2382">
        <v>9</v>
      </c>
      <c r="BJ2382">
        <v>0</v>
      </c>
    </row>
    <row r="2383" spans="1:62" x14ac:dyDescent="0.25">
      <c r="A2383" s="35">
        <v>185.92</v>
      </c>
      <c r="B2383" s="35">
        <v>62.747999999999998</v>
      </c>
      <c r="I2383">
        <v>0.2</v>
      </c>
      <c r="J2383">
        <v>8.8623999999999992</v>
      </c>
      <c r="S2383">
        <v>0</v>
      </c>
      <c r="T2383">
        <v>7.86</v>
      </c>
      <c r="AG2383">
        <v>9</v>
      </c>
      <c r="AH2383">
        <v>4.4855999999999998</v>
      </c>
      <c r="AT2383">
        <v>4</v>
      </c>
      <c r="AU2383">
        <v>176.04</v>
      </c>
      <c r="BI2383">
        <v>4</v>
      </c>
      <c r="BJ2383">
        <v>0.2</v>
      </c>
    </row>
    <row r="2384" spans="1:62" x14ac:dyDescent="0.25">
      <c r="A2384" s="35">
        <v>211.16800000000001</v>
      </c>
      <c r="B2384" s="35">
        <v>15.8376</v>
      </c>
      <c r="I2384">
        <v>0</v>
      </c>
      <c r="J2384">
        <v>3.1103999999999998</v>
      </c>
      <c r="S2384">
        <v>0.2</v>
      </c>
      <c r="T2384">
        <v>24.448</v>
      </c>
      <c r="AG2384">
        <v>4</v>
      </c>
      <c r="AH2384">
        <v>62.747999999999998</v>
      </c>
      <c r="AT2384">
        <v>9</v>
      </c>
      <c r="AU2384">
        <v>16.02</v>
      </c>
      <c r="BI2384">
        <v>4</v>
      </c>
      <c r="BJ2384">
        <v>0.2</v>
      </c>
    </row>
    <row r="2385" spans="1:62" x14ac:dyDescent="0.25">
      <c r="A2385" s="35">
        <v>479.98399999999998</v>
      </c>
      <c r="B2385" s="35">
        <v>59.997999999999998</v>
      </c>
      <c r="I2385">
        <v>0</v>
      </c>
      <c r="J2385">
        <v>20.511399999999998</v>
      </c>
      <c r="S2385">
        <v>0</v>
      </c>
      <c r="T2385">
        <v>6.48</v>
      </c>
      <c r="AG2385">
        <v>4</v>
      </c>
      <c r="AH2385">
        <v>15.8376</v>
      </c>
      <c r="AT2385">
        <v>4</v>
      </c>
      <c r="AU2385">
        <v>185.92</v>
      </c>
      <c r="BI2385">
        <v>2</v>
      </c>
      <c r="BJ2385">
        <v>0.2</v>
      </c>
    </row>
    <row r="2386" spans="1:62" x14ac:dyDescent="0.25">
      <c r="A2386" s="35">
        <v>7.86</v>
      </c>
      <c r="B2386" s="35">
        <v>3.6156000000000001</v>
      </c>
      <c r="I2386">
        <v>0</v>
      </c>
      <c r="J2386">
        <v>97.194599999999994</v>
      </c>
      <c r="S2386">
        <v>0</v>
      </c>
      <c r="T2386">
        <v>41.86</v>
      </c>
      <c r="AG2386">
        <v>2</v>
      </c>
      <c r="AH2386">
        <v>59.997999999999998</v>
      </c>
      <c r="AT2386">
        <v>4</v>
      </c>
      <c r="AU2386">
        <v>211.16800000000001</v>
      </c>
      <c r="BI2386">
        <v>2</v>
      </c>
      <c r="BJ2386">
        <v>0</v>
      </c>
    </row>
    <row r="2387" spans="1:62" x14ac:dyDescent="0.25">
      <c r="A2387" s="35">
        <v>24.448</v>
      </c>
      <c r="B2387" s="35">
        <v>8.8623999999999992</v>
      </c>
      <c r="I2387">
        <v>0</v>
      </c>
      <c r="J2387">
        <v>42.150399999999998</v>
      </c>
      <c r="S2387">
        <v>0</v>
      </c>
      <c r="T2387">
        <v>1619.91</v>
      </c>
      <c r="AG2387">
        <v>2</v>
      </c>
      <c r="AH2387">
        <v>3.6156000000000001</v>
      </c>
      <c r="AT2387">
        <v>2</v>
      </c>
      <c r="AU2387">
        <v>479.98399999999998</v>
      </c>
      <c r="BI2387">
        <v>2</v>
      </c>
      <c r="BJ2387">
        <v>0.2</v>
      </c>
    </row>
    <row r="2388" spans="1:62" x14ac:dyDescent="0.25">
      <c r="A2388" s="35">
        <v>6.48</v>
      </c>
      <c r="B2388" s="35">
        <v>3.1103999999999998</v>
      </c>
      <c r="I2388">
        <v>0</v>
      </c>
      <c r="J2388">
        <v>10.316800000000001</v>
      </c>
      <c r="S2388">
        <v>0</v>
      </c>
      <c r="T2388">
        <v>113.92</v>
      </c>
      <c r="AG2388">
        <v>2</v>
      </c>
      <c r="AH2388">
        <v>8.8623999999999992</v>
      </c>
      <c r="AT2388">
        <v>2</v>
      </c>
      <c r="AU2388">
        <v>7.86</v>
      </c>
      <c r="BI2388">
        <v>1</v>
      </c>
      <c r="BJ2388">
        <v>0</v>
      </c>
    </row>
    <row r="2389" spans="1:62" x14ac:dyDescent="0.25">
      <c r="A2389" s="35">
        <v>41.86</v>
      </c>
      <c r="B2389" s="35">
        <v>20.511399999999998</v>
      </c>
      <c r="I2389">
        <v>0</v>
      </c>
      <c r="J2389">
        <v>2.2559999999999998</v>
      </c>
      <c r="S2389">
        <v>0</v>
      </c>
      <c r="T2389">
        <v>39.68</v>
      </c>
      <c r="AG2389">
        <v>1</v>
      </c>
      <c r="AH2389">
        <v>3.1103999999999998</v>
      </c>
      <c r="AT2389">
        <v>2</v>
      </c>
      <c r="AU2389">
        <v>24.448</v>
      </c>
      <c r="BI2389">
        <v>7</v>
      </c>
      <c r="BJ2389">
        <v>0</v>
      </c>
    </row>
    <row r="2390" spans="1:62" x14ac:dyDescent="0.25">
      <c r="A2390" s="35">
        <v>1619.91</v>
      </c>
      <c r="B2390" s="35">
        <v>97.194599999999994</v>
      </c>
      <c r="I2390">
        <v>0</v>
      </c>
      <c r="J2390">
        <v>23.96</v>
      </c>
      <c r="S2390">
        <v>0</v>
      </c>
      <c r="T2390">
        <v>37.6</v>
      </c>
      <c r="AG2390">
        <v>7</v>
      </c>
      <c r="AH2390">
        <v>20.511399999999998</v>
      </c>
      <c r="AT2390">
        <v>1</v>
      </c>
      <c r="AU2390">
        <v>6.48</v>
      </c>
      <c r="BI2390">
        <v>9</v>
      </c>
      <c r="BJ2390">
        <v>0</v>
      </c>
    </row>
    <row r="2391" spans="1:62" x14ac:dyDescent="0.25">
      <c r="A2391" s="35">
        <v>113.92</v>
      </c>
      <c r="B2391" s="35">
        <v>42.150399999999998</v>
      </c>
      <c r="I2391">
        <v>0</v>
      </c>
      <c r="J2391">
        <v>16.649999999999999</v>
      </c>
      <c r="S2391">
        <v>0</v>
      </c>
      <c r="T2391">
        <v>59.9</v>
      </c>
      <c r="AG2391">
        <v>9</v>
      </c>
      <c r="AH2391">
        <v>97.194599999999994</v>
      </c>
      <c r="AT2391">
        <v>7</v>
      </c>
      <c r="AU2391">
        <v>41.86</v>
      </c>
      <c r="BI2391">
        <v>4</v>
      </c>
      <c r="BJ2391">
        <v>0</v>
      </c>
    </row>
    <row r="2392" spans="1:62" x14ac:dyDescent="0.25">
      <c r="A2392" s="35">
        <v>39.68</v>
      </c>
      <c r="B2392" s="35">
        <v>10.316800000000001</v>
      </c>
      <c r="I2392">
        <v>0</v>
      </c>
      <c r="J2392">
        <v>2.8224</v>
      </c>
      <c r="S2392">
        <v>0</v>
      </c>
      <c r="T2392">
        <v>37</v>
      </c>
      <c r="AG2392">
        <v>4</v>
      </c>
      <c r="AH2392">
        <v>42.150399999999998</v>
      </c>
      <c r="AT2392">
        <v>9</v>
      </c>
      <c r="AU2392">
        <v>1619.91</v>
      </c>
      <c r="BI2392">
        <v>2</v>
      </c>
      <c r="BJ2392">
        <v>0</v>
      </c>
    </row>
    <row r="2393" spans="1:62" x14ac:dyDescent="0.25">
      <c r="A2393" s="35">
        <v>37.6</v>
      </c>
      <c r="B2393" s="35">
        <v>2.2559999999999998</v>
      </c>
      <c r="I2393">
        <v>0</v>
      </c>
      <c r="J2393">
        <v>4.3368000000000002</v>
      </c>
      <c r="S2393">
        <v>0</v>
      </c>
      <c r="T2393">
        <v>5.76</v>
      </c>
      <c r="AG2393">
        <v>2</v>
      </c>
      <c r="AH2393">
        <v>10.316800000000001</v>
      </c>
      <c r="AT2393">
        <v>4</v>
      </c>
      <c r="AU2393">
        <v>113.92</v>
      </c>
      <c r="BI2393">
        <v>2</v>
      </c>
      <c r="BJ2393">
        <v>0</v>
      </c>
    </row>
    <row r="2394" spans="1:62" x14ac:dyDescent="0.25">
      <c r="A2394" s="35">
        <v>59.9</v>
      </c>
      <c r="B2394" s="35">
        <v>23.96</v>
      </c>
      <c r="I2394">
        <v>0</v>
      </c>
      <c r="J2394">
        <v>12.5762</v>
      </c>
      <c r="S2394">
        <v>0</v>
      </c>
      <c r="T2394">
        <v>16.68</v>
      </c>
      <c r="AG2394">
        <v>2</v>
      </c>
      <c r="AH2394">
        <v>2.2559999999999998</v>
      </c>
      <c r="AT2394">
        <v>2</v>
      </c>
      <c r="AU2394">
        <v>39.68</v>
      </c>
      <c r="BI2394">
        <v>2</v>
      </c>
      <c r="BJ2394">
        <v>0</v>
      </c>
    </row>
    <row r="2395" spans="1:62" x14ac:dyDescent="0.25">
      <c r="A2395" s="35">
        <v>37</v>
      </c>
      <c r="B2395" s="35">
        <v>16.649999999999999</v>
      </c>
      <c r="I2395">
        <v>0</v>
      </c>
      <c r="J2395">
        <v>14.677</v>
      </c>
      <c r="S2395">
        <v>0</v>
      </c>
      <c r="T2395">
        <v>628.80999999999995</v>
      </c>
      <c r="AG2395">
        <v>2</v>
      </c>
      <c r="AH2395">
        <v>23.96</v>
      </c>
      <c r="AT2395">
        <v>2</v>
      </c>
      <c r="AU2395">
        <v>37.6</v>
      </c>
      <c r="BI2395">
        <v>5</v>
      </c>
      <c r="BJ2395">
        <v>0</v>
      </c>
    </row>
    <row r="2396" spans="1:62" x14ac:dyDescent="0.25">
      <c r="A2396" s="35">
        <v>5.76</v>
      </c>
      <c r="B2396" s="35">
        <v>2.8224</v>
      </c>
      <c r="I2396">
        <v>0</v>
      </c>
      <c r="J2396">
        <v>23.55</v>
      </c>
      <c r="S2396">
        <v>0</v>
      </c>
      <c r="T2396">
        <v>56.45</v>
      </c>
      <c r="AG2396">
        <v>5</v>
      </c>
      <c r="AH2396">
        <v>16.649999999999999</v>
      </c>
      <c r="AT2396">
        <v>2</v>
      </c>
      <c r="AU2396">
        <v>59.9</v>
      </c>
      <c r="BI2396">
        <v>2</v>
      </c>
      <c r="BJ2396">
        <v>0</v>
      </c>
    </row>
    <row r="2397" spans="1:62" x14ac:dyDescent="0.25">
      <c r="A2397" s="35">
        <v>16.68</v>
      </c>
      <c r="B2397" s="35">
        <v>4.3368000000000002</v>
      </c>
      <c r="I2397">
        <v>0</v>
      </c>
      <c r="J2397">
        <v>13.348000000000001</v>
      </c>
      <c r="S2397">
        <v>0</v>
      </c>
      <c r="T2397">
        <v>94.2</v>
      </c>
      <c r="AG2397">
        <v>2</v>
      </c>
      <c r="AH2397">
        <v>2.8224</v>
      </c>
      <c r="AT2397">
        <v>5</v>
      </c>
      <c r="AU2397">
        <v>37</v>
      </c>
      <c r="BI2397">
        <v>6</v>
      </c>
      <c r="BJ2397">
        <v>0</v>
      </c>
    </row>
    <row r="2398" spans="1:62" x14ac:dyDescent="0.25">
      <c r="A2398" s="35">
        <v>628.80999999999995</v>
      </c>
      <c r="B2398" s="35">
        <v>12.5762</v>
      </c>
      <c r="I2398">
        <v>0.32</v>
      </c>
      <c r="J2398">
        <v>-225.0976</v>
      </c>
      <c r="S2398">
        <v>0</v>
      </c>
      <c r="T2398">
        <v>28.4</v>
      </c>
      <c r="AG2398">
        <v>6</v>
      </c>
      <c r="AH2398">
        <v>4.3368000000000002</v>
      </c>
      <c r="AT2398">
        <v>2</v>
      </c>
      <c r="AU2398">
        <v>5.76</v>
      </c>
      <c r="BI2398">
        <v>7</v>
      </c>
      <c r="BJ2398">
        <v>0</v>
      </c>
    </row>
    <row r="2399" spans="1:62" x14ac:dyDescent="0.25">
      <c r="A2399" s="35">
        <v>56.45</v>
      </c>
      <c r="B2399" s="35">
        <v>14.677</v>
      </c>
      <c r="I2399">
        <v>0</v>
      </c>
      <c r="J2399">
        <v>200.8638</v>
      </c>
      <c r="S2399">
        <v>0.32</v>
      </c>
      <c r="T2399">
        <v>956.66480000000001</v>
      </c>
      <c r="AG2399">
        <v>7</v>
      </c>
      <c r="AH2399">
        <v>12.5762</v>
      </c>
      <c r="AT2399">
        <v>6</v>
      </c>
      <c r="AU2399">
        <v>16.68</v>
      </c>
      <c r="BI2399">
        <v>5</v>
      </c>
      <c r="BJ2399">
        <v>0</v>
      </c>
    </row>
    <row r="2400" spans="1:62" x14ac:dyDescent="0.25">
      <c r="A2400" s="35">
        <v>94.2</v>
      </c>
      <c r="B2400" s="35">
        <v>23.55</v>
      </c>
      <c r="I2400">
        <v>0.2</v>
      </c>
      <c r="J2400">
        <v>-28.967400000000001</v>
      </c>
      <c r="S2400">
        <v>0</v>
      </c>
      <c r="T2400">
        <v>1115.9100000000001</v>
      </c>
      <c r="AG2400">
        <v>5</v>
      </c>
      <c r="AH2400">
        <v>14.677</v>
      </c>
      <c r="AT2400">
        <v>7</v>
      </c>
      <c r="AU2400">
        <v>628.80999999999995</v>
      </c>
      <c r="BI2400">
        <v>6</v>
      </c>
      <c r="BJ2400">
        <v>0</v>
      </c>
    </row>
    <row r="2401" spans="1:62" x14ac:dyDescent="0.25">
      <c r="A2401" s="35">
        <v>28.4</v>
      </c>
      <c r="B2401" s="35">
        <v>13.348000000000001</v>
      </c>
      <c r="I2401">
        <v>0.2</v>
      </c>
      <c r="J2401">
        <v>26.972999999999999</v>
      </c>
      <c r="S2401">
        <v>0.2</v>
      </c>
      <c r="T2401">
        <v>128.744</v>
      </c>
      <c r="AG2401">
        <v>6</v>
      </c>
      <c r="AH2401">
        <v>23.55</v>
      </c>
      <c r="AT2401">
        <v>5</v>
      </c>
      <c r="AU2401">
        <v>56.45</v>
      </c>
      <c r="BI2401">
        <v>5</v>
      </c>
      <c r="BJ2401">
        <v>0</v>
      </c>
    </row>
    <row r="2402" spans="1:62" x14ac:dyDescent="0.25">
      <c r="A2402" s="35">
        <v>956.66480000000001</v>
      </c>
      <c r="B2402" s="35">
        <v>-225.0976</v>
      </c>
      <c r="I2402">
        <v>0</v>
      </c>
      <c r="J2402">
        <v>7.9859999999999998</v>
      </c>
      <c r="S2402">
        <v>0.2</v>
      </c>
      <c r="T2402">
        <v>79.92</v>
      </c>
      <c r="AG2402">
        <v>5</v>
      </c>
      <c r="AH2402">
        <v>13.348000000000001</v>
      </c>
      <c r="AT2402">
        <v>6</v>
      </c>
      <c r="AU2402">
        <v>94.2</v>
      </c>
      <c r="BI2402">
        <v>7</v>
      </c>
      <c r="BJ2402">
        <v>0.32</v>
      </c>
    </row>
    <row r="2403" spans="1:62" x14ac:dyDescent="0.25">
      <c r="A2403" s="35">
        <v>1115.9100000000001</v>
      </c>
      <c r="B2403" s="35">
        <v>200.8638</v>
      </c>
      <c r="I2403">
        <v>0.2</v>
      </c>
      <c r="J2403">
        <v>130.4913</v>
      </c>
      <c r="S2403">
        <v>0</v>
      </c>
      <c r="T2403">
        <v>24.2</v>
      </c>
      <c r="AG2403">
        <v>7</v>
      </c>
      <c r="AH2403">
        <v>-225.0976</v>
      </c>
      <c r="AT2403">
        <v>5</v>
      </c>
      <c r="AU2403">
        <v>28.4</v>
      </c>
      <c r="BI2403">
        <v>9</v>
      </c>
      <c r="BJ2403">
        <v>0</v>
      </c>
    </row>
    <row r="2404" spans="1:62" x14ac:dyDescent="0.25">
      <c r="A2404" s="35">
        <v>128.744</v>
      </c>
      <c r="B2404" s="35">
        <v>-28.967400000000001</v>
      </c>
      <c r="I2404">
        <v>0</v>
      </c>
      <c r="J2404">
        <v>76.2624</v>
      </c>
      <c r="S2404">
        <v>0.2</v>
      </c>
      <c r="T2404">
        <v>359.976</v>
      </c>
      <c r="AG2404">
        <v>9</v>
      </c>
      <c r="AH2404">
        <v>200.8638</v>
      </c>
      <c r="AT2404">
        <v>7</v>
      </c>
      <c r="AU2404">
        <v>956.66480000000001</v>
      </c>
      <c r="BI2404">
        <v>7</v>
      </c>
      <c r="BJ2404">
        <v>0.2</v>
      </c>
    </row>
    <row r="2405" spans="1:62" x14ac:dyDescent="0.25">
      <c r="A2405" s="35">
        <v>79.92</v>
      </c>
      <c r="B2405" s="35">
        <v>26.972999999999999</v>
      </c>
      <c r="I2405">
        <v>0.2</v>
      </c>
      <c r="J2405">
        <v>1.917</v>
      </c>
      <c r="S2405">
        <v>0</v>
      </c>
      <c r="T2405">
        <v>211.84</v>
      </c>
      <c r="AG2405">
        <v>7</v>
      </c>
      <c r="AH2405">
        <v>-28.967400000000001</v>
      </c>
      <c r="AT2405">
        <v>9</v>
      </c>
      <c r="AU2405">
        <v>1115.9100000000001</v>
      </c>
      <c r="BI2405">
        <v>10</v>
      </c>
      <c r="BJ2405">
        <v>0.2</v>
      </c>
    </row>
    <row r="2406" spans="1:62" x14ac:dyDescent="0.25">
      <c r="A2406" s="35">
        <v>24.2</v>
      </c>
      <c r="B2406" s="35">
        <v>7.9859999999999998</v>
      </c>
      <c r="I2406">
        <v>0.2</v>
      </c>
      <c r="J2406">
        <v>2.6320000000000001</v>
      </c>
      <c r="S2406">
        <v>0.2</v>
      </c>
      <c r="T2406">
        <v>5.68</v>
      </c>
      <c r="AG2406">
        <v>10</v>
      </c>
      <c r="AH2406">
        <v>26.972999999999999</v>
      </c>
      <c r="AT2406">
        <v>7</v>
      </c>
      <c r="AU2406">
        <v>128.744</v>
      </c>
      <c r="BI2406">
        <v>5</v>
      </c>
      <c r="BJ2406">
        <v>0</v>
      </c>
    </row>
    <row r="2407" spans="1:62" x14ac:dyDescent="0.25">
      <c r="A2407" s="35">
        <v>359.976</v>
      </c>
      <c r="B2407" s="35">
        <v>130.4913</v>
      </c>
      <c r="I2407">
        <v>0</v>
      </c>
      <c r="J2407">
        <v>5.8604000000000003</v>
      </c>
      <c r="S2407">
        <v>0.2</v>
      </c>
      <c r="T2407">
        <v>7.52</v>
      </c>
      <c r="AG2407">
        <v>5</v>
      </c>
      <c r="AH2407">
        <v>7.9859999999999998</v>
      </c>
      <c r="AT2407">
        <v>10</v>
      </c>
      <c r="AU2407">
        <v>79.92</v>
      </c>
      <c r="BI2407">
        <v>3</v>
      </c>
      <c r="BJ2407">
        <v>0.2</v>
      </c>
    </row>
    <row r="2408" spans="1:62" x14ac:dyDescent="0.25">
      <c r="A2408" s="35">
        <v>211.84</v>
      </c>
      <c r="B2408" s="35">
        <v>76.2624</v>
      </c>
      <c r="I2408">
        <v>0.2</v>
      </c>
      <c r="J2408">
        <v>31.453199999999999</v>
      </c>
      <c r="S2408">
        <v>0</v>
      </c>
      <c r="T2408">
        <v>11.96</v>
      </c>
      <c r="AG2408">
        <v>3</v>
      </c>
      <c r="AH2408">
        <v>130.4913</v>
      </c>
      <c r="AT2408">
        <v>5</v>
      </c>
      <c r="AU2408">
        <v>24.2</v>
      </c>
      <c r="BI2408">
        <v>8</v>
      </c>
      <c r="BJ2408">
        <v>0</v>
      </c>
    </row>
    <row r="2409" spans="1:62" x14ac:dyDescent="0.25">
      <c r="A2409" s="35">
        <v>5.68</v>
      </c>
      <c r="B2409" s="35">
        <v>1.917</v>
      </c>
      <c r="I2409">
        <v>0</v>
      </c>
      <c r="J2409">
        <v>60.356000000000002</v>
      </c>
      <c r="S2409">
        <v>0.2</v>
      </c>
      <c r="T2409">
        <v>629.06399999999996</v>
      </c>
      <c r="AG2409">
        <v>8</v>
      </c>
      <c r="AH2409">
        <v>76.2624</v>
      </c>
      <c r="AT2409">
        <v>3</v>
      </c>
      <c r="AU2409">
        <v>359.976</v>
      </c>
      <c r="BI2409">
        <v>2</v>
      </c>
      <c r="BJ2409">
        <v>0.2</v>
      </c>
    </row>
    <row r="2410" spans="1:62" x14ac:dyDescent="0.25">
      <c r="A2410" s="35">
        <v>7.52</v>
      </c>
      <c r="B2410" s="35">
        <v>2.6320000000000001</v>
      </c>
      <c r="I2410">
        <v>0</v>
      </c>
      <c r="J2410">
        <v>60.392000000000003</v>
      </c>
      <c r="S2410">
        <v>0</v>
      </c>
      <c r="T2410">
        <v>754.45</v>
      </c>
      <c r="AG2410">
        <v>2</v>
      </c>
      <c r="AH2410">
        <v>1.917</v>
      </c>
      <c r="AT2410">
        <v>8</v>
      </c>
      <c r="AU2410">
        <v>211.84</v>
      </c>
      <c r="BI2410">
        <v>5</v>
      </c>
      <c r="BJ2410">
        <v>0.2</v>
      </c>
    </row>
    <row r="2411" spans="1:62" x14ac:dyDescent="0.25">
      <c r="A2411" s="35">
        <v>11.96</v>
      </c>
      <c r="B2411" s="35">
        <v>5.8604000000000003</v>
      </c>
      <c r="I2411">
        <v>0</v>
      </c>
      <c r="J2411">
        <v>95.2</v>
      </c>
      <c r="S2411">
        <v>0</v>
      </c>
      <c r="T2411">
        <v>301.95999999999998</v>
      </c>
      <c r="AG2411">
        <v>5</v>
      </c>
      <c r="AH2411">
        <v>2.6320000000000001</v>
      </c>
      <c r="AT2411">
        <v>2</v>
      </c>
      <c r="AU2411">
        <v>5.68</v>
      </c>
      <c r="BI2411">
        <v>2</v>
      </c>
      <c r="BJ2411">
        <v>0</v>
      </c>
    </row>
    <row r="2412" spans="1:62" x14ac:dyDescent="0.25">
      <c r="A2412" s="35">
        <v>629.06399999999996</v>
      </c>
      <c r="B2412" s="35">
        <v>31.453199999999999</v>
      </c>
      <c r="I2412">
        <v>0.2</v>
      </c>
      <c r="J2412">
        <v>29.952000000000002</v>
      </c>
      <c r="S2412">
        <v>0</v>
      </c>
      <c r="T2412">
        <v>595</v>
      </c>
      <c r="AG2412">
        <v>2</v>
      </c>
      <c r="AH2412">
        <v>5.8604000000000003</v>
      </c>
      <c r="AT2412">
        <v>5</v>
      </c>
      <c r="AU2412">
        <v>7.52</v>
      </c>
      <c r="BI2412">
        <v>3</v>
      </c>
      <c r="BJ2412">
        <v>0.2</v>
      </c>
    </row>
    <row r="2413" spans="1:62" x14ac:dyDescent="0.25">
      <c r="A2413" s="35">
        <v>754.45</v>
      </c>
      <c r="B2413" s="35">
        <v>60.356000000000002</v>
      </c>
      <c r="I2413">
        <v>0.2</v>
      </c>
      <c r="J2413">
        <v>179.73</v>
      </c>
      <c r="S2413">
        <v>0.2</v>
      </c>
      <c r="T2413">
        <v>79.872</v>
      </c>
      <c r="AG2413">
        <v>3</v>
      </c>
      <c r="AH2413">
        <v>31.453199999999999</v>
      </c>
      <c r="AT2413">
        <v>2</v>
      </c>
      <c r="AU2413">
        <v>11.96</v>
      </c>
      <c r="BI2413">
        <v>5</v>
      </c>
      <c r="BJ2413">
        <v>0</v>
      </c>
    </row>
    <row r="2414" spans="1:62" x14ac:dyDescent="0.25">
      <c r="A2414" s="35">
        <v>301.95999999999998</v>
      </c>
      <c r="B2414" s="35">
        <v>60.392000000000003</v>
      </c>
      <c r="I2414">
        <v>0</v>
      </c>
      <c r="J2414">
        <v>3.1779999999999999</v>
      </c>
      <c r="S2414">
        <v>0.2</v>
      </c>
      <c r="T2414">
        <v>2396.4</v>
      </c>
      <c r="AG2414">
        <v>5</v>
      </c>
      <c r="AH2414">
        <v>60.356000000000002</v>
      </c>
      <c r="AT2414">
        <v>3</v>
      </c>
      <c r="AU2414">
        <v>629.06399999999996</v>
      </c>
      <c r="BI2414">
        <v>2</v>
      </c>
      <c r="BJ2414">
        <v>0</v>
      </c>
    </row>
    <row r="2415" spans="1:62" x14ac:dyDescent="0.25">
      <c r="A2415" s="35">
        <v>595</v>
      </c>
      <c r="B2415" s="35">
        <v>95.2</v>
      </c>
      <c r="I2415">
        <v>0</v>
      </c>
      <c r="J2415">
        <v>43.995600000000003</v>
      </c>
      <c r="S2415">
        <v>0</v>
      </c>
      <c r="T2415">
        <v>63.56</v>
      </c>
      <c r="AG2415">
        <v>2</v>
      </c>
      <c r="AH2415">
        <v>60.392000000000003</v>
      </c>
      <c r="AT2415">
        <v>5</v>
      </c>
      <c r="AU2415">
        <v>754.45</v>
      </c>
      <c r="BI2415">
        <v>5</v>
      </c>
      <c r="BJ2415">
        <v>0</v>
      </c>
    </row>
    <row r="2416" spans="1:62" x14ac:dyDescent="0.25">
      <c r="A2416" s="35">
        <v>79.872</v>
      </c>
      <c r="B2416" s="35">
        <v>29.952000000000002</v>
      </c>
      <c r="I2416">
        <v>0.2</v>
      </c>
      <c r="J2416">
        <v>-48.954900000000002</v>
      </c>
      <c r="S2416">
        <v>0</v>
      </c>
      <c r="T2416">
        <v>99.99</v>
      </c>
      <c r="AG2416">
        <v>5</v>
      </c>
      <c r="AH2416">
        <v>95.2</v>
      </c>
      <c r="AT2416">
        <v>2</v>
      </c>
      <c r="AU2416">
        <v>301.95999999999998</v>
      </c>
      <c r="BI2416">
        <v>3</v>
      </c>
      <c r="BJ2416">
        <v>0.2</v>
      </c>
    </row>
    <row r="2417" spans="1:62" x14ac:dyDescent="0.25">
      <c r="A2417" s="35">
        <v>2396.4</v>
      </c>
      <c r="B2417" s="35">
        <v>179.73</v>
      </c>
      <c r="I2417">
        <v>0.2</v>
      </c>
      <c r="J2417">
        <v>3.2616000000000001</v>
      </c>
      <c r="S2417">
        <v>0.2</v>
      </c>
      <c r="T2417">
        <v>230.376</v>
      </c>
      <c r="AG2417">
        <v>3</v>
      </c>
      <c r="AH2417">
        <v>29.952000000000002</v>
      </c>
      <c r="AT2417">
        <v>5</v>
      </c>
      <c r="AU2417">
        <v>595</v>
      </c>
      <c r="BI2417">
        <v>10</v>
      </c>
      <c r="BJ2417">
        <v>0.2</v>
      </c>
    </row>
    <row r="2418" spans="1:62" x14ac:dyDescent="0.25">
      <c r="A2418" s="35">
        <v>63.56</v>
      </c>
      <c r="B2418" s="35">
        <v>3.1779999999999999</v>
      </c>
      <c r="I2418">
        <v>0.2</v>
      </c>
      <c r="J2418">
        <v>41.718600000000002</v>
      </c>
      <c r="S2418">
        <v>0.2</v>
      </c>
      <c r="T2418">
        <v>9.6639999999999997</v>
      </c>
      <c r="AG2418">
        <v>10</v>
      </c>
      <c r="AH2418">
        <v>179.73</v>
      </c>
      <c r="AT2418">
        <v>3</v>
      </c>
      <c r="AU2418">
        <v>79.872</v>
      </c>
      <c r="BI2418">
        <v>2</v>
      </c>
      <c r="BJ2418">
        <v>0</v>
      </c>
    </row>
    <row r="2419" spans="1:62" x14ac:dyDescent="0.25">
      <c r="A2419" s="35">
        <v>99.99</v>
      </c>
      <c r="B2419" s="35">
        <v>43.995600000000003</v>
      </c>
      <c r="I2419">
        <v>0.7</v>
      </c>
      <c r="J2419">
        <v>-10.4184</v>
      </c>
      <c r="S2419">
        <v>0.2</v>
      </c>
      <c r="T2419">
        <v>158.928</v>
      </c>
      <c r="AG2419">
        <v>2</v>
      </c>
      <c r="AH2419">
        <v>3.1779999999999999</v>
      </c>
      <c r="AT2419">
        <v>10</v>
      </c>
      <c r="AU2419">
        <v>2396.4</v>
      </c>
      <c r="BI2419">
        <v>1</v>
      </c>
      <c r="BJ2419">
        <v>0</v>
      </c>
    </row>
    <row r="2420" spans="1:62" x14ac:dyDescent="0.25">
      <c r="A2420" s="35">
        <v>230.376</v>
      </c>
      <c r="B2420" s="35">
        <v>-48.954900000000002</v>
      </c>
      <c r="I2420">
        <v>0.4</v>
      </c>
      <c r="J2420">
        <v>-104.673</v>
      </c>
      <c r="S2420">
        <v>0.7</v>
      </c>
      <c r="T2420">
        <v>13.023</v>
      </c>
      <c r="AG2420">
        <v>1</v>
      </c>
      <c r="AH2420">
        <v>43.995600000000003</v>
      </c>
      <c r="AT2420">
        <v>2</v>
      </c>
      <c r="AU2420">
        <v>63.56</v>
      </c>
      <c r="BI2420">
        <v>3</v>
      </c>
      <c r="BJ2420">
        <v>0.2</v>
      </c>
    </row>
    <row r="2421" spans="1:62" x14ac:dyDescent="0.25">
      <c r="A2421" s="35">
        <v>9.6639999999999997</v>
      </c>
      <c r="B2421" s="35">
        <v>3.2616000000000001</v>
      </c>
      <c r="I2421">
        <v>0.2</v>
      </c>
      <c r="J2421">
        <v>12.776400000000001</v>
      </c>
      <c r="S2421">
        <v>0.4</v>
      </c>
      <c r="T2421">
        <v>273.06</v>
      </c>
      <c r="AG2421">
        <v>3</v>
      </c>
      <c r="AH2421">
        <v>-48.954900000000002</v>
      </c>
      <c r="AT2421">
        <v>1</v>
      </c>
      <c r="AU2421">
        <v>99.99</v>
      </c>
      <c r="BI2421">
        <v>2</v>
      </c>
      <c r="BJ2421">
        <v>0.2</v>
      </c>
    </row>
    <row r="2422" spans="1:62" x14ac:dyDescent="0.25">
      <c r="A2422" s="35">
        <v>158.928</v>
      </c>
      <c r="B2422" s="35">
        <v>41.718600000000002</v>
      </c>
      <c r="I2422">
        <v>0.8</v>
      </c>
      <c r="J2422">
        <v>-2.1503999999999999</v>
      </c>
      <c r="S2422">
        <v>0.2</v>
      </c>
      <c r="T2422">
        <v>39.311999999999998</v>
      </c>
      <c r="AG2422">
        <v>2</v>
      </c>
      <c r="AH2422">
        <v>3.2616000000000001</v>
      </c>
      <c r="AT2422">
        <v>3</v>
      </c>
      <c r="AU2422">
        <v>230.376</v>
      </c>
      <c r="BI2422">
        <v>7</v>
      </c>
      <c r="BJ2422">
        <v>0.2</v>
      </c>
    </row>
    <row r="2423" spans="1:62" x14ac:dyDescent="0.25">
      <c r="A2423" s="35">
        <v>13.023</v>
      </c>
      <c r="B2423" s="35">
        <v>-10.4184</v>
      </c>
      <c r="I2423">
        <v>0.8</v>
      </c>
      <c r="J2423">
        <v>-13.6488</v>
      </c>
      <c r="S2423">
        <v>0.8</v>
      </c>
      <c r="T2423">
        <v>1.3440000000000001</v>
      </c>
      <c r="AG2423">
        <v>7</v>
      </c>
      <c r="AH2423">
        <v>41.718600000000002</v>
      </c>
      <c r="AT2423">
        <v>2</v>
      </c>
      <c r="AU2423">
        <v>9.6639999999999997</v>
      </c>
      <c r="BI2423">
        <v>1</v>
      </c>
      <c r="BJ2423">
        <v>0.7</v>
      </c>
    </row>
    <row r="2424" spans="1:62" x14ac:dyDescent="0.25">
      <c r="A2424" s="35">
        <v>273.06</v>
      </c>
      <c r="B2424" s="35">
        <v>-104.673</v>
      </c>
      <c r="I2424">
        <v>0.6</v>
      </c>
      <c r="J2424">
        <v>-9.0944000000000003</v>
      </c>
      <c r="S2424">
        <v>0.8</v>
      </c>
      <c r="T2424">
        <v>8.2720000000000002</v>
      </c>
      <c r="AG2424">
        <v>1</v>
      </c>
      <c r="AH2424">
        <v>-10.4184</v>
      </c>
      <c r="AT2424">
        <v>7</v>
      </c>
      <c r="AU2424">
        <v>158.928</v>
      </c>
      <c r="BI2424">
        <v>2</v>
      </c>
      <c r="BJ2424">
        <v>0.4</v>
      </c>
    </row>
    <row r="2425" spans="1:62" x14ac:dyDescent="0.25">
      <c r="A2425" s="35">
        <v>39.311999999999998</v>
      </c>
      <c r="B2425" s="35">
        <v>12.776400000000001</v>
      </c>
      <c r="I2425">
        <v>0</v>
      </c>
      <c r="J2425">
        <v>27.485600000000002</v>
      </c>
      <c r="S2425">
        <v>0.6</v>
      </c>
      <c r="T2425">
        <v>12.544</v>
      </c>
      <c r="AG2425">
        <v>2</v>
      </c>
      <c r="AH2425">
        <v>-104.673</v>
      </c>
      <c r="AT2425">
        <v>1</v>
      </c>
      <c r="AU2425">
        <v>13.023</v>
      </c>
      <c r="BI2425">
        <v>13</v>
      </c>
      <c r="BJ2425">
        <v>0.2</v>
      </c>
    </row>
    <row r="2426" spans="1:62" x14ac:dyDescent="0.25">
      <c r="A2426" s="35">
        <v>1.3440000000000001</v>
      </c>
      <c r="B2426" s="35">
        <v>-2.1503999999999999</v>
      </c>
      <c r="I2426">
        <v>0</v>
      </c>
      <c r="J2426">
        <v>3.0339999999999998</v>
      </c>
      <c r="S2426">
        <v>0</v>
      </c>
      <c r="T2426">
        <v>58.48</v>
      </c>
      <c r="AG2426">
        <v>13</v>
      </c>
      <c r="AH2426">
        <v>12.776400000000001</v>
      </c>
      <c r="AT2426">
        <v>2</v>
      </c>
      <c r="AU2426">
        <v>273.06</v>
      </c>
      <c r="BI2426">
        <v>4</v>
      </c>
      <c r="BJ2426">
        <v>0.8</v>
      </c>
    </row>
    <row r="2427" spans="1:62" x14ac:dyDescent="0.25">
      <c r="A2427" s="35">
        <v>8.2720000000000002</v>
      </c>
      <c r="B2427" s="35">
        <v>-13.6488</v>
      </c>
      <c r="I2427">
        <v>0.1</v>
      </c>
      <c r="J2427">
        <v>65.206400000000002</v>
      </c>
      <c r="S2427">
        <v>0</v>
      </c>
      <c r="T2427">
        <v>7.4</v>
      </c>
      <c r="AG2427">
        <v>4</v>
      </c>
      <c r="AH2427">
        <v>-2.1503999999999999</v>
      </c>
      <c r="AT2427">
        <v>13</v>
      </c>
      <c r="AU2427">
        <v>39.311999999999998</v>
      </c>
      <c r="BI2427">
        <v>4</v>
      </c>
      <c r="BJ2427">
        <v>0.8</v>
      </c>
    </row>
    <row r="2428" spans="1:62" x14ac:dyDescent="0.25">
      <c r="A2428" s="35">
        <v>12.544</v>
      </c>
      <c r="B2428" s="35">
        <v>-9.0944000000000003</v>
      </c>
      <c r="I2428">
        <v>0.2</v>
      </c>
      <c r="J2428">
        <v>4.0776000000000003</v>
      </c>
      <c r="S2428">
        <v>0.1</v>
      </c>
      <c r="T2428">
        <v>366.786</v>
      </c>
      <c r="AG2428">
        <v>4</v>
      </c>
      <c r="AH2428">
        <v>-13.6488</v>
      </c>
      <c r="AT2428">
        <v>4</v>
      </c>
      <c r="AU2428">
        <v>1.3440000000000001</v>
      </c>
      <c r="BI2428">
        <v>7</v>
      </c>
      <c r="BJ2428">
        <v>0.6</v>
      </c>
    </row>
    <row r="2429" spans="1:62" x14ac:dyDescent="0.25">
      <c r="A2429" s="35">
        <v>58.48</v>
      </c>
      <c r="B2429" s="35">
        <v>27.485600000000002</v>
      </c>
      <c r="I2429">
        <v>0</v>
      </c>
      <c r="J2429">
        <v>16.98</v>
      </c>
      <c r="S2429">
        <v>0.2</v>
      </c>
      <c r="T2429">
        <v>54.368000000000002</v>
      </c>
      <c r="AG2429">
        <v>7</v>
      </c>
      <c r="AH2429">
        <v>-9.0944000000000003</v>
      </c>
      <c r="AT2429">
        <v>4</v>
      </c>
      <c r="AU2429">
        <v>8.2720000000000002</v>
      </c>
      <c r="BI2429">
        <v>8</v>
      </c>
      <c r="BJ2429">
        <v>0</v>
      </c>
    </row>
    <row r="2430" spans="1:62" x14ac:dyDescent="0.25">
      <c r="A2430" s="35">
        <v>7.4</v>
      </c>
      <c r="B2430" s="35">
        <v>3.0339999999999998</v>
      </c>
      <c r="I2430">
        <v>0</v>
      </c>
      <c r="J2430">
        <v>322.18290000000002</v>
      </c>
      <c r="S2430">
        <v>0</v>
      </c>
      <c r="T2430">
        <v>33.96</v>
      </c>
      <c r="AG2430">
        <v>8</v>
      </c>
      <c r="AH2430">
        <v>27.485600000000002</v>
      </c>
      <c r="AT2430">
        <v>7</v>
      </c>
      <c r="AU2430">
        <v>12.544</v>
      </c>
      <c r="BI2430">
        <v>2</v>
      </c>
      <c r="BJ2430">
        <v>0</v>
      </c>
    </row>
    <row r="2431" spans="1:62" x14ac:dyDescent="0.25">
      <c r="A2431" s="35">
        <v>366.786</v>
      </c>
      <c r="B2431" s="35">
        <v>65.206400000000002</v>
      </c>
      <c r="I2431">
        <v>0</v>
      </c>
      <c r="J2431">
        <v>114.6285</v>
      </c>
      <c r="S2431">
        <v>0</v>
      </c>
      <c r="T2431">
        <v>826.11</v>
      </c>
      <c r="AG2431">
        <v>2</v>
      </c>
      <c r="AH2431">
        <v>3.0339999999999998</v>
      </c>
      <c r="AT2431">
        <v>8</v>
      </c>
      <c r="AU2431">
        <v>58.48</v>
      </c>
      <c r="BI2431">
        <v>7</v>
      </c>
      <c r="BJ2431">
        <v>0.1</v>
      </c>
    </row>
    <row r="2432" spans="1:62" x14ac:dyDescent="0.25">
      <c r="A2432" s="35">
        <v>54.368000000000002</v>
      </c>
      <c r="B2432" s="35">
        <v>4.0776000000000003</v>
      </c>
      <c r="I2432">
        <v>0.5</v>
      </c>
      <c r="J2432">
        <v>-99.266400000000004</v>
      </c>
      <c r="S2432">
        <v>0</v>
      </c>
      <c r="T2432">
        <v>545.85</v>
      </c>
      <c r="AG2432">
        <v>7</v>
      </c>
      <c r="AH2432">
        <v>65.206400000000002</v>
      </c>
      <c r="AT2432">
        <v>2</v>
      </c>
      <c r="AU2432">
        <v>7.4</v>
      </c>
      <c r="BI2432">
        <v>4</v>
      </c>
      <c r="BJ2432">
        <v>0.2</v>
      </c>
    </row>
    <row r="2433" spans="1:62" x14ac:dyDescent="0.25">
      <c r="A2433" s="35">
        <v>33.96</v>
      </c>
      <c r="B2433" s="35">
        <v>16.98</v>
      </c>
      <c r="I2433">
        <v>0.2</v>
      </c>
      <c r="J2433">
        <v>12.5328</v>
      </c>
      <c r="S2433">
        <v>0.5</v>
      </c>
      <c r="T2433">
        <v>145.97999999999999</v>
      </c>
      <c r="AG2433">
        <v>4</v>
      </c>
      <c r="AH2433">
        <v>4.0776000000000003</v>
      </c>
      <c r="AT2433">
        <v>7</v>
      </c>
      <c r="AU2433">
        <v>366.786</v>
      </c>
      <c r="BI2433">
        <v>2</v>
      </c>
      <c r="BJ2433">
        <v>0</v>
      </c>
    </row>
    <row r="2434" spans="1:62" x14ac:dyDescent="0.25">
      <c r="A2434" s="35">
        <v>826.11</v>
      </c>
      <c r="B2434" s="35">
        <v>322.18290000000002</v>
      </c>
      <c r="I2434">
        <v>0.2</v>
      </c>
      <c r="J2434">
        <v>2.1736</v>
      </c>
      <c r="S2434">
        <v>0.2</v>
      </c>
      <c r="T2434">
        <v>35.808</v>
      </c>
      <c r="AG2434">
        <v>2</v>
      </c>
      <c r="AH2434">
        <v>16.98</v>
      </c>
      <c r="AT2434">
        <v>4</v>
      </c>
      <c r="AU2434">
        <v>54.368000000000002</v>
      </c>
      <c r="BI2434">
        <v>3</v>
      </c>
      <c r="BJ2434">
        <v>0</v>
      </c>
    </row>
    <row r="2435" spans="1:62" x14ac:dyDescent="0.25">
      <c r="A2435" s="35">
        <v>545.85</v>
      </c>
      <c r="B2435" s="35">
        <v>114.6285</v>
      </c>
      <c r="I2435">
        <v>0</v>
      </c>
      <c r="J2435">
        <v>86.25</v>
      </c>
      <c r="S2435">
        <v>0.2</v>
      </c>
      <c r="T2435">
        <v>7.9039999999999999</v>
      </c>
      <c r="AG2435">
        <v>3</v>
      </c>
      <c r="AH2435">
        <v>322.18290000000002</v>
      </c>
      <c r="AT2435">
        <v>2</v>
      </c>
      <c r="AU2435">
        <v>33.96</v>
      </c>
      <c r="BI2435">
        <v>9</v>
      </c>
      <c r="BJ2435">
        <v>0</v>
      </c>
    </row>
    <row r="2436" spans="1:62" x14ac:dyDescent="0.25">
      <c r="A2436" s="35">
        <v>145.97999999999999</v>
      </c>
      <c r="B2436" s="35">
        <v>-99.266400000000004</v>
      </c>
      <c r="I2436">
        <v>0.3</v>
      </c>
      <c r="J2436">
        <v>-19.918399999999998</v>
      </c>
      <c r="S2436">
        <v>0</v>
      </c>
      <c r="T2436">
        <v>345</v>
      </c>
      <c r="AG2436">
        <v>9</v>
      </c>
      <c r="AH2436">
        <v>114.6285</v>
      </c>
      <c r="AT2436">
        <v>3</v>
      </c>
      <c r="AU2436">
        <v>826.11</v>
      </c>
      <c r="BI2436">
        <v>2</v>
      </c>
      <c r="BJ2436">
        <v>0.5</v>
      </c>
    </row>
    <row r="2437" spans="1:62" x14ac:dyDescent="0.25">
      <c r="A2437" s="35">
        <v>35.808</v>
      </c>
      <c r="B2437" s="35">
        <v>12.5328</v>
      </c>
      <c r="I2437">
        <v>0</v>
      </c>
      <c r="J2437">
        <v>172.33840000000001</v>
      </c>
      <c r="S2437">
        <v>0.3</v>
      </c>
      <c r="T2437">
        <v>174.286</v>
      </c>
      <c r="AG2437">
        <v>2</v>
      </c>
      <c r="AH2437">
        <v>-99.266400000000004</v>
      </c>
      <c r="AT2437">
        <v>9</v>
      </c>
      <c r="AU2437">
        <v>545.85</v>
      </c>
      <c r="BI2437">
        <v>4</v>
      </c>
      <c r="BJ2437">
        <v>0.2</v>
      </c>
    </row>
    <row r="2438" spans="1:62" x14ac:dyDescent="0.25">
      <c r="A2438" s="35">
        <v>7.9039999999999999</v>
      </c>
      <c r="B2438" s="35">
        <v>2.1736</v>
      </c>
      <c r="I2438">
        <v>0</v>
      </c>
      <c r="J2438">
        <v>30.431999999999999</v>
      </c>
      <c r="S2438">
        <v>0</v>
      </c>
      <c r="T2438">
        <v>662.84</v>
      </c>
      <c r="AG2438">
        <v>4</v>
      </c>
      <c r="AH2438">
        <v>12.5328</v>
      </c>
      <c r="AT2438">
        <v>2</v>
      </c>
      <c r="AU2438">
        <v>145.97999999999999</v>
      </c>
      <c r="BI2438">
        <v>2</v>
      </c>
      <c r="BJ2438">
        <v>0.2</v>
      </c>
    </row>
    <row r="2439" spans="1:62" x14ac:dyDescent="0.25">
      <c r="A2439" s="35">
        <v>345</v>
      </c>
      <c r="B2439" s="35">
        <v>86.25</v>
      </c>
      <c r="I2439">
        <v>0</v>
      </c>
      <c r="J2439">
        <v>12.9024</v>
      </c>
      <c r="S2439">
        <v>0</v>
      </c>
      <c r="T2439">
        <v>95.1</v>
      </c>
      <c r="AG2439">
        <v>2</v>
      </c>
      <c r="AH2439">
        <v>2.1736</v>
      </c>
      <c r="AT2439">
        <v>4</v>
      </c>
      <c r="AU2439">
        <v>35.808</v>
      </c>
      <c r="BI2439">
        <v>5</v>
      </c>
      <c r="BJ2439">
        <v>0</v>
      </c>
    </row>
    <row r="2440" spans="1:62" x14ac:dyDescent="0.25">
      <c r="A2440" s="35">
        <v>174.286</v>
      </c>
      <c r="B2440" s="35">
        <v>-19.918399999999998</v>
      </c>
      <c r="I2440">
        <v>0</v>
      </c>
      <c r="J2440">
        <v>74.8142</v>
      </c>
      <c r="S2440">
        <v>0</v>
      </c>
      <c r="T2440">
        <v>26.88</v>
      </c>
      <c r="AG2440">
        <v>5</v>
      </c>
      <c r="AH2440">
        <v>86.25</v>
      </c>
      <c r="AT2440">
        <v>2</v>
      </c>
      <c r="AU2440">
        <v>7.9039999999999999</v>
      </c>
      <c r="BI2440">
        <v>2</v>
      </c>
      <c r="BJ2440">
        <v>0.3</v>
      </c>
    </row>
    <row r="2441" spans="1:62" x14ac:dyDescent="0.25">
      <c r="A2441" s="35">
        <v>662.84</v>
      </c>
      <c r="B2441" s="35">
        <v>172.33840000000001</v>
      </c>
      <c r="I2441">
        <v>0</v>
      </c>
      <c r="J2441">
        <v>8.2156000000000002</v>
      </c>
      <c r="S2441">
        <v>0</v>
      </c>
      <c r="T2441">
        <v>257.98</v>
      </c>
      <c r="AG2441">
        <v>2</v>
      </c>
      <c r="AH2441">
        <v>-19.918399999999998</v>
      </c>
      <c r="AT2441">
        <v>5</v>
      </c>
      <c r="AU2441">
        <v>345</v>
      </c>
      <c r="BI2441">
        <v>4</v>
      </c>
      <c r="BJ2441">
        <v>0</v>
      </c>
    </row>
    <row r="2442" spans="1:62" x14ac:dyDescent="0.25">
      <c r="A2442" s="35">
        <v>95.1</v>
      </c>
      <c r="B2442" s="35">
        <v>30.431999999999999</v>
      </c>
      <c r="I2442">
        <v>0.3</v>
      </c>
      <c r="J2442">
        <v>-14.081</v>
      </c>
      <c r="S2442">
        <v>0</v>
      </c>
      <c r="T2442">
        <v>17.48</v>
      </c>
      <c r="AG2442">
        <v>4</v>
      </c>
      <c r="AH2442">
        <v>172.33840000000001</v>
      </c>
      <c r="AT2442">
        <v>2</v>
      </c>
      <c r="AU2442">
        <v>174.286</v>
      </c>
      <c r="BI2442">
        <v>5</v>
      </c>
      <c r="BJ2442">
        <v>0</v>
      </c>
    </row>
    <row r="2443" spans="1:62" x14ac:dyDescent="0.25">
      <c r="A2443" s="35">
        <v>26.88</v>
      </c>
      <c r="B2443" s="35">
        <v>12.9024</v>
      </c>
      <c r="I2443">
        <v>0</v>
      </c>
      <c r="J2443">
        <v>5.3898000000000001</v>
      </c>
      <c r="S2443">
        <v>0.3</v>
      </c>
      <c r="T2443">
        <v>492.83499999999998</v>
      </c>
      <c r="AG2443">
        <v>5</v>
      </c>
      <c r="AH2443">
        <v>30.431999999999999</v>
      </c>
      <c r="AT2443">
        <v>4</v>
      </c>
      <c r="AU2443">
        <v>662.84</v>
      </c>
      <c r="BI2443">
        <v>6</v>
      </c>
      <c r="BJ2443">
        <v>0</v>
      </c>
    </row>
    <row r="2444" spans="1:62" x14ac:dyDescent="0.25">
      <c r="A2444" s="35">
        <v>257.98</v>
      </c>
      <c r="B2444" s="35">
        <v>74.8142</v>
      </c>
      <c r="I2444">
        <v>0.2</v>
      </c>
      <c r="J2444">
        <v>9.8279999999999994</v>
      </c>
      <c r="S2444">
        <v>0</v>
      </c>
      <c r="T2444">
        <v>269.49</v>
      </c>
      <c r="AG2444">
        <v>6</v>
      </c>
      <c r="AH2444">
        <v>12.9024</v>
      </c>
      <c r="AT2444">
        <v>5</v>
      </c>
      <c r="AU2444">
        <v>95.1</v>
      </c>
      <c r="BI2444">
        <v>2</v>
      </c>
      <c r="BJ2444">
        <v>0</v>
      </c>
    </row>
    <row r="2445" spans="1:62" x14ac:dyDescent="0.25">
      <c r="A2445" s="35">
        <v>17.48</v>
      </c>
      <c r="B2445" s="35">
        <v>8.2156000000000002</v>
      </c>
      <c r="I2445">
        <v>0</v>
      </c>
      <c r="J2445">
        <v>9</v>
      </c>
      <c r="S2445">
        <v>0.2</v>
      </c>
      <c r="T2445">
        <v>29.12</v>
      </c>
      <c r="AG2445">
        <v>2</v>
      </c>
      <c r="AH2445">
        <v>74.8142</v>
      </c>
      <c r="AT2445">
        <v>6</v>
      </c>
      <c r="AU2445">
        <v>26.88</v>
      </c>
      <c r="BI2445">
        <v>2</v>
      </c>
      <c r="BJ2445">
        <v>0</v>
      </c>
    </row>
    <row r="2446" spans="1:62" x14ac:dyDescent="0.25">
      <c r="A2446" s="35">
        <v>492.83499999999998</v>
      </c>
      <c r="B2446" s="35">
        <v>-14.081</v>
      </c>
      <c r="I2446">
        <v>0</v>
      </c>
      <c r="J2446">
        <v>31.122</v>
      </c>
      <c r="S2446">
        <v>0</v>
      </c>
      <c r="T2446">
        <v>18.75</v>
      </c>
      <c r="AG2446">
        <v>2</v>
      </c>
      <c r="AH2446">
        <v>8.2156000000000002</v>
      </c>
      <c r="AT2446">
        <v>2</v>
      </c>
      <c r="AU2446">
        <v>257.98</v>
      </c>
      <c r="BI2446">
        <v>5</v>
      </c>
      <c r="BJ2446">
        <v>0.3</v>
      </c>
    </row>
    <row r="2447" spans="1:62" x14ac:dyDescent="0.25">
      <c r="A2447" s="35">
        <v>269.49</v>
      </c>
      <c r="B2447" s="35">
        <v>5.3898000000000001</v>
      </c>
      <c r="I2447">
        <v>0.2</v>
      </c>
      <c r="J2447">
        <v>3.0861000000000001</v>
      </c>
      <c r="S2447">
        <v>0</v>
      </c>
      <c r="T2447">
        <v>119.7</v>
      </c>
      <c r="AG2447">
        <v>5</v>
      </c>
      <c r="AH2447">
        <v>-14.081</v>
      </c>
      <c r="AT2447">
        <v>2</v>
      </c>
      <c r="AU2447">
        <v>17.48</v>
      </c>
      <c r="BI2447">
        <v>3</v>
      </c>
      <c r="BJ2447">
        <v>0</v>
      </c>
    </row>
    <row r="2448" spans="1:62" x14ac:dyDescent="0.25">
      <c r="A2448" s="35">
        <v>29.12</v>
      </c>
      <c r="B2448" s="35">
        <v>9.8279999999999994</v>
      </c>
      <c r="I2448">
        <v>0</v>
      </c>
      <c r="J2448">
        <v>18.2592</v>
      </c>
      <c r="S2448">
        <v>0.2</v>
      </c>
      <c r="T2448">
        <v>9.1440000000000001</v>
      </c>
      <c r="AG2448">
        <v>3</v>
      </c>
      <c r="AH2448">
        <v>5.3898000000000001</v>
      </c>
      <c r="AT2448">
        <v>5</v>
      </c>
      <c r="AU2448">
        <v>492.83499999999998</v>
      </c>
      <c r="BI2448">
        <v>5</v>
      </c>
      <c r="BJ2448">
        <v>0.2</v>
      </c>
    </row>
    <row r="2449" spans="1:62" x14ac:dyDescent="0.25">
      <c r="A2449" s="35">
        <v>18.75</v>
      </c>
      <c r="B2449" s="35">
        <v>9</v>
      </c>
      <c r="I2449">
        <v>0</v>
      </c>
      <c r="J2449">
        <v>13.603999999999999</v>
      </c>
      <c r="S2449">
        <v>0</v>
      </c>
      <c r="T2449">
        <v>57.06</v>
      </c>
      <c r="AG2449">
        <v>5</v>
      </c>
      <c r="AH2449">
        <v>9.8279999999999994</v>
      </c>
      <c r="AT2449">
        <v>3</v>
      </c>
      <c r="AU2449">
        <v>269.49</v>
      </c>
      <c r="BI2449">
        <v>5</v>
      </c>
      <c r="BJ2449">
        <v>0</v>
      </c>
    </row>
    <row r="2450" spans="1:62" x14ac:dyDescent="0.25">
      <c r="A2450" s="35">
        <v>119.7</v>
      </c>
      <c r="B2450" s="35">
        <v>31.122</v>
      </c>
      <c r="I2450">
        <v>0</v>
      </c>
      <c r="J2450">
        <v>27.9344</v>
      </c>
      <c r="S2450">
        <v>0</v>
      </c>
      <c r="T2450">
        <v>71.599999999999994</v>
      </c>
      <c r="AG2450">
        <v>5</v>
      </c>
      <c r="AH2450">
        <v>9</v>
      </c>
      <c r="AT2450">
        <v>5</v>
      </c>
      <c r="AU2450">
        <v>29.12</v>
      </c>
      <c r="BI2450">
        <v>6</v>
      </c>
      <c r="BJ2450">
        <v>0</v>
      </c>
    </row>
    <row r="2451" spans="1:62" x14ac:dyDescent="0.25">
      <c r="A2451" s="35">
        <v>9.1440000000000001</v>
      </c>
      <c r="B2451" s="35">
        <v>3.0861000000000001</v>
      </c>
      <c r="I2451">
        <v>0</v>
      </c>
      <c r="J2451">
        <v>3.4357000000000002</v>
      </c>
      <c r="S2451">
        <v>0</v>
      </c>
      <c r="T2451">
        <v>107.44</v>
      </c>
      <c r="AG2451">
        <v>6</v>
      </c>
      <c r="AH2451">
        <v>31.122</v>
      </c>
      <c r="AT2451">
        <v>5</v>
      </c>
      <c r="AU2451">
        <v>18.75</v>
      </c>
      <c r="BI2451">
        <v>3</v>
      </c>
      <c r="BJ2451">
        <v>0.2</v>
      </c>
    </row>
    <row r="2452" spans="1:62" x14ac:dyDescent="0.25">
      <c r="A2452" s="35">
        <v>57.06</v>
      </c>
      <c r="B2452" s="35">
        <v>18.2592</v>
      </c>
      <c r="I2452">
        <v>0</v>
      </c>
      <c r="J2452">
        <v>22.457999999999998</v>
      </c>
      <c r="S2452">
        <v>0</v>
      </c>
      <c r="T2452">
        <v>7.31</v>
      </c>
      <c r="AG2452">
        <v>3</v>
      </c>
      <c r="AH2452">
        <v>3.0861000000000001</v>
      </c>
      <c r="AT2452">
        <v>6</v>
      </c>
      <c r="AU2452">
        <v>119.7</v>
      </c>
      <c r="BI2452">
        <v>3</v>
      </c>
      <c r="BJ2452">
        <v>0</v>
      </c>
    </row>
    <row r="2453" spans="1:62" x14ac:dyDescent="0.25">
      <c r="A2453" s="35">
        <v>71.599999999999994</v>
      </c>
      <c r="B2453" s="35">
        <v>13.603999999999999</v>
      </c>
      <c r="I2453">
        <v>0</v>
      </c>
      <c r="J2453">
        <v>12.097799999999999</v>
      </c>
      <c r="S2453">
        <v>0</v>
      </c>
      <c r="T2453">
        <v>59.1</v>
      </c>
      <c r="AG2453">
        <v>3</v>
      </c>
      <c r="AH2453">
        <v>18.2592</v>
      </c>
      <c r="AT2453">
        <v>3</v>
      </c>
      <c r="AU2453">
        <v>9.1440000000000001</v>
      </c>
      <c r="BI2453">
        <v>8</v>
      </c>
      <c r="BJ2453">
        <v>0</v>
      </c>
    </row>
    <row r="2454" spans="1:62" x14ac:dyDescent="0.25">
      <c r="A2454" s="35">
        <v>107.44</v>
      </c>
      <c r="B2454" s="35">
        <v>27.9344</v>
      </c>
      <c r="I2454">
        <v>0</v>
      </c>
      <c r="J2454">
        <v>25.438400000000001</v>
      </c>
      <c r="S2454">
        <v>0</v>
      </c>
      <c r="T2454">
        <v>46.53</v>
      </c>
      <c r="AG2454">
        <v>8</v>
      </c>
      <c r="AH2454">
        <v>13.603999999999999</v>
      </c>
      <c r="AT2454">
        <v>3</v>
      </c>
      <c r="AU2454">
        <v>57.06</v>
      </c>
      <c r="BI2454">
        <v>8</v>
      </c>
      <c r="BJ2454">
        <v>0</v>
      </c>
    </row>
    <row r="2455" spans="1:62" x14ac:dyDescent="0.25">
      <c r="A2455" s="35">
        <v>7.31</v>
      </c>
      <c r="B2455" s="35">
        <v>3.4357000000000002</v>
      </c>
      <c r="I2455">
        <v>0</v>
      </c>
      <c r="J2455">
        <v>13.486499999999999</v>
      </c>
      <c r="S2455">
        <v>0</v>
      </c>
      <c r="T2455">
        <v>97.84</v>
      </c>
      <c r="AG2455">
        <v>8</v>
      </c>
      <c r="AH2455">
        <v>27.9344</v>
      </c>
      <c r="AT2455">
        <v>8</v>
      </c>
      <c r="AU2455">
        <v>71.599999999999994</v>
      </c>
      <c r="BI2455">
        <v>1</v>
      </c>
      <c r="BJ2455">
        <v>0</v>
      </c>
    </row>
    <row r="2456" spans="1:62" x14ac:dyDescent="0.25">
      <c r="A2456" s="35">
        <v>59.1</v>
      </c>
      <c r="B2456" s="35">
        <v>22.457999999999998</v>
      </c>
      <c r="I2456">
        <v>0.2</v>
      </c>
      <c r="J2456">
        <v>34.423200000000001</v>
      </c>
      <c r="S2456">
        <v>0</v>
      </c>
      <c r="T2456">
        <v>29.97</v>
      </c>
      <c r="AG2456">
        <v>1</v>
      </c>
      <c r="AH2456">
        <v>3.4357000000000002</v>
      </c>
      <c r="AT2456">
        <v>8</v>
      </c>
      <c r="AU2456">
        <v>107.44</v>
      </c>
      <c r="BI2456">
        <v>6</v>
      </c>
      <c r="BJ2456">
        <v>0</v>
      </c>
    </row>
    <row r="2457" spans="1:62" x14ac:dyDescent="0.25">
      <c r="A2457" s="35">
        <v>46.53</v>
      </c>
      <c r="B2457" s="35">
        <v>12.097799999999999</v>
      </c>
      <c r="I2457">
        <v>0.2</v>
      </c>
      <c r="J2457">
        <v>29.372</v>
      </c>
      <c r="S2457">
        <v>0.2</v>
      </c>
      <c r="T2457">
        <v>98.352000000000004</v>
      </c>
      <c r="AG2457">
        <v>6</v>
      </c>
      <c r="AH2457">
        <v>22.457999999999998</v>
      </c>
      <c r="AT2457">
        <v>1</v>
      </c>
      <c r="AU2457">
        <v>7.31</v>
      </c>
      <c r="BI2457">
        <v>3</v>
      </c>
      <c r="BJ2457">
        <v>0</v>
      </c>
    </row>
    <row r="2458" spans="1:62" x14ac:dyDescent="0.25">
      <c r="A2458" s="35">
        <v>97.84</v>
      </c>
      <c r="B2458" s="35">
        <v>25.438400000000001</v>
      </c>
      <c r="I2458">
        <v>0.2</v>
      </c>
      <c r="J2458">
        <v>5.1184000000000003</v>
      </c>
      <c r="S2458">
        <v>0.2</v>
      </c>
      <c r="T2458">
        <v>83.92</v>
      </c>
      <c r="AG2458">
        <v>3</v>
      </c>
      <c r="AH2458">
        <v>12.097799999999999</v>
      </c>
      <c r="AT2458">
        <v>6</v>
      </c>
      <c r="AU2458">
        <v>59.1</v>
      </c>
      <c r="BI2458">
        <v>2</v>
      </c>
      <c r="BJ2458">
        <v>0</v>
      </c>
    </row>
    <row r="2459" spans="1:62" x14ac:dyDescent="0.25">
      <c r="A2459" s="35">
        <v>29.97</v>
      </c>
      <c r="B2459" s="35">
        <v>13.486499999999999</v>
      </c>
      <c r="I2459">
        <v>0</v>
      </c>
      <c r="J2459">
        <v>36.987299999999998</v>
      </c>
      <c r="S2459">
        <v>0.2</v>
      </c>
      <c r="T2459">
        <v>14.624000000000001</v>
      </c>
      <c r="AG2459">
        <v>2</v>
      </c>
      <c r="AH2459">
        <v>25.438400000000001</v>
      </c>
      <c r="AT2459">
        <v>3</v>
      </c>
      <c r="AU2459">
        <v>46.53</v>
      </c>
      <c r="BI2459">
        <v>3</v>
      </c>
      <c r="BJ2459">
        <v>0</v>
      </c>
    </row>
    <row r="2460" spans="1:62" x14ac:dyDescent="0.25">
      <c r="A2460" s="35">
        <v>98.352000000000004</v>
      </c>
      <c r="B2460" s="35">
        <v>34.423200000000001</v>
      </c>
      <c r="I2460">
        <v>0</v>
      </c>
      <c r="J2460">
        <v>1.512</v>
      </c>
      <c r="S2460">
        <v>0</v>
      </c>
      <c r="T2460">
        <v>136.99</v>
      </c>
      <c r="AG2460">
        <v>3</v>
      </c>
      <c r="AH2460">
        <v>13.486499999999999</v>
      </c>
      <c r="AT2460">
        <v>2</v>
      </c>
      <c r="AU2460">
        <v>97.84</v>
      </c>
      <c r="BI2460">
        <v>3</v>
      </c>
      <c r="BJ2460">
        <v>0.2</v>
      </c>
    </row>
    <row r="2461" spans="1:62" x14ac:dyDescent="0.25">
      <c r="A2461" s="35">
        <v>83.92</v>
      </c>
      <c r="B2461" s="35">
        <v>29.372</v>
      </c>
      <c r="I2461">
        <v>0</v>
      </c>
      <c r="J2461">
        <v>4.0994999999999999</v>
      </c>
      <c r="S2461">
        <v>0</v>
      </c>
      <c r="T2461">
        <v>3.15</v>
      </c>
      <c r="AG2461">
        <v>3</v>
      </c>
      <c r="AH2461">
        <v>34.423200000000001</v>
      </c>
      <c r="AT2461">
        <v>3</v>
      </c>
      <c r="AU2461">
        <v>29.97</v>
      </c>
      <c r="BI2461">
        <v>5</v>
      </c>
      <c r="BJ2461">
        <v>0.2</v>
      </c>
    </row>
    <row r="2462" spans="1:62" x14ac:dyDescent="0.25">
      <c r="A2462" s="35">
        <v>14.624000000000001</v>
      </c>
      <c r="B2462" s="35">
        <v>5.1184000000000003</v>
      </c>
      <c r="I2462">
        <v>0</v>
      </c>
      <c r="J2462">
        <v>165.7176</v>
      </c>
      <c r="S2462">
        <v>0</v>
      </c>
      <c r="T2462">
        <v>9.11</v>
      </c>
      <c r="AG2462">
        <v>5</v>
      </c>
      <c r="AH2462">
        <v>29.372</v>
      </c>
      <c r="AT2462">
        <v>3</v>
      </c>
      <c r="AU2462">
        <v>98.352000000000004</v>
      </c>
      <c r="BI2462">
        <v>2</v>
      </c>
      <c r="BJ2462">
        <v>0.2</v>
      </c>
    </row>
    <row r="2463" spans="1:62" x14ac:dyDescent="0.25">
      <c r="A2463" s="35">
        <v>136.99</v>
      </c>
      <c r="B2463" s="35">
        <v>36.987299999999998</v>
      </c>
      <c r="I2463">
        <v>0</v>
      </c>
      <c r="J2463">
        <v>15.552</v>
      </c>
      <c r="S2463">
        <v>0</v>
      </c>
      <c r="T2463">
        <v>571.44000000000005</v>
      </c>
      <c r="AG2463">
        <v>2</v>
      </c>
      <c r="AH2463">
        <v>5.1184000000000003</v>
      </c>
      <c r="AT2463">
        <v>5</v>
      </c>
      <c r="AU2463">
        <v>83.92</v>
      </c>
      <c r="BI2463">
        <v>1</v>
      </c>
      <c r="BJ2463">
        <v>0</v>
      </c>
    </row>
    <row r="2464" spans="1:62" x14ac:dyDescent="0.25">
      <c r="A2464" s="35">
        <v>3.15</v>
      </c>
      <c r="B2464" s="35">
        <v>1.512</v>
      </c>
      <c r="I2464">
        <v>0</v>
      </c>
      <c r="J2464">
        <v>4.5656999999999996</v>
      </c>
      <c r="S2464">
        <v>0</v>
      </c>
      <c r="T2464">
        <v>32.4</v>
      </c>
      <c r="AG2464">
        <v>1</v>
      </c>
      <c r="AH2464">
        <v>36.987299999999998</v>
      </c>
      <c r="AT2464">
        <v>2</v>
      </c>
      <c r="AU2464">
        <v>14.624000000000001</v>
      </c>
      <c r="BI2464">
        <v>1</v>
      </c>
      <c r="BJ2464">
        <v>0</v>
      </c>
    </row>
    <row r="2465" spans="1:62" x14ac:dyDescent="0.25">
      <c r="A2465" s="35">
        <v>9.11</v>
      </c>
      <c r="B2465" s="35">
        <v>4.0994999999999999</v>
      </c>
      <c r="I2465">
        <v>0.2</v>
      </c>
      <c r="J2465">
        <v>4.2816000000000001</v>
      </c>
      <c r="S2465">
        <v>0</v>
      </c>
      <c r="T2465">
        <v>16.91</v>
      </c>
      <c r="AG2465">
        <v>1</v>
      </c>
      <c r="AH2465">
        <v>1.512</v>
      </c>
      <c r="AT2465">
        <v>1</v>
      </c>
      <c r="AU2465">
        <v>136.99</v>
      </c>
      <c r="BI2465">
        <v>1</v>
      </c>
      <c r="BJ2465">
        <v>0</v>
      </c>
    </row>
    <row r="2466" spans="1:62" x14ac:dyDescent="0.25">
      <c r="A2466" s="35">
        <v>571.44000000000005</v>
      </c>
      <c r="B2466" s="35">
        <v>165.7176</v>
      </c>
      <c r="I2466">
        <v>0.2</v>
      </c>
      <c r="J2466">
        <v>-67.670400000000001</v>
      </c>
      <c r="S2466">
        <v>0.2</v>
      </c>
      <c r="T2466">
        <v>14.272</v>
      </c>
      <c r="AG2466">
        <v>1</v>
      </c>
      <c r="AH2466">
        <v>4.0994999999999999</v>
      </c>
      <c r="AT2466">
        <v>1</v>
      </c>
      <c r="AU2466">
        <v>3.15</v>
      </c>
      <c r="BI2466">
        <v>4</v>
      </c>
      <c r="BJ2466">
        <v>0</v>
      </c>
    </row>
    <row r="2467" spans="1:62" x14ac:dyDescent="0.25">
      <c r="A2467" s="35">
        <v>32.4</v>
      </c>
      <c r="B2467" s="35">
        <v>15.552</v>
      </c>
      <c r="I2467">
        <v>0.2</v>
      </c>
      <c r="J2467">
        <v>6.4863999999999997</v>
      </c>
      <c r="S2467">
        <v>0.2</v>
      </c>
      <c r="T2467">
        <v>451.13600000000002</v>
      </c>
      <c r="AG2467">
        <v>4</v>
      </c>
      <c r="AH2467">
        <v>165.7176</v>
      </c>
      <c r="AT2467">
        <v>1</v>
      </c>
      <c r="AU2467">
        <v>9.11</v>
      </c>
      <c r="BI2467">
        <v>5</v>
      </c>
      <c r="BJ2467">
        <v>0</v>
      </c>
    </row>
    <row r="2468" spans="1:62" x14ac:dyDescent="0.25">
      <c r="A2468" s="35">
        <v>16.91</v>
      </c>
      <c r="B2468" s="35">
        <v>4.5656999999999996</v>
      </c>
      <c r="I2468">
        <v>0.2</v>
      </c>
      <c r="J2468">
        <v>-29.9178</v>
      </c>
      <c r="S2468">
        <v>0.2</v>
      </c>
      <c r="T2468">
        <v>64.864000000000004</v>
      </c>
      <c r="AG2468">
        <v>5</v>
      </c>
      <c r="AH2468">
        <v>15.552</v>
      </c>
      <c r="AT2468">
        <v>4</v>
      </c>
      <c r="AU2468">
        <v>571.44000000000005</v>
      </c>
      <c r="BI2468">
        <v>1</v>
      </c>
      <c r="BJ2468">
        <v>0</v>
      </c>
    </row>
    <row r="2469" spans="1:62" x14ac:dyDescent="0.25">
      <c r="A2469" s="35">
        <v>14.272</v>
      </c>
      <c r="B2469" s="35">
        <v>4.2816000000000001</v>
      </c>
      <c r="I2469">
        <v>0</v>
      </c>
      <c r="J2469">
        <v>29.032499999999999</v>
      </c>
      <c r="S2469">
        <v>0.2</v>
      </c>
      <c r="T2469">
        <v>217.584</v>
      </c>
      <c r="AG2469">
        <v>1</v>
      </c>
      <c r="AH2469">
        <v>4.5656999999999996</v>
      </c>
      <c r="AT2469">
        <v>5</v>
      </c>
      <c r="AU2469">
        <v>32.4</v>
      </c>
      <c r="BI2469">
        <v>8</v>
      </c>
      <c r="BJ2469">
        <v>0.2</v>
      </c>
    </row>
    <row r="2470" spans="1:62" x14ac:dyDescent="0.25">
      <c r="A2470" s="35">
        <v>451.13600000000002</v>
      </c>
      <c r="B2470" s="35">
        <v>-67.670400000000001</v>
      </c>
      <c r="I2470">
        <v>0</v>
      </c>
      <c r="J2470">
        <v>41.223700000000001</v>
      </c>
      <c r="S2470">
        <v>0</v>
      </c>
      <c r="T2470">
        <v>82.95</v>
      </c>
      <c r="AG2470">
        <v>8</v>
      </c>
      <c r="AH2470">
        <v>4.2816000000000001</v>
      </c>
      <c r="AT2470">
        <v>1</v>
      </c>
      <c r="AU2470">
        <v>16.91</v>
      </c>
      <c r="BI2470">
        <v>4</v>
      </c>
      <c r="BJ2470">
        <v>0.2</v>
      </c>
    </row>
    <row r="2471" spans="1:62" x14ac:dyDescent="0.25">
      <c r="A2471" s="35">
        <v>64.864000000000004</v>
      </c>
      <c r="B2471" s="35">
        <v>6.4863999999999997</v>
      </c>
      <c r="I2471">
        <v>0</v>
      </c>
      <c r="J2471">
        <v>429.5772</v>
      </c>
      <c r="S2471">
        <v>0</v>
      </c>
      <c r="T2471">
        <v>87.71</v>
      </c>
      <c r="AG2471">
        <v>4</v>
      </c>
      <c r="AH2471">
        <v>-67.670400000000001</v>
      </c>
      <c r="AT2471">
        <v>8</v>
      </c>
      <c r="AU2471">
        <v>14.272</v>
      </c>
      <c r="BI2471">
        <v>4</v>
      </c>
      <c r="BJ2471">
        <v>0.2</v>
      </c>
    </row>
    <row r="2472" spans="1:62" x14ac:dyDescent="0.25">
      <c r="A2472" s="35">
        <v>217.584</v>
      </c>
      <c r="B2472" s="35">
        <v>-29.9178</v>
      </c>
      <c r="I2472">
        <v>0.2</v>
      </c>
      <c r="J2472">
        <v>-99.176400000000001</v>
      </c>
      <c r="S2472">
        <v>0</v>
      </c>
      <c r="T2472">
        <v>1101.48</v>
      </c>
      <c r="AG2472">
        <v>4</v>
      </c>
      <c r="AH2472">
        <v>6.4863999999999997</v>
      </c>
      <c r="AT2472">
        <v>4</v>
      </c>
      <c r="AU2472">
        <v>451.13600000000002</v>
      </c>
      <c r="BI2472">
        <v>2</v>
      </c>
      <c r="BJ2472">
        <v>0.2</v>
      </c>
    </row>
    <row r="2473" spans="1:62" x14ac:dyDescent="0.25">
      <c r="A2473" s="35">
        <v>82.95</v>
      </c>
      <c r="B2473" s="35">
        <v>29.032499999999999</v>
      </c>
      <c r="I2473">
        <v>0</v>
      </c>
      <c r="J2473">
        <v>1.4742</v>
      </c>
      <c r="S2473">
        <v>0.2</v>
      </c>
      <c r="T2473">
        <v>1322.3520000000001</v>
      </c>
      <c r="AG2473">
        <v>2</v>
      </c>
      <c r="AH2473">
        <v>-29.9178</v>
      </c>
      <c r="AT2473">
        <v>4</v>
      </c>
      <c r="AU2473">
        <v>64.864000000000004</v>
      </c>
      <c r="BI2473">
        <v>5</v>
      </c>
      <c r="BJ2473">
        <v>0</v>
      </c>
    </row>
    <row r="2474" spans="1:62" x14ac:dyDescent="0.25">
      <c r="A2474" s="35">
        <v>87.71</v>
      </c>
      <c r="B2474" s="35">
        <v>41.223700000000001</v>
      </c>
      <c r="I2474">
        <v>0.2</v>
      </c>
      <c r="J2474">
        <v>0.83879999999999999</v>
      </c>
      <c r="S2474">
        <v>0</v>
      </c>
      <c r="T2474">
        <v>5.46</v>
      </c>
      <c r="AG2474">
        <v>5</v>
      </c>
      <c r="AH2474">
        <v>29.032499999999999</v>
      </c>
      <c r="AT2474">
        <v>2</v>
      </c>
      <c r="AU2474">
        <v>217.584</v>
      </c>
      <c r="BI2474">
        <v>7</v>
      </c>
      <c r="BJ2474">
        <v>0</v>
      </c>
    </row>
    <row r="2475" spans="1:62" x14ac:dyDescent="0.25">
      <c r="A2475" s="35">
        <v>1101.48</v>
      </c>
      <c r="B2475" s="35">
        <v>429.5772</v>
      </c>
      <c r="I2475">
        <v>0.2</v>
      </c>
      <c r="J2475">
        <v>-32.636600000000001</v>
      </c>
      <c r="S2475">
        <v>0.2</v>
      </c>
      <c r="T2475">
        <v>11.183999999999999</v>
      </c>
      <c r="AG2475">
        <v>7</v>
      </c>
      <c r="AH2475">
        <v>41.223700000000001</v>
      </c>
      <c r="AT2475">
        <v>5</v>
      </c>
      <c r="AU2475">
        <v>82.95</v>
      </c>
      <c r="BI2475">
        <v>4</v>
      </c>
      <c r="BJ2475">
        <v>0</v>
      </c>
    </row>
    <row r="2476" spans="1:62" x14ac:dyDescent="0.25">
      <c r="A2476" s="35">
        <v>1322.3520000000001</v>
      </c>
      <c r="B2476" s="35">
        <v>-99.176400000000001</v>
      </c>
      <c r="I2476">
        <v>0</v>
      </c>
      <c r="J2476">
        <v>0</v>
      </c>
      <c r="S2476">
        <v>0.2</v>
      </c>
      <c r="T2476">
        <v>153.584</v>
      </c>
      <c r="AG2476">
        <v>4</v>
      </c>
      <c r="AH2476">
        <v>429.5772</v>
      </c>
      <c r="AT2476">
        <v>7</v>
      </c>
      <c r="AU2476">
        <v>87.71</v>
      </c>
      <c r="BI2476">
        <v>3</v>
      </c>
      <c r="BJ2476">
        <v>0.2</v>
      </c>
    </row>
    <row r="2477" spans="1:62" x14ac:dyDescent="0.25">
      <c r="A2477" s="35">
        <v>5.46</v>
      </c>
      <c r="B2477" s="35">
        <v>1.4742</v>
      </c>
      <c r="I2477">
        <v>0.2</v>
      </c>
      <c r="J2477">
        <v>11.429600000000001</v>
      </c>
      <c r="S2477">
        <v>0</v>
      </c>
      <c r="T2477">
        <v>1003.62</v>
      </c>
      <c r="AG2477">
        <v>3</v>
      </c>
      <c r="AH2477">
        <v>-99.176400000000001</v>
      </c>
      <c r="AT2477">
        <v>4</v>
      </c>
      <c r="AU2477">
        <v>1101.48</v>
      </c>
      <c r="BI2477">
        <v>3</v>
      </c>
      <c r="BJ2477">
        <v>0</v>
      </c>
    </row>
    <row r="2478" spans="1:62" x14ac:dyDescent="0.25">
      <c r="A2478" s="35">
        <v>11.183999999999999</v>
      </c>
      <c r="B2478" s="35">
        <v>0.83879999999999999</v>
      </c>
      <c r="I2478">
        <v>0</v>
      </c>
      <c r="J2478">
        <v>250.30500000000001</v>
      </c>
      <c r="S2478">
        <v>0.2</v>
      </c>
      <c r="T2478">
        <v>35.167999999999999</v>
      </c>
      <c r="AG2478">
        <v>3</v>
      </c>
      <c r="AH2478">
        <v>1.4742</v>
      </c>
      <c r="AT2478">
        <v>3</v>
      </c>
      <c r="AU2478">
        <v>1322.3520000000001</v>
      </c>
      <c r="BI2478">
        <v>1</v>
      </c>
      <c r="BJ2478">
        <v>0.2</v>
      </c>
    </row>
    <row r="2479" spans="1:62" x14ac:dyDescent="0.25">
      <c r="A2479" s="35">
        <v>153.584</v>
      </c>
      <c r="B2479" s="35">
        <v>-32.636600000000001</v>
      </c>
      <c r="I2479">
        <v>0.2</v>
      </c>
      <c r="J2479">
        <v>32.396000000000001</v>
      </c>
      <c r="S2479">
        <v>0</v>
      </c>
      <c r="T2479">
        <v>1137.75</v>
      </c>
      <c r="AG2479">
        <v>1</v>
      </c>
      <c r="AH2479">
        <v>0.83879999999999999</v>
      </c>
      <c r="AT2479">
        <v>3</v>
      </c>
      <c r="AU2479">
        <v>5.46</v>
      </c>
      <c r="BI2479">
        <v>2</v>
      </c>
      <c r="BJ2479">
        <v>0.2</v>
      </c>
    </row>
    <row r="2480" spans="1:62" x14ac:dyDescent="0.25">
      <c r="A2480" s="35">
        <v>1003.62</v>
      </c>
      <c r="B2480" s="35">
        <v>0</v>
      </c>
      <c r="I2480">
        <v>0</v>
      </c>
      <c r="J2480">
        <v>1.4456</v>
      </c>
      <c r="S2480">
        <v>0.2</v>
      </c>
      <c r="T2480">
        <v>99.68</v>
      </c>
      <c r="AG2480">
        <v>2</v>
      </c>
      <c r="AH2480">
        <v>-32.636600000000001</v>
      </c>
      <c r="AT2480">
        <v>1</v>
      </c>
      <c r="AU2480">
        <v>11.183999999999999</v>
      </c>
      <c r="BI2480">
        <v>6</v>
      </c>
      <c r="BJ2480">
        <v>0</v>
      </c>
    </row>
    <row r="2481" spans="1:62" x14ac:dyDescent="0.25">
      <c r="A2481" s="35">
        <v>35.167999999999999</v>
      </c>
      <c r="B2481" s="35">
        <v>11.429600000000001</v>
      </c>
      <c r="I2481">
        <v>0</v>
      </c>
      <c r="J2481">
        <v>22.235199999999999</v>
      </c>
      <c r="S2481">
        <v>0</v>
      </c>
      <c r="T2481">
        <v>5.56</v>
      </c>
      <c r="AG2481">
        <v>6</v>
      </c>
      <c r="AH2481">
        <v>0</v>
      </c>
      <c r="AT2481">
        <v>2</v>
      </c>
      <c r="AU2481">
        <v>153.584</v>
      </c>
      <c r="BI2481">
        <v>4</v>
      </c>
      <c r="BJ2481">
        <v>0.2</v>
      </c>
    </row>
    <row r="2482" spans="1:62" x14ac:dyDescent="0.25">
      <c r="A2482" s="35">
        <v>1137.75</v>
      </c>
      <c r="B2482" s="35">
        <v>250.30500000000001</v>
      </c>
      <c r="I2482">
        <v>0</v>
      </c>
      <c r="J2482">
        <v>2.6568000000000001</v>
      </c>
      <c r="S2482">
        <v>0</v>
      </c>
      <c r="T2482">
        <v>85.52</v>
      </c>
      <c r="AG2482">
        <v>4</v>
      </c>
      <c r="AH2482">
        <v>11.429600000000001</v>
      </c>
      <c r="AT2482">
        <v>6</v>
      </c>
      <c r="AU2482">
        <v>1003.62</v>
      </c>
      <c r="BI2482">
        <v>5</v>
      </c>
      <c r="BJ2482">
        <v>0</v>
      </c>
    </row>
    <row r="2483" spans="1:62" x14ac:dyDescent="0.25">
      <c r="A2483" s="35">
        <v>99.68</v>
      </c>
      <c r="B2483" s="35">
        <v>32.396000000000001</v>
      </c>
      <c r="I2483">
        <v>0</v>
      </c>
      <c r="J2483">
        <v>9.6191999999999993</v>
      </c>
      <c r="S2483">
        <v>0</v>
      </c>
      <c r="T2483">
        <v>9.84</v>
      </c>
      <c r="AG2483">
        <v>5</v>
      </c>
      <c r="AH2483">
        <v>250.30500000000001</v>
      </c>
      <c r="AT2483">
        <v>4</v>
      </c>
      <c r="AU2483">
        <v>35.167999999999999</v>
      </c>
      <c r="BI2483">
        <v>5</v>
      </c>
      <c r="BJ2483">
        <v>0.2</v>
      </c>
    </row>
    <row r="2484" spans="1:62" x14ac:dyDescent="0.25">
      <c r="A2484" s="35">
        <v>5.56</v>
      </c>
      <c r="B2484" s="35">
        <v>1.4456</v>
      </c>
      <c r="I2484">
        <v>0</v>
      </c>
      <c r="J2484">
        <v>303.3408</v>
      </c>
      <c r="S2484">
        <v>0</v>
      </c>
      <c r="T2484">
        <v>20.04</v>
      </c>
      <c r="AG2484">
        <v>5</v>
      </c>
      <c r="AH2484">
        <v>32.396000000000001</v>
      </c>
      <c r="AT2484">
        <v>5</v>
      </c>
      <c r="AU2484">
        <v>1137.75</v>
      </c>
      <c r="BI2484">
        <v>2</v>
      </c>
      <c r="BJ2484">
        <v>0</v>
      </c>
    </row>
    <row r="2485" spans="1:62" x14ac:dyDescent="0.25">
      <c r="A2485" s="35">
        <v>85.52</v>
      </c>
      <c r="B2485" s="35">
        <v>22.235199999999999</v>
      </c>
      <c r="I2485">
        <v>0</v>
      </c>
      <c r="J2485">
        <v>10.763999999999999</v>
      </c>
      <c r="S2485">
        <v>0</v>
      </c>
      <c r="T2485">
        <v>631.96</v>
      </c>
      <c r="AG2485">
        <v>2</v>
      </c>
      <c r="AH2485">
        <v>1.4456</v>
      </c>
      <c r="AT2485">
        <v>5</v>
      </c>
      <c r="AU2485">
        <v>99.68</v>
      </c>
      <c r="BI2485">
        <v>2</v>
      </c>
      <c r="BJ2485">
        <v>0</v>
      </c>
    </row>
    <row r="2486" spans="1:62" x14ac:dyDescent="0.25">
      <c r="A2486" s="35">
        <v>9.84</v>
      </c>
      <c r="B2486" s="35">
        <v>2.6568000000000001</v>
      </c>
      <c r="I2486">
        <v>0</v>
      </c>
      <c r="J2486">
        <v>41.510399999999997</v>
      </c>
      <c r="S2486">
        <v>0</v>
      </c>
      <c r="T2486">
        <v>23.92</v>
      </c>
      <c r="AG2486">
        <v>2</v>
      </c>
      <c r="AH2486">
        <v>22.235199999999999</v>
      </c>
      <c r="AT2486">
        <v>2</v>
      </c>
      <c r="AU2486">
        <v>5.56</v>
      </c>
      <c r="BI2486">
        <v>3</v>
      </c>
      <c r="BJ2486">
        <v>0</v>
      </c>
    </row>
    <row r="2487" spans="1:62" x14ac:dyDescent="0.25">
      <c r="A2487" s="35">
        <v>20.04</v>
      </c>
      <c r="B2487" s="35">
        <v>9.6191999999999993</v>
      </c>
      <c r="I2487">
        <v>0</v>
      </c>
      <c r="J2487">
        <v>1228.1786999999999</v>
      </c>
      <c r="S2487">
        <v>0</v>
      </c>
      <c r="T2487">
        <v>90.24</v>
      </c>
      <c r="AG2487">
        <v>3</v>
      </c>
      <c r="AH2487">
        <v>2.6568000000000001</v>
      </c>
      <c r="AT2487">
        <v>2</v>
      </c>
      <c r="AU2487">
        <v>85.52</v>
      </c>
      <c r="BI2487">
        <v>3</v>
      </c>
      <c r="BJ2487">
        <v>0</v>
      </c>
    </row>
    <row r="2488" spans="1:62" x14ac:dyDescent="0.25">
      <c r="A2488" s="35">
        <v>631.96</v>
      </c>
      <c r="B2488" s="35">
        <v>303.3408</v>
      </c>
      <c r="I2488">
        <v>0.3</v>
      </c>
      <c r="J2488">
        <v>-34.392000000000003</v>
      </c>
      <c r="S2488">
        <v>0</v>
      </c>
      <c r="T2488">
        <v>4548.8100000000004</v>
      </c>
      <c r="AG2488">
        <v>3</v>
      </c>
      <c r="AH2488">
        <v>9.6191999999999993</v>
      </c>
      <c r="AT2488">
        <v>3</v>
      </c>
      <c r="AU2488">
        <v>9.84</v>
      </c>
      <c r="BI2488">
        <v>4</v>
      </c>
      <c r="BJ2488">
        <v>0</v>
      </c>
    </row>
    <row r="2489" spans="1:62" x14ac:dyDescent="0.25">
      <c r="A2489" s="35">
        <v>23.92</v>
      </c>
      <c r="B2489" s="35">
        <v>10.763999999999999</v>
      </c>
      <c r="I2489">
        <v>0.2</v>
      </c>
      <c r="J2489">
        <v>53.997</v>
      </c>
      <c r="S2489">
        <v>0.3</v>
      </c>
      <c r="T2489">
        <v>300.93</v>
      </c>
      <c r="AG2489">
        <v>4</v>
      </c>
      <c r="AH2489">
        <v>303.3408</v>
      </c>
      <c r="AT2489">
        <v>3</v>
      </c>
      <c r="AU2489">
        <v>20.04</v>
      </c>
      <c r="BI2489">
        <v>4</v>
      </c>
      <c r="BJ2489">
        <v>0</v>
      </c>
    </row>
    <row r="2490" spans="1:62" x14ac:dyDescent="0.25">
      <c r="A2490" s="35">
        <v>90.24</v>
      </c>
      <c r="B2490" s="35">
        <v>41.510399999999997</v>
      </c>
      <c r="I2490">
        <v>0</v>
      </c>
      <c r="J2490">
        <v>32.392000000000003</v>
      </c>
      <c r="S2490">
        <v>0.2</v>
      </c>
      <c r="T2490">
        <v>719.96</v>
      </c>
      <c r="AG2490">
        <v>4</v>
      </c>
      <c r="AH2490">
        <v>10.763999999999999</v>
      </c>
      <c r="AT2490">
        <v>4</v>
      </c>
      <c r="AU2490">
        <v>631.96</v>
      </c>
      <c r="BI2490">
        <v>6</v>
      </c>
      <c r="BJ2490">
        <v>0</v>
      </c>
    </row>
    <row r="2491" spans="1:62" x14ac:dyDescent="0.25">
      <c r="A2491" s="35">
        <v>4548.8100000000004</v>
      </c>
      <c r="B2491" s="35">
        <v>1228.1786999999999</v>
      </c>
      <c r="I2491">
        <v>0</v>
      </c>
      <c r="J2491">
        <v>18.609300000000001</v>
      </c>
      <c r="S2491">
        <v>0</v>
      </c>
      <c r="T2491">
        <v>647.84</v>
      </c>
      <c r="AG2491">
        <v>6</v>
      </c>
      <c r="AH2491">
        <v>41.510399999999997</v>
      </c>
      <c r="AT2491">
        <v>4</v>
      </c>
      <c r="AU2491">
        <v>23.92</v>
      </c>
      <c r="BI2491">
        <v>7</v>
      </c>
      <c r="BJ2491">
        <v>0</v>
      </c>
    </row>
    <row r="2492" spans="1:62" x14ac:dyDescent="0.25">
      <c r="A2492" s="35">
        <v>300.93</v>
      </c>
      <c r="B2492" s="35">
        <v>-34.392000000000003</v>
      </c>
      <c r="I2492">
        <v>0</v>
      </c>
      <c r="J2492">
        <v>58.496200000000002</v>
      </c>
      <c r="S2492">
        <v>0</v>
      </c>
      <c r="T2492">
        <v>64.17</v>
      </c>
      <c r="AG2492">
        <v>7</v>
      </c>
      <c r="AH2492">
        <v>1228.1786999999999</v>
      </c>
      <c r="AT2492">
        <v>6</v>
      </c>
      <c r="AU2492">
        <v>90.24</v>
      </c>
      <c r="BI2492">
        <v>5</v>
      </c>
      <c r="BJ2492">
        <v>0.3</v>
      </c>
    </row>
    <row r="2493" spans="1:62" x14ac:dyDescent="0.25">
      <c r="A2493" s="35">
        <v>719.96</v>
      </c>
      <c r="B2493" s="35">
        <v>53.997</v>
      </c>
      <c r="I2493">
        <v>0.2</v>
      </c>
      <c r="J2493">
        <v>3.3544</v>
      </c>
      <c r="S2493">
        <v>0</v>
      </c>
      <c r="T2493">
        <v>124.46</v>
      </c>
      <c r="AG2493">
        <v>5</v>
      </c>
      <c r="AH2493">
        <v>-34.392000000000003</v>
      </c>
      <c r="AT2493">
        <v>7</v>
      </c>
      <c r="AU2493">
        <v>4548.8100000000004</v>
      </c>
      <c r="BI2493">
        <v>5</v>
      </c>
      <c r="BJ2493">
        <v>0.2</v>
      </c>
    </row>
    <row r="2494" spans="1:62" x14ac:dyDescent="0.25">
      <c r="A2494" s="35">
        <v>647.84</v>
      </c>
      <c r="B2494" s="35">
        <v>32.392000000000003</v>
      </c>
      <c r="I2494">
        <v>0.2</v>
      </c>
      <c r="J2494">
        <v>12.6927</v>
      </c>
      <c r="S2494">
        <v>0.2</v>
      </c>
      <c r="T2494">
        <v>9.5839999999999996</v>
      </c>
      <c r="AG2494">
        <v>5</v>
      </c>
      <c r="AH2494">
        <v>53.997</v>
      </c>
      <c r="AT2494">
        <v>5</v>
      </c>
      <c r="AU2494">
        <v>300.93</v>
      </c>
      <c r="BI2494">
        <v>8</v>
      </c>
      <c r="BJ2494">
        <v>0</v>
      </c>
    </row>
    <row r="2495" spans="1:62" x14ac:dyDescent="0.25">
      <c r="A2495" s="35">
        <v>64.17</v>
      </c>
      <c r="B2495" s="35">
        <v>18.609300000000001</v>
      </c>
      <c r="I2495">
        <v>0.2</v>
      </c>
      <c r="J2495">
        <v>4.4311999999999996</v>
      </c>
      <c r="S2495">
        <v>0.2</v>
      </c>
      <c r="T2495">
        <v>37.607999999999997</v>
      </c>
      <c r="AG2495">
        <v>8</v>
      </c>
      <c r="AH2495">
        <v>32.392000000000003</v>
      </c>
      <c r="AT2495">
        <v>5</v>
      </c>
      <c r="AU2495">
        <v>719.96</v>
      </c>
      <c r="BI2495">
        <v>3</v>
      </c>
      <c r="BJ2495">
        <v>0</v>
      </c>
    </row>
    <row r="2496" spans="1:62" x14ac:dyDescent="0.25">
      <c r="A2496" s="35">
        <v>124.46</v>
      </c>
      <c r="B2496" s="35">
        <v>58.496200000000002</v>
      </c>
      <c r="I2496">
        <v>0.8</v>
      </c>
      <c r="J2496">
        <v>-3.5712000000000002</v>
      </c>
      <c r="S2496">
        <v>0.2</v>
      </c>
      <c r="T2496">
        <v>12.224</v>
      </c>
      <c r="AG2496">
        <v>3</v>
      </c>
      <c r="AH2496">
        <v>18.609300000000001</v>
      </c>
      <c r="AT2496">
        <v>8</v>
      </c>
      <c r="AU2496">
        <v>647.84</v>
      </c>
      <c r="BI2496">
        <v>2</v>
      </c>
      <c r="BJ2496">
        <v>0</v>
      </c>
    </row>
    <row r="2497" spans="1:62" x14ac:dyDescent="0.25">
      <c r="A2497" s="35">
        <v>9.5839999999999996</v>
      </c>
      <c r="B2497" s="35">
        <v>3.3544</v>
      </c>
      <c r="I2497">
        <v>0.8</v>
      </c>
      <c r="J2497">
        <v>-16.38</v>
      </c>
      <c r="S2497">
        <v>0.8</v>
      </c>
      <c r="T2497">
        <v>2.3039999999999998</v>
      </c>
      <c r="AG2497">
        <v>2</v>
      </c>
      <c r="AH2497">
        <v>58.496200000000002</v>
      </c>
      <c r="AT2497">
        <v>3</v>
      </c>
      <c r="AU2497">
        <v>64.17</v>
      </c>
      <c r="BI2497">
        <v>1</v>
      </c>
      <c r="BJ2497">
        <v>0.2</v>
      </c>
    </row>
    <row r="2498" spans="1:62" x14ac:dyDescent="0.25">
      <c r="A2498" s="35">
        <v>37.607999999999997</v>
      </c>
      <c r="B2498" s="35">
        <v>12.6927</v>
      </c>
      <c r="I2498">
        <v>0</v>
      </c>
      <c r="J2498">
        <v>3.4685999999999999</v>
      </c>
      <c r="S2498">
        <v>0.8</v>
      </c>
      <c r="T2498">
        <v>9.36</v>
      </c>
      <c r="AG2498">
        <v>1</v>
      </c>
      <c r="AH2498">
        <v>3.3544</v>
      </c>
      <c r="AT2498">
        <v>2</v>
      </c>
      <c r="AU2498">
        <v>124.46</v>
      </c>
      <c r="BI2498">
        <v>3</v>
      </c>
      <c r="BJ2498">
        <v>0.2</v>
      </c>
    </row>
    <row r="2499" spans="1:62" x14ac:dyDescent="0.25">
      <c r="A2499" s="35">
        <v>12.224</v>
      </c>
      <c r="B2499" s="35">
        <v>4.4311999999999996</v>
      </c>
      <c r="I2499">
        <v>0</v>
      </c>
      <c r="J2499">
        <v>15.041600000000001</v>
      </c>
      <c r="S2499">
        <v>0</v>
      </c>
      <c r="T2499">
        <v>7.38</v>
      </c>
      <c r="AG2499">
        <v>3</v>
      </c>
      <c r="AH2499">
        <v>12.6927</v>
      </c>
      <c r="AT2499">
        <v>1</v>
      </c>
      <c r="AU2499">
        <v>9.5839999999999996</v>
      </c>
      <c r="BI2499">
        <v>2</v>
      </c>
      <c r="BJ2499">
        <v>0.2</v>
      </c>
    </row>
    <row r="2500" spans="1:62" x14ac:dyDescent="0.25">
      <c r="A2500" s="35">
        <v>2.3039999999999998</v>
      </c>
      <c r="B2500" s="35">
        <v>-3.5712000000000002</v>
      </c>
      <c r="I2500">
        <v>0</v>
      </c>
      <c r="J2500">
        <v>327.50599999999997</v>
      </c>
      <c r="S2500">
        <v>0</v>
      </c>
      <c r="T2500">
        <v>53.72</v>
      </c>
      <c r="AG2500">
        <v>2</v>
      </c>
      <c r="AH2500">
        <v>4.4311999999999996</v>
      </c>
      <c r="AT2500">
        <v>3</v>
      </c>
      <c r="AU2500">
        <v>37.607999999999997</v>
      </c>
      <c r="BI2500">
        <v>4</v>
      </c>
      <c r="BJ2500">
        <v>0.8</v>
      </c>
    </row>
    <row r="2501" spans="1:62" x14ac:dyDescent="0.25">
      <c r="A2501" s="35">
        <v>9.36</v>
      </c>
      <c r="B2501" s="35">
        <v>-16.38</v>
      </c>
      <c r="I2501">
        <v>0</v>
      </c>
      <c r="J2501">
        <v>34.284799999999997</v>
      </c>
      <c r="S2501">
        <v>0</v>
      </c>
      <c r="T2501">
        <v>8187.65</v>
      </c>
      <c r="AG2501">
        <v>4</v>
      </c>
      <c r="AH2501">
        <v>-3.5712000000000002</v>
      </c>
      <c r="AT2501">
        <v>2</v>
      </c>
      <c r="AU2501">
        <v>12.224</v>
      </c>
      <c r="BI2501">
        <v>4</v>
      </c>
      <c r="BJ2501">
        <v>0.8</v>
      </c>
    </row>
    <row r="2502" spans="1:62" x14ac:dyDescent="0.25">
      <c r="A2502" s="35">
        <v>7.38</v>
      </c>
      <c r="B2502" s="35">
        <v>3.4685999999999999</v>
      </c>
      <c r="I2502">
        <v>0.8</v>
      </c>
      <c r="J2502">
        <v>-85.238399999999999</v>
      </c>
      <c r="S2502">
        <v>0</v>
      </c>
      <c r="T2502">
        <v>77.92</v>
      </c>
      <c r="AG2502">
        <v>4</v>
      </c>
      <c r="AH2502">
        <v>-16.38</v>
      </c>
      <c r="AT2502">
        <v>4</v>
      </c>
      <c r="AU2502">
        <v>2.3039999999999998</v>
      </c>
      <c r="BI2502">
        <v>2</v>
      </c>
      <c r="BJ2502">
        <v>0</v>
      </c>
    </row>
    <row r="2503" spans="1:62" x14ac:dyDescent="0.25">
      <c r="A2503" s="35">
        <v>53.72</v>
      </c>
      <c r="B2503" s="35">
        <v>15.041600000000001</v>
      </c>
      <c r="I2503">
        <v>0.2</v>
      </c>
      <c r="J2503">
        <v>14.7582</v>
      </c>
      <c r="S2503">
        <v>0.8</v>
      </c>
      <c r="T2503">
        <v>32.783999999999999</v>
      </c>
      <c r="AG2503">
        <v>2</v>
      </c>
      <c r="AH2503">
        <v>3.4685999999999999</v>
      </c>
      <c r="AT2503">
        <v>4</v>
      </c>
      <c r="AU2503">
        <v>9.36</v>
      </c>
      <c r="BI2503">
        <v>4</v>
      </c>
      <c r="BJ2503">
        <v>0</v>
      </c>
    </row>
    <row r="2504" spans="1:62" x14ac:dyDescent="0.25">
      <c r="A2504" s="35">
        <v>8187.65</v>
      </c>
      <c r="B2504" s="35">
        <v>327.50599999999997</v>
      </c>
      <c r="I2504">
        <v>0</v>
      </c>
      <c r="J2504">
        <v>52.793399999999998</v>
      </c>
      <c r="S2504">
        <v>0.2</v>
      </c>
      <c r="T2504">
        <v>196.77600000000001</v>
      </c>
      <c r="AG2504">
        <v>4</v>
      </c>
      <c r="AH2504">
        <v>15.041600000000001</v>
      </c>
      <c r="AT2504">
        <v>2</v>
      </c>
      <c r="AU2504">
        <v>7.38</v>
      </c>
      <c r="BI2504">
        <v>5</v>
      </c>
      <c r="BJ2504">
        <v>0</v>
      </c>
    </row>
    <row r="2505" spans="1:62" x14ac:dyDescent="0.25">
      <c r="A2505" s="35">
        <v>77.92</v>
      </c>
      <c r="B2505" s="35">
        <v>34.284799999999997</v>
      </c>
      <c r="I2505">
        <v>0</v>
      </c>
      <c r="J2505">
        <v>55.896000000000001</v>
      </c>
      <c r="S2505">
        <v>0</v>
      </c>
      <c r="T2505">
        <v>479.94</v>
      </c>
      <c r="AG2505">
        <v>5</v>
      </c>
      <c r="AH2505">
        <v>327.50599999999997</v>
      </c>
      <c r="AT2505">
        <v>4</v>
      </c>
      <c r="AU2505">
        <v>53.72</v>
      </c>
      <c r="BI2505">
        <v>8</v>
      </c>
      <c r="BJ2505">
        <v>0</v>
      </c>
    </row>
    <row r="2506" spans="1:62" x14ac:dyDescent="0.25">
      <c r="A2506" s="35">
        <v>32.783999999999999</v>
      </c>
      <c r="B2506" s="35">
        <v>-85.238399999999999</v>
      </c>
      <c r="I2506">
        <v>0</v>
      </c>
      <c r="J2506">
        <v>41.534999999999997</v>
      </c>
      <c r="S2506">
        <v>0</v>
      </c>
      <c r="T2506">
        <v>1117.92</v>
      </c>
      <c r="AG2506">
        <v>8</v>
      </c>
      <c r="AH2506">
        <v>34.284799999999997</v>
      </c>
      <c r="AT2506">
        <v>5</v>
      </c>
      <c r="AU2506">
        <v>8187.65</v>
      </c>
      <c r="BI2506">
        <v>4</v>
      </c>
      <c r="BJ2506">
        <v>0.8</v>
      </c>
    </row>
    <row r="2507" spans="1:62" x14ac:dyDescent="0.25">
      <c r="A2507" s="35">
        <v>196.77600000000001</v>
      </c>
      <c r="B2507" s="35">
        <v>14.7582</v>
      </c>
      <c r="I2507">
        <v>0.7</v>
      </c>
      <c r="J2507">
        <v>-33.484000000000002</v>
      </c>
      <c r="S2507">
        <v>0</v>
      </c>
      <c r="T2507">
        <v>106.5</v>
      </c>
      <c r="AG2507">
        <v>4</v>
      </c>
      <c r="AH2507">
        <v>-85.238399999999999</v>
      </c>
      <c r="AT2507">
        <v>8</v>
      </c>
      <c r="AU2507">
        <v>77.92</v>
      </c>
      <c r="BI2507">
        <v>3</v>
      </c>
      <c r="BJ2507">
        <v>0.2</v>
      </c>
    </row>
    <row r="2508" spans="1:62" x14ac:dyDescent="0.25">
      <c r="A2508" s="35">
        <v>479.94</v>
      </c>
      <c r="B2508" s="35">
        <v>52.793399999999998</v>
      </c>
      <c r="I2508">
        <v>0.2</v>
      </c>
      <c r="J2508">
        <v>1.1996</v>
      </c>
      <c r="S2508">
        <v>0.7</v>
      </c>
      <c r="T2508">
        <v>45.66</v>
      </c>
      <c r="AG2508">
        <v>3</v>
      </c>
      <c r="AH2508">
        <v>14.7582</v>
      </c>
      <c r="AT2508">
        <v>4</v>
      </c>
      <c r="AU2508">
        <v>32.783999999999999</v>
      </c>
      <c r="BI2508">
        <v>6</v>
      </c>
      <c r="BJ2508">
        <v>0</v>
      </c>
    </row>
    <row r="2509" spans="1:62" x14ac:dyDescent="0.25">
      <c r="A2509" s="35">
        <v>1117.92</v>
      </c>
      <c r="B2509" s="35">
        <v>55.896000000000001</v>
      </c>
      <c r="I2509">
        <v>0.3</v>
      </c>
      <c r="J2509">
        <v>-2.0568</v>
      </c>
      <c r="S2509">
        <v>0.2</v>
      </c>
      <c r="T2509">
        <v>95.968000000000004</v>
      </c>
      <c r="AG2509">
        <v>6</v>
      </c>
      <c r="AH2509">
        <v>52.793399999999998</v>
      </c>
      <c r="AT2509">
        <v>3</v>
      </c>
      <c r="AU2509">
        <v>196.77600000000001</v>
      </c>
      <c r="BI2509">
        <v>4</v>
      </c>
      <c r="BJ2509">
        <v>0</v>
      </c>
    </row>
    <row r="2510" spans="1:62" x14ac:dyDescent="0.25">
      <c r="A2510" s="35">
        <v>106.5</v>
      </c>
      <c r="B2510" s="35">
        <v>41.534999999999997</v>
      </c>
      <c r="I2510">
        <v>0.2</v>
      </c>
      <c r="J2510">
        <v>19.824000000000002</v>
      </c>
      <c r="S2510">
        <v>0.3</v>
      </c>
      <c r="T2510">
        <v>47.991999999999997</v>
      </c>
      <c r="AG2510">
        <v>4</v>
      </c>
      <c r="AH2510">
        <v>55.896000000000001</v>
      </c>
      <c r="AT2510">
        <v>6</v>
      </c>
      <c r="AU2510">
        <v>479.94</v>
      </c>
      <c r="BI2510">
        <v>6</v>
      </c>
      <c r="BJ2510">
        <v>0</v>
      </c>
    </row>
    <row r="2511" spans="1:62" x14ac:dyDescent="0.25">
      <c r="A2511" s="35">
        <v>45.66</v>
      </c>
      <c r="B2511" s="35">
        <v>-33.484000000000002</v>
      </c>
      <c r="I2511">
        <v>0.2</v>
      </c>
      <c r="J2511">
        <v>204.07140000000001</v>
      </c>
      <c r="S2511">
        <v>0.2</v>
      </c>
      <c r="T2511">
        <v>264.32</v>
      </c>
      <c r="AG2511">
        <v>6</v>
      </c>
      <c r="AH2511">
        <v>41.534999999999997</v>
      </c>
      <c r="AT2511">
        <v>4</v>
      </c>
      <c r="AU2511">
        <v>1117.92</v>
      </c>
      <c r="BI2511">
        <v>5</v>
      </c>
      <c r="BJ2511">
        <v>0.7</v>
      </c>
    </row>
    <row r="2512" spans="1:62" x14ac:dyDescent="0.25">
      <c r="A2512" s="35">
        <v>95.968000000000004</v>
      </c>
      <c r="B2512" s="35">
        <v>1.1996</v>
      </c>
      <c r="I2512">
        <v>0</v>
      </c>
      <c r="J2512">
        <v>12.993</v>
      </c>
      <c r="S2512">
        <v>0.2</v>
      </c>
      <c r="T2512">
        <v>604.65599999999995</v>
      </c>
      <c r="AG2512">
        <v>5</v>
      </c>
      <c r="AH2512">
        <v>-33.484000000000002</v>
      </c>
      <c r="AT2512">
        <v>6</v>
      </c>
      <c r="AU2512">
        <v>106.5</v>
      </c>
      <c r="BI2512">
        <v>4</v>
      </c>
      <c r="BJ2512">
        <v>0.2</v>
      </c>
    </row>
    <row r="2513" spans="1:62" x14ac:dyDescent="0.25">
      <c r="A2513" s="35">
        <v>47.991999999999997</v>
      </c>
      <c r="B2513" s="35">
        <v>-2.0568</v>
      </c>
      <c r="I2513">
        <v>0</v>
      </c>
      <c r="J2513">
        <v>9.8783999999999992</v>
      </c>
      <c r="S2513">
        <v>0</v>
      </c>
      <c r="T2513">
        <v>129.93</v>
      </c>
      <c r="AG2513">
        <v>4</v>
      </c>
      <c r="AH2513">
        <v>1.1996</v>
      </c>
      <c r="AT2513">
        <v>5</v>
      </c>
      <c r="AU2513">
        <v>45.66</v>
      </c>
      <c r="BI2513">
        <v>2</v>
      </c>
      <c r="BJ2513">
        <v>0.3</v>
      </c>
    </row>
    <row r="2514" spans="1:62" x14ac:dyDescent="0.25">
      <c r="A2514" s="35">
        <v>264.32</v>
      </c>
      <c r="B2514" s="35">
        <v>19.824000000000002</v>
      </c>
      <c r="I2514">
        <v>0</v>
      </c>
      <c r="J2514">
        <v>14.4354</v>
      </c>
      <c r="S2514">
        <v>0</v>
      </c>
      <c r="T2514">
        <v>20.16</v>
      </c>
      <c r="AG2514">
        <v>2</v>
      </c>
      <c r="AH2514">
        <v>-2.0568</v>
      </c>
      <c r="AT2514">
        <v>4</v>
      </c>
      <c r="AU2514">
        <v>95.968000000000004</v>
      </c>
      <c r="BI2514">
        <v>2</v>
      </c>
      <c r="BJ2514">
        <v>0.2</v>
      </c>
    </row>
    <row r="2515" spans="1:62" x14ac:dyDescent="0.25">
      <c r="A2515" s="35">
        <v>604.65599999999995</v>
      </c>
      <c r="B2515" s="35">
        <v>204.07140000000001</v>
      </c>
      <c r="I2515">
        <v>0</v>
      </c>
      <c r="J2515">
        <v>251.89109999999999</v>
      </c>
      <c r="S2515">
        <v>0</v>
      </c>
      <c r="T2515">
        <v>29.46</v>
      </c>
      <c r="AG2515">
        <v>2</v>
      </c>
      <c r="AH2515">
        <v>19.824000000000002</v>
      </c>
      <c r="AT2515">
        <v>2</v>
      </c>
      <c r="AU2515">
        <v>47.991999999999997</v>
      </c>
      <c r="BI2515">
        <v>9</v>
      </c>
      <c r="BJ2515">
        <v>0.2</v>
      </c>
    </row>
    <row r="2516" spans="1:62" x14ac:dyDescent="0.25">
      <c r="A2516" s="35">
        <v>129.93</v>
      </c>
      <c r="B2516" s="35">
        <v>12.993</v>
      </c>
      <c r="I2516">
        <v>0</v>
      </c>
      <c r="J2516">
        <v>6.2207999999999997</v>
      </c>
      <c r="S2516">
        <v>0</v>
      </c>
      <c r="T2516">
        <v>868.59</v>
      </c>
      <c r="AG2516">
        <v>9</v>
      </c>
      <c r="AH2516">
        <v>204.07140000000001</v>
      </c>
      <c r="AT2516">
        <v>2</v>
      </c>
      <c r="AU2516">
        <v>264.32</v>
      </c>
      <c r="BI2516">
        <v>3</v>
      </c>
      <c r="BJ2516">
        <v>0</v>
      </c>
    </row>
    <row r="2517" spans="1:62" x14ac:dyDescent="0.25">
      <c r="A2517" s="35">
        <v>20.16</v>
      </c>
      <c r="B2517" s="35">
        <v>9.8783999999999992</v>
      </c>
      <c r="I2517">
        <v>0</v>
      </c>
      <c r="J2517">
        <v>1.375</v>
      </c>
      <c r="S2517">
        <v>0</v>
      </c>
      <c r="T2517">
        <v>12.96</v>
      </c>
      <c r="AG2517">
        <v>3</v>
      </c>
      <c r="AH2517">
        <v>12.993</v>
      </c>
      <c r="AT2517">
        <v>9</v>
      </c>
      <c r="AU2517">
        <v>604.65599999999995</v>
      </c>
      <c r="BI2517">
        <v>7</v>
      </c>
      <c r="BJ2517">
        <v>0</v>
      </c>
    </row>
    <row r="2518" spans="1:62" x14ac:dyDescent="0.25">
      <c r="A2518" s="35">
        <v>29.46</v>
      </c>
      <c r="B2518" s="35">
        <v>14.4354</v>
      </c>
      <c r="I2518">
        <v>0</v>
      </c>
      <c r="J2518">
        <v>55.936</v>
      </c>
      <c r="S2518">
        <v>0</v>
      </c>
      <c r="T2518">
        <v>5.5</v>
      </c>
      <c r="AG2518">
        <v>7</v>
      </c>
      <c r="AH2518">
        <v>9.8783999999999992</v>
      </c>
      <c r="AT2518">
        <v>3</v>
      </c>
      <c r="AU2518">
        <v>129.93</v>
      </c>
      <c r="BI2518">
        <v>6</v>
      </c>
      <c r="BJ2518">
        <v>0</v>
      </c>
    </row>
    <row r="2519" spans="1:62" x14ac:dyDescent="0.25">
      <c r="A2519" s="35">
        <v>868.59</v>
      </c>
      <c r="B2519" s="35">
        <v>251.89109999999999</v>
      </c>
      <c r="I2519">
        <v>0.2</v>
      </c>
      <c r="J2519">
        <v>5.2560000000000002</v>
      </c>
      <c r="S2519">
        <v>0</v>
      </c>
      <c r="T2519">
        <v>121.6</v>
      </c>
      <c r="AG2519">
        <v>6</v>
      </c>
      <c r="AH2519">
        <v>14.4354</v>
      </c>
      <c r="AT2519">
        <v>7</v>
      </c>
      <c r="AU2519">
        <v>20.16</v>
      </c>
      <c r="BI2519">
        <v>3</v>
      </c>
      <c r="BJ2519">
        <v>0</v>
      </c>
    </row>
    <row r="2520" spans="1:62" x14ac:dyDescent="0.25">
      <c r="A2520" s="35">
        <v>12.96</v>
      </c>
      <c r="B2520" s="35">
        <v>6.2207999999999997</v>
      </c>
      <c r="I2520">
        <v>0.2</v>
      </c>
      <c r="J2520">
        <v>4.4603999999999999</v>
      </c>
      <c r="S2520">
        <v>0.2</v>
      </c>
      <c r="T2520">
        <v>42.048000000000002</v>
      </c>
      <c r="AG2520">
        <v>3</v>
      </c>
      <c r="AH2520">
        <v>251.89109999999999</v>
      </c>
      <c r="AT2520">
        <v>6</v>
      </c>
      <c r="AU2520">
        <v>29.46</v>
      </c>
      <c r="BI2520">
        <v>2</v>
      </c>
      <c r="BJ2520">
        <v>0</v>
      </c>
    </row>
    <row r="2521" spans="1:62" x14ac:dyDescent="0.25">
      <c r="A2521" s="35">
        <v>5.5</v>
      </c>
      <c r="B2521" s="35">
        <v>1.375</v>
      </c>
      <c r="I2521">
        <v>0.8</v>
      </c>
      <c r="J2521">
        <v>-12.074999999999999</v>
      </c>
      <c r="S2521">
        <v>0.2</v>
      </c>
      <c r="T2521">
        <v>25.488</v>
      </c>
      <c r="AG2521">
        <v>2</v>
      </c>
      <c r="AH2521">
        <v>6.2207999999999997</v>
      </c>
      <c r="AT2521">
        <v>3</v>
      </c>
      <c r="AU2521">
        <v>868.59</v>
      </c>
      <c r="BI2521">
        <v>1</v>
      </c>
      <c r="BJ2521">
        <v>0</v>
      </c>
    </row>
    <row r="2522" spans="1:62" x14ac:dyDescent="0.25">
      <c r="A2522" s="35">
        <v>121.6</v>
      </c>
      <c r="B2522" s="35">
        <v>55.936</v>
      </c>
      <c r="I2522">
        <v>0.8</v>
      </c>
      <c r="J2522">
        <v>-16.884</v>
      </c>
      <c r="S2522">
        <v>0.8</v>
      </c>
      <c r="T2522">
        <v>6.9</v>
      </c>
      <c r="AG2522">
        <v>1</v>
      </c>
      <c r="AH2522">
        <v>1.375</v>
      </c>
      <c r="AT2522">
        <v>2</v>
      </c>
      <c r="AU2522">
        <v>12.96</v>
      </c>
      <c r="BI2522">
        <v>4</v>
      </c>
      <c r="BJ2522">
        <v>0</v>
      </c>
    </row>
    <row r="2523" spans="1:62" x14ac:dyDescent="0.25">
      <c r="A2523" s="35">
        <v>42.048000000000002</v>
      </c>
      <c r="B2523" s="35">
        <v>5.2560000000000002</v>
      </c>
      <c r="I2523">
        <v>0.2</v>
      </c>
      <c r="J2523">
        <v>2.8883999999999999</v>
      </c>
      <c r="S2523">
        <v>0.8</v>
      </c>
      <c r="T2523">
        <v>9.6479999999999997</v>
      </c>
      <c r="AG2523">
        <v>4</v>
      </c>
      <c r="AH2523">
        <v>55.936</v>
      </c>
      <c r="AT2523">
        <v>1</v>
      </c>
      <c r="AU2523">
        <v>5.5</v>
      </c>
      <c r="BI2523">
        <v>9</v>
      </c>
      <c r="BJ2523">
        <v>0.2</v>
      </c>
    </row>
    <row r="2524" spans="1:62" x14ac:dyDescent="0.25">
      <c r="A2524" s="35">
        <v>25.488</v>
      </c>
      <c r="B2524" s="35">
        <v>4.4603999999999999</v>
      </c>
      <c r="I2524">
        <v>0.2</v>
      </c>
      <c r="J2524">
        <v>3.6288</v>
      </c>
      <c r="S2524">
        <v>0.2</v>
      </c>
      <c r="T2524">
        <v>7.968</v>
      </c>
      <c r="AG2524">
        <v>9</v>
      </c>
      <c r="AH2524">
        <v>5.2560000000000002</v>
      </c>
      <c r="AT2524">
        <v>4</v>
      </c>
      <c r="AU2524">
        <v>121.6</v>
      </c>
      <c r="BI2524">
        <v>2</v>
      </c>
      <c r="BJ2524">
        <v>0.2</v>
      </c>
    </row>
    <row r="2525" spans="1:62" x14ac:dyDescent="0.25">
      <c r="A2525" s="35">
        <v>6.9</v>
      </c>
      <c r="B2525" s="35">
        <v>-12.074999999999999</v>
      </c>
      <c r="I2525">
        <v>0</v>
      </c>
      <c r="J2525">
        <v>52.531999999999996</v>
      </c>
      <c r="S2525">
        <v>0.2</v>
      </c>
      <c r="T2525">
        <v>10.368</v>
      </c>
      <c r="AG2525">
        <v>2</v>
      </c>
      <c r="AH2525">
        <v>4.4603999999999999</v>
      </c>
      <c r="AT2525">
        <v>9</v>
      </c>
      <c r="AU2525">
        <v>42.048000000000002</v>
      </c>
      <c r="BI2525">
        <v>3</v>
      </c>
      <c r="BJ2525">
        <v>0.8</v>
      </c>
    </row>
    <row r="2526" spans="1:62" x14ac:dyDescent="0.25">
      <c r="A2526" s="35">
        <v>9.6479999999999997</v>
      </c>
      <c r="B2526" s="35">
        <v>-16.884</v>
      </c>
      <c r="I2526">
        <v>0</v>
      </c>
      <c r="J2526">
        <v>8.2615999999999996</v>
      </c>
      <c r="S2526">
        <v>0</v>
      </c>
      <c r="T2526">
        <v>114.2</v>
      </c>
      <c r="AG2526">
        <v>3</v>
      </c>
      <c r="AH2526">
        <v>-12.074999999999999</v>
      </c>
      <c r="AT2526">
        <v>2</v>
      </c>
      <c r="AU2526">
        <v>25.488</v>
      </c>
      <c r="BI2526">
        <v>6</v>
      </c>
      <c r="BJ2526">
        <v>0.8</v>
      </c>
    </row>
    <row r="2527" spans="1:62" x14ac:dyDescent="0.25">
      <c r="A2527" s="35">
        <v>7.968</v>
      </c>
      <c r="B2527" s="35">
        <v>2.8883999999999999</v>
      </c>
      <c r="I2527">
        <v>0</v>
      </c>
      <c r="J2527">
        <v>4.5612000000000004</v>
      </c>
      <c r="S2527">
        <v>0</v>
      </c>
      <c r="T2527">
        <v>17.96</v>
      </c>
      <c r="AG2527">
        <v>6</v>
      </c>
      <c r="AH2527">
        <v>-16.884</v>
      </c>
      <c r="AT2527">
        <v>3</v>
      </c>
      <c r="AU2527">
        <v>6.9</v>
      </c>
      <c r="BI2527">
        <v>2</v>
      </c>
      <c r="BJ2527">
        <v>0.2</v>
      </c>
    </row>
    <row r="2528" spans="1:62" x14ac:dyDescent="0.25">
      <c r="A2528" s="35">
        <v>10.368</v>
      </c>
      <c r="B2528" s="35">
        <v>3.6288</v>
      </c>
      <c r="I2528">
        <v>0</v>
      </c>
      <c r="J2528">
        <v>122.3856</v>
      </c>
      <c r="S2528">
        <v>0</v>
      </c>
      <c r="T2528">
        <v>12.67</v>
      </c>
      <c r="AG2528">
        <v>2</v>
      </c>
      <c r="AH2528">
        <v>2.8883999999999999</v>
      </c>
      <c r="AT2528">
        <v>6</v>
      </c>
      <c r="AU2528">
        <v>9.6479999999999997</v>
      </c>
      <c r="BI2528">
        <v>2</v>
      </c>
      <c r="BJ2528">
        <v>0.2</v>
      </c>
    </row>
    <row r="2529" spans="1:62" x14ac:dyDescent="0.25">
      <c r="A2529" s="35">
        <v>114.2</v>
      </c>
      <c r="B2529" s="35">
        <v>52.531999999999996</v>
      </c>
      <c r="I2529">
        <v>0.2</v>
      </c>
      <c r="J2529">
        <v>-337.80599999999998</v>
      </c>
      <c r="S2529">
        <v>0</v>
      </c>
      <c r="T2529">
        <v>339.96</v>
      </c>
      <c r="AG2529">
        <v>2</v>
      </c>
      <c r="AH2529">
        <v>3.6288</v>
      </c>
      <c r="AT2529">
        <v>2</v>
      </c>
      <c r="AU2529">
        <v>7.968</v>
      </c>
      <c r="BI2529">
        <v>5</v>
      </c>
      <c r="BJ2529">
        <v>0</v>
      </c>
    </row>
    <row r="2530" spans="1:62" x14ac:dyDescent="0.25">
      <c r="A2530" s="35">
        <v>17.96</v>
      </c>
      <c r="B2530" s="35">
        <v>8.2615999999999996</v>
      </c>
      <c r="I2530">
        <v>0</v>
      </c>
      <c r="J2530">
        <v>18.064800000000002</v>
      </c>
      <c r="S2530">
        <v>0.2</v>
      </c>
      <c r="T2530">
        <v>1801.6320000000001</v>
      </c>
      <c r="AG2530">
        <v>5</v>
      </c>
      <c r="AH2530">
        <v>52.531999999999996</v>
      </c>
      <c r="AT2530">
        <v>2</v>
      </c>
      <c r="AU2530">
        <v>10.368</v>
      </c>
      <c r="BI2530">
        <v>4</v>
      </c>
      <c r="BJ2530">
        <v>0</v>
      </c>
    </row>
    <row r="2531" spans="1:62" x14ac:dyDescent="0.25">
      <c r="A2531" s="35">
        <v>12.67</v>
      </c>
      <c r="B2531" s="35">
        <v>4.5612000000000004</v>
      </c>
      <c r="I2531">
        <v>0.3</v>
      </c>
      <c r="J2531">
        <v>-54.595799999999997</v>
      </c>
      <c r="S2531">
        <v>0</v>
      </c>
      <c r="T2531">
        <v>46.32</v>
      </c>
      <c r="AG2531">
        <v>4</v>
      </c>
      <c r="AH2531">
        <v>8.2615999999999996</v>
      </c>
      <c r="AT2531">
        <v>5</v>
      </c>
      <c r="AU2531">
        <v>114.2</v>
      </c>
      <c r="BI2531">
        <v>7</v>
      </c>
      <c r="BJ2531">
        <v>0</v>
      </c>
    </row>
    <row r="2532" spans="1:62" x14ac:dyDescent="0.25">
      <c r="A2532" s="35">
        <v>339.96</v>
      </c>
      <c r="B2532" s="35">
        <v>122.3856</v>
      </c>
      <c r="I2532">
        <v>0.4</v>
      </c>
      <c r="J2532">
        <v>-100.7944</v>
      </c>
      <c r="S2532">
        <v>0.3</v>
      </c>
      <c r="T2532">
        <v>181.98599999999999</v>
      </c>
      <c r="AG2532">
        <v>7</v>
      </c>
      <c r="AH2532">
        <v>4.5612000000000004</v>
      </c>
      <c r="AT2532">
        <v>4</v>
      </c>
      <c r="AU2532">
        <v>17.96</v>
      </c>
      <c r="BI2532">
        <v>4</v>
      </c>
      <c r="BJ2532">
        <v>0</v>
      </c>
    </row>
    <row r="2533" spans="1:62" x14ac:dyDescent="0.25">
      <c r="A2533" s="35">
        <v>1801.6320000000001</v>
      </c>
      <c r="B2533" s="35">
        <v>-337.80599999999998</v>
      </c>
      <c r="I2533">
        <v>0.4</v>
      </c>
      <c r="J2533">
        <v>-36.253</v>
      </c>
      <c r="S2533">
        <v>0.4</v>
      </c>
      <c r="T2533">
        <v>431.976</v>
      </c>
      <c r="AG2533">
        <v>4</v>
      </c>
      <c r="AH2533">
        <v>122.3856</v>
      </c>
      <c r="AT2533">
        <v>7</v>
      </c>
      <c r="AU2533">
        <v>12.67</v>
      </c>
      <c r="BI2533">
        <v>6</v>
      </c>
      <c r="BJ2533">
        <v>0.2</v>
      </c>
    </row>
    <row r="2534" spans="1:62" x14ac:dyDescent="0.25">
      <c r="A2534" s="35">
        <v>46.32</v>
      </c>
      <c r="B2534" s="35">
        <v>18.064800000000002</v>
      </c>
      <c r="I2534">
        <v>0.2</v>
      </c>
      <c r="J2534">
        <v>-219.1644</v>
      </c>
      <c r="S2534">
        <v>0.4</v>
      </c>
      <c r="T2534">
        <v>155.37</v>
      </c>
      <c r="AG2534">
        <v>6</v>
      </c>
      <c r="AH2534">
        <v>-337.80599999999998</v>
      </c>
      <c r="AT2534">
        <v>4</v>
      </c>
      <c r="AU2534">
        <v>339.96</v>
      </c>
      <c r="BI2534">
        <v>4</v>
      </c>
      <c r="BJ2534">
        <v>0</v>
      </c>
    </row>
    <row r="2535" spans="1:62" x14ac:dyDescent="0.25">
      <c r="A2535" s="35">
        <v>181.98599999999999</v>
      </c>
      <c r="B2535" s="35">
        <v>-54.595799999999997</v>
      </c>
      <c r="I2535">
        <v>0.2</v>
      </c>
      <c r="J2535">
        <v>78.767099999999999</v>
      </c>
      <c r="S2535">
        <v>0.2</v>
      </c>
      <c r="T2535">
        <v>1348.704</v>
      </c>
      <c r="AG2535">
        <v>4</v>
      </c>
      <c r="AH2535">
        <v>18.064800000000002</v>
      </c>
      <c r="AT2535">
        <v>6</v>
      </c>
      <c r="AU2535">
        <v>1801.6320000000001</v>
      </c>
      <c r="BI2535">
        <v>2</v>
      </c>
      <c r="BJ2535">
        <v>0.3</v>
      </c>
    </row>
    <row r="2536" spans="1:62" x14ac:dyDescent="0.25">
      <c r="A2536" s="35">
        <v>431.976</v>
      </c>
      <c r="B2536" s="35">
        <v>-100.7944</v>
      </c>
      <c r="I2536">
        <v>0.2</v>
      </c>
      <c r="J2536">
        <v>22.377600000000001</v>
      </c>
      <c r="S2536">
        <v>0.2</v>
      </c>
      <c r="T2536">
        <v>700.15200000000004</v>
      </c>
      <c r="AG2536">
        <v>2</v>
      </c>
      <c r="AH2536">
        <v>-54.595799999999997</v>
      </c>
      <c r="AT2536">
        <v>4</v>
      </c>
      <c r="AU2536">
        <v>46.32</v>
      </c>
      <c r="BI2536">
        <v>4</v>
      </c>
      <c r="BJ2536">
        <v>0.4</v>
      </c>
    </row>
    <row r="2537" spans="1:62" x14ac:dyDescent="0.25">
      <c r="A2537" s="35">
        <v>155.37</v>
      </c>
      <c r="B2537" s="35">
        <v>-36.253</v>
      </c>
      <c r="I2537">
        <v>0.2</v>
      </c>
      <c r="J2537">
        <v>14.395200000000001</v>
      </c>
      <c r="S2537">
        <v>0.2</v>
      </c>
      <c r="T2537">
        <v>111.88800000000001</v>
      </c>
      <c r="AG2537">
        <v>4</v>
      </c>
      <c r="AH2537">
        <v>-100.7944</v>
      </c>
      <c r="AT2537">
        <v>2</v>
      </c>
      <c r="AU2537">
        <v>181.98599999999999</v>
      </c>
      <c r="BI2537">
        <v>1</v>
      </c>
      <c r="BJ2537">
        <v>0.4</v>
      </c>
    </row>
    <row r="2538" spans="1:62" x14ac:dyDescent="0.25">
      <c r="A2538" s="35">
        <v>1348.704</v>
      </c>
      <c r="B2538" s="35">
        <v>-219.1644</v>
      </c>
      <c r="I2538">
        <v>0</v>
      </c>
      <c r="J2538">
        <v>13.9152</v>
      </c>
      <c r="S2538">
        <v>0.2</v>
      </c>
      <c r="T2538">
        <v>143.952</v>
      </c>
      <c r="AG2538">
        <v>1</v>
      </c>
      <c r="AH2538">
        <v>-36.253</v>
      </c>
      <c r="AT2538">
        <v>4</v>
      </c>
      <c r="AU2538">
        <v>431.976</v>
      </c>
      <c r="BI2538">
        <v>6</v>
      </c>
      <c r="BJ2538">
        <v>0.2</v>
      </c>
    </row>
    <row r="2539" spans="1:62" x14ac:dyDescent="0.25">
      <c r="A2539" s="35">
        <v>700.15200000000004</v>
      </c>
      <c r="B2539" s="35">
        <v>78.767099999999999</v>
      </c>
      <c r="I2539">
        <v>0</v>
      </c>
      <c r="J2539">
        <v>6.9371999999999998</v>
      </c>
      <c r="S2539">
        <v>0</v>
      </c>
      <c r="T2539">
        <v>173.94</v>
      </c>
      <c r="AG2539">
        <v>6</v>
      </c>
      <c r="AH2539">
        <v>-219.1644</v>
      </c>
      <c r="AT2539">
        <v>1</v>
      </c>
      <c r="AU2539">
        <v>155.37</v>
      </c>
      <c r="BI2539">
        <v>3</v>
      </c>
      <c r="BJ2539">
        <v>0.2</v>
      </c>
    </row>
    <row r="2540" spans="1:62" x14ac:dyDescent="0.25">
      <c r="A2540" s="35">
        <v>111.88800000000001</v>
      </c>
      <c r="B2540" s="35">
        <v>22.377600000000001</v>
      </c>
      <c r="I2540">
        <v>0</v>
      </c>
      <c r="J2540">
        <v>2.0592000000000001</v>
      </c>
      <c r="S2540">
        <v>0</v>
      </c>
      <c r="T2540">
        <v>14.76</v>
      </c>
      <c r="AG2540">
        <v>3</v>
      </c>
      <c r="AH2540">
        <v>78.767099999999999</v>
      </c>
      <c r="AT2540">
        <v>6</v>
      </c>
      <c r="AU2540">
        <v>1348.704</v>
      </c>
      <c r="BI2540">
        <v>7</v>
      </c>
      <c r="BJ2540">
        <v>0.2</v>
      </c>
    </row>
    <row r="2541" spans="1:62" x14ac:dyDescent="0.25">
      <c r="A2541" s="35">
        <v>143.952</v>
      </c>
      <c r="B2541" s="35">
        <v>14.395200000000001</v>
      </c>
      <c r="I2541">
        <v>0.15</v>
      </c>
      <c r="J2541">
        <v>-6.0490000000000004</v>
      </c>
      <c r="S2541">
        <v>0</v>
      </c>
      <c r="T2541">
        <v>205.92</v>
      </c>
      <c r="AG2541">
        <v>7</v>
      </c>
      <c r="AH2541">
        <v>22.377600000000001</v>
      </c>
      <c r="AT2541">
        <v>3</v>
      </c>
      <c r="AU2541">
        <v>700.15200000000004</v>
      </c>
      <c r="BI2541">
        <v>3</v>
      </c>
      <c r="BJ2541">
        <v>0.2</v>
      </c>
    </row>
    <row r="2542" spans="1:62" x14ac:dyDescent="0.25">
      <c r="A2542" s="35">
        <v>173.94</v>
      </c>
      <c r="B2542" s="35">
        <v>13.9152</v>
      </c>
      <c r="I2542">
        <v>0.2</v>
      </c>
      <c r="J2542">
        <v>0.25919999999999999</v>
      </c>
      <c r="S2542">
        <v>0.15</v>
      </c>
      <c r="T2542">
        <v>102.833</v>
      </c>
      <c r="AG2542">
        <v>3</v>
      </c>
      <c r="AH2542">
        <v>14.395200000000001</v>
      </c>
      <c r="AT2542">
        <v>7</v>
      </c>
      <c r="AU2542">
        <v>111.88800000000001</v>
      </c>
      <c r="BI2542">
        <v>3</v>
      </c>
      <c r="BJ2542">
        <v>0</v>
      </c>
    </row>
    <row r="2543" spans="1:62" x14ac:dyDescent="0.25">
      <c r="A2543" s="35">
        <v>14.76</v>
      </c>
      <c r="B2543" s="35">
        <v>6.9371999999999998</v>
      </c>
      <c r="I2543">
        <v>0.2</v>
      </c>
      <c r="J2543">
        <v>211.49549999999999</v>
      </c>
      <c r="S2543">
        <v>0.2</v>
      </c>
      <c r="T2543">
        <v>2.3039999999999998</v>
      </c>
      <c r="AG2543">
        <v>3</v>
      </c>
      <c r="AH2543">
        <v>13.9152</v>
      </c>
      <c r="AT2543">
        <v>3</v>
      </c>
      <c r="AU2543">
        <v>143.952</v>
      </c>
      <c r="BI2543">
        <v>4</v>
      </c>
      <c r="BJ2543">
        <v>0</v>
      </c>
    </row>
    <row r="2544" spans="1:62" x14ac:dyDescent="0.25">
      <c r="A2544" s="35">
        <v>205.92</v>
      </c>
      <c r="B2544" s="35">
        <v>2.0592000000000001</v>
      </c>
      <c r="I2544">
        <v>0.2</v>
      </c>
      <c r="J2544">
        <v>105.6456</v>
      </c>
      <c r="S2544">
        <v>0.2</v>
      </c>
      <c r="T2544">
        <v>1879.96</v>
      </c>
      <c r="AG2544">
        <v>4</v>
      </c>
      <c r="AH2544">
        <v>6.9371999999999998</v>
      </c>
      <c r="AT2544">
        <v>3</v>
      </c>
      <c r="AU2544">
        <v>173.94</v>
      </c>
      <c r="BI2544">
        <v>4</v>
      </c>
      <c r="BJ2544">
        <v>0</v>
      </c>
    </row>
    <row r="2545" spans="1:62" x14ac:dyDescent="0.25">
      <c r="A2545" s="35">
        <v>102.833</v>
      </c>
      <c r="B2545" s="35">
        <v>-6.0490000000000004</v>
      </c>
      <c r="I2545">
        <v>0.2</v>
      </c>
      <c r="J2545">
        <v>1.764</v>
      </c>
      <c r="S2545">
        <v>0.2</v>
      </c>
      <c r="T2545">
        <v>313.024</v>
      </c>
      <c r="AG2545">
        <v>4</v>
      </c>
      <c r="AH2545">
        <v>2.0592000000000001</v>
      </c>
      <c r="AT2545">
        <v>4</v>
      </c>
      <c r="AU2545">
        <v>14.76</v>
      </c>
      <c r="BI2545">
        <v>1</v>
      </c>
      <c r="BJ2545">
        <v>0.15</v>
      </c>
    </row>
    <row r="2546" spans="1:62" x14ac:dyDescent="0.25">
      <c r="A2546" s="35">
        <v>2.3039999999999998</v>
      </c>
      <c r="B2546" s="35">
        <v>0.25919999999999999</v>
      </c>
      <c r="I2546">
        <v>0</v>
      </c>
      <c r="J2546">
        <v>213.68879999999999</v>
      </c>
      <c r="S2546">
        <v>0.2</v>
      </c>
      <c r="T2546">
        <v>5.04</v>
      </c>
      <c r="AG2546">
        <v>1</v>
      </c>
      <c r="AH2546">
        <v>-6.0490000000000004</v>
      </c>
      <c r="AT2546">
        <v>4</v>
      </c>
      <c r="AU2546">
        <v>205.92</v>
      </c>
      <c r="BI2546">
        <v>1</v>
      </c>
      <c r="BJ2546">
        <v>0.2</v>
      </c>
    </row>
    <row r="2547" spans="1:62" x14ac:dyDescent="0.25">
      <c r="A2547" s="35">
        <v>1879.96</v>
      </c>
      <c r="B2547" s="35">
        <v>211.49549999999999</v>
      </c>
      <c r="I2547">
        <v>0</v>
      </c>
      <c r="J2547">
        <v>10.760400000000001</v>
      </c>
      <c r="S2547">
        <v>0</v>
      </c>
      <c r="T2547">
        <v>821.88</v>
      </c>
      <c r="AG2547">
        <v>1</v>
      </c>
      <c r="AH2547">
        <v>0.25919999999999999</v>
      </c>
      <c r="AT2547">
        <v>1</v>
      </c>
      <c r="AU2547">
        <v>102.833</v>
      </c>
      <c r="BI2547">
        <v>5</v>
      </c>
      <c r="BJ2547">
        <v>0.2</v>
      </c>
    </row>
    <row r="2548" spans="1:62" x14ac:dyDescent="0.25">
      <c r="A2548" s="35">
        <v>313.024</v>
      </c>
      <c r="B2548" s="35">
        <v>105.6456</v>
      </c>
      <c r="I2548">
        <v>0</v>
      </c>
      <c r="J2548">
        <v>12.441599999999999</v>
      </c>
      <c r="S2548">
        <v>0</v>
      </c>
      <c r="T2548">
        <v>21.96</v>
      </c>
      <c r="AG2548">
        <v>5</v>
      </c>
      <c r="AH2548">
        <v>211.49549999999999</v>
      </c>
      <c r="AT2548">
        <v>1</v>
      </c>
      <c r="AU2548">
        <v>2.3039999999999998</v>
      </c>
      <c r="BI2548">
        <v>8</v>
      </c>
      <c r="BJ2548">
        <v>0.2</v>
      </c>
    </row>
    <row r="2549" spans="1:62" x14ac:dyDescent="0.25">
      <c r="A2549" s="35">
        <v>5.04</v>
      </c>
      <c r="B2549" s="35">
        <v>1.764</v>
      </c>
      <c r="I2549">
        <v>0.2</v>
      </c>
      <c r="J2549">
        <v>70.554400000000001</v>
      </c>
      <c r="S2549">
        <v>0</v>
      </c>
      <c r="T2549">
        <v>25.92</v>
      </c>
      <c r="AG2549">
        <v>8</v>
      </c>
      <c r="AH2549">
        <v>105.6456</v>
      </c>
      <c r="AT2549">
        <v>5</v>
      </c>
      <c r="AU2549">
        <v>1879.96</v>
      </c>
      <c r="BI2549">
        <v>2</v>
      </c>
      <c r="BJ2549">
        <v>0.2</v>
      </c>
    </row>
    <row r="2550" spans="1:62" x14ac:dyDescent="0.25">
      <c r="A2550" s="35">
        <v>821.88</v>
      </c>
      <c r="B2550" s="35">
        <v>213.68879999999999</v>
      </c>
      <c r="I2550">
        <v>0</v>
      </c>
      <c r="J2550">
        <v>12</v>
      </c>
      <c r="S2550">
        <v>0.2</v>
      </c>
      <c r="T2550">
        <v>705.54399999999998</v>
      </c>
      <c r="AG2550">
        <v>2</v>
      </c>
      <c r="AH2550">
        <v>1.764</v>
      </c>
      <c r="AT2550">
        <v>8</v>
      </c>
      <c r="AU2550">
        <v>313.024</v>
      </c>
      <c r="BI2550">
        <v>6</v>
      </c>
      <c r="BJ2550">
        <v>0</v>
      </c>
    </row>
    <row r="2551" spans="1:62" x14ac:dyDescent="0.25">
      <c r="A2551" s="35">
        <v>21.96</v>
      </c>
      <c r="B2551" s="35">
        <v>10.760400000000001</v>
      </c>
      <c r="I2551">
        <v>0.6</v>
      </c>
      <c r="J2551">
        <v>-32.32</v>
      </c>
      <c r="S2551">
        <v>0</v>
      </c>
      <c r="T2551">
        <v>50</v>
      </c>
      <c r="AG2551">
        <v>6</v>
      </c>
      <c r="AH2551">
        <v>213.68879999999999</v>
      </c>
      <c r="AT2551">
        <v>2</v>
      </c>
      <c r="AU2551">
        <v>5.04</v>
      </c>
      <c r="BI2551">
        <v>2</v>
      </c>
      <c r="BJ2551">
        <v>0</v>
      </c>
    </row>
    <row r="2552" spans="1:62" x14ac:dyDescent="0.25">
      <c r="A2552" s="35">
        <v>25.92</v>
      </c>
      <c r="B2552" s="35">
        <v>12.441599999999999</v>
      </c>
      <c r="I2552">
        <v>0.2</v>
      </c>
      <c r="J2552">
        <v>0.52439999999999998</v>
      </c>
      <c r="S2552">
        <v>0.6</v>
      </c>
      <c r="T2552">
        <v>51.712000000000003</v>
      </c>
      <c r="AG2552">
        <v>2</v>
      </c>
      <c r="AH2552">
        <v>10.760400000000001</v>
      </c>
      <c r="AT2552">
        <v>6</v>
      </c>
      <c r="AU2552">
        <v>821.88</v>
      </c>
      <c r="BI2552">
        <v>4</v>
      </c>
      <c r="BJ2552">
        <v>0</v>
      </c>
    </row>
    <row r="2553" spans="1:62" x14ac:dyDescent="0.25">
      <c r="A2553" s="35">
        <v>705.54399999999998</v>
      </c>
      <c r="B2553" s="35">
        <v>70.554400000000001</v>
      </c>
      <c r="I2553">
        <v>0</v>
      </c>
      <c r="J2553">
        <v>140.68600000000001</v>
      </c>
      <c r="S2553">
        <v>0.2</v>
      </c>
      <c r="T2553">
        <v>6.992</v>
      </c>
      <c r="AG2553">
        <v>4</v>
      </c>
      <c r="AH2553">
        <v>12.441599999999999</v>
      </c>
      <c r="AT2553">
        <v>2</v>
      </c>
      <c r="AU2553">
        <v>21.96</v>
      </c>
      <c r="BI2553">
        <v>7</v>
      </c>
      <c r="BJ2553">
        <v>0.2</v>
      </c>
    </row>
    <row r="2554" spans="1:62" x14ac:dyDescent="0.25">
      <c r="A2554" s="35">
        <v>50</v>
      </c>
      <c r="B2554" s="35">
        <v>12</v>
      </c>
      <c r="I2554">
        <v>0</v>
      </c>
      <c r="J2554">
        <v>7.56</v>
      </c>
      <c r="S2554">
        <v>0</v>
      </c>
      <c r="T2554">
        <v>1406.86</v>
      </c>
      <c r="AG2554">
        <v>7</v>
      </c>
      <c r="AH2554">
        <v>70.554400000000001</v>
      </c>
      <c r="AT2554">
        <v>4</v>
      </c>
      <c r="AU2554">
        <v>25.92</v>
      </c>
      <c r="BI2554">
        <v>2</v>
      </c>
      <c r="BJ2554">
        <v>0</v>
      </c>
    </row>
    <row r="2555" spans="1:62" x14ac:dyDescent="0.25">
      <c r="A2555" s="35">
        <v>51.712000000000003</v>
      </c>
      <c r="B2555" s="35">
        <v>-32.32</v>
      </c>
      <c r="I2555">
        <v>0</v>
      </c>
      <c r="J2555">
        <v>61.389000000000003</v>
      </c>
      <c r="S2555">
        <v>0</v>
      </c>
      <c r="T2555">
        <v>15.75</v>
      </c>
      <c r="AG2555">
        <v>2</v>
      </c>
      <c r="AH2555">
        <v>12</v>
      </c>
      <c r="AT2555">
        <v>7</v>
      </c>
      <c r="AU2555">
        <v>705.54399999999998</v>
      </c>
      <c r="BI2555">
        <v>8</v>
      </c>
      <c r="BJ2555">
        <v>0.6</v>
      </c>
    </row>
    <row r="2556" spans="1:62" x14ac:dyDescent="0.25">
      <c r="A2556" s="35">
        <v>6.992</v>
      </c>
      <c r="B2556" s="35">
        <v>0.52439999999999998</v>
      </c>
      <c r="I2556">
        <v>0.2</v>
      </c>
      <c r="J2556">
        <v>3.3408000000000002</v>
      </c>
      <c r="S2556">
        <v>0</v>
      </c>
      <c r="T2556">
        <v>323.10000000000002</v>
      </c>
      <c r="AG2556">
        <v>8</v>
      </c>
      <c r="AH2556">
        <v>-32.32</v>
      </c>
      <c r="AT2556">
        <v>2</v>
      </c>
      <c r="AU2556">
        <v>50</v>
      </c>
      <c r="BI2556">
        <v>2</v>
      </c>
      <c r="BJ2556">
        <v>0.2</v>
      </c>
    </row>
    <row r="2557" spans="1:62" x14ac:dyDescent="0.25">
      <c r="A2557" s="35">
        <v>1406.86</v>
      </c>
      <c r="B2557" s="35">
        <v>140.68600000000001</v>
      </c>
      <c r="I2557">
        <v>0.2</v>
      </c>
      <c r="J2557">
        <v>3.6288</v>
      </c>
      <c r="S2557">
        <v>0.2</v>
      </c>
      <c r="T2557">
        <v>9.2159999999999993</v>
      </c>
      <c r="AG2557">
        <v>2</v>
      </c>
      <c r="AH2557">
        <v>0.52439999999999998</v>
      </c>
      <c r="AT2557">
        <v>8</v>
      </c>
      <c r="AU2557">
        <v>51.712000000000003</v>
      </c>
      <c r="BI2557">
        <v>7</v>
      </c>
      <c r="BJ2557">
        <v>0</v>
      </c>
    </row>
    <row r="2558" spans="1:62" x14ac:dyDescent="0.25">
      <c r="A2558" s="35">
        <v>15.75</v>
      </c>
      <c r="B2558" s="35">
        <v>7.56</v>
      </c>
      <c r="I2558">
        <v>0</v>
      </c>
      <c r="J2558">
        <v>2.7035999999999998</v>
      </c>
      <c r="S2558">
        <v>0.2</v>
      </c>
      <c r="T2558">
        <v>10.368</v>
      </c>
      <c r="AG2558">
        <v>7</v>
      </c>
      <c r="AH2558">
        <v>140.68600000000001</v>
      </c>
      <c r="AT2558">
        <v>2</v>
      </c>
      <c r="AU2558">
        <v>6.992</v>
      </c>
      <c r="BI2558">
        <v>5</v>
      </c>
      <c r="BJ2558">
        <v>0</v>
      </c>
    </row>
    <row r="2559" spans="1:62" x14ac:dyDescent="0.25">
      <c r="A2559" s="35">
        <v>323.10000000000002</v>
      </c>
      <c r="B2559" s="35">
        <v>61.389000000000003</v>
      </c>
      <c r="I2559">
        <v>0</v>
      </c>
      <c r="J2559">
        <v>9.1313999999999993</v>
      </c>
      <c r="S2559">
        <v>0</v>
      </c>
      <c r="T2559">
        <v>15.02</v>
      </c>
      <c r="AG2559">
        <v>5</v>
      </c>
      <c r="AH2559">
        <v>7.56</v>
      </c>
      <c r="AT2559">
        <v>7</v>
      </c>
      <c r="AU2559">
        <v>1406.86</v>
      </c>
      <c r="BI2559">
        <v>2</v>
      </c>
      <c r="BJ2559">
        <v>0</v>
      </c>
    </row>
    <row r="2560" spans="1:62" x14ac:dyDescent="0.25">
      <c r="A2560" s="35">
        <v>9.2159999999999993</v>
      </c>
      <c r="B2560" s="35">
        <v>3.3408000000000002</v>
      </c>
      <c r="I2560">
        <v>0</v>
      </c>
      <c r="J2560">
        <v>27.69</v>
      </c>
      <c r="S2560">
        <v>0</v>
      </c>
      <c r="T2560">
        <v>33.82</v>
      </c>
      <c r="AG2560">
        <v>2</v>
      </c>
      <c r="AH2560">
        <v>61.389000000000003</v>
      </c>
      <c r="AT2560">
        <v>5</v>
      </c>
      <c r="AU2560">
        <v>15.75</v>
      </c>
      <c r="BI2560">
        <v>4</v>
      </c>
      <c r="BJ2560">
        <v>0.2</v>
      </c>
    </row>
    <row r="2561" spans="1:62" x14ac:dyDescent="0.25">
      <c r="A2561" s="35">
        <v>10.368</v>
      </c>
      <c r="B2561" s="35">
        <v>3.6288</v>
      </c>
      <c r="I2561">
        <v>0.2</v>
      </c>
      <c r="J2561">
        <v>7.85</v>
      </c>
      <c r="S2561">
        <v>0</v>
      </c>
      <c r="T2561">
        <v>71</v>
      </c>
      <c r="AG2561">
        <v>4</v>
      </c>
      <c r="AH2561">
        <v>3.3408000000000002</v>
      </c>
      <c r="AT2561">
        <v>2</v>
      </c>
      <c r="AU2561">
        <v>323.10000000000002</v>
      </c>
      <c r="BI2561">
        <v>2</v>
      </c>
      <c r="BJ2561">
        <v>0.2</v>
      </c>
    </row>
    <row r="2562" spans="1:62" x14ac:dyDescent="0.25">
      <c r="A2562" s="35">
        <v>15.02</v>
      </c>
      <c r="B2562" s="35">
        <v>2.7035999999999998</v>
      </c>
      <c r="I2562">
        <v>0</v>
      </c>
      <c r="J2562">
        <v>239.9058</v>
      </c>
      <c r="S2562">
        <v>0.2</v>
      </c>
      <c r="T2562">
        <v>25.12</v>
      </c>
      <c r="AG2562">
        <v>2</v>
      </c>
      <c r="AH2562">
        <v>3.6288</v>
      </c>
      <c r="AT2562">
        <v>4</v>
      </c>
      <c r="AU2562">
        <v>9.2159999999999993</v>
      </c>
      <c r="BI2562">
        <v>1</v>
      </c>
      <c r="BJ2562">
        <v>0</v>
      </c>
    </row>
    <row r="2563" spans="1:62" x14ac:dyDescent="0.25">
      <c r="A2563" s="35">
        <v>33.82</v>
      </c>
      <c r="B2563" s="35">
        <v>9.1313999999999993</v>
      </c>
      <c r="I2563">
        <v>0</v>
      </c>
      <c r="J2563">
        <v>133.86240000000001</v>
      </c>
      <c r="S2563">
        <v>0</v>
      </c>
      <c r="T2563">
        <v>2665.62</v>
      </c>
      <c r="AG2563">
        <v>1</v>
      </c>
      <c r="AH2563">
        <v>2.7035999999999998</v>
      </c>
      <c r="AT2563">
        <v>2</v>
      </c>
      <c r="AU2563">
        <v>10.368</v>
      </c>
      <c r="BI2563">
        <v>2</v>
      </c>
      <c r="BJ2563">
        <v>0</v>
      </c>
    </row>
    <row r="2564" spans="1:62" x14ac:dyDescent="0.25">
      <c r="A2564" s="35">
        <v>71</v>
      </c>
      <c r="B2564" s="35">
        <v>27.69</v>
      </c>
      <c r="I2564">
        <v>0.4</v>
      </c>
      <c r="J2564">
        <v>-35.617400000000004</v>
      </c>
      <c r="S2564">
        <v>0</v>
      </c>
      <c r="T2564">
        <v>478.08</v>
      </c>
      <c r="AG2564">
        <v>2</v>
      </c>
      <c r="AH2564">
        <v>9.1313999999999993</v>
      </c>
      <c r="AT2564">
        <v>1</v>
      </c>
      <c r="AU2564">
        <v>15.02</v>
      </c>
      <c r="BI2564">
        <v>4</v>
      </c>
      <c r="BJ2564">
        <v>0</v>
      </c>
    </row>
    <row r="2565" spans="1:62" x14ac:dyDescent="0.25">
      <c r="A2565" s="35">
        <v>25.12</v>
      </c>
      <c r="B2565" s="35">
        <v>7.85</v>
      </c>
      <c r="I2565">
        <v>0.2</v>
      </c>
      <c r="J2565">
        <v>3.6432000000000002</v>
      </c>
      <c r="S2565">
        <v>0.4</v>
      </c>
      <c r="T2565">
        <v>164.38800000000001</v>
      </c>
      <c r="AG2565">
        <v>4</v>
      </c>
      <c r="AH2565">
        <v>27.69</v>
      </c>
      <c r="AT2565">
        <v>2</v>
      </c>
      <c r="AU2565">
        <v>33.82</v>
      </c>
      <c r="BI2565">
        <v>5</v>
      </c>
      <c r="BJ2565">
        <v>0.2</v>
      </c>
    </row>
    <row r="2566" spans="1:62" x14ac:dyDescent="0.25">
      <c r="A2566" s="35">
        <v>2665.62</v>
      </c>
      <c r="B2566" s="35">
        <v>239.9058</v>
      </c>
      <c r="I2566">
        <v>0.2</v>
      </c>
      <c r="J2566">
        <v>0.91</v>
      </c>
      <c r="S2566">
        <v>0.2</v>
      </c>
      <c r="T2566">
        <v>13.247999999999999</v>
      </c>
      <c r="AG2566">
        <v>5</v>
      </c>
      <c r="AH2566">
        <v>7.85</v>
      </c>
      <c r="AT2566">
        <v>4</v>
      </c>
      <c r="AU2566">
        <v>71</v>
      </c>
      <c r="BI2566">
        <v>9</v>
      </c>
      <c r="BJ2566">
        <v>0</v>
      </c>
    </row>
    <row r="2567" spans="1:62" x14ac:dyDescent="0.25">
      <c r="A2567" s="35">
        <v>478.08</v>
      </c>
      <c r="B2567" s="35">
        <v>133.86240000000001</v>
      </c>
      <c r="I2567">
        <v>0.2</v>
      </c>
      <c r="J2567">
        <v>52.497900000000001</v>
      </c>
      <c r="S2567">
        <v>0.2</v>
      </c>
      <c r="T2567">
        <v>2.9119999999999999</v>
      </c>
      <c r="AG2567">
        <v>9</v>
      </c>
      <c r="AH2567">
        <v>239.9058</v>
      </c>
      <c r="AT2567">
        <v>5</v>
      </c>
      <c r="AU2567">
        <v>25.12</v>
      </c>
      <c r="BI2567">
        <v>8</v>
      </c>
      <c r="BJ2567">
        <v>0</v>
      </c>
    </row>
    <row r="2568" spans="1:62" x14ac:dyDescent="0.25">
      <c r="A2568" s="35">
        <v>164.38800000000001</v>
      </c>
      <c r="B2568" s="35">
        <v>-35.617400000000004</v>
      </c>
      <c r="I2568">
        <v>0</v>
      </c>
      <c r="J2568">
        <v>31.587</v>
      </c>
      <c r="S2568">
        <v>0.2</v>
      </c>
      <c r="T2568">
        <v>1399.944</v>
      </c>
      <c r="AG2568">
        <v>8</v>
      </c>
      <c r="AH2568">
        <v>133.86240000000001</v>
      </c>
      <c r="AT2568">
        <v>9</v>
      </c>
      <c r="AU2568">
        <v>2665.62</v>
      </c>
      <c r="BI2568">
        <v>2</v>
      </c>
      <c r="BJ2568">
        <v>0.4</v>
      </c>
    </row>
    <row r="2569" spans="1:62" x14ac:dyDescent="0.25">
      <c r="A2569" s="35">
        <v>13.247999999999999</v>
      </c>
      <c r="B2569" s="35">
        <v>3.6432000000000002</v>
      </c>
      <c r="I2569">
        <v>0</v>
      </c>
      <c r="J2569">
        <v>7.9527000000000001</v>
      </c>
      <c r="S2569">
        <v>0</v>
      </c>
      <c r="T2569">
        <v>526.45000000000005</v>
      </c>
      <c r="AG2569">
        <v>2</v>
      </c>
      <c r="AH2569">
        <v>-35.617400000000004</v>
      </c>
      <c r="AT2569">
        <v>8</v>
      </c>
      <c r="AU2569">
        <v>478.08</v>
      </c>
      <c r="BI2569">
        <v>4</v>
      </c>
      <c r="BJ2569">
        <v>0.2</v>
      </c>
    </row>
    <row r="2570" spans="1:62" x14ac:dyDescent="0.25">
      <c r="A2570" s="35">
        <v>2.9119999999999999</v>
      </c>
      <c r="B2570" s="35">
        <v>0.91</v>
      </c>
      <c r="I2570">
        <v>0</v>
      </c>
      <c r="J2570">
        <v>156.751</v>
      </c>
      <c r="S2570">
        <v>0</v>
      </c>
      <c r="T2570">
        <v>16.23</v>
      </c>
      <c r="AG2570">
        <v>4</v>
      </c>
      <c r="AH2570">
        <v>3.6432000000000002</v>
      </c>
      <c r="AT2570">
        <v>2</v>
      </c>
      <c r="AU2570">
        <v>164.38800000000001</v>
      </c>
      <c r="BI2570">
        <v>2</v>
      </c>
      <c r="BJ2570">
        <v>0.2</v>
      </c>
    </row>
    <row r="2571" spans="1:62" x14ac:dyDescent="0.25">
      <c r="A2571" s="35">
        <v>1399.944</v>
      </c>
      <c r="B2571" s="35">
        <v>52.497900000000001</v>
      </c>
      <c r="I2571">
        <v>0</v>
      </c>
      <c r="J2571">
        <v>5.3391999999999999</v>
      </c>
      <c r="S2571">
        <v>0</v>
      </c>
      <c r="T2571">
        <v>319.89999999999998</v>
      </c>
      <c r="AG2571">
        <v>2</v>
      </c>
      <c r="AH2571">
        <v>0.91</v>
      </c>
      <c r="AT2571">
        <v>4</v>
      </c>
      <c r="AU2571">
        <v>13.247999999999999</v>
      </c>
      <c r="BI2571">
        <v>7</v>
      </c>
      <c r="BJ2571">
        <v>0.2</v>
      </c>
    </row>
    <row r="2572" spans="1:62" x14ac:dyDescent="0.25">
      <c r="A2572" s="35">
        <v>526.45000000000005</v>
      </c>
      <c r="B2572" s="35">
        <v>31.587</v>
      </c>
      <c r="I2572">
        <v>0</v>
      </c>
      <c r="J2572">
        <v>290.30160000000001</v>
      </c>
      <c r="S2572">
        <v>0</v>
      </c>
      <c r="T2572">
        <v>11.36</v>
      </c>
      <c r="AG2572">
        <v>7</v>
      </c>
      <c r="AH2572">
        <v>52.497900000000001</v>
      </c>
      <c r="AT2572">
        <v>2</v>
      </c>
      <c r="AU2572">
        <v>2.9119999999999999</v>
      </c>
      <c r="BI2572">
        <v>5</v>
      </c>
      <c r="BJ2572">
        <v>0</v>
      </c>
    </row>
    <row r="2573" spans="1:62" x14ac:dyDescent="0.25">
      <c r="A2573" s="35">
        <v>16.23</v>
      </c>
      <c r="B2573" s="35">
        <v>7.9527000000000001</v>
      </c>
      <c r="I2573">
        <v>0</v>
      </c>
      <c r="J2573">
        <v>30.7818</v>
      </c>
      <c r="S2573">
        <v>0</v>
      </c>
      <c r="T2573">
        <v>675.12</v>
      </c>
      <c r="AG2573">
        <v>5</v>
      </c>
      <c r="AH2573">
        <v>31.587</v>
      </c>
      <c r="AT2573">
        <v>7</v>
      </c>
      <c r="AU2573">
        <v>1399.944</v>
      </c>
      <c r="BI2573">
        <v>3</v>
      </c>
      <c r="BJ2573">
        <v>0</v>
      </c>
    </row>
    <row r="2574" spans="1:62" x14ac:dyDescent="0.25">
      <c r="A2574" s="35">
        <v>319.89999999999998</v>
      </c>
      <c r="B2574" s="35">
        <v>156.751</v>
      </c>
      <c r="I2574">
        <v>0</v>
      </c>
      <c r="J2574">
        <v>0</v>
      </c>
      <c r="S2574">
        <v>0</v>
      </c>
      <c r="T2574">
        <v>62.82</v>
      </c>
      <c r="AG2574">
        <v>3</v>
      </c>
      <c r="AH2574">
        <v>7.9527000000000001</v>
      </c>
      <c r="AT2574">
        <v>5</v>
      </c>
      <c r="AU2574">
        <v>526.45000000000005</v>
      </c>
      <c r="BI2574">
        <v>5</v>
      </c>
      <c r="BJ2574">
        <v>0</v>
      </c>
    </row>
    <row r="2575" spans="1:62" x14ac:dyDescent="0.25">
      <c r="A2575" s="35">
        <v>11.36</v>
      </c>
      <c r="B2575" s="35">
        <v>5.3391999999999999</v>
      </c>
      <c r="I2575">
        <v>0</v>
      </c>
      <c r="J2575">
        <v>9.3312000000000008</v>
      </c>
      <c r="S2575">
        <v>0</v>
      </c>
      <c r="T2575">
        <v>489.92</v>
      </c>
      <c r="AG2575">
        <v>5</v>
      </c>
      <c r="AH2575">
        <v>156.751</v>
      </c>
      <c r="AT2575">
        <v>3</v>
      </c>
      <c r="AU2575">
        <v>16.23</v>
      </c>
      <c r="BI2575">
        <v>2</v>
      </c>
      <c r="BJ2575">
        <v>0</v>
      </c>
    </row>
    <row r="2576" spans="1:62" x14ac:dyDescent="0.25">
      <c r="A2576" s="35">
        <v>675.12</v>
      </c>
      <c r="B2576" s="35">
        <v>290.30160000000001</v>
      </c>
      <c r="I2576">
        <v>0</v>
      </c>
      <c r="J2576">
        <v>8.34</v>
      </c>
      <c r="S2576">
        <v>0</v>
      </c>
      <c r="T2576">
        <v>19.440000000000001</v>
      </c>
      <c r="AG2576">
        <v>2</v>
      </c>
      <c r="AH2576">
        <v>5.3391999999999999</v>
      </c>
      <c r="AT2576">
        <v>5</v>
      </c>
      <c r="AU2576">
        <v>319.89999999999998</v>
      </c>
      <c r="BI2576">
        <v>3</v>
      </c>
      <c r="BJ2576">
        <v>0</v>
      </c>
    </row>
    <row r="2577" spans="1:62" x14ac:dyDescent="0.25">
      <c r="A2577" s="35">
        <v>62.82</v>
      </c>
      <c r="B2577" s="35">
        <v>30.7818</v>
      </c>
      <c r="I2577">
        <v>0</v>
      </c>
      <c r="J2577">
        <v>0</v>
      </c>
      <c r="S2577">
        <v>0</v>
      </c>
      <c r="T2577">
        <v>16.68</v>
      </c>
      <c r="AG2577">
        <v>3</v>
      </c>
      <c r="AH2577">
        <v>290.30160000000001</v>
      </c>
      <c r="AT2577">
        <v>2</v>
      </c>
      <c r="AU2577">
        <v>11.36</v>
      </c>
      <c r="BI2577">
        <v>3</v>
      </c>
      <c r="BJ2577">
        <v>0</v>
      </c>
    </row>
    <row r="2578" spans="1:62" x14ac:dyDescent="0.25">
      <c r="A2578" s="35">
        <v>489.92</v>
      </c>
      <c r="B2578" s="35">
        <v>0</v>
      </c>
      <c r="I2578">
        <v>0</v>
      </c>
      <c r="J2578">
        <v>4.4711999999999996</v>
      </c>
      <c r="S2578">
        <v>0</v>
      </c>
      <c r="T2578">
        <v>155.35</v>
      </c>
      <c r="AG2578">
        <v>3</v>
      </c>
      <c r="AH2578">
        <v>30.7818</v>
      </c>
      <c r="AT2578">
        <v>3</v>
      </c>
      <c r="AU2578">
        <v>675.12</v>
      </c>
      <c r="BI2578">
        <v>8</v>
      </c>
      <c r="BJ2578">
        <v>0</v>
      </c>
    </row>
    <row r="2579" spans="1:62" x14ac:dyDescent="0.25">
      <c r="A2579" s="35">
        <v>19.440000000000001</v>
      </c>
      <c r="B2579" s="35">
        <v>9.3312000000000008</v>
      </c>
      <c r="I2579">
        <v>0</v>
      </c>
      <c r="J2579">
        <v>52.634399999999999</v>
      </c>
      <c r="S2579">
        <v>0</v>
      </c>
      <c r="T2579">
        <v>12.42</v>
      </c>
      <c r="AG2579">
        <v>8</v>
      </c>
      <c r="AH2579">
        <v>0</v>
      </c>
      <c r="AT2579">
        <v>3</v>
      </c>
      <c r="AU2579">
        <v>62.82</v>
      </c>
      <c r="BI2579">
        <v>3</v>
      </c>
      <c r="BJ2579">
        <v>0</v>
      </c>
    </row>
    <row r="2580" spans="1:62" x14ac:dyDescent="0.25">
      <c r="A2580" s="35">
        <v>16.68</v>
      </c>
      <c r="B2580" s="35">
        <v>8.34</v>
      </c>
      <c r="I2580">
        <v>0.2</v>
      </c>
      <c r="J2580">
        <v>2.1476000000000002</v>
      </c>
      <c r="S2580">
        <v>0</v>
      </c>
      <c r="T2580">
        <v>187.98</v>
      </c>
      <c r="AG2580">
        <v>3</v>
      </c>
      <c r="AH2580">
        <v>9.3312000000000008</v>
      </c>
      <c r="AT2580">
        <v>8</v>
      </c>
      <c r="AU2580">
        <v>489.92</v>
      </c>
      <c r="BI2580">
        <v>2</v>
      </c>
      <c r="BJ2580">
        <v>0</v>
      </c>
    </row>
    <row r="2581" spans="1:62" x14ac:dyDescent="0.25">
      <c r="A2581" s="35">
        <v>155.35</v>
      </c>
      <c r="B2581" s="35">
        <v>0</v>
      </c>
      <c r="I2581">
        <v>0</v>
      </c>
      <c r="J2581">
        <v>67.113900000000001</v>
      </c>
      <c r="S2581">
        <v>0.2</v>
      </c>
      <c r="T2581">
        <v>6.6079999999999997</v>
      </c>
      <c r="AG2581">
        <v>2</v>
      </c>
      <c r="AH2581">
        <v>8.34</v>
      </c>
      <c r="AT2581">
        <v>3</v>
      </c>
      <c r="AU2581">
        <v>19.440000000000001</v>
      </c>
      <c r="BI2581">
        <v>13</v>
      </c>
      <c r="BJ2581">
        <v>0</v>
      </c>
    </row>
    <row r="2582" spans="1:62" x14ac:dyDescent="0.25">
      <c r="A2582" s="35">
        <v>12.42</v>
      </c>
      <c r="B2582" s="35">
        <v>4.4711999999999996</v>
      </c>
      <c r="I2582">
        <v>0</v>
      </c>
      <c r="J2582">
        <v>9.7812000000000001</v>
      </c>
      <c r="S2582">
        <v>0</v>
      </c>
      <c r="T2582">
        <v>248.57</v>
      </c>
      <c r="AG2582">
        <v>13</v>
      </c>
      <c r="AH2582">
        <v>0</v>
      </c>
      <c r="AT2582">
        <v>2</v>
      </c>
      <c r="AU2582">
        <v>16.68</v>
      </c>
      <c r="BI2582">
        <v>3</v>
      </c>
      <c r="BJ2582">
        <v>0</v>
      </c>
    </row>
    <row r="2583" spans="1:62" x14ac:dyDescent="0.25">
      <c r="A2583" s="35">
        <v>187.98</v>
      </c>
      <c r="B2583" s="35">
        <v>52.634399999999999</v>
      </c>
      <c r="I2583">
        <v>0</v>
      </c>
      <c r="J2583">
        <v>1.0165999999999999</v>
      </c>
      <c r="S2583">
        <v>0</v>
      </c>
      <c r="T2583">
        <v>22.23</v>
      </c>
      <c r="AG2583">
        <v>3</v>
      </c>
      <c r="AH2583">
        <v>4.4711999999999996</v>
      </c>
      <c r="AT2583">
        <v>13</v>
      </c>
      <c r="AU2583">
        <v>155.35</v>
      </c>
      <c r="BI2583">
        <v>2</v>
      </c>
      <c r="BJ2583">
        <v>0</v>
      </c>
    </row>
    <row r="2584" spans="1:62" x14ac:dyDescent="0.25">
      <c r="A2584" s="35">
        <v>6.6079999999999997</v>
      </c>
      <c r="B2584" s="35">
        <v>2.1476000000000002</v>
      </c>
      <c r="I2584">
        <v>0.2</v>
      </c>
      <c r="J2584">
        <v>21.5397</v>
      </c>
      <c r="S2584">
        <v>0</v>
      </c>
      <c r="T2584">
        <v>5.98</v>
      </c>
      <c r="AG2584">
        <v>2</v>
      </c>
      <c r="AH2584">
        <v>52.634399999999999</v>
      </c>
      <c r="AT2584">
        <v>3</v>
      </c>
      <c r="AU2584">
        <v>12.42</v>
      </c>
      <c r="BI2584">
        <v>2</v>
      </c>
      <c r="BJ2584">
        <v>0.2</v>
      </c>
    </row>
    <row r="2585" spans="1:62" x14ac:dyDescent="0.25">
      <c r="A2585" s="35">
        <v>248.57</v>
      </c>
      <c r="B2585" s="35">
        <v>67.113900000000001</v>
      </c>
      <c r="I2585">
        <v>0.6</v>
      </c>
      <c r="J2585">
        <v>-7.7747999999999999</v>
      </c>
      <c r="S2585">
        <v>0.2</v>
      </c>
      <c r="T2585">
        <v>246.16800000000001</v>
      </c>
      <c r="AG2585">
        <v>2</v>
      </c>
      <c r="AH2585">
        <v>2.1476000000000002</v>
      </c>
      <c r="AT2585">
        <v>2</v>
      </c>
      <c r="AU2585">
        <v>187.98</v>
      </c>
      <c r="BI2585">
        <v>7</v>
      </c>
      <c r="BJ2585">
        <v>0</v>
      </c>
    </row>
    <row r="2586" spans="1:62" x14ac:dyDescent="0.25">
      <c r="A2586" s="35">
        <v>22.23</v>
      </c>
      <c r="B2586" s="35">
        <v>9.7812000000000001</v>
      </c>
      <c r="I2586">
        <v>0.5</v>
      </c>
      <c r="J2586">
        <v>-300.73500000000001</v>
      </c>
      <c r="S2586">
        <v>0.6</v>
      </c>
      <c r="T2586">
        <v>14.135999999999999</v>
      </c>
      <c r="AG2586">
        <v>7</v>
      </c>
      <c r="AH2586">
        <v>67.113900000000001</v>
      </c>
      <c r="AT2586">
        <v>2</v>
      </c>
      <c r="AU2586">
        <v>6.6079999999999997</v>
      </c>
      <c r="BI2586">
        <v>1</v>
      </c>
      <c r="BJ2586">
        <v>0</v>
      </c>
    </row>
    <row r="2587" spans="1:62" x14ac:dyDescent="0.25">
      <c r="A2587" s="35">
        <v>5.98</v>
      </c>
      <c r="B2587" s="35">
        <v>1.0165999999999999</v>
      </c>
      <c r="I2587">
        <v>0</v>
      </c>
      <c r="J2587">
        <v>39.549999999999997</v>
      </c>
      <c r="S2587">
        <v>0.5</v>
      </c>
      <c r="T2587">
        <v>601.47</v>
      </c>
      <c r="AG2587">
        <v>1</v>
      </c>
      <c r="AH2587">
        <v>9.7812000000000001</v>
      </c>
      <c r="AT2587">
        <v>7</v>
      </c>
      <c r="AU2587">
        <v>248.57</v>
      </c>
      <c r="BI2587">
        <v>1</v>
      </c>
      <c r="BJ2587">
        <v>0</v>
      </c>
    </row>
    <row r="2588" spans="1:62" x14ac:dyDescent="0.25">
      <c r="A2588" s="35">
        <v>246.16800000000001</v>
      </c>
      <c r="B2588" s="35">
        <v>21.5397</v>
      </c>
      <c r="I2588">
        <v>0</v>
      </c>
      <c r="J2588">
        <v>157.36320000000001</v>
      </c>
      <c r="S2588">
        <v>0</v>
      </c>
      <c r="T2588">
        <v>79.099999999999994</v>
      </c>
      <c r="AG2588">
        <v>1</v>
      </c>
      <c r="AH2588">
        <v>1.0165999999999999</v>
      </c>
      <c r="AT2588">
        <v>1</v>
      </c>
      <c r="AU2588">
        <v>22.23</v>
      </c>
      <c r="BI2588">
        <v>3</v>
      </c>
      <c r="BJ2588">
        <v>0.2</v>
      </c>
    </row>
    <row r="2589" spans="1:62" x14ac:dyDescent="0.25">
      <c r="A2589" s="35">
        <v>14.135999999999999</v>
      </c>
      <c r="B2589" s="35">
        <v>-7.7747999999999999</v>
      </c>
      <c r="I2589">
        <v>0</v>
      </c>
      <c r="J2589">
        <v>81.432000000000002</v>
      </c>
      <c r="S2589">
        <v>0</v>
      </c>
      <c r="T2589">
        <v>327.84</v>
      </c>
      <c r="AG2589">
        <v>3</v>
      </c>
      <c r="AH2589">
        <v>21.5397</v>
      </c>
      <c r="AT2589">
        <v>1</v>
      </c>
      <c r="AU2589">
        <v>5.98</v>
      </c>
      <c r="BI2589">
        <v>2</v>
      </c>
      <c r="BJ2589">
        <v>0.6</v>
      </c>
    </row>
    <row r="2590" spans="1:62" x14ac:dyDescent="0.25">
      <c r="A2590" s="35">
        <v>601.47</v>
      </c>
      <c r="B2590" s="35">
        <v>-300.73500000000001</v>
      </c>
      <c r="I2590">
        <v>0</v>
      </c>
      <c r="J2590">
        <v>411.73649999999998</v>
      </c>
      <c r="S2590">
        <v>0</v>
      </c>
      <c r="T2590">
        <v>180.96</v>
      </c>
      <c r="AG2590">
        <v>2</v>
      </c>
      <c r="AH2590">
        <v>-7.7747999999999999</v>
      </c>
      <c r="AT2590">
        <v>3</v>
      </c>
      <c r="AU2590">
        <v>246.16800000000001</v>
      </c>
      <c r="BI2590">
        <v>3</v>
      </c>
      <c r="BJ2590">
        <v>0.5</v>
      </c>
    </row>
    <row r="2591" spans="1:62" x14ac:dyDescent="0.25">
      <c r="A2591" s="35">
        <v>79.099999999999994</v>
      </c>
      <c r="B2591" s="35">
        <v>39.549999999999997</v>
      </c>
      <c r="I2591">
        <v>0</v>
      </c>
      <c r="J2591">
        <v>158.75190000000001</v>
      </c>
      <c r="S2591">
        <v>0</v>
      </c>
      <c r="T2591">
        <v>914.97</v>
      </c>
      <c r="AG2591">
        <v>3</v>
      </c>
      <c r="AH2591">
        <v>-300.73500000000001</v>
      </c>
      <c r="AT2591">
        <v>2</v>
      </c>
      <c r="AU2591">
        <v>14.135999999999999</v>
      </c>
      <c r="BI2591">
        <v>2</v>
      </c>
      <c r="BJ2591">
        <v>0</v>
      </c>
    </row>
    <row r="2592" spans="1:62" x14ac:dyDescent="0.25">
      <c r="A2592" s="35">
        <v>327.84</v>
      </c>
      <c r="B2592" s="35">
        <v>157.36320000000001</v>
      </c>
      <c r="I2592">
        <v>0</v>
      </c>
      <c r="J2592">
        <v>95.461200000000005</v>
      </c>
      <c r="S2592">
        <v>0</v>
      </c>
      <c r="T2592">
        <v>587.97</v>
      </c>
      <c r="AG2592">
        <v>2</v>
      </c>
      <c r="AH2592">
        <v>39.549999999999997</v>
      </c>
      <c r="AT2592">
        <v>3</v>
      </c>
      <c r="AU2592">
        <v>601.47</v>
      </c>
      <c r="BI2592">
        <v>8</v>
      </c>
      <c r="BJ2592">
        <v>0</v>
      </c>
    </row>
    <row r="2593" spans="1:62" x14ac:dyDescent="0.25">
      <c r="A2593" s="35">
        <v>180.96</v>
      </c>
      <c r="B2593" s="35">
        <v>81.432000000000002</v>
      </c>
      <c r="I2593">
        <v>0</v>
      </c>
      <c r="J2593">
        <v>7.3205999999999998</v>
      </c>
      <c r="S2593">
        <v>0</v>
      </c>
      <c r="T2593">
        <v>530.34</v>
      </c>
      <c r="AG2593">
        <v>8</v>
      </c>
      <c r="AH2593">
        <v>157.36320000000001</v>
      </c>
      <c r="AT2593">
        <v>2</v>
      </c>
      <c r="AU2593">
        <v>79.099999999999994</v>
      </c>
      <c r="BI2593">
        <v>2</v>
      </c>
      <c r="BJ2593">
        <v>0</v>
      </c>
    </row>
    <row r="2594" spans="1:62" x14ac:dyDescent="0.25">
      <c r="A2594" s="35">
        <v>914.97</v>
      </c>
      <c r="B2594" s="35">
        <v>411.73649999999998</v>
      </c>
      <c r="I2594">
        <v>0</v>
      </c>
      <c r="J2594">
        <v>35.3626</v>
      </c>
      <c r="S2594">
        <v>0</v>
      </c>
      <c r="T2594">
        <v>14.94</v>
      </c>
      <c r="AG2594">
        <v>2</v>
      </c>
      <c r="AH2594">
        <v>81.432000000000002</v>
      </c>
      <c r="AT2594">
        <v>8</v>
      </c>
      <c r="AU2594">
        <v>327.84</v>
      </c>
      <c r="BI2594">
        <v>3</v>
      </c>
      <c r="BJ2594">
        <v>0</v>
      </c>
    </row>
    <row r="2595" spans="1:62" x14ac:dyDescent="0.25">
      <c r="A2595" s="35">
        <v>587.97</v>
      </c>
      <c r="B2595" s="35">
        <v>158.75190000000001</v>
      </c>
      <c r="I2595">
        <v>0</v>
      </c>
      <c r="J2595">
        <v>36.813000000000002</v>
      </c>
      <c r="S2595">
        <v>0</v>
      </c>
      <c r="T2595">
        <v>121.94</v>
      </c>
      <c r="AG2595">
        <v>3</v>
      </c>
      <c r="AH2595">
        <v>411.73649999999998</v>
      </c>
      <c r="AT2595">
        <v>2</v>
      </c>
      <c r="AU2595">
        <v>180.96</v>
      </c>
      <c r="BI2595">
        <v>3</v>
      </c>
      <c r="BJ2595">
        <v>0</v>
      </c>
    </row>
    <row r="2596" spans="1:62" x14ac:dyDescent="0.25">
      <c r="A2596" s="35">
        <v>530.34</v>
      </c>
      <c r="B2596" s="35">
        <v>95.461200000000005</v>
      </c>
      <c r="I2596">
        <v>0</v>
      </c>
      <c r="J2596">
        <v>7.0217999999999998</v>
      </c>
      <c r="S2596">
        <v>0</v>
      </c>
      <c r="T2596">
        <v>122.71</v>
      </c>
      <c r="AG2596">
        <v>3</v>
      </c>
      <c r="AH2596">
        <v>158.75190000000001</v>
      </c>
      <c r="AT2596">
        <v>3</v>
      </c>
      <c r="AU2596">
        <v>914.97</v>
      </c>
      <c r="BI2596">
        <v>2</v>
      </c>
      <c r="BJ2596">
        <v>0</v>
      </c>
    </row>
    <row r="2597" spans="1:62" x14ac:dyDescent="0.25">
      <c r="A2597" s="35">
        <v>14.94</v>
      </c>
      <c r="B2597" s="35">
        <v>7.3205999999999998</v>
      </c>
      <c r="I2597">
        <v>0</v>
      </c>
      <c r="J2597">
        <v>364.45949999999999</v>
      </c>
      <c r="S2597">
        <v>0</v>
      </c>
      <c r="T2597">
        <v>14.94</v>
      </c>
      <c r="AG2597">
        <v>2</v>
      </c>
      <c r="AH2597">
        <v>95.461200000000005</v>
      </c>
      <c r="AT2597">
        <v>3</v>
      </c>
      <c r="AU2597">
        <v>587.97</v>
      </c>
      <c r="BI2597">
        <v>3</v>
      </c>
      <c r="BJ2597">
        <v>0</v>
      </c>
    </row>
    <row r="2598" spans="1:62" x14ac:dyDescent="0.25">
      <c r="A2598" s="35">
        <v>121.94</v>
      </c>
      <c r="B2598" s="35">
        <v>35.3626</v>
      </c>
      <c r="I2598">
        <v>0.2</v>
      </c>
      <c r="J2598">
        <v>5.1294000000000004</v>
      </c>
      <c r="S2598">
        <v>0</v>
      </c>
      <c r="T2598">
        <v>1349.85</v>
      </c>
      <c r="AG2598">
        <v>3</v>
      </c>
      <c r="AH2598">
        <v>7.3205999999999998</v>
      </c>
      <c r="AT2598">
        <v>2</v>
      </c>
      <c r="AU2598">
        <v>530.34</v>
      </c>
      <c r="BI2598">
        <v>2</v>
      </c>
      <c r="BJ2598">
        <v>0</v>
      </c>
    </row>
    <row r="2599" spans="1:62" x14ac:dyDescent="0.25">
      <c r="A2599" s="35">
        <v>122.71</v>
      </c>
      <c r="B2599" s="35">
        <v>36.813000000000002</v>
      </c>
      <c r="I2599">
        <v>0</v>
      </c>
      <c r="J2599">
        <v>20.780799999999999</v>
      </c>
      <c r="S2599">
        <v>0.2</v>
      </c>
      <c r="T2599">
        <v>136.78399999999999</v>
      </c>
      <c r="AG2599">
        <v>2</v>
      </c>
      <c r="AH2599">
        <v>35.3626</v>
      </c>
      <c r="AT2599">
        <v>3</v>
      </c>
      <c r="AU2599">
        <v>14.94</v>
      </c>
      <c r="BI2599">
        <v>7</v>
      </c>
      <c r="BJ2599">
        <v>0</v>
      </c>
    </row>
    <row r="2600" spans="1:62" x14ac:dyDescent="0.25">
      <c r="A2600" s="35">
        <v>14.94</v>
      </c>
      <c r="B2600" s="35">
        <v>7.0217999999999998</v>
      </c>
      <c r="I2600">
        <v>0.7</v>
      </c>
      <c r="J2600">
        <v>-0.85580000000000001</v>
      </c>
      <c r="S2600">
        <v>0</v>
      </c>
      <c r="T2600">
        <v>61.12</v>
      </c>
      <c r="AG2600">
        <v>7</v>
      </c>
      <c r="AH2600">
        <v>36.813000000000002</v>
      </c>
      <c r="AT2600">
        <v>2</v>
      </c>
      <c r="AU2600">
        <v>121.94</v>
      </c>
      <c r="BI2600">
        <v>3</v>
      </c>
      <c r="BJ2600">
        <v>0</v>
      </c>
    </row>
    <row r="2601" spans="1:62" x14ac:dyDescent="0.25">
      <c r="A2601" s="35">
        <v>1349.85</v>
      </c>
      <c r="B2601" s="35">
        <v>364.45949999999999</v>
      </c>
      <c r="I2601">
        <v>0</v>
      </c>
      <c r="J2601">
        <v>4.9271000000000003</v>
      </c>
      <c r="S2601">
        <v>0.7</v>
      </c>
      <c r="T2601">
        <v>1.167</v>
      </c>
      <c r="AG2601">
        <v>3</v>
      </c>
      <c r="AH2601">
        <v>7.0217999999999998</v>
      </c>
      <c r="AT2601">
        <v>7</v>
      </c>
      <c r="AU2601">
        <v>122.71</v>
      </c>
      <c r="BI2601">
        <v>3</v>
      </c>
      <c r="BJ2601">
        <v>0</v>
      </c>
    </row>
    <row r="2602" spans="1:62" x14ac:dyDescent="0.25">
      <c r="A2602" s="35">
        <v>136.78399999999999</v>
      </c>
      <c r="B2602" s="35">
        <v>5.1294000000000004</v>
      </c>
      <c r="I2602">
        <v>0.2</v>
      </c>
      <c r="J2602">
        <v>0</v>
      </c>
      <c r="S2602">
        <v>0</v>
      </c>
      <c r="T2602">
        <v>16.989999999999998</v>
      </c>
      <c r="AG2602">
        <v>3</v>
      </c>
      <c r="AH2602">
        <v>364.45949999999999</v>
      </c>
      <c r="AT2602">
        <v>3</v>
      </c>
      <c r="AU2602">
        <v>14.94</v>
      </c>
      <c r="BI2602">
        <v>1</v>
      </c>
      <c r="BJ2602">
        <v>0.2</v>
      </c>
    </row>
    <row r="2603" spans="1:62" x14ac:dyDescent="0.25">
      <c r="A2603" s="35">
        <v>61.12</v>
      </c>
      <c r="B2603" s="35">
        <v>20.780799999999999</v>
      </c>
      <c r="I2603">
        <v>0.2</v>
      </c>
      <c r="J2603">
        <v>0.88200000000000001</v>
      </c>
      <c r="S2603">
        <v>0.2</v>
      </c>
      <c r="T2603">
        <v>24.672000000000001</v>
      </c>
      <c r="AG2603">
        <v>1</v>
      </c>
      <c r="AH2603">
        <v>5.1294000000000004</v>
      </c>
      <c r="AT2603">
        <v>3</v>
      </c>
      <c r="AU2603">
        <v>1349.85</v>
      </c>
      <c r="BI2603">
        <v>4</v>
      </c>
      <c r="BJ2603">
        <v>0</v>
      </c>
    </row>
    <row r="2604" spans="1:62" x14ac:dyDescent="0.25">
      <c r="A2604" s="35">
        <v>1.167</v>
      </c>
      <c r="B2604" s="35">
        <v>-0.85580000000000001</v>
      </c>
      <c r="I2604">
        <v>0.3</v>
      </c>
      <c r="J2604">
        <v>-121.87350000000001</v>
      </c>
      <c r="S2604">
        <v>0.2</v>
      </c>
      <c r="T2604">
        <v>2.52</v>
      </c>
      <c r="AG2604">
        <v>4</v>
      </c>
      <c r="AH2604">
        <v>20.780799999999999</v>
      </c>
      <c r="AT2604">
        <v>1</v>
      </c>
      <c r="AU2604">
        <v>136.78399999999999</v>
      </c>
      <c r="BI2604">
        <v>1</v>
      </c>
      <c r="BJ2604">
        <v>0.7</v>
      </c>
    </row>
    <row r="2605" spans="1:62" x14ac:dyDescent="0.25">
      <c r="A2605" s="35">
        <v>16.989999999999998</v>
      </c>
      <c r="B2605" s="35">
        <v>4.9271000000000003</v>
      </c>
      <c r="I2605">
        <v>0.2</v>
      </c>
      <c r="J2605">
        <v>1.9925999999999999</v>
      </c>
      <c r="S2605">
        <v>0.3</v>
      </c>
      <c r="T2605">
        <v>1218.7349999999999</v>
      </c>
      <c r="AG2605">
        <v>1</v>
      </c>
      <c r="AH2605">
        <v>-0.85580000000000001</v>
      </c>
      <c r="AT2605">
        <v>4</v>
      </c>
      <c r="AU2605">
        <v>61.12</v>
      </c>
      <c r="BI2605">
        <v>1</v>
      </c>
      <c r="BJ2605">
        <v>0</v>
      </c>
    </row>
    <row r="2606" spans="1:62" x14ac:dyDescent="0.25">
      <c r="A2606" s="35">
        <v>24.672000000000001</v>
      </c>
      <c r="B2606" s="35">
        <v>0</v>
      </c>
      <c r="I2606">
        <v>0.2</v>
      </c>
      <c r="J2606">
        <v>5.1012000000000004</v>
      </c>
      <c r="S2606">
        <v>0.2</v>
      </c>
      <c r="T2606">
        <v>5.9039999999999999</v>
      </c>
      <c r="AG2606">
        <v>1</v>
      </c>
      <c r="AH2606">
        <v>4.9271000000000003</v>
      </c>
      <c r="AT2606">
        <v>1</v>
      </c>
      <c r="AU2606">
        <v>1.167</v>
      </c>
      <c r="BI2606">
        <v>3</v>
      </c>
      <c r="BJ2606">
        <v>0.2</v>
      </c>
    </row>
    <row r="2607" spans="1:62" x14ac:dyDescent="0.25">
      <c r="A2607" s="35">
        <v>2.52</v>
      </c>
      <c r="B2607" s="35">
        <v>0.88200000000000001</v>
      </c>
      <c r="I2607">
        <v>0.6</v>
      </c>
      <c r="J2607">
        <v>-3.9624000000000001</v>
      </c>
      <c r="S2607">
        <v>0.2</v>
      </c>
      <c r="T2607">
        <v>15.696</v>
      </c>
      <c r="AG2607">
        <v>3</v>
      </c>
      <c r="AH2607">
        <v>0</v>
      </c>
      <c r="AT2607">
        <v>1</v>
      </c>
      <c r="AU2607">
        <v>16.989999999999998</v>
      </c>
      <c r="BI2607">
        <v>1</v>
      </c>
      <c r="BJ2607">
        <v>0.2</v>
      </c>
    </row>
    <row r="2608" spans="1:62" x14ac:dyDescent="0.25">
      <c r="A2608" s="35">
        <v>1218.7349999999999</v>
      </c>
      <c r="B2608" s="35">
        <v>-121.87350000000001</v>
      </c>
      <c r="I2608">
        <v>0.2</v>
      </c>
      <c r="J2608">
        <v>2.5979999999999999</v>
      </c>
      <c r="S2608">
        <v>0.6</v>
      </c>
      <c r="T2608">
        <v>6.0960000000000001</v>
      </c>
      <c r="AG2608">
        <v>1</v>
      </c>
      <c r="AH2608">
        <v>0.88200000000000001</v>
      </c>
      <c r="AT2608">
        <v>3</v>
      </c>
      <c r="AU2608">
        <v>24.672000000000001</v>
      </c>
      <c r="BI2608">
        <v>5</v>
      </c>
      <c r="BJ2608">
        <v>0.3</v>
      </c>
    </row>
    <row r="2609" spans="1:62" x14ac:dyDescent="0.25">
      <c r="A2609" s="35">
        <v>5.9039999999999999</v>
      </c>
      <c r="B2609" s="35">
        <v>1.9925999999999999</v>
      </c>
      <c r="I2609">
        <v>0.2</v>
      </c>
      <c r="J2609">
        <v>23.027999999999999</v>
      </c>
      <c r="S2609">
        <v>0.2</v>
      </c>
      <c r="T2609">
        <v>41.567999999999998</v>
      </c>
      <c r="AG2609">
        <v>5</v>
      </c>
      <c r="AH2609">
        <v>-121.87350000000001</v>
      </c>
      <c r="AT2609">
        <v>1</v>
      </c>
      <c r="AU2609">
        <v>2.52</v>
      </c>
      <c r="BI2609">
        <v>2</v>
      </c>
      <c r="BJ2609">
        <v>0.2</v>
      </c>
    </row>
    <row r="2610" spans="1:62" x14ac:dyDescent="0.25">
      <c r="A2610" s="35">
        <v>15.696</v>
      </c>
      <c r="B2610" s="35">
        <v>5.1012000000000004</v>
      </c>
      <c r="I2610">
        <v>0.2</v>
      </c>
      <c r="J2610">
        <v>5.7149999999999999</v>
      </c>
      <c r="S2610">
        <v>0.2</v>
      </c>
      <c r="T2610">
        <v>230.28</v>
      </c>
      <c r="AG2610">
        <v>2</v>
      </c>
      <c r="AH2610">
        <v>1.9925999999999999</v>
      </c>
      <c r="AT2610">
        <v>5</v>
      </c>
      <c r="AU2610">
        <v>1218.7349999999999</v>
      </c>
      <c r="BI2610">
        <v>3</v>
      </c>
      <c r="BJ2610">
        <v>0.2</v>
      </c>
    </row>
    <row r="2611" spans="1:62" x14ac:dyDescent="0.25">
      <c r="A2611" s="35">
        <v>6.0960000000000001</v>
      </c>
      <c r="B2611" s="35">
        <v>-3.9624000000000001</v>
      </c>
      <c r="I2611">
        <v>0</v>
      </c>
      <c r="J2611">
        <v>2.7166000000000001</v>
      </c>
      <c r="S2611">
        <v>0.2</v>
      </c>
      <c r="T2611">
        <v>18.288</v>
      </c>
      <c r="AG2611">
        <v>3</v>
      </c>
      <c r="AH2611">
        <v>5.1012000000000004</v>
      </c>
      <c r="AT2611">
        <v>2</v>
      </c>
      <c r="AU2611">
        <v>5.9039999999999999</v>
      </c>
      <c r="BI2611">
        <v>3</v>
      </c>
      <c r="BJ2611">
        <v>0.6</v>
      </c>
    </row>
    <row r="2612" spans="1:62" x14ac:dyDescent="0.25">
      <c r="A2612" s="35">
        <v>41.567999999999998</v>
      </c>
      <c r="B2612" s="35">
        <v>2.5979999999999999</v>
      </c>
      <c r="I2612">
        <v>0.2</v>
      </c>
      <c r="J2612">
        <v>38.024999999999999</v>
      </c>
      <c r="S2612">
        <v>0</v>
      </c>
      <c r="T2612">
        <v>5.78</v>
      </c>
      <c r="AG2612">
        <v>3</v>
      </c>
      <c r="AH2612">
        <v>-3.9624000000000001</v>
      </c>
      <c r="AT2612">
        <v>3</v>
      </c>
      <c r="AU2612">
        <v>15.696</v>
      </c>
      <c r="BI2612">
        <v>2</v>
      </c>
      <c r="BJ2612">
        <v>0.2</v>
      </c>
    </row>
    <row r="2613" spans="1:62" x14ac:dyDescent="0.25">
      <c r="A2613" s="35">
        <v>230.28</v>
      </c>
      <c r="B2613" s="35">
        <v>23.027999999999999</v>
      </c>
      <c r="I2613">
        <v>0</v>
      </c>
      <c r="J2613">
        <v>1.0842000000000001</v>
      </c>
      <c r="S2613">
        <v>0.2</v>
      </c>
      <c r="T2613">
        <v>121.68</v>
      </c>
      <c r="AG2613">
        <v>2</v>
      </c>
      <c r="AH2613">
        <v>2.5979999999999999</v>
      </c>
      <c r="AT2613">
        <v>3</v>
      </c>
      <c r="AU2613">
        <v>6.0960000000000001</v>
      </c>
      <c r="BI2613">
        <v>3</v>
      </c>
      <c r="BJ2613">
        <v>0.2</v>
      </c>
    </row>
    <row r="2614" spans="1:62" x14ac:dyDescent="0.25">
      <c r="A2614" s="35">
        <v>18.288</v>
      </c>
      <c r="B2614" s="35">
        <v>5.7149999999999999</v>
      </c>
      <c r="I2614">
        <v>0.2</v>
      </c>
      <c r="J2614">
        <v>6.7039999999999997</v>
      </c>
      <c r="S2614">
        <v>0</v>
      </c>
      <c r="T2614">
        <v>4.17</v>
      </c>
      <c r="AG2614">
        <v>3</v>
      </c>
      <c r="AH2614">
        <v>23.027999999999999</v>
      </c>
      <c r="AT2614">
        <v>2</v>
      </c>
      <c r="AU2614">
        <v>41.567999999999998</v>
      </c>
      <c r="BI2614">
        <v>6</v>
      </c>
      <c r="BJ2614">
        <v>0.2</v>
      </c>
    </row>
    <row r="2615" spans="1:62" x14ac:dyDescent="0.25">
      <c r="A2615" s="35">
        <v>5.78</v>
      </c>
      <c r="B2615" s="35">
        <v>2.7166000000000001</v>
      </c>
      <c r="I2615">
        <v>0</v>
      </c>
      <c r="J2615">
        <v>10.4496</v>
      </c>
      <c r="S2615">
        <v>0.2</v>
      </c>
      <c r="T2615">
        <v>67.040000000000006</v>
      </c>
      <c r="AG2615">
        <v>6</v>
      </c>
      <c r="AH2615">
        <v>5.7149999999999999</v>
      </c>
      <c r="AT2615">
        <v>3</v>
      </c>
      <c r="AU2615">
        <v>230.28</v>
      </c>
      <c r="BI2615">
        <v>2</v>
      </c>
      <c r="BJ2615">
        <v>0</v>
      </c>
    </row>
    <row r="2616" spans="1:62" x14ac:dyDescent="0.25">
      <c r="A2616" s="35">
        <v>121.68</v>
      </c>
      <c r="B2616" s="35">
        <v>38.024999999999999</v>
      </c>
      <c r="I2616">
        <v>0</v>
      </c>
      <c r="J2616">
        <v>8.6715</v>
      </c>
      <c r="S2616">
        <v>0</v>
      </c>
      <c r="T2616">
        <v>37.32</v>
      </c>
      <c r="AG2616">
        <v>2</v>
      </c>
      <c r="AH2616">
        <v>2.7166000000000001</v>
      </c>
      <c r="AT2616">
        <v>6</v>
      </c>
      <c r="AU2616">
        <v>18.288</v>
      </c>
      <c r="BI2616">
        <v>13</v>
      </c>
      <c r="BJ2616">
        <v>0.2</v>
      </c>
    </row>
    <row r="2617" spans="1:62" x14ac:dyDescent="0.25">
      <c r="A2617" s="35">
        <v>4.17</v>
      </c>
      <c r="B2617" s="35">
        <v>1.0842000000000001</v>
      </c>
      <c r="I2617">
        <v>0</v>
      </c>
      <c r="J2617">
        <v>12.441599999999999</v>
      </c>
      <c r="S2617">
        <v>0</v>
      </c>
      <c r="T2617">
        <v>18.45</v>
      </c>
      <c r="AG2617">
        <v>13</v>
      </c>
      <c r="AH2617">
        <v>38.024999999999999</v>
      </c>
      <c r="AT2617">
        <v>2</v>
      </c>
      <c r="AU2617">
        <v>5.78</v>
      </c>
      <c r="BI2617">
        <v>3</v>
      </c>
      <c r="BJ2617">
        <v>0</v>
      </c>
    </row>
    <row r="2618" spans="1:62" x14ac:dyDescent="0.25">
      <c r="A2618" s="35">
        <v>67.040000000000006</v>
      </c>
      <c r="B2618" s="35">
        <v>6.7039999999999997</v>
      </c>
      <c r="I2618">
        <v>0.2</v>
      </c>
      <c r="J2618">
        <v>3919.9888000000001</v>
      </c>
      <c r="S2618">
        <v>0</v>
      </c>
      <c r="T2618">
        <v>25.92</v>
      </c>
      <c r="AG2618">
        <v>3</v>
      </c>
      <c r="AH2618">
        <v>1.0842000000000001</v>
      </c>
      <c r="AT2618">
        <v>13</v>
      </c>
      <c r="AU2618">
        <v>121.68</v>
      </c>
      <c r="BI2618">
        <v>4</v>
      </c>
      <c r="BJ2618">
        <v>0.2</v>
      </c>
    </row>
    <row r="2619" spans="1:62" x14ac:dyDescent="0.25">
      <c r="A2619" s="35">
        <v>37.32</v>
      </c>
      <c r="B2619" s="35">
        <v>10.4496</v>
      </c>
      <c r="I2619">
        <v>0</v>
      </c>
      <c r="J2619">
        <v>647.89200000000005</v>
      </c>
      <c r="S2619">
        <v>0.2</v>
      </c>
      <c r="T2619">
        <v>11199.968000000001</v>
      </c>
      <c r="AG2619">
        <v>4</v>
      </c>
      <c r="AH2619">
        <v>6.7039999999999997</v>
      </c>
      <c r="AT2619">
        <v>3</v>
      </c>
      <c r="AU2619">
        <v>4.17</v>
      </c>
      <c r="BI2619">
        <v>3</v>
      </c>
      <c r="BJ2619">
        <v>0</v>
      </c>
    </row>
    <row r="2620" spans="1:62" x14ac:dyDescent="0.25">
      <c r="A2620" s="35">
        <v>18.45</v>
      </c>
      <c r="B2620" s="35">
        <v>8.6715</v>
      </c>
      <c r="I2620">
        <v>0</v>
      </c>
      <c r="J2620">
        <v>28.754999999999999</v>
      </c>
      <c r="S2620">
        <v>0</v>
      </c>
      <c r="T2620">
        <v>2399.6</v>
      </c>
      <c r="AG2620">
        <v>3</v>
      </c>
      <c r="AH2620">
        <v>10.4496</v>
      </c>
      <c r="AT2620">
        <v>4</v>
      </c>
      <c r="AU2620">
        <v>67.040000000000006</v>
      </c>
      <c r="BI2620">
        <v>5</v>
      </c>
      <c r="BJ2620">
        <v>0</v>
      </c>
    </row>
    <row r="2621" spans="1:62" x14ac:dyDescent="0.25">
      <c r="A2621" s="35">
        <v>25.92</v>
      </c>
      <c r="B2621" s="35">
        <v>12.441599999999999</v>
      </c>
      <c r="I2621">
        <v>0</v>
      </c>
      <c r="J2621">
        <v>0.52990000000000004</v>
      </c>
      <c r="S2621">
        <v>0</v>
      </c>
      <c r="T2621">
        <v>63.9</v>
      </c>
      <c r="AG2621">
        <v>5</v>
      </c>
      <c r="AH2621">
        <v>8.6715</v>
      </c>
      <c r="AT2621">
        <v>3</v>
      </c>
      <c r="AU2621">
        <v>37.32</v>
      </c>
      <c r="BI2621">
        <v>4</v>
      </c>
      <c r="BJ2621">
        <v>0</v>
      </c>
    </row>
    <row r="2622" spans="1:62" x14ac:dyDescent="0.25">
      <c r="A2622" s="35">
        <v>11199.968000000001</v>
      </c>
      <c r="B2622" s="35">
        <v>3919.9888000000001</v>
      </c>
      <c r="I2622">
        <v>0.2</v>
      </c>
      <c r="J2622">
        <v>9.1295999999999999</v>
      </c>
      <c r="S2622">
        <v>0</v>
      </c>
      <c r="T2622">
        <v>52.99</v>
      </c>
      <c r="AG2622">
        <v>4</v>
      </c>
      <c r="AH2622">
        <v>12.441599999999999</v>
      </c>
      <c r="AT2622">
        <v>5</v>
      </c>
      <c r="AU2622">
        <v>18.45</v>
      </c>
      <c r="BI2622">
        <v>4</v>
      </c>
      <c r="BJ2622">
        <v>0.2</v>
      </c>
    </row>
    <row r="2623" spans="1:62" x14ac:dyDescent="0.25">
      <c r="A2623" s="35">
        <v>2399.6</v>
      </c>
      <c r="B2623" s="35">
        <v>647.89200000000005</v>
      </c>
      <c r="I2623">
        <v>0.7</v>
      </c>
      <c r="J2623">
        <v>-935.95950000000005</v>
      </c>
      <c r="S2623">
        <v>0.2</v>
      </c>
      <c r="T2623">
        <v>60.863999999999997</v>
      </c>
      <c r="AG2623">
        <v>4</v>
      </c>
      <c r="AH2623">
        <v>3919.9888000000001</v>
      </c>
      <c r="AT2623">
        <v>4</v>
      </c>
      <c r="AU2623">
        <v>25.92</v>
      </c>
      <c r="BI2623">
        <v>8</v>
      </c>
      <c r="BJ2623">
        <v>0</v>
      </c>
    </row>
    <row r="2624" spans="1:62" x14ac:dyDescent="0.25">
      <c r="A2624" s="35">
        <v>63.9</v>
      </c>
      <c r="B2624" s="35">
        <v>28.754999999999999</v>
      </c>
      <c r="I2624">
        <v>0.7</v>
      </c>
      <c r="J2624">
        <v>-7.48</v>
      </c>
      <c r="S2624">
        <v>0.7</v>
      </c>
      <c r="T2624">
        <v>652.995</v>
      </c>
      <c r="AG2624">
        <v>8</v>
      </c>
      <c r="AH2624">
        <v>647.89200000000005</v>
      </c>
      <c r="AT2624">
        <v>4</v>
      </c>
      <c r="AU2624">
        <v>11199.968000000001</v>
      </c>
      <c r="BI2624">
        <v>5</v>
      </c>
      <c r="BJ2624">
        <v>0</v>
      </c>
    </row>
    <row r="2625" spans="1:62" x14ac:dyDescent="0.25">
      <c r="A2625" s="35">
        <v>52.99</v>
      </c>
      <c r="B2625" s="35">
        <v>0.52990000000000004</v>
      </c>
      <c r="I2625">
        <v>0</v>
      </c>
      <c r="J2625">
        <v>7.0217999999999998</v>
      </c>
      <c r="S2625">
        <v>0.7</v>
      </c>
      <c r="T2625">
        <v>11.22</v>
      </c>
      <c r="AG2625">
        <v>5</v>
      </c>
      <c r="AH2625">
        <v>28.754999999999999</v>
      </c>
      <c r="AT2625">
        <v>8</v>
      </c>
      <c r="AU2625">
        <v>2399.6</v>
      </c>
      <c r="BI2625">
        <v>1</v>
      </c>
      <c r="BJ2625">
        <v>0</v>
      </c>
    </row>
    <row r="2626" spans="1:62" x14ac:dyDescent="0.25">
      <c r="A2626" s="35">
        <v>60.863999999999997</v>
      </c>
      <c r="B2626" s="35">
        <v>9.1295999999999999</v>
      </c>
      <c r="I2626">
        <v>0</v>
      </c>
      <c r="J2626">
        <v>17.1828</v>
      </c>
      <c r="S2626">
        <v>0</v>
      </c>
      <c r="T2626">
        <v>14.94</v>
      </c>
      <c r="AG2626">
        <v>1</v>
      </c>
      <c r="AH2626">
        <v>0.52990000000000004</v>
      </c>
      <c r="AT2626">
        <v>5</v>
      </c>
      <c r="AU2626">
        <v>63.9</v>
      </c>
      <c r="BI2626">
        <v>4</v>
      </c>
      <c r="BJ2626">
        <v>0.2</v>
      </c>
    </row>
    <row r="2627" spans="1:62" x14ac:dyDescent="0.25">
      <c r="A2627" s="35">
        <v>652.995</v>
      </c>
      <c r="B2627" s="35">
        <v>-935.95950000000005</v>
      </c>
      <c r="I2627">
        <v>0.2</v>
      </c>
      <c r="J2627">
        <v>4.2624000000000004</v>
      </c>
      <c r="S2627">
        <v>0</v>
      </c>
      <c r="T2627">
        <v>39.96</v>
      </c>
      <c r="AG2627">
        <v>4</v>
      </c>
      <c r="AH2627">
        <v>9.1295999999999999</v>
      </c>
      <c r="AT2627">
        <v>1</v>
      </c>
      <c r="AU2627">
        <v>52.99</v>
      </c>
      <c r="BI2627">
        <v>7</v>
      </c>
      <c r="BJ2627">
        <v>0.7</v>
      </c>
    </row>
    <row r="2628" spans="1:62" x14ac:dyDescent="0.25">
      <c r="A2628" s="35">
        <v>11.22</v>
      </c>
      <c r="B2628" s="35">
        <v>-7.48</v>
      </c>
      <c r="I2628">
        <v>0.2</v>
      </c>
      <c r="J2628">
        <v>24.858000000000001</v>
      </c>
      <c r="S2628">
        <v>0.2</v>
      </c>
      <c r="T2628">
        <v>42.624000000000002</v>
      </c>
      <c r="AG2628">
        <v>7</v>
      </c>
      <c r="AH2628">
        <v>-935.95950000000005</v>
      </c>
      <c r="AT2628">
        <v>4</v>
      </c>
      <c r="AU2628">
        <v>60.863999999999997</v>
      </c>
      <c r="BI2628">
        <v>10</v>
      </c>
      <c r="BJ2628">
        <v>0.7</v>
      </c>
    </row>
    <row r="2629" spans="1:62" x14ac:dyDescent="0.25">
      <c r="A2629" s="35">
        <v>14.94</v>
      </c>
      <c r="B2629" s="35">
        <v>7.0217999999999998</v>
      </c>
      <c r="I2629">
        <v>0.2</v>
      </c>
      <c r="J2629">
        <v>0.73919999999999997</v>
      </c>
      <c r="S2629">
        <v>0.2</v>
      </c>
      <c r="T2629">
        <v>220.96</v>
      </c>
      <c r="AG2629">
        <v>10</v>
      </c>
      <c r="AH2629">
        <v>-7.48</v>
      </c>
      <c r="AT2629">
        <v>7</v>
      </c>
      <c r="AU2629">
        <v>652.995</v>
      </c>
      <c r="BI2629">
        <v>3</v>
      </c>
      <c r="BJ2629">
        <v>0</v>
      </c>
    </row>
    <row r="2630" spans="1:62" x14ac:dyDescent="0.25">
      <c r="A2630" s="35">
        <v>39.96</v>
      </c>
      <c r="B2630" s="35">
        <v>17.1828</v>
      </c>
      <c r="I2630">
        <v>0.7</v>
      </c>
      <c r="J2630">
        <v>-5.7839999999999998</v>
      </c>
      <c r="S2630">
        <v>0.2</v>
      </c>
      <c r="T2630">
        <v>4.9279999999999999</v>
      </c>
      <c r="AG2630">
        <v>3</v>
      </c>
      <c r="AH2630">
        <v>7.0217999999999998</v>
      </c>
      <c r="AT2630">
        <v>10</v>
      </c>
      <c r="AU2630">
        <v>11.22</v>
      </c>
      <c r="BI2630">
        <v>2</v>
      </c>
      <c r="BJ2630">
        <v>0</v>
      </c>
    </row>
    <row r="2631" spans="1:62" x14ac:dyDescent="0.25">
      <c r="A2631" s="35">
        <v>42.624000000000002</v>
      </c>
      <c r="B2631" s="35">
        <v>4.2624000000000004</v>
      </c>
      <c r="I2631">
        <v>0</v>
      </c>
      <c r="J2631">
        <v>61.389000000000003</v>
      </c>
      <c r="S2631">
        <v>0.7</v>
      </c>
      <c r="T2631">
        <v>7.23</v>
      </c>
      <c r="AG2631">
        <v>2</v>
      </c>
      <c r="AH2631">
        <v>17.1828</v>
      </c>
      <c r="AT2631">
        <v>3</v>
      </c>
      <c r="AU2631">
        <v>14.94</v>
      </c>
      <c r="BI2631">
        <v>2</v>
      </c>
      <c r="BJ2631">
        <v>0.2</v>
      </c>
    </row>
    <row r="2632" spans="1:62" x14ac:dyDescent="0.25">
      <c r="A2632" s="35">
        <v>220.96</v>
      </c>
      <c r="B2632" s="35">
        <v>24.858000000000001</v>
      </c>
      <c r="I2632">
        <v>0</v>
      </c>
      <c r="J2632">
        <v>9.3295999999999992</v>
      </c>
      <c r="S2632">
        <v>0</v>
      </c>
      <c r="T2632">
        <v>323.10000000000002</v>
      </c>
      <c r="AG2632">
        <v>2</v>
      </c>
      <c r="AH2632">
        <v>4.2624000000000004</v>
      </c>
      <c r="AT2632">
        <v>2</v>
      </c>
      <c r="AU2632">
        <v>39.96</v>
      </c>
      <c r="BI2632">
        <v>1</v>
      </c>
      <c r="BJ2632">
        <v>0.2</v>
      </c>
    </row>
    <row r="2633" spans="1:62" x14ac:dyDescent="0.25">
      <c r="A2633" s="35">
        <v>4.9279999999999999</v>
      </c>
      <c r="B2633" s="35">
        <v>0.73919999999999997</v>
      </c>
      <c r="I2633">
        <v>0.2</v>
      </c>
      <c r="J2633">
        <v>4.2666000000000004</v>
      </c>
      <c r="S2633">
        <v>0</v>
      </c>
      <c r="T2633">
        <v>19.04</v>
      </c>
      <c r="AG2633">
        <v>1</v>
      </c>
      <c r="AH2633">
        <v>24.858000000000001</v>
      </c>
      <c r="AT2633">
        <v>2</v>
      </c>
      <c r="AU2633">
        <v>42.624000000000002</v>
      </c>
      <c r="BI2633">
        <v>2</v>
      </c>
      <c r="BJ2633">
        <v>0.2</v>
      </c>
    </row>
    <row r="2634" spans="1:62" x14ac:dyDescent="0.25">
      <c r="A2634" s="35">
        <v>7.23</v>
      </c>
      <c r="B2634" s="35">
        <v>-5.7839999999999998</v>
      </c>
      <c r="I2634">
        <v>0</v>
      </c>
      <c r="J2634">
        <v>16.676400000000001</v>
      </c>
      <c r="S2634">
        <v>0.2</v>
      </c>
      <c r="T2634">
        <v>13.128</v>
      </c>
      <c r="AG2634">
        <v>2</v>
      </c>
      <c r="AH2634">
        <v>0.73919999999999997</v>
      </c>
      <c r="AT2634">
        <v>1</v>
      </c>
      <c r="AU2634">
        <v>220.96</v>
      </c>
      <c r="BI2634">
        <v>5</v>
      </c>
      <c r="BJ2634">
        <v>0.7</v>
      </c>
    </row>
    <row r="2635" spans="1:62" x14ac:dyDescent="0.25">
      <c r="A2635" s="35">
        <v>323.10000000000002</v>
      </c>
      <c r="B2635" s="35">
        <v>61.389000000000003</v>
      </c>
      <c r="I2635">
        <v>0.1</v>
      </c>
      <c r="J2635">
        <v>143.04</v>
      </c>
      <c r="S2635">
        <v>0</v>
      </c>
      <c r="T2635">
        <v>64.14</v>
      </c>
      <c r="AG2635">
        <v>5</v>
      </c>
      <c r="AH2635">
        <v>-5.7839999999999998</v>
      </c>
      <c r="AT2635">
        <v>2</v>
      </c>
      <c r="AU2635">
        <v>4.9279999999999999</v>
      </c>
      <c r="BI2635">
        <v>2</v>
      </c>
      <c r="BJ2635">
        <v>0</v>
      </c>
    </row>
    <row r="2636" spans="1:62" x14ac:dyDescent="0.25">
      <c r="A2636" s="35">
        <v>19.04</v>
      </c>
      <c r="B2636" s="35">
        <v>9.3295999999999992</v>
      </c>
      <c r="I2636">
        <v>0</v>
      </c>
      <c r="J2636">
        <v>2.9990000000000001</v>
      </c>
      <c r="S2636">
        <v>0.1</v>
      </c>
      <c r="T2636">
        <v>858.24</v>
      </c>
      <c r="AG2636">
        <v>2</v>
      </c>
      <c r="AH2636">
        <v>61.389000000000003</v>
      </c>
      <c r="AT2636">
        <v>5</v>
      </c>
      <c r="AU2636">
        <v>7.23</v>
      </c>
      <c r="BI2636">
        <v>4</v>
      </c>
      <c r="BJ2636">
        <v>0</v>
      </c>
    </row>
    <row r="2637" spans="1:62" x14ac:dyDescent="0.25">
      <c r="A2637" s="35">
        <v>13.128</v>
      </c>
      <c r="B2637" s="35">
        <v>4.2666000000000004</v>
      </c>
      <c r="I2637">
        <v>0.2</v>
      </c>
      <c r="J2637">
        <v>67.442400000000006</v>
      </c>
      <c r="S2637">
        <v>0</v>
      </c>
      <c r="T2637">
        <v>29.99</v>
      </c>
      <c r="AG2637">
        <v>4</v>
      </c>
      <c r="AH2637">
        <v>9.3295999999999992</v>
      </c>
      <c r="AT2637">
        <v>2</v>
      </c>
      <c r="AU2637">
        <v>323.10000000000002</v>
      </c>
      <c r="BI2637">
        <v>3</v>
      </c>
      <c r="BJ2637">
        <v>0.2</v>
      </c>
    </row>
    <row r="2638" spans="1:62" x14ac:dyDescent="0.25">
      <c r="A2638" s="35">
        <v>64.14</v>
      </c>
      <c r="B2638" s="35">
        <v>16.676400000000001</v>
      </c>
      <c r="I2638">
        <v>0.2</v>
      </c>
      <c r="J2638">
        <v>4.1391</v>
      </c>
      <c r="S2638">
        <v>0.2</v>
      </c>
      <c r="T2638">
        <v>186.048</v>
      </c>
      <c r="AG2638">
        <v>3</v>
      </c>
      <c r="AH2638">
        <v>4.2666000000000004</v>
      </c>
      <c r="AT2638">
        <v>4</v>
      </c>
      <c r="AU2638">
        <v>19.04</v>
      </c>
      <c r="BI2638">
        <v>3</v>
      </c>
      <c r="BJ2638">
        <v>0</v>
      </c>
    </row>
    <row r="2639" spans="1:62" x14ac:dyDescent="0.25">
      <c r="A2639" s="35">
        <v>858.24</v>
      </c>
      <c r="B2639" s="35">
        <v>143.04</v>
      </c>
      <c r="I2639">
        <v>0.2</v>
      </c>
      <c r="J2639">
        <v>6.2855999999999996</v>
      </c>
      <c r="S2639">
        <v>0.2</v>
      </c>
      <c r="T2639">
        <v>36.792000000000002</v>
      </c>
      <c r="AG2639">
        <v>3</v>
      </c>
      <c r="AH2639">
        <v>16.676400000000001</v>
      </c>
      <c r="AT2639">
        <v>3</v>
      </c>
      <c r="AU2639">
        <v>13.128</v>
      </c>
      <c r="BI2639">
        <v>4</v>
      </c>
      <c r="BJ2639">
        <v>0.1</v>
      </c>
    </row>
    <row r="2640" spans="1:62" x14ac:dyDescent="0.25">
      <c r="A2640" s="35">
        <v>29.99</v>
      </c>
      <c r="B2640" s="35">
        <v>2.9990000000000001</v>
      </c>
      <c r="I2640">
        <v>0</v>
      </c>
      <c r="J2640">
        <v>23.652899999999999</v>
      </c>
      <c r="S2640">
        <v>0.2</v>
      </c>
      <c r="T2640">
        <v>18.623999999999999</v>
      </c>
      <c r="AG2640">
        <v>4</v>
      </c>
      <c r="AH2640">
        <v>143.04</v>
      </c>
      <c r="AT2640">
        <v>3</v>
      </c>
      <c r="AU2640">
        <v>64.14</v>
      </c>
      <c r="BI2640">
        <v>1</v>
      </c>
      <c r="BJ2640">
        <v>0</v>
      </c>
    </row>
    <row r="2641" spans="1:62" x14ac:dyDescent="0.25">
      <c r="A2641" s="35">
        <v>186.048</v>
      </c>
      <c r="B2641" s="35">
        <v>67.442400000000006</v>
      </c>
      <c r="I2641">
        <v>0</v>
      </c>
      <c r="J2641">
        <v>20.120699999999999</v>
      </c>
      <c r="S2641">
        <v>0</v>
      </c>
      <c r="T2641">
        <v>57.69</v>
      </c>
      <c r="AG2641">
        <v>1</v>
      </c>
      <c r="AH2641">
        <v>2.9990000000000001</v>
      </c>
      <c r="AT2641">
        <v>4</v>
      </c>
      <c r="AU2641">
        <v>858.24</v>
      </c>
      <c r="BI2641">
        <v>6</v>
      </c>
      <c r="BJ2641">
        <v>0.2</v>
      </c>
    </row>
    <row r="2642" spans="1:62" x14ac:dyDescent="0.25">
      <c r="A2642" s="35">
        <v>36.792000000000002</v>
      </c>
      <c r="B2642" s="35">
        <v>4.1391</v>
      </c>
      <c r="I2642">
        <v>0</v>
      </c>
      <c r="J2642">
        <v>6.2207999999999997</v>
      </c>
      <c r="S2642">
        <v>0</v>
      </c>
      <c r="T2642">
        <v>42.81</v>
      </c>
      <c r="AG2642">
        <v>6</v>
      </c>
      <c r="AH2642">
        <v>67.442400000000006</v>
      </c>
      <c r="AT2642">
        <v>1</v>
      </c>
      <c r="AU2642">
        <v>29.99</v>
      </c>
      <c r="BI2642">
        <v>1</v>
      </c>
      <c r="BJ2642">
        <v>0.2</v>
      </c>
    </row>
    <row r="2643" spans="1:62" x14ac:dyDescent="0.25">
      <c r="A2643" s="35">
        <v>18.623999999999999</v>
      </c>
      <c r="B2643" s="35">
        <v>6.2855999999999996</v>
      </c>
      <c r="I2643">
        <v>0</v>
      </c>
      <c r="J2643">
        <v>213.68879999999999</v>
      </c>
      <c r="S2643">
        <v>0</v>
      </c>
      <c r="T2643">
        <v>12.96</v>
      </c>
      <c r="AG2643">
        <v>1</v>
      </c>
      <c r="AH2643">
        <v>4.1391</v>
      </c>
      <c r="AT2643">
        <v>6</v>
      </c>
      <c r="AU2643">
        <v>186.048</v>
      </c>
      <c r="BI2643">
        <v>8</v>
      </c>
      <c r="BJ2643">
        <v>0.2</v>
      </c>
    </row>
    <row r="2644" spans="1:62" x14ac:dyDescent="0.25">
      <c r="A2644" s="35">
        <v>57.69</v>
      </c>
      <c r="B2644" s="35">
        <v>23.652899999999999</v>
      </c>
      <c r="I2644">
        <v>0</v>
      </c>
      <c r="J2644">
        <v>28.3095</v>
      </c>
      <c r="S2644">
        <v>0</v>
      </c>
      <c r="T2644">
        <v>821.88</v>
      </c>
      <c r="AG2644">
        <v>8</v>
      </c>
      <c r="AH2644">
        <v>6.2855999999999996</v>
      </c>
      <c r="AT2644">
        <v>1</v>
      </c>
      <c r="AU2644">
        <v>36.792000000000002</v>
      </c>
      <c r="BI2644">
        <v>3</v>
      </c>
      <c r="BJ2644">
        <v>0</v>
      </c>
    </row>
    <row r="2645" spans="1:62" x14ac:dyDescent="0.25">
      <c r="A2645" s="35">
        <v>42.81</v>
      </c>
      <c r="B2645" s="35">
        <v>20.120699999999999</v>
      </c>
      <c r="I2645">
        <v>0.15</v>
      </c>
      <c r="J2645">
        <v>19.998000000000001</v>
      </c>
      <c r="S2645">
        <v>0</v>
      </c>
      <c r="T2645">
        <v>104.85</v>
      </c>
      <c r="AG2645">
        <v>3</v>
      </c>
      <c r="AH2645">
        <v>23.652899999999999</v>
      </c>
      <c r="AT2645">
        <v>8</v>
      </c>
      <c r="AU2645">
        <v>18.623999999999999</v>
      </c>
      <c r="BI2645">
        <v>3</v>
      </c>
      <c r="BJ2645">
        <v>0</v>
      </c>
    </row>
    <row r="2646" spans="1:62" x14ac:dyDescent="0.25">
      <c r="A2646" s="35">
        <v>12.96</v>
      </c>
      <c r="B2646" s="35">
        <v>6.2207999999999997</v>
      </c>
      <c r="I2646">
        <v>0.2</v>
      </c>
      <c r="J2646">
        <v>3.5022000000000002</v>
      </c>
      <c r="S2646">
        <v>0.15</v>
      </c>
      <c r="T2646">
        <v>424.95749999999998</v>
      </c>
      <c r="AG2646">
        <v>3</v>
      </c>
      <c r="AH2646">
        <v>20.120699999999999</v>
      </c>
      <c r="AT2646">
        <v>3</v>
      </c>
      <c r="AU2646">
        <v>57.69</v>
      </c>
      <c r="BI2646">
        <v>2</v>
      </c>
      <c r="BJ2646">
        <v>0</v>
      </c>
    </row>
    <row r="2647" spans="1:62" x14ac:dyDescent="0.25">
      <c r="A2647" s="35">
        <v>821.88</v>
      </c>
      <c r="B2647" s="35">
        <v>213.68879999999999</v>
      </c>
      <c r="I2647">
        <v>0.2</v>
      </c>
      <c r="J2647">
        <v>4.2717000000000001</v>
      </c>
      <c r="S2647">
        <v>0.2</v>
      </c>
      <c r="T2647">
        <v>10.776</v>
      </c>
      <c r="AG2647">
        <v>2</v>
      </c>
      <c r="AH2647">
        <v>6.2207999999999997</v>
      </c>
      <c r="AT2647">
        <v>3</v>
      </c>
      <c r="AU2647">
        <v>42.81</v>
      </c>
      <c r="BI2647">
        <v>6</v>
      </c>
      <c r="BJ2647">
        <v>0</v>
      </c>
    </row>
    <row r="2648" spans="1:62" x14ac:dyDescent="0.25">
      <c r="A2648" s="35">
        <v>104.85</v>
      </c>
      <c r="B2648" s="35">
        <v>28.3095</v>
      </c>
      <c r="I2648">
        <v>0</v>
      </c>
      <c r="J2648">
        <v>80.791200000000003</v>
      </c>
      <c r="S2648">
        <v>0.2</v>
      </c>
      <c r="T2648">
        <v>11.784000000000001</v>
      </c>
      <c r="AG2648">
        <v>6</v>
      </c>
      <c r="AH2648">
        <v>213.68879999999999</v>
      </c>
      <c r="AT2648">
        <v>2</v>
      </c>
      <c r="AU2648">
        <v>12.96</v>
      </c>
      <c r="BI2648">
        <v>3</v>
      </c>
      <c r="BJ2648">
        <v>0</v>
      </c>
    </row>
    <row r="2649" spans="1:62" x14ac:dyDescent="0.25">
      <c r="A2649" s="35">
        <v>424.95749999999998</v>
      </c>
      <c r="B2649" s="35">
        <v>19.998000000000001</v>
      </c>
      <c r="I2649">
        <v>0</v>
      </c>
      <c r="J2649">
        <v>77.576400000000007</v>
      </c>
      <c r="S2649">
        <v>0</v>
      </c>
      <c r="T2649">
        <v>164.88</v>
      </c>
      <c r="AG2649">
        <v>3</v>
      </c>
      <c r="AH2649">
        <v>28.3095</v>
      </c>
      <c r="AT2649">
        <v>6</v>
      </c>
      <c r="AU2649">
        <v>821.88</v>
      </c>
      <c r="BI2649">
        <v>5</v>
      </c>
      <c r="BJ2649">
        <v>0.15</v>
      </c>
    </row>
    <row r="2650" spans="1:62" x14ac:dyDescent="0.25">
      <c r="A2650" s="35">
        <v>10.776</v>
      </c>
      <c r="B2650" s="35">
        <v>3.5022000000000002</v>
      </c>
      <c r="I2650">
        <v>0.2</v>
      </c>
      <c r="J2650">
        <v>8.9543999999999997</v>
      </c>
      <c r="S2650">
        <v>0</v>
      </c>
      <c r="T2650">
        <v>1292.94</v>
      </c>
      <c r="AG2650">
        <v>5</v>
      </c>
      <c r="AH2650">
        <v>19.998000000000001</v>
      </c>
      <c r="AT2650">
        <v>3</v>
      </c>
      <c r="AU2650">
        <v>104.85</v>
      </c>
      <c r="BI2650">
        <v>3</v>
      </c>
      <c r="BJ2650">
        <v>0.2</v>
      </c>
    </row>
    <row r="2651" spans="1:62" x14ac:dyDescent="0.25">
      <c r="A2651" s="35">
        <v>11.784000000000001</v>
      </c>
      <c r="B2651" s="35">
        <v>4.2717000000000001</v>
      </c>
      <c r="I2651">
        <v>0</v>
      </c>
      <c r="J2651">
        <v>65.435000000000002</v>
      </c>
      <c r="S2651">
        <v>0.2</v>
      </c>
      <c r="T2651">
        <v>25.584</v>
      </c>
      <c r="AG2651">
        <v>3</v>
      </c>
      <c r="AH2651">
        <v>3.5022000000000002</v>
      </c>
      <c r="AT2651">
        <v>5</v>
      </c>
      <c r="AU2651">
        <v>424.95749999999998</v>
      </c>
      <c r="BI2651">
        <v>3</v>
      </c>
      <c r="BJ2651">
        <v>0.2</v>
      </c>
    </row>
    <row r="2652" spans="1:62" x14ac:dyDescent="0.25">
      <c r="A2652" s="35">
        <v>164.88</v>
      </c>
      <c r="B2652" s="35">
        <v>80.791200000000003</v>
      </c>
      <c r="I2652">
        <v>0</v>
      </c>
      <c r="J2652">
        <v>7.056</v>
      </c>
      <c r="S2652">
        <v>0</v>
      </c>
      <c r="T2652">
        <v>261.74</v>
      </c>
      <c r="AG2652">
        <v>3</v>
      </c>
      <c r="AH2652">
        <v>4.2717000000000001</v>
      </c>
      <c r="AT2652">
        <v>3</v>
      </c>
      <c r="AU2652">
        <v>10.776</v>
      </c>
      <c r="BI2652">
        <v>3</v>
      </c>
      <c r="BJ2652">
        <v>0</v>
      </c>
    </row>
    <row r="2653" spans="1:62" x14ac:dyDescent="0.25">
      <c r="A2653" s="35">
        <v>1292.94</v>
      </c>
      <c r="B2653" s="35">
        <v>77.576400000000007</v>
      </c>
      <c r="I2653">
        <v>0</v>
      </c>
      <c r="J2653">
        <v>5.1041999999999996</v>
      </c>
      <c r="S2653">
        <v>0</v>
      </c>
      <c r="T2653">
        <v>14.4</v>
      </c>
      <c r="AG2653">
        <v>3</v>
      </c>
      <c r="AH2653">
        <v>80.791200000000003</v>
      </c>
      <c r="AT2653">
        <v>3</v>
      </c>
      <c r="AU2653">
        <v>11.784000000000001</v>
      </c>
      <c r="BI2653">
        <v>3</v>
      </c>
      <c r="BJ2653">
        <v>0</v>
      </c>
    </row>
    <row r="2654" spans="1:62" x14ac:dyDescent="0.25">
      <c r="A2654" s="35">
        <v>25.584</v>
      </c>
      <c r="B2654" s="35">
        <v>8.9543999999999997</v>
      </c>
      <c r="I2654">
        <v>0.2</v>
      </c>
      <c r="J2654">
        <v>99.432000000000002</v>
      </c>
      <c r="S2654">
        <v>0</v>
      </c>
      <c r="T2654">
        <v>10.86</v>
      </c>
      <c r="AG2654">
        <v>3</v>
      </c>
      <c r="AH2654">
        <v>77.576400000000007</v>
      </c>
      <c r="AT2654">
        <v>3</v>
      </c>
      <c r="AU2654">
        <v>164.88</v>
      </c>
      <c r="BI2654">
        <v>2</v>
      </c>
      <c r="BJ2654">
        <v>0.2</v>
      </c>
    </row>
    <row r="2655" spans="1:62" x14ac:dyDescent="0.25">
      <c r="A2655" s="35">
        <v>261.74</v>
      </c>
      <c r="B2655" s="35">
        <v>65.435000000000002</v>
      </c>
      <c r="I2655">
        <v>0</v>
      </c>
      <c r="J2655">
        <v>494.97250000000003</v>
      </c>
      <c r="S2655">
        <v>0.2</v>
      </c>
      <c r="T2655">
        <v>883.84</v>
      </c>
      <c r="AG2655">
        <v>2</v>
      </c>
      <c r="AH2655">
        <v>8.9543999999999997</v>
      </c>
      <c r="AT2655">
        <v>3</v>
      </c>
      <c r="AU2655">
        <v>1292.94</v>
      </c>
      <c r="BI2655">
        <v>2</v>
      </c>
      <c r="BJ2655">
        <v>0</v>
      </c>
    </row>
    <row r="2656" spans="1:62" x14ac:dyDescent="0.25">
      <c r="A2656" s="35">
        <v>14.4</v>
      </c>
      <c r="B2656" s="35">
        <v>7.056</v>
      </c>
      <c r="I2656">
        <v>0</v>
      </c>
      <c r="J2656">
        <v>35.981999999999999</v>
      </c>
      <c r="S2656">
        <v>0</v>
      </c>
      <c r="T2656">
        <v>1979.89</v>
      </c>
      <c r="AG2656">
        <v>2</v>
      </c>
      <c r="AH2656">
        <v>65.435000000000002</v>
      </c>
      <c r="AT2656">
        <v>2</v>
      </c>
      <c r="AU2656">
        <v>25.584</v>
      </c>
      <c r="BI2656">
        <v>5</v>
      </c>
      <c r="BJ2656">
        <v>0</v>
      </c>
    </row>
    <row r="2657" spans="1:62" x14ac:dyDescent="0.25">
      <c r="A2657" s="35">
        <v>10.86</v>
      </c>
      <c r="B2657" s="35">
        <v>5.1041999999999996</v>
      </c>
      <c r="I2657">
        <v>0</v>
      </c>
      <c r="J2657">
        <v>4.2047999999999996</v>
      </c>
      <c r="S2657">
        <v>0</v>
      </c>
      <c r="T2657">
        <v>79.959999999999994</v>
      </c>
      <c r="AG2657">
        <v>5</v>
      </c>
      <c r="AH2657">
        <v>7.056</v>
      </c>
      <c r="AT2657">
        <v>2</v>
      </c>
      <c r="AU2657">
        <v>261.74</v>
      </c>
      <c r="BI2657">
        <v>3</v>
      </c>
      <c r="BJ2657">
        <v>0</v>
      </c>
    </row>
    <row r="2658" spans="1:62" x14ac:dyDescent="0.25">
      <c r="A2658" s="35">
        <v>883.84</v>
      </c>
      <c r="B2658" s="35">
        <v>99.432000000000002</v>
      </c>
      <c r="I2658">
        <v>0.2</v>
      </c>
      <c r="J2658">
        <v>1.2948</v>
      </c>
      <c r="S2658">
        <v>0</v>
      </c>
      <c r="T2658">
        <v>8.76</v>
      </c>
      <c r="AG2658">
        <v>3</v>
      </c>
      <c r="AH2658">
        <v>5.1041999999999996</v>
      </c>
      <c r="AT2658">
        <v>5</v>
      </c>
      <c r="AU2658">
        <v>14.4</v>
      </c>
      <c r="BI2658">
        <v>4</v>
      </c>
      <c r="BJ2658">
        <v>0.2</v>
      </c>
    </row>
    <row r="2659" spans="1:62" x14ac:dyDescent="0.25">
      <c r="A2659" s="35">
        <v>1979.89</v>
      </c>
      <c r="B2659" s="35">
        <v>494.97250000000003</v>
      </c>
      <c r="I2659">
        <v>0.4</v>
      </c>
      <c r="J2659">
        <v>-142.071</v>
      </c>
      <c r="S2659">
        <v>0.2</v>
      </c>
      <c r="T2659">
        <v>3.984</v>
      </c>
      <c r="AG2659">
        <v>4</v>
      </c>
      <c r="AH2659">
        <v>99.432000000000002</v>
      </c>
      <c r="AT2659">
        <v>3</v>
      </c>
      <c r="AU2659">
        <v>10.86</v>
      </c>
      <c r="BI2659">
        <v>11</v>
      </c>
      <c r="BJ2659">
        <v>0</v>
      </c>
    </row>
    <row r="2660" spans="1:62" x14ac:dyDescent="0.25">
      <c r="A2660" s="35">
        <v>79.959999999999994</v>
      </c>
      <c r="B2660" s="35">
        <v>35.981999999999999</v>
      </c>
      <c r="I2660">
        <v>0.7</v>
      </c>
      <c r="J2660">
        <v>-2.0108000000000001</v>
      </c>
      <c r="S2660">
        <v>0.4</v>
      </c>
      <c r="T2660">
        <v>370.62</v>
      </c>
      <c r="AG2660">
        <v>11</v>
      </c>
      <c r="AH2660">
        <v>494.97250000000003</v>
      </c>
      <c r="AT2660">
        <v>4</v>
      </c>
      <c r="AU2660">
        <v>883.84</v>
      </c>
      <c r="BI2660">
        <v>2</v>
      </c>
      <c r="BJ2660">
        <v>0</v>
      </c>
    </row>
    <row r="2661" spans="1:62" x14ac:dyDescent="0.25">
      <c r="A2661" s="35">
        <v>8.76</v>
      </c>
      <c r="B2661" s="35">
        <v>4.2047999999999996</v>
      </c>
      <c r="I2661">
        <v>0.2</v>
      </c>
      <c r="J2661">
        <v>20.8719</v>
      </c>
      <c r="S2661">
        <v>0.7</v>
      </c>
      <c r="T2661">
        <v>2.742</v>
      </c>
      <c r="AG2661">
        <v>2</v>
      </c>
      <c r="AH2661">
        <v>35.981999999999999</v>
      </c>
      <c r="AT2661">
        <v>11</v>
      </c>
      <c r="AU2661">
        <v>1979.89</v>
      </c>
      <c r="BI2661">
        <v>2</v>
      </c>
      <c r="BJ2661">
        <v>0</v>
      </c>
    </row>
    <row r="2662" spans="1:62" x14ac:dyDescent="0.25">
      <c r="A2662" s="35">
        <v>3.984</v>
      </c>
      <c r="B2662" s="35">
        <v>1.2948</v>
      </c>
      <c r="I2662">
        <v>0.2</v>
      </c>
      <c r="J2662">
        <v>9.5687999999999995</v>
      </c>
      <c r="S2662">
        <v>0.2</v>
      </c>
      <c r="T2662">
        <v>79.512</v>
      </c>
      <c r="AG2662">
        <v>2</v>
      </c>
      <c r="AH2662">
        <v>4.2047999999999996</v>
      </c>
      <c r="AT2662">
        <v>2</v>
      </c>
      <c r="AU2662">
        <v>79.959999999999994</v>
      </c>
      <c r="BI2662">
        <v>1</v>
      </c>
      <c r="BJ2662">
        <v>0.2</v>
      </c>
    </row>
    <row r="2663" spans="1:62" x14ac:dyDescent="0.25">
      <c r="A2663" s="35">
        <v>370.62</v>
      </c>
      <c r="B2663" s="35">
        <v>-142.071</v>
      </c>
      <c r="I2663">
        <v>0.2</v>
      </c>
      <c r="J2663">
        <v>4.5881999999999996</v>
      </c>
      <c r="S2663">
        <v>0.2</v>
      </c>
      <c r="T2663">
        <v>28.352</v>
      </c>
      <c r="AG2663">
        <v>1</v>
      </c>
      <c r="AH2663">
        <v>1.2948</v>
      </c>
      <c r="AT2663">
        <v>2</v>
      </c>
      <c r="AU2663">
        <v>8.76</v>
      </c>
      <c r="BI2663">
        <v>3</v>
      </c>
      <c r="BJ2663">
        <v>0.4</v>
      </c>
    </row>
    <row r="2664" spans="1:62" x14ac:dyDescent="0.25">
      <c r="A2664" s="35">
        <v>2.742</v>
      </c>
      <c r="B2664" s="35">
        <v>-2.0108000000000001</v>
      </c>
      <c r="I2664">
        <v>0</v>
      </c>
      <c r="J2664">
        <v>29.668800000000001</v>
      </c>
      <c r="S2664">
        <v>0.2</v>
      </c>
      <c r="T2664">
        <v>40.783999999999999</v>
      </c>
      <c r="AG2664">
        <v>3</v>
      </c>
      <c r="AH2664">
        <v>-142.071</v>
      </c>
      <c r="AT2664">
        <v>1</v>
      </c>
      <c r="AU2664">
        <v>3.984</v>
      </c>
      <c r="BI2664">
        <v>2</v>
      </c>
      <c r="BJ2664">
        <v>0.7</v>
      </c>
    </row>
    <row r="2665" spans="1:62" x14ac:dyDescent="0.25">
      <c r="A2665" s="35">
        <v>79.512</v>
      </c>
      <c r="B2665" s="35">
        <v>20.8719</v>
      </c>
      <c r="I2665">
        <v>0</v>
      </c>
      <c r="J2665">
        <v>79.891199999999998</v>
      </c>
      <c r="S2665">
        <v>0</v>
      </c>
      <c r="T2665">
        <v>105.96</v>
      </c>
      <c r="AG2665">
        <v>2</v>
      </c>
      <c r="AH2665">
        <v>-2.0108000000000001</v>
      </c>
      <c r="AT2665">
        <v>3</v>
      </c>
      <c r="AU2665">
        <v>370.62</v>
      </c>
      <c r="BI2665">
        <v>3</v>
      </c>
      <c r="BJ2665">
        <v>0.2</v>
      </c>
    </row>
    <row r="2666" spans="1:62" x14ac:dyDescent="0.25">
      <c r="A2666" s="35">
        <v>28.352</v>
      </c>
      <c r="B2666" s="35">
        <v>9.5687999999999995</v>
      </c>
      <c r="I2666">
        <v>0</v>
      </c>
      <c r="J2666">
        <v>212.1876</v>
      </c>
      <c r="S2666">
        <v>0</v>
      </c>
      <c r="T2666">
        <v>166.44</v>
      </c>
      <c r="AG2666">
        <v>3</v>
      </c>
      <c r="AH2666">
        <v>20.8719</v>
      </c>
      <c r="AT2666">
        <v>2</v>
      </c>
      <c r="AU2666">
        <v>2.742</v>
      </c>
      <c r="BI2666">
        <v>1</v>
      </c>
      <c r="BJ2666">
        <v>0.2</v>
      </c>
    </row>
    <row r="2667" spans="1:62" x14ac:dyDescent="0.25">
      <c r="A2667" s="35">
        <v>40.783999999999999</v>
      </c>
      <c r="B2667" s="35">
        <v>4.5881999999999996</v>
      </c>
      <c r="I2667">
        <v>0</v>
      </c>
      <c r="J2667">
        <v>12.837999999999999</v>
      </c>
      <c r="S2667">
        <v>0</v>
      </c>
      <c r="T2667">
        <v>785.88</v>
      </c>
      <c r="AG2667">
        <v>1</v>
      </c>
      <c r="AH2667">
        <v>9.5687999999999995</v>
      </c>
      <c r="AT2667">
        <v>3</v>
      </c>
      <c r="AU2667">
        <v>79.512</v>
      </c>
      <c r="BI2667">
        <v>1</v>
      </c>
      <c r="BJ2667">
        <v>0.2</v>
      </c>
    </row>
    <row r="2668" spans="1:62" x14ac:dyDescent="0.25">
      <c r="A2668" s="35">
        <v>105.96</v>
      </c>
      <c r="B2668" s="35">
        <v>29.668800000000001</v>
      </c>
      <c r="I2668">
        <v>0</v>
      </c>
      <c r="J2668">
        <v>238.65299999999999</v>
      </c>
      <c r="S2668">
        <v>0</v>
      </c>
      <c r="T2668">
        <v>26.2</v>
      </c>
      <c r="AG2668">
        <v>1</v>
      </c>
      <c r="AH2668">
        <v>4.5881999999999996</v>
      </c>
      <c r="AT2668">
        <v>1</v>
      </c>
      <c r="AU2668">
        <v>28.352</v>
      </c>
      <c r="BI2668">
        <v>4</v>
      </c>
      <c r="BJ2668">
        <v>0</v>
      </c>
    </row>
    <row r="2669" spans="1:62" x14ac:dyDescent="0.25">
      <c r="A2669" s="35">
        <v>166.44</v>
      </c>
      <c r="B2669" s="35">
        <v>79.891199999999998</v>
      </c>
      <c r="I2669">
        <v>0</v>
      </c>
      <c r="J2669">
        <v>79.891199999999998</v>
      </c>
      <c r="S2669">
        <v>0</v>
      </c>
      <c r="T2669">
        <v>1325.85</v>
      </c>
      <c r="AG2669">
        <v>4</v>
      </c>
      <c r="AH2669">
        <v>29.668800000000001</v>
      </c>
      <c r="AT2669">
        <v>1</v>
      </c>
      <c r="AU2669">
        <v>40.783999999999999</v>
      </c>
      <c r="BI2669">
        <v>3</v>
      </c>
      <c r="BJ2669">
        <v>0</v>
      </c>
    </row>
    <row r="2670" spans="1:62" x14ac:dyDescent="0.25">
      <c r="A2670" s="35">
        <v>785.88</v>
      </c>
      <c r="B2670" s="35">
        <v>212.1876</v>
      </c>
      <c r="I2670">
        <v>0.2</v>
      </c>
      <c r="J2670">
        <v>0.76649999999999996</v>
      </c>
      <c r="S2670">
        <v>0</v>
      </c>
      <c r="T2670">
        <v>166.44</v>
      </c>
      <c r="AG2670">
        <v>3</v>
      </c>
      <c r="AH2670">
        <v>79.891199999999998</v>
      </c>
      <c r="AT2670">
        <v>4</v>
      </c>
      <c r="AU2670">
        <v>105.96</v>
      </c>
      <c r="BI2670">
        <v>6</v>
      </c>
      <c r="BJ2670">
        <v>0</v>
      </c>
    </row>
    <row r="2671" spans="1:62" x14ac:dyDescent="0.25">
      <c r="A2671" s="35">
        <v>26.2</v>
      </c>
      <c r="B2671" s="35">
        <v>12.837999999999999</v>
      </c>
      <c r="I2671">
        <v>0.2</v>
      </c>
      <c r="J2671">
        <v>4.3583999999999996</v>
      </c>
      <c r="S2671">
        <v>0.2</v>
      </c>
      <c r="T2671">
        <v>8.76</v>
      </c>
      <c r="AG2671">
        <v>6</v>
      </c>
      <c r="AH2671">
        <v>212.1876</v>
      </c>
      <c r="AT2671">
        <v>3</v>
      </c>
      <c r="AU2671">
        <v>166.44</v>
      </c>
      <c r="BI2671">
        <v>2</v>
      </c>
      <c r="BJ2671">
        <v>0</v>
      </c>
    </row>
    <row r="2672" spans="1:62" x14ac:dyDescent="0.25">
      <c r="A2672" s="35">
        <v>1325.85</v>
      </c>
      <c r="B2672" s="35">
        <v>238.65299999999999</v>
      </c>
      <c r="I2672">
        <v>0.7</v>
      </c>
      <c r="J2672">
        <v>-8.1311999999999998</v>
      </c>
      <c r="S2672">
        <v>0.2</v>
      </c>
      <c r="T2672">
        <v>43.584000000000003</v>
      </c>
      <c r="AG2672">
        <v>2</v>
      </c>
      <c r="AH2672">
        <v>12.837999999999999</v>
      </c>
      <c r="AT2672">
        <v>6</v>
      </c>
      <c r="AU2672">
        <v>785.88</v>
      </c>
      <c r="BI2672">
        <v>5</v>
      </c>
      <c r="BJ2672">
        <v>0</v>
      </c>
    </row>
    <row r="2673" spans="1:62" x14ac:dyDescent="0.25">
      <c r="A2673" s="35">
        <v>166.44</v>
      </c>
      <c r="B2673" s="35">
        <v>79.891199999999998</v>
      </c>
      <c r="I2673">
        <v>0.7</v>
      </c>
      <c r="J2673">
        <v>-16.776</v>
      </c>
      <c r="S2673">
        <v>0.7</v>
      </c>
      <c r="T2673">
        <v>11.087999999999999</v>
      </c>
      <c r="AG2673">
        <v>5</v>
      </c>
      <c r="AH2673">
        <v>238.65299999999999</v>
      </c>
      <c r="AT2673">
        <v>2</v>
      </c>
      <c r="AU2673">
        <v>26.2</v>
      </c>
      <c r="BI2673">
        <v>3</v>
      </c>
      <c r="BJ2673">
        <v>0</v>
      </c>
    </row>
    <row r="2674" spans="1:62" x14ac:dyDescent="0.25">
      <c r="A2674" s="35">
        <v>8.76</v>
      </c>
      <c r="B2674" s="35">
        <v>0.76649999999999996</v>
      </c>
      <c r="I2674">
        <v>0</v>
      </c>
      <c r="J2674">
        <v>7.056</v>
      </c>
      <c r="S2674">
        <v>0.7</v>
      </c>
      <c r="T2674">
        <v>25.164000000000001</v>
      </c>
      <c r="AG2674">
        <v>3</v>
      </c>
      <c r="AH2674">
        <v>79.891199999999998</v>
      </c>
      <c r="AT2674">
        <v>5</v>
      </c>
      <c r="AU2674">
        <v>1325.85</v>
      </c>
      <c r="BI2674">
        <v>5</v>
      </c>
      <c r="BJ2674">
        <v>0.2</v>
      </c>
    </row>
    <row r="2675" spans="1:62" x14ac:dyDescent="0.25">
      <c r="A2675" s="35">
        <v>43.584000000000003</v>
      </c>
      <c r="B2675" s="35">
        <v>4.3583999999999996</v>
      </c>
      <c r="I2675">
        <v>0</v>
      </c>
      <c r="J2675">
        <v>111.59099999999999</v>
      </c>
      <c r="S2675">
        <v>0</v>
      </c>
      <c r="T2675">
        <v>14.4</v>
      </c>
      <c r="AG2675">
        <v>5</v>
      </c>
      <c r="AH2675">
        <v>0.76649999999999996</v>
      </c>
      <c r="AT2675">
        <v>3</v>
      </c>
      <c r="AU2675">
        <v>166.44</v>
      </c>
      <c r="BI2675">
        <v>1</v>
      </c>
      <c r="BJ2675">
        <v>0.2</v>
      </c>
    </row>
    <row r="2676" spans="1:62" x14ac:dyDescent="0.25">
      <c r="A2676" s="35">
        <v>11.087999999999999</v>
      </c>
      <c r="B2676" s="35">
        <v>-8.1311999999999998</v>
      </c>
      <c r="I2676">
        <v>0</v>
      </c>
      <c r="J2676">
        <v>42.074399999999997</v>
      </c>
      <c r="S2676">
        <v>0</v>
      </c>
      <c r="T2676">
        <v>619.95000000000005</v>
      </c>
      <c r="AG2676">
        <v>1</v>
      </c>
      <c r="AH2676">
        <v>4.3583999999999996</v>
      </c>
      <c r="AT2676">
        <v>5</v>
      </c>
      <c r="AU2676">
        <v>8.76</v>
      </c>
      <c r="BI2676">
        <v>7</v>
      </c>
      <c r="BJ2676">
        <v>0.7</v>
      </c>
    </row>
    <row r="2677" spans="1:62" x14ac:dyDescent="0.25">
      <c r="A2677" s="35">
        <v>25.164000000000001</v>
      </c>
      <c r="B2677" s="35">
        <v>-16.776</v>
      </c>
      <c r="I2677">
        <v>0.1</v>
      </c>
      <c r="J2677">
        <v>152.0883</v>
      </c>
      <c r="S2677">
        <v>0</v>
      </c>
      <c r="T2677">
        <v>89.52</v>
      </c>
      <c r="AG2677">
        <v>7</v>
      </c>
      <c r="AH2677">
        <v>-8.1311999999999998</v>
      </c>
      <c r="AT2677">
        <v>1</v>
      </c>
      <c r="AU2677">
        <v>43.584000000000003</v>
      </c>
      <c r="BI2677">
        <v>2</v>
      </c>
      <c r="BJ2677">
        <v>0.7</v>
      </c>
    </row>
    <row r="2678" spans="1:62" x14ac:dyDescent="0.25">
      <c r="A2678" s="35">
        <v>14.4</v>
      </c>
      <c r="B2678" s="35">
        <v>7.056</v>
      </c>
      <c r="I2678">
        <v>0</v>
      </c>
      <c r="J2678">
        <v>49.497</v>
      </c>
      <c r="S2678">
        <v>0.1</v>
      </c>
      <c r="T2678">
        <v>350.97300000000001</v>
      </c>
      <c r="AG2678">
        <v>2</v>
      </c>
      <c r="AH2678">
        <v>-16.776</v>
      </c>
      <c r="AT2678">
        <v>7</v>
      </c>
      <c r="AU2678">
        <v>11.087999999999999</v>
      </c>
      <c r="BI2678">
        <v>5</v>
      </c>
      <c r="BJ2678">
        <v>0</v>
      </c>
    </row>
    <row r="2679" spans="1:62" x14ac:dyDescent="0.25">
      <c r="A2679" s="35">
        <v>619.95000000000005</v>
      </c>
      <c r="B2679" s="35">
        <v>111.59099999999999</v>
      </c>
      <c r="I2679">
        <v>0.2</v>
      </c>
      <c r="J2679">
        <v>101.57940000000001</v>
      </c>
      <c r="S2679">
        <v>0</v>
      </c>
      <c r="T2679">
        <v>164.99</v>
      </c>
      <c r="AG2679">
        <v>5</v>
      </c>
      <c r="AH2679">
        <v>7.056</v>
      </c>
      <c r="AT2679">
        <v>2</v>
      </c>
      <c r="AU2679">
        <v>25.164000000000001</v>
      </c>
      <c r="BI2679">
        <v>5</v>
      </c>
      <c r="BJ2679">
        <v>0</v>
      </c>
    </row>
    <row r="2680" spans="1:62" x14ac:dyDescent="0.25">
      <c r="A2680" s="35">
        <v>89.52</v>
      </c>
      <c r="B2680" s="35">
        <v>42.074399999999997</v>
      </c>
      <c r="I2680">
        <v>0.2</v>
      </c>
      <c r="J2680">
        <v>29.984999999999999</v>
      </c>
      <c r="S2680">
        <v>0.2</v>
      </c>
      <c r="T2680">
        <v>312.55200000000002</v>
      </c>
      <c r="AG2680">
        <v>5</v>
      </c>
      <c r="AH2680">
        <v>111.59099999999999</v>
      </c>
      <c r="AT2680">
        <v>5</v>
      </c>
      <c r="AU2680">
        <v>14.4</v>
      </c>
      <c r="BI2680">
        <v>4</v>
      </c>
      <c r="BJ2680">
        <v>0</v>
      </c>
    </row>
    <row r="2681" spans="1:62" x14ac:dyDescent="0.25">
      <c r="A2681" s="35">
        <v>350.97300000000001</v>
      </c>
      <c r="B2681" s="35">
        <v>152.0883</v>
      </c>
      <c r="I2681">
        <v>0.7</v>
      </c>
      <c r="J2681">
        <v>-2.4563999999999999</v>
      </c>
      <c r="S2681">
        <v>0.2</v>
      </c>
      <c r="T2681">
        <v>95.951999999999998</v>
      </c>
      <c r="AG2681">
        <v>4</v>
      </c>
      <c r="AH2681">
        <v>42.074399999999997</v>
      </c>
      <c r="AT2681">
        <v>5</v>
      </c>
      <c r="AU2681">
        <v>619.95000000000005</v>
      </c>
      <c r="BI2681">
        <v>3</v>
      </c>
      <c r="BJ2681">
        <v>0.1</v>
      </c>
    </row>
    <row r="2682" spans="1:62" x14ac:dyDescent="0.25">
      <c r="A2682" s="35">
        <v>164.99</v>
      </c>
      <c r="B2682" s="35">
        <v>49.497</v>
      </c>
      <c r="I2682">
        <v>0.8</v>
      </c>
      <c r="J2682">
        <v>-6.5670000000000002</v>
      </c>
      <c r="S2682">
        <v>0.7</v>
      </c>
      <c r="T2682">
        <v>3.2040000000000002</v>
      </c>
      <c r="AG2682">
        <v>3</v>
      </c>
      <c r="AH2682">
        <v>152.0883</v>
      </c>
      <c r="AT2682">
        <v>4</v>
      </c>
      <c r="AU2682">
        <v>89.52</v>
      </c>
      <c r="BI2682">
        <v>1</v>
      </c>
      <c r="BJ2682">
        <v>0</v>
      </c>
    </row>
    <row r="2683" spans="1:62" x14ac:dyDescent="0.25">
      <c r="A2683" s="35">
        <v>312.55200000000002</v>
      </c>
      <c r="B2683" s="35">
        <v>101.57940000000001</v>
      </c>
      <c r="I2683">
        <v>0</v>
      </c>
      <c r="J2683">
        <v>7.0650000000000004</v>
      </c>
      <c r="S2683">
        <v>0.8</v>
      </c>
      <c r="T2683">
        <v>3.98</v>
      </c>
      <c r="AG2683">
        <v>1</v>
      </c>
      <c r="AH2683">
        <v>49.497</v>
      </c>
      <c r="AT2683">
        <v>3</v>
      </c>
      <c r="AU2683">
        <v>350.97300000000001</v>
      </c>
      <c r="BI2683">
        <v>9</v>
      </c>
      <c r="BJ2683">
        <v>0.2</v>
      </c>
    </row>
    <row r="2684" spans="1:62" x14ac:dyDescent="0.25">
      <c r="A2684" s="35">
        <v>95.951999999999998</v>
      </c>
      <c r="B2684" s="35">
        <v>29.984999999999999</v>
      </c>
      <c r="I2684">
        <v>0.2</v>
      </c>
      <c r="J2684">
        <v>1.64</v>
      </c>
      <c r="S2684">
        <v>0</v>
      </c>
      <c r="T2684">
        <v>15.7</v>
      </c>
      <c r="AG2684">
        <v>9</v>
      </c>
      <c r="AH2684">
        <v>101.57940000000001</v>
      </c>
      <c r="AT2684">
        <v>1</v>
      </c>
      <c r="AU2684">
        <v>164.99</v>
      </c>
      <c r="BI2684">
        <v>3</v>
      </c>
      <c r="BJ2684">
        <v>0.2</v>
      </c>
    </row>
    <row r="2685" spans="1:62" x14ac:dyDescent="0.25">
      <c r="A2685" s="35">
        <v>3.2040000000000002</v>
      </c>
      <c r="B2685" s="35">
        <v>-2.4563999999999999</v>
      </c>
      <c r="I2685">
        <v>0.7</v>
      </c>
      <c r="J2685">
        <v>-4.4550000000000001</v>
      </c>
      <c r="S2685">
        <v>0.2</v>
      </c>
      <c r="T2685">
        <v>5.2480000000000002</v>
      </c>
      <c r="AG2685">
        <v>3</v>
      </c>
      <c r="AH2685">
        <v>29.984999999999999</v>
      </c>
      <c r="AT2685">
        <v>9</v>
      </c>
      <c r="AU2685">
        <v>312.55200000000002</v>
      </c>
      <c r="BI2685">
        <v>2</v>
      </c>
      <c r="BJ2685">
        <v>0.7</v>
      </c>
    </row>
    <row r="2686" spans="1:62" x14ac:dyDescent="0.25">
      <c r="A2686" s="35">
        <v>3.98</v>
      </c>
      <c r="B2686" s="35">
        <v>-6.5670000000000002</v>
      </c>
      <c r="I2686">
        <v>0.2</v>
      </c>
      <c r="J2686">
        <v>5.6115000000000004</v>
      </c>
      <c r="S2686">
        <v>0.7</v>
      </c>
      <c r="T2686">
        <v>5.3460000000000001</v>
      </c>
      <c r="AG2686">
        <v>2</v>
      </c>
      <c r="AH2686">
        <v>-2.4563999999999999</v>
      </c>
      <c r="AT2686">
        <v>3</v>
      </c>
      <c r="AU2686">
        <v>95.951999999999998</v>
      </c>
      <c r="BI2686">
        <v>5</v>
      </c>
      <c r="BJ2686">
        <v>0.8</v>
      </c>
    </row>
    <row r="2687" spans="1:62" x14ac:dyDescent="0.25">
      <c r="A2687" s="35">
        <v>15.7</v>
      </c>
      <c r="B2687" s="35">
        <v>7.0650000000000004</v>
      </c>
      <c r="I2687">
        <v>0.2</v>
      </c>
      <c r="J2687">
        <v>8.1432000000000002</v>
      </c>
      <c r="S2687">
        <v>0.2</v>
      </c>
      <c r="T2687">
        <v>15.48</v>
      </c>
      <c r="AG2687">
        <v>5</v>
      </c>
      <c r="AH2687">
        <v>-6.5670000000000002</v>
      </c>
      <c r="AT2687">
        <v>2</v>
      </c>
      <c r="AU2687">
        <v>3.2040000000000002</v>
      </c>
      <c r="BI2687">
        <v>5</v>
      </c>
      <c r="BJ2687">
        <v>0</v>
      </c>
    </row>
    <row r="2688" spans="1:62" x14ac:dyDescent="0.25">
      <c r="A2688" s="35">
        <v>5.2480000000000002</v>
      </c>
      <c r="B2688" s="35">
        <v>1.64</v>
      </c>
      <c r="I2688">
        <v>0</v>
      </c>
      <c r="J2688">
        <v>37.366</v>
      </c>
      <c r="S2688">
        <v>0.2</v>
      </c>
      <c r="T2688">
        <v>108.57599999999999</v>
      </c>
      <c r="AG2688">
        <v>5</v>
      </c>
      <c r="AH2688">
        <v>7.0650000000000004</v>
      </c>
      <c r="AT2688">
        <v>5</v>
      </c>
      <c r="AU2688">
        <v>3.98</v>
      </c>
      <c r="BI2688">
        <v>4</v>
      </c>
      <c r="BJ2688">
        <v>0.2</v>
      </c>
    </row>
    <row r="2689" spans="1:62" x14ac:dyDescent="0.25">
      <c r="A2689" s="35">
        <v>5.3460000000000001</v>
      </c>
      <c r="B2689" s="35">
        <v>-4.4550000000000001</v>
      </c>
      <c r="I2689">
        <v>0.2</v>
      </c>
      <c r="J2689">
        <v>4.0382999999999996</v>
      </c>
      <c r="S2689">
        <v>0</v>
      </c>
      <c r="T2689">
        <v>109.9</v>
      </c>
      <c r="AG2689">
        <v>4</v>
      </c>
      <c r="AH2689">
        <v>1.64</v>
      </c>
      <c r="AT2689">
        <v>5</v>
      </c>
      <c r="AU2689">
        <v>15.7</v>
      </c>
      <c r="BI2689">
        <v>3</v>
      </c>
      <c r="BJ2689">
        <v>0.7</v>
      </c>
    </row>
    <row r="2690" spans="1:62" x14ac:dyDescent="0.25">
      <c r="A2690" s="35">
        <v>15.48</v>
      </c>
      <c r="B2690" s="35">
        <v>5.6115000000000004</v>
      </c>
      <c r="I2690">
        <v>0.2</v>
      </c>
      <c r="J2690">
        <v>10.623200000000001</v>
      </c>
      <c r="S2690">
        <v>0.2</v>
      </c>
      <c r="T2690">
        <v>15.384</v>
      </c>
      <c r="AG2690">
        <v>3</v>
      </c>
      <c r="AH2690">
        <v>-4.4550000000000001</v>
      </c>
      <c r="AT2690">
        <v>4</v>
      </c>
      <c r="AU2690">
        <v>5.2480000000000002</v>
      </c>
      <c r="BI2690">
        <v>3</v>
      </c>
      <c r="BJ2690">
        <v>0.2</v>
      </c>
    </row>
    <row r="2691" spans="1:62" x14ac:dyDescent="0.25">
      <c r="A2691" s="35">
        <v>108.57599999999999</v>
      </c>
      <c r="B2691" s="35">
        <v>8.1432000000000002</v>
      </c>
      <c r="I2691">
        <v>0.5</v>
      </c>
      <c r="J2691">
        <v>-16.425999999999998</v>
      </c>
      <c r="S2691">
        <v>0.2</v>
      </c>
      <c r="T2691">
        <v>30.352</v>
      </c>
      <c r="AG2691">
        <v>3</v>
      </c>
      <c r="AH2691">
        <v>5.6115000000000004</v>
      </c>
      <c r="AT2691">
        <v>3</v>
      </c>
      <c r="AU2691">
        <v>5.3460000000000001</v>
      </c>
      <c r="BI2691">
        <v>3</v>
      </c>
      <c r="BJ2691">
        <v>0.2</v>
      </c>
    </row>
    <row r="2692" spans="1:62" x14ac:dyDescent="0.25">
      <c r="A2692" s="35">
        <v>109.9</v>
      </c>
      <c r="B2692" s="35">
        <v>37.366</v>
      </c>
      <c r="I2692">
        <v>0.5</v>
      </c>
      <c r="J2692">
        <v>-1811.0784000000001</v>
      </c>
      <c r="S2692">
        <v>0.5</v>
      </c>
      <c r="T2692">
        <v>821.3</v>
      </c>
      <c r="AG2692">
        <v>3</v>
      </c>
      <c r="AH2692">
        <v>8.1432000000000002</v>
      </c>
      <c r="AT2692">
        <v>3</v>
      </c>
      <c r="AU2692">
        <v>15.48</v>
      </c>
      <c r="BI2692">
        <v>5</v>
      </c>
      <c r="BJ2692">
        <v>0</v>
      </c>
    </row>
    <row r="2693" spans="1:62" x14ac:dyDescent="0.25">
      <c r="A2693" s="35">
        <v>15.384</v>
      </c>
      <c r="B2693" s="35">
        <v>4.0382999999999996</v>
      </c>
      <c r="I2693">
        <v>0.2</v>
      </c>
      <c r="J2693">
        <v>7.4816000000000003</v>
      </c>
      <c r="S2693">
        <v>0.5</v>
      </c>
      <c r="T2693">
        <v>22638.48</v>
      </c>
      <c r="AG2693">
        <v>5</v>
      </c>
      <c r="AH2693">
        <v>37.366</v>
      </c>
      <c r="AT2693">
        <v>3</v>
      </c>
      <c r="AU2693">
        <v>108.57599999999999</v>
      </c>
      <c r="BI2693">
        <v>1</v>
      </c>
      <c r="BJ2693">
        <v>0.2</v>
      </c>
    </row>
    <row r="2694" spans="1:62" x14ac:dyDescent="0.25">
      <c r="A2694" s="35">
        <v>30.352</v>
      </c>
      <c r="B2694" s="35">
        <v>10.623200000000001</v>
      </c>
      <c r="I2694">
        <v>0.2</v>
      </c>
      <c r="J2694">
        <v>1.002</v>
      </c>
      <c r="S2694">
        <v>0.2</v>
      </c>
      <c r="T2694">
        <v>21.376000000000001</v>
      </c>
      <c r="AG2694">
        <v>1</v>
      </c>
      <c r="AH2694">
        <v>4.0382999999999996</v>
      </c>
      <c r="AT2694">
        <v>5</v>
      </c>
      <c r="AU2694">
        <v>109.9</v>
      </c>
      <c r="BI2694">
        <v>2</v>
      </c>
      <c r="BJ2694">
        <v>0.2</v>
      </c>
    </row>
    <row r="2695" spans="1:62" x14ac:dyDescent="0.25">
      <c r="A2695" s="35">
        <v>821.3</v>
      </c>
      <c r="B2695" s="35">
        <v>-16.425999999999998</v>
      </c>
      <c r="I2695">
        <v>0.2</v>
      </c>
      <c r="J2695">
        <v>8.0765999999999991</v>
      </c>
      <c r="S2695">
        <v>0.2</v>
      </c>
      <c r="T2695">
        <v>8.016</v>
      </c>
      <c r="AG2695">
        <v>2</v>
      </c>
      <c r="AH2695">
        <v>10.623200000000001</v>
      </c>
      <c r="AT2695">
        <v>1</v>
      </c>
      <c r="AU2695">
        <v>15.384</v>
      </c>
      <c r="BI2695">
        <v>4</v>
      </c>
      <c r="BJ2695">
        <v>0.5</v>
      </c>
    </row>
    <row r="2696" spans="1:62" x14ac:dyDescent="0.25">
      <c r="A2696" s="35">
        <v>22638.48</v>
      </c>
      <c r="B2696" s="35">
        <v>-1811.0784000000001</v>
      </c>
      <c r="I2696">
        <v>0.2</v>
      </c>
      <c r="J2696">
        <v>5.9175000000000004</v>
      </c>
      <c r="S2696">
        <v>0.2</v>
      </c>
      <c r="T2696">
        <v>30.768000000000001</v>
      </c>
      <c r="AG2696">
        <v>4</v>
      </c>
      <c r="AH2696">
        <v>-16.425999999999998</v>
      </c>
      <c r="AT2696">
        <v>2</v>
      </c>
      <c r="AU2696">
        <v>30.352</v>
      </c>
      <c r="BI2696">
        <v>6</v>
      </c>
      <c r="BJ2696">
        <v>0.5</v>
      </c>
    </row>
    <row r="2697" spans="1:62" x14ac:dyDescent="0.25">
      <c r="A2697" s="35">
        <v>21.376000000000001</v>
      </c>
      <c r="B2697" s="35">
        <v>7.4816000000000003</v>
      </c>
      <c r="I2697">
        <v>0.2</v>
      </c>
      <c r="J2697">
        <v>15.294</v>
      </c>
      <c r="S2697">
        <v>0.2</v>
      </c>
      <c r="T2697">
        <v>18.936</v>
      </c>
      <c r="AG2697">
        <v>6</v>
      </c>
      <c r="AH2697">
        <v>-1811.0784000000001</v>
      </c>
      <c r="AT2697">
        <v>4</v>
      </c>
      <c r="AU2697">
        <v>821.3</v>
      </c>
      <c r="BI2697">
        <v>4</v>
      </c>
      <c r="BJ2697">
        <v>0.2</v>
      </c>
    </row>
    <row r="2698" spans="1:62" x14ac:dyDescent="0.25">
      <c r="A2698" s="35">
        <v>8.016</v>
      </c>
      <c r="B2698" s="35">
        <v>1.002</v>
      </c>
      <c r="I2698">
        <v>0</v>
      </c>
      <c r="J2698">
        <v>56.977200000000003</v>
      </c>
      <c r="S2698">
        <v>0.2</v>
      </c>
      <c r="T2698">
        <v>122.352</v>
      </c>
      <c r="AG2698">
        <v>4</v>
      </c>
      <c r="AH2698">
        <v>7.4816000000000003</v>
      </c>
      <c r="AT2698">
        <v>6</v>
      </c>
      <c r="AU2698">
        <v>22638.48</v>
      </c>
      <c r="BI2698">
        <v>3</v>
      </c>
      <c r="BJ2698">
        <v>0.2</v>
      </c>
    </row>
    <row r="2699" spans="1:62" x14ac:dyDescent="0.25">
      <c r="A2699" s="35">
        <v>30.768000000000001</v>
      </c>
      <c r="B2699" s="35">
        <v>8.0765999999999991</v>
      </c>
      <c r="I2699">
        <v>0</v>
      </c>
      <c r="J2699">
        <v>17.238</v>
      </c>
      <c r="S2699">
        <v>0</v>
      </c>
      <c r="T2699">
        <v>116.28</v>
      </c>
      <c r="AG2699">
        <v>3</v>
      </c>
      <c r="AH2699">
        <v>1.002</v>
      </c>
      <c r="AT2699">
        <v>4</v>
      </c>
      <c r="AU2699">
        <v>21.376000000000001</v>
      </c>
      <c r="BI2699">
        <v>2</v>
      </c>
      <c r="BJ2699">
        <v>0.2</v>
      </c>
    </row>
    <row r="2700" spans="1:62" x14ac:dyDescent="0.25">
      <c r="A2700" s="35">
        <v>18.936</v>
      </c>
      <c r="B2700" s="35">
        <v>5.9175000000000004</v>
      </c>
      <c r="I2700">
        <v>0</v>
      </c>
      <c r="J2700">
        <v>4.3368000000000002</v>
      </c>
      <c r="S2700">
        <v>0</v>
      </c>
      <c r="T2700">
        <v>132.6</v>
      </c>
      <c r="AG2700">
        <v>2</v>
      </c>
      <c r="AH2700">
        <v>8.0765999999999991</v>
      </c>
      <c r="AT2700">
        <v>3</v>
      </c>
      <c r="AU2700">
        <v>8.016</v>
      </c>
      <c r="BI2700">
        <v>3</v>
      </c>
      <c r="BJ2700">
        <v>0.2</v>
      </c>
    </row>
    <row r="2701" spans="1:62" x14ac:dyDescent="0.25">
      <c r="A2701" s="35">
        <v>122.352</v>
      </c>
      <c r="B2701" s="35">
        <v>15.294</v>
      </c>
      <c r="I2701">
        <v>0</v>
      </c>
      <c r="J2701">
        <v>9.3312000000000008</v>
      </c>
      <c r="S2701">
        <v>0</v>
      </c>
      <c r="T2701">
        <v>16.68</v>
      </c>
      <c r="AG2701">
        <v>3</v>
      </c>
      <c r="AH2701">
        <v>5.9175000000000004</v>
      </c>
      <c r="AT2701">
        <v>2</v>
      </c>
      <c r="AU2701">
        <v>30.768000000000001</v>
      </c>
      <c r="BI2701">
        <v>3</v>
      </c>
      <c r="BJ2701">
        <v>0.2</v>
      </c>
    </row>
    <row r="2702" spans="1:62" x14ac:dyDescent="0.25">
      <c r="A2702" s="35">
        <v>116.28</v>
      </c>
      <c r="B2702" s="35">
        <v>56.977200000000003</v>
      </c>
      <c r="I2702">
        <v>0</v>
      </c>
      <c r="J2702">
        <v>92.236800000000002</v>
      </c>
      <c r="S2702">
        <v>0</v>
      </c>
      <c r="T2702">
        <v>19.440000000000001</v>
      </c>
      <c r="AG2702">
        <v>3</v>
      </c>
      <c r="AH2702">
        <v>15.294</v>
      </c>
      <c r="AT2702">
        <v>3</v>
      </c>
      <c r="AU2702">
        <v>18.936</v>
      </c>
      <c r="BI2702">
        <v>3</v>
      </c>
      <c r="BJ2702">
        <v>0</v>
      </c>
    </row>
    <row r="2703" spans="1:62" x14ac:dyDescent="0.25">
      <c r="A2703" s="35">
        <v>132.6</v>
      </c>
      <c r="B2703" s="35">
        <v>17.238</v>
      </c>
      <c r="I2703">
        <v>0</v>
      </c>
      <c r="J2703">
        <v>81.849599999999995</v>
      </c>
      <c r="S2703">
        <v>0</v>
      </c>
      <c r="T2703">
        <v>192.16</v>
      </c>
      <c r="AG2703">
        <v>3</v>
      </c>
      <c r="AH2703">
        <v>56.977200000000003</v>
      </c>
      <c r="AT2703">
        <v>3</v>
      </c>
      <c r="AU2703">
        <v>122.352</v>
      </c>
      <c r="BI2703">
        <v>6</v>
      </c>
      <c r="BJ2703">
        <v>0</v>
      </c>
    </row>
    <row r="2704" spans="1:62" x14ac:dyDescent="0.25">
      <c r="A2704" s="35">
        <v>16.68</v>
      </c>
      <c r="B2704" s="35">
        <v>4.3368000000000002</v>
      </c>
      <c r="I2704">
        <v>0.2</v>
      </c>
      <c r="J2704">
        <v>215.9973</v>
      </c>
      <c r="S2704">
        <v>0</v>
      </c>
      <c r="T2704">
        <v>227.36</v>
      </c>
      <c r="AG2704">
        <v>6</v>
      </c>
      <c r="AH2704">
        <v>17.238</v>
      </c>
      <c r="AT2704">
        <v>3</v>
      </c>
      <c r="AU2704">
        <v>116.28</v>
      </c>
      <c r="BI2704">
        <v>2</v>
      </c>
      <c r="BJ2704">
        <v>0</v>
      </c>
    </row>
    <row r="2705" spans="1:62" x14ac:dyDescent="0.25">
      <c r="A2705" s="35">
        <v>19.440000000000001</v>
      </c>
      <c r="B2705" s="35">
        <v>9.3312000000000008</v>
      </c>
      <c r="I2705">
        <v>0.7</v>
      </c>
      <c r="J2705">
        <v>-8.9795999999999996</v>
      </c>
      <c r="S2705">
        <v>0.2</v>
      </c>
      <c r="T2705">
        <v>1919.9760000000001</v>
      </c>
      <c r="AG2705">
        <v>2</v>
      </c>
      <c r="AH2705">
        <v>4.3368000000000002</v>
      </c>
      <c r="AT2705">
        <v>6</v>
      </c>
      <c r="AU2705">
        <v>132.6</v>
      </c>
      <c r="BI2705">
        <v>3</v>
      </c>
      <c r="BJ2705">
        <v>0</v>
      </c>
    </row>
    <row r="2706" spans="1:62" x14ac:dyDescent="0.25">
      <c r="A2706" s="35">
        <v>192.16</v>
      </c>
      <c r="B2706" s="35">
        <v>92.236800000000002</v>
      </c>
      <c r="I2706">
        <v>0.2</v>
      </c>
      <c r="J2706">
        <v>9.1776</v>
      </c>
      <c r="S2706">
        <v>0.7</v>
      </c>
      <c r="T2706">
        <v>12.827999999999999</v>
      </c>
      <c r="AG2706">
        <v>3</v>
      </c>
      <c r="AH2706">
        <v>9.3312000000000008</v>
      </c>
      <c r="AT2706">
        <v>2</v>
      </c>
      <c r="AU2706">
        <v>16.68</v>
      </c>
      <c r="BI2706">
        <v>4</v>
      </c>
      <c r="BJ2706">
        <v>0</v>
      </c>
    </row>
    <row r="2707" spans="1:62" x14ac:dyDescent="0.25">
      <c r="A2707" s="35">
        <v>227.36</v>
      </c>
      <c r="B2707" s="35">
        <v>81.849599999999995</v>
      </c>
      <c r="I2707">
        <v>0</v>
      </c>
      <c r="J2707">
        <v>22.244399999999999</v>
      </c>
      <c r="S2707">
        <v>0.2</v>
      </c>
      <c r="T2707">
        <v>45.887999999999998</v>
      </c>
      <c r="AG2707">
        <v>4</v>
      </c>
      <c r="AH2707">
        <v>92.236800000000002</v>
      </c>
      <c r="AT2707">
        <v>3</v>
      </c>
      <c r="AU2707">
        <v>19.440000000000001</v>
      </c>
      <c r="BI2707">
        <v>7</v>
      </c>
      <c r="BJ2707">
        <v>0</v>
      </c>
    </row>
    <row r="2708" spans="1:62" x14ac:dyDescent="0.25">
      <c r="A2708" s="35">
        <v>1919.9760000000001</v>
      </c>
      <c r="B2708" s="35">
        <v>215.9973</v>
      </c>
      <c r="I2708">
        <v>0.2</v>
      </c>
      <c r="J2708">
        <v>37.796999999999997</v>
      </c>
      <c r="S2708">
        <v>0</v>
      </c>
      <c r="T2708">
        <v>60.12</v>
      </c>
      <c r="AG2708">
        <v>7</v>
      </c>
      <c r="AH2708">
        <v>81.849599999999995</v>
      </c>
      <c r="AT2708">
        <v>4</v>
      </c>
      <c r="AU2708">
        <v>192.16</v>
      </c>
      <c r="BI2708">
        <v>3</v>
      </c>
      <c r="BJ2708">
        <v>0.2</v>
      </c>
    </row>
    <row r="2709" spans="1:62" x14ac:dyDescent="0.25">
      <c r="A2709" s="35">
        <v>12.827999999999999</v>
      </c>
      <c r="B2709" s="35">
        <v>-8.9795999999999996</v>
      </c>
      <c r="I2709">
        <v>0</v>
      </c>
      <c r="J2709">
        <v>5.56</v>
      </c>
      <c r="S2709">
        <v>0.2</v>
      </c>
      <c r="T2709">
        <v>302.37599999999998</v>
      </c>
      <c r="AG2709">
        <v>3</v>
      </c>
      <c r="AH2709">
        <v>215.9973</v>
      </c>
      <c r="AT2709">
        <v>7</v>
      </c>
      <c r="AU2709">
        <v>227.36</v>
      </c>
      <c r="BI2709">
        <v>2</v>
      </c>
      <c r="BJ2709">
        <v>0.7</v>
      </c>
    </row>
    <row r="2710" spans="1:62" x14ac:dyDescent="0.25">
      <c r="A2710" s="35">
        <v>45.887999999999998</v>
      </c>
      <c r="B2710" s="35">
        <v>9.1776</v>
      </c>
      <c r="I2710">
        <v>0</v>
      </c>
      <c r="J2710">
        <v>62.3904</v>
      </c>
      <c r="S2710">
        <v>0</v>
      </c>
      <c r="T2710">
        <v>13.9</v>
      </c>
      <c r="AG2710">
        <v>2</v>
      </c>
      <c r="AH2710">
        <v>-8.9795999999999996</v>
      </c>
      <c r="AT2710">
        <v>3</v>
      </c>
      <c r="AU2710">
        <v>1919.9760000000001</v>
      </c>
      <c r="BI2710">
        <v>4</v>
      </c>
      <c r="BJ2710">
        <v>0.2</v>
      </c>
    </row>
    <row r="2711" spans="1:62" x14ac:dyDescent="0.25">
      <c r="A2711" s="35">
        <v>60.12</v>
      </c>
      <c r="B2711" s="35">
        <v>22.244399999999999</v>
      </c>
      <c r="I2711">
        <v>0</v>
      </c>
      <c r="J2711">
        <v>15.1158</v>
      </c>
      <c r="S2711">
        <v>0</v>
      </c>
      <c r="T2711">
        <v>129.97999999999999</v>
      </c>
      <c r="AG2711">
        <v>4</v>
      </c>
      <c r="AH2711">
        <v>9.1776</v>
      </c>
      <c r="AT2711">
        <v>2</v>
      </c>
      <c r="AU2711">
        <v>12.827999999999999</v>
      </c>
      <c r="BI2711">
        <v>9</v>
      </c>
      <c r="BJ2711">
        <v>0</v>
      </c>
    </row>
    <row r="2712" spans="1:62" x14ac:dyDescent="0.25">
      <c r="A2712" s="35">
        <v>302.37599999999998</v>
      </c>
      <c r="B2712" s="35">
        <v>37.796999999999997</v>
      </c>
      <c r="I2712">
        <v>0</v>
      </c>
      <c r="J2712">
        <v>109.6113</v>
      </c>
      <c r="S2712">
        <v>0</v>
      </c>
      <c r="T2712">
        <v>71.98</v>
      </c>
      <c r="AG2712">
        <v>9</v>
      </c>
      <c r="AH2712">
        <v>22.244399999999999</v>
      </c>
      <c r="AT2712">
        <v>4</v>
      </c>
      <c r="AU2712">
        <v>45.887999999999998</v>
      </c>
      <c r="BI2712">
        <v>3</v>
      </c>
      <c r="BJ2712">
        <v>0.2</v>
      </c>
    </row>
    <row r="2713" spans="1:62" x14ac:dyDescent="0.25">
      <c r="A2713" s="35">
        <v>13.9</v>
      </c>
      <c r="B2713" s="35">
        <v>5.56</v>
      </c>
      <c r="I2713">
        <v>0</v>
      </c>
      <c r="J2713">
        <v>33.577199999999998</v>
      </c>
      <c r="S2713">
        <v>0</v>
      </c>
      <c r="T2713">
        <v>377.97</v>
      </c>
      <c r="AG2713">
        <v>3</v>
      </c>
      <c r="AH2713">
        <v>37.796999999999997</v>
      </c>
      <c r="AT2713">
        <v>9</v>
      </c>
      <c r="AU2713">
        <v>60.12</v>
      </c>
      <c r="BI2713">
        <v>5</v>
      </c>
      <c r="BJ2713">
        <v>0</v>
      </c>
    </row>
    <row r="2714" spans="1:62" x14ac:dyDescent="0.25">
      <c r="A2714" s="35">
        <v>129.97999999999999</v>
      </c>
      <c r="B2714" s="35">
        <v>62.3904</v>
      </c>
      <c r="I2714">
        <v>0.6</v>
      </c>
      <c r="J2714">
        <v>-14.3856</v>
      </c>
      <c r="S2714">
        <v>0</v>
      </c>
      <c r="T2714">
        <v>124.36</v>
      </c>
      <c r="AG2714">
        <v>5</v>
      </c>
      <c r="AH2714">
        <v>5.56</v>
      </c>
      <c r="AT2714">
        <v>3</v>
      </c>
      <c r="AU2714">
        <v>302.37599999999998</v>
      </c>
      <c r="BI2714">
        <v>2</v>
      </c>
      <c r="BJ2714">
        <v>0</v>
      </c>
    </row>
    <row r="2715" spans="1:62" x14ac:dyDescent="0.25">
      <c r="A2715" s="35">
        <v>71.98</v>
      </c>
      <c r="B2715" s="35">
        <v>15.1158</v>
      </c>
      <c r="I2715">
        <v>0.2</v>
      </c>
      <c r="J2715">
        <v>2.7222</v>
      </c>
      <c r="S2715">
        <v>0.6</v>
      </c>
      <c r="T2715">
        <v>23.975999999999999</v>
      </c>
      <c r="AG2715">
        <v>2</v>
      </c>
      <c r="AH2715">
        <v>62.3904</v>
      </c>
      <c r="AT2715">
        <v>5</v>
      </c>
      <c r="AU2715">
        <v>13.9</v>
      </c>
      <c r="BI2715">
        <v>2</v>
      </c>
      <c r="BJ2715">
        <v>0</v>
      </c>
    </row>
    <row r="2716" spans="1:62" x14ac:dyDescent="0.25">
      <c r="A2716" s="35">
        <v>377.97</v>
      </c>
      <c r="B2716" s="35">
        <v>109.6113</v>
      </c>
      <c r="I2716">
        <v>0.2</v>
      </c>
      <c r="J2716">
        <v>5.0960000000000001</v>
      </c>
      <c r="S2716">
        <v>0.2</v>
      </c>
      <c r="T2716">
        <v>8.3759999999999994</v>
      </c>
      <c r="AG2716">
        <v>2</v>
      </c>
      <c r="AH2716">
        <v>15.1158</v>
      </c>
      <c r="AT2716">
        <v>2</v>
      </c>
      <c r="AU2716">
        <v>129.97999999999999</v>
      </c>
      <c r="BI2716">
        <v>3</v>
      </c>
      <c r="BJ2716">
        <v>0</v>
      </c>
    </row>
    <row r="2717" spans="1:62" x14ac:dyDescent="0.25">
      <c r="A2717" s="35">
        <v>124.36</v>
      </c>
      <c r="B2717" s="35">
        <v>33.577199999999998</v>
      </c>
      <c r="I2717">
        <v>0</v>
      </c>
      <c r="J2717">
        <v>12.18</v>
      </c>
      <c r="S2717">
        <v>0.2</v>
      </c>
      <c r="T2717">
        <v>58.24</v>
      </c>
      <c r="AG2717">
        <v>3</v>
      </c>
      <c r="AH2717">
        <v>109.6113</v>
      </c>
      <c r="AT2717">
        <v>2</v>
      </c>
      <c r="AU2717">
        <v>71.98</v>
      </c>
      <c r="BI2717">
        <v>2</v>
      </c>
      <c r="BJ2717">
        <v>0</v>
      </c>
    </row>
    <row r="2718" spans="1:62" x14ac:dyDescent="0.25">
      <c r="A2718" s="35">
        <v>23.975999999999999</v>
      </c>
      <c r="B2718" s="35">
        <v>-14.3856</v>
      </c>
      <c r="I2718">
        <v>0</v>
      </c>
      <c r="J2718">
        <v>6.7915000000000001</v>
      </c>
      <c r="S2718">
        <v>0</v>
      </c>
      <c r="T2718">
        <v>81.2</v>
      </c>
      <c r="AG2718">
        <v>2</v>
      </c>
      <c r="AH2718">
        <v>33.577199999999998</v>
      </c>
      <c r="AT2718">
        <v>3</v>
      </c>
      <c r="AU2718">
        <v>377.97</v>
      </c>
      <c r="BI2718">
        <v>3</v>
      </c>
      <c r="BJ2718">
        <v>0.6</v>
      </c>
    </row>
    <row r="2719" spans="1:62" x14ac:dyDescent="0.25">
      <c r="A2719" s="35">
        <v>8.3759999999999994</v>
      </c>
      <c r="B2719" s="35">
        <v>2.7222</v>
      </c>
      <c r="I2719">
        <v>0.2</v>
      </c>
      <c r="J2719">
        <v>31.085599999999999</v>
      </c>
      <c r="S2719">
        <v>0</v>
      </c>
      <c r="T2719">
        <v>14.45</v>
      </c>
      <c r="AG2719">
        <v>3</v>
      </c>
      <c r="AH2719">
        <v>-14.3856</v>
      </c>
      <c r="AT2719">
        <v>2</v>
      </c>
      <c r="AU2719">
        <v>124.36</v>
      </c>
      <c r="BI2719">
        <v>3</v>
      </c>
      <c r="BJ2719">
        <v>0.2</v>
      </c>
    </row>
    <row r="2720" spans="1:62" x14ac:dyDescent="0.25">
      <c r="A2720" s="35">
        <v>58.24</v>
      </c>
      <c r="B2720" s="35">
        <v>5.0960000000000001</v>
      </c>
      <c r="I2720">
        <v>0.4</v>
      </c>
      <c r="J2720">
        <v>-71.994</v>
      </c>
      <c r="S2720">
        <v>0.2</v>
      </c>
      <c r="T2720">
        <v>95.647999999999996</v>
      </c>
      <c r="AG2720">
        <v>3</v>
      </c>
      <c r="AH2720">
        <v>2.7222</v>
      </c>
      <c r="AT2720">
        <v>3</v>
      </c>
      <c r="AU2720">
        <v>23.975999999999999</v>
      </c>
      <c r="BI2720">
        <v>5</v>
      </c>
      <c r="BJ2720">
        <v>0.2</v>
      </c>
    </row>
    <row r="2721" spans="1:62" x14ac:dyDescent="0.25">
      <c r="A2721" s="35">
        <v>81.2</v>
      </c>
      <c r="B2721" s="35">
        <v>12.18</v>
      </c>
      <c r="I2721">
        <v>0.4</v>
      </c>
      <c r="J2721">
        <v>-140.14080000000001</v>
      </c>
      <c r="S2721">
        <v>0.4</v>
      </c>
      <c r="T2721">
        <v>359.97</v>
      </c>
      <c r="AG2721">
        <v>5</v>
      </c>
      <c r="AH2721">
        <v>5.0960000000000001</v>
      </c>
      <c r="AT2721">
        <v>3</v>
      </c>
      <c r="AU2721">
        <v>8.3759999999999994</v>
      </c>
      <c r="BI2721">
        <v>5</v>
      </c>
      <c r="BJ2721">
        <v>0</v>
      </c>
    </row>
    <row r="2722" spans="1:62" x14ac:dyDescent="0.25">
      <c r="A2722" s="35">
        <v>14.45</v>
      </c>
      <c r="B2722" s="35">
        <v>6.7915000000000001</v>
      </c>
      <c r="I2722">
        <v>0.7</v>
      </c>
      <c r="J2722">
        <v>-1.3128</v>
      </c>
      <c r="S2722">
        <v>0.4</v>
      </c>
      <c r="T2722">
        <v>350.35199999999998</v>
      </c>
      <c r="AG2722">
        <v>5</v>
      </c>
      <c r="AH2722">
        <v>12.18</v>
      </c>
      <c r="AT2722">
        <v>5</v>
      </c>
      <c r="AU2722">
        <v>58.24</v>
      </c>
      <c r="BI2722">
        <v>5</v>
      </c>
      <c r="BJ2722">
        <v>0</v>
      </c>
    </row>
    <row r="2723" spans="1:62" x14ac:dyDescent="0.25">
      <c r="A2723" s="35">
        <v>95.647999999999996</v>
      </c>
      <c r="B2723" s="35">
        <v>31.085599999999999</v>
      </c>
      <c r="I2723">
        <v>0.4</v>
      </c>
      <c r="J2723">
        <v>94.493700000000004</v>
      </c>
      <c r="S2723">
        <v>0.7</v>
      </c>
      <c r="T2723">
        <v>1.641</v>
      </c>
      <c r="AG2723">
        <v>5</v>
      </c>
      <c r="AH2723">
        <v>6.7915000000000001</v>
      </c>
      <c r="AT2723">
        <v>5</v>
      </c>
      <c r="AU2723">
        <v>81.2</v>
      </c>
      <c r="BI2723">
        <v>2</v>
      </c>
      <c r="BJ2723">
        <v>0.2</v>
      </c>
    </row>
    <row r="2724" spans="1:62" x14ac:dyDescent="0.25">
      <c r="A2724" s="35">
        <v>359.97</v>
      </c>
      <c r="B2724" s="35">
        <v>-71.994</v>
      </c>
      <c r="I2724">
        <v>0</v>
      </c>
      <c r="J2724">
        <v>1.7901</v>
      </c>
      <c r="S2724">
        <v>0.4</v>
      </c>
      <c r="T2724">
        <v>629.95799999999997</v>
      </c>
      <c r="AG2724">
        <v>2</v>
      </c>
      <c r="AH2724">
        <v>31.085599999999999</v>
      </c>
      <c r="AT2724">
        <v>5</v>
      </c>
      <c r="AU2724">
        <v>14.45</v>
      </c>
      <c r="BI2724">
        <v>5</v>
      </c>
      <c r="BJ2724">
        <v>0.4</v>
      </c>
    </row>
    <row r="2725" spans="1:62" x14ac:dyDescent="0.25">
      <c r="A2725" s="35">
        <v>350.35199999999998</v>
      </c>
      <c r="B2725" s="35">
        <v>-140.14080000000001</v>
      </c>
      <c r="I2725">
        <v>0</v>
      </c>
      <c r="J2725">
        <v>343.9828</v>
      </c>
      <c r="S2725">
        <v>0</v>
      </c>
      <c r="T2725">
        <v>6.63</v>
      </c>
      <c r="AG2725">
        <v>5</v>
      </c>
      <c r="AH2725">
        <v>-71.994</v>
      </c>
      <c r="AT2725">
        <v>2</v>
      </c>
      <c r="AU2725">
        <v>95.647999999999996</v>
      </c>
      <c r="BI2725">
        <v>4</v>
      </c>
      <c r="BJ2725">
        <v>0.4</v>
      </c>
    </row>
    <row r="2726" spans="1:62" x14ac:dyDescent="0.25">
      <c r="A2726" s="35">
        <v>1.641</v>
      </c>
      <c r="B2726" s="35">
        <v>-1.3128</v>
      </c>
      <c r="I2726">
        <v>0</v>
      </c>
      <c r="J2726">
        <v>21.506</v>
      </c>
      <c r="S2726">
        <v>0</v>
      </c>
      <c r="T2726">
        <v>799.96</v>
      </c>
      <c r="AG2726">
        <v>4</v>
      </c>
      <c r="AH2726">
        <v>-140.14080000000001</v>
      </c>
      <c r="AT2726">
        <v>5</v>
      </c>
      <c r="AU2726">
        <v>359.97</v>
      </c>
      <c r="BI2726">
        <v>1</v>
      </c>
      <c r="BJ2726">
        <v>0.7</v>
      </c>
    </row>
    <row r="2727" spans="1:62" x14ac:dyDescent="0.25">
      <c r="A2727" s="35">
        <v>629.95799999999997</v>
      </c>
      <c r="B2727" s="35">
        <v>94.493700000000004</v>
      </c>
      <c r="I2727">
        <v>0</v>
      </c>
      <c r="J2727">
        <v>19.974599999999999</v>
      </c>
      <c r="S2727">
        <v>0</v>
      </c>
      <c r="T2727">
        <v>107.53</v>
      </c>
      <c r="AG2727">
        <v>1</v>
      </c>
      <c r="AH2727">
        <v>-1.3128</v>
      </c>
      <c r="AT2727">
        <v>4</v>
      </c>
      <c r="AU2727">
        <v>350.35199999999998</v>
      </c>
      <c r="BI2727">
        <v>7</v>
      </c>
      <c r="BJ2727">
        <v>0.4</v>
      </c>
    </row>
    <row r="2728" spans="1:62" x14ac:dyDescent="0.25">
      <c r="A2728" s="35">
        <v>6.63</v>
      </c>
      <c r="B2728" s="35">
        <v>1.7901</v>
      </c>
      <c r="I2728">
        <v>0</v>
      </c>
      <c r="J2728">
        <v>2.1762000000000001</v>
      </c>
      <c r="S2728">
        <v>0</v>
      </c>
      <c r="T2728">
        <v>73.98</v>
      </c>
      <c r="AG2728">
        <v>7</v>
      </c>
      <c r="AH2728">
        <v>94.493700000000004</v>
      </c>
      <c r="AT2728">
        <v>1</v>
      </c>
      <c r="AU2728">
        <v>1.641</v>
      </c>
      <c r="BI2728">
        <v>3</v>
      </c>
      <c r="BJ2728">
        <v>0</v>
      </c>
    </row>
    <row r="2729" spans="1:62" x14ac:dyDescent="0.25">
      <c r="A2729" s="35">
        <v>799.96</v>
      </c>
      <c r="B2729" s="35">
        <v>343.9828</v>
      </c>
      <c r="I2729">
        <v>0</v>
      </c>
      <c r="J2729">
        <v>23.086400000000001</v>
      </c>
      <c r="S2729">
        <v>0</v>
      </c>
      <c r="T2729">
        <v>5.58</v>
      </c>
      <c r="AG2729">
        <v>3</v>
      </c>
      <c r="AH2729">
        <v>1.7901</v>
      </c>
      <c r="AT2729">
        <v>7</v>
      </c>
      <c r="AU2729">
        <v>629.95799999999997</v>
      </c>
      <c r="BI2729">
        <v>4</v>
      </c>
      <c r="BJ2729">
        <v>0</v>
      </c>
    </row>
    <row r="2730" spans="1:62" x14ac:dyDescent="0.25">
      <c r="A2730" s="35">
        <v>107.53</v>
      </c>
      <c r="B2730" s="35">
        <v>21.506</v>
      </c>
      <c r="I2730">
        <v>0</v>
      </c>
      <c r="J2730">
        <v>94.492500000000007</v>
      </c>
      <c r="S2730">
        <v>0</v>
      </c>
      <c r="T2730">
        <v>49.12</v>
      </c>
      <c r="AG2730">
        <v>4</v>
      </c>
      <c r="AH2730">
        <v>343.9828</v>
      </c>
      <c r="AT2730">
        <v>3</v>
      </c>
      <c r="AU2730">
        <v>6.63</v>
      </c>
      <c r="BI2730">
        <v>1</v>
      </c>
      <c r="BJ2730">
        <v>0</v>
      </c>
    </row>
    <row r="2731" spans="1:62" x14ac:dyDescent="0.25">
      <c r="A2731" s="35">
        <v>73.98</v>
      </c>
      <c r="B2731" s="35">
        <v>19.974599999999999</v>
      </c>
      <c r="I2731">
        <v>0</v>
      </c>
      <c r="J2731">
        <v>19.871600000000001</v>
      </c>
      <c r="S2731">
        <v>0</v>
      </c>
      <c r="T2731">
        <v>377.97</v>
      </c>
      <c r="AG2731">
        <v>1</v>
      </c>
      <c r="AH2731">
        <v>21.506</v>
      </c>
      <c r="AT2731">
        <v>4</v>
      </c>
      <c r="AU2731">
        <v>799.96</v>
      </c>
      <c r="BI2731">
        <v>2</v>
      </c>
      <c r="BJ2731">
        <v>0</v>
      </c>
    </row>
    <row r="2732" spans="1:62" x14ac:dyDescent="0.25">
      <c r="A2732" s="35">
        <v>5.58</v>
      </c>
      <c r="B2732" s="35">
        <v>2.1762000000000001</v>
      </c>
      <c r="I2732">
        <v>0</v>
      </c>
      <c r="J2732">
        <v>56.994300000000003</v>
      </c>
      <c r="S2732">
        <v>0</v>
      </c>
      <c r="T2732">
        <v>42.28</v>
      </c>
      <c r="AG2732">
        <v>2</v>
      </c>
      <c r="AH2732">
        <v>19.974599999999999</v>
      </c>
      <c r="AT2732">
        <v>1</v>
      </c>
      <c r="AU2732">
        <v>107.53</v>
      </c>
      <c r="BI2732">
        <v>1</v>
      </c>
      <c r="BJ2732">
        <v>0</v>
      </c>
    </row>
    <row r="2733" spans="1:62" x14ac:dyDescent="0.25">
      <c r="A2733" s="35">
        <v>49.12</v>
      </c>
      <c r="B2733" s="35">
        <v>23.086400000000001</v>
      </c>
      <c r="I2733">
        <v>0</v>
      </c>
      <c r="J2733">
        <v>43.190399999999997</v>
      </c>
      <c r="S2733">
        <v>0</v>
      </c>
      <c r="T2733">
        <v>299.97000000000003</v>
      </c>
      <c r="AG2733">
        <v>1</v>
      </c>
      <c r="AH2733">
        <v>2.1762000000000001</v>
      </c>
      <c r="AT2733">
        <v>2</v>
      </c>
      <c r="AU2733">
        <v>73.98</v>
      </c>
      <c r="BI2733">
        <v>4</v>
      </c>
      <c r="BJ2733">
        <v>0</v>
      </c>
    </row>
    <row r="2734" spans="1:62" x14ac:dyDescent="0.25">
      <c r="A2734" s="35">
        <v>377.97</v>
      </c>
      <c r="B2734" s="35">
        <v>94.492500000000007</v>
      </c>
      <c r="I2734">
        <v>0</v>
      </c>
      <c r="J2734">
        <v>9.5448000000000004</v>
      </c>
      <c r="S2734">
        <v>0</v>
      </c>
      <c r="T2734">
        <v>89.98</v>
      </c>
      <c r="AG2734">
        <v>4</v>
      </c>
      <c r="AH2734">
        <v>23.086400000000001</v>
      </c>
      <c r="AT2734">
        <v>1</v>
      </c>
      <c r="AU2734">
        <v>5.58</v>
      </c>
      <c r="BI2734">
        <v>3</v>
      </c>
      <c r="BJ2734">
        <v>0</v>
      </c>
    </row>
    <row r="2735" spans="1:62" x14ac:dyDescent="0.25">
      <c r="A2735" s="35">
        <v>42.28</v>
      </c>
      <c r="B2735" s="35">
        <v>19.871600000000001</v>
      </c>
      <c r="I2735">
        <v>0</v>
      </c>
      <c r="J2735">
        <v>1.5588</v>
      </c>
      <c r="S2735">
        <v>0</v>
      </c>
      <c r="T2735">
        <v>477.24</v>
      </c>
      <c r="AG2735">
        <v>3</v>
      </c>
      <c r="AH2735">
        <v>94.492500000000007</v>
      </c>
      <c r="AT2735">
        <v>4</v>
      </c>
      <c r="AU2735">
        <v>49.12</v>
      </c>
      <c r="BI2735">
        <v>7</v>
      </c>
      <c r="BJ2735">
        <v>0</v>
      </c>
    </row>
    <row r="2736" spans="1:62" x14ac:dyDescent="0.25">
      <c r="A2736" s="35">
        <v>299.97000000000003</v>
      </c>
      <c r="B2736" s="35">
        <v>56.994300000000003</v>
      </c>
      <c r="I2736">
        <v>0.2</v>
      </c>
      <c r="J2736">
        <v>17.52</v>
      </c>
      <c r="S2736">
        <v>0</v>
      </c>
      <c r="T2736">
        <v>25.98</v>
      </c>
      <c r="AG2736">
        <v>7</v>
      </c>
      <c r="AH2736">
        <v>19.871600000000001</v>
      </c>
      <c r="AT2736">
        <v>3</v>
      </c>
      <c r="AU2736">
        <v>377.97</v>
      </c>
      <c r="BI2736">
        <v>3</v>
      </c>
      <c r="BJ2736">
        <v>0</v>
      </c>
    </row>
    <row r="2737" spans="1:62" x14ac:dyDescent="0.25">
      <c r="A2737" s="35">
        <v>89.98</v>
      </c>
      <c r="B2737" s="35">
        <v>43.190399999999997</v>
      </c>
      <c r="I2737">
        <v>0</v>
      </c>
      <c r="J2737">
        <v>13.4292</v>
      </c>
      <c r="S2737">
        <v>0.2</v>
      </c>
      <c r="T2737">
        <v>46.72</v>
      </c>
      <c r="AG2737">
        <v>3</v>
      </c>
      <c r="AH2737">
        <v>56.994300000000003</v>
      </c>
      <c r="AT2737">
        <v>7</v>
      </c>
      <c r="AU2737">
        <v>42.28</v>
      </c>
      <c r="BI2737">
        <v>2</v>
      </c>
      <c r="BJ2737">
        <v>0</v>
      </c>
    </row>
    <row r="2738" spans="1:62" x14ac:dyDescent="0.25">
      <c r="A2738" s="35">
        <v>477.24</v>
      </c>
      <c r="B2738" s="35">
        <v>9.5448000000000004</v>
      </c>
      <c r="I2738">
        <v>0</v>
      </c>
      <c r="J2738">
        <v>100.4796</v>
      </c>
      <c r="S2738">
        <v>0</v>
      </c>
      <c r="T2738">
        <v>35.340000000000003</v>
      </c>
      <c r="AG2738">
        <v>2</v>
      </c>
      <c r="AH2738">
        <v>43.190399999999997</v>
      </c>
      <c r="AT2738">
        <v>3</v>
      </c>
      <c r="AU2738">
        <v>299.97000000000003</v>
      </c>
      <c r="BI2738">
        <v>4</v>
      </c>
      <c r="BJ2738">
        <v>0</v>
      </c>
    </row>
    <row r="2739" spans="1:62" x14ac:dyDescent="0.25">
      <c r="A2739" s="35">
        <v>25.98</v>
      </c>
      <c r="B2739" s="35">
        <v>1.5588</v>
      </c>
      <c r="I2739">
        <v>0.2</v>
      </c>
      <c r="J2739">
        <v>47.241</v>
      </c>
      <c r="S2739">
        <v>0</v>
      </c>
      <c r="T2739">
        <v>257.64</v>
      </c>
      <c r="AG2739">
        <v>4</v>
      </c>
      <c r="AH2739">
        <v>9.5448000000000004</v>
      </c>
      <c r="AT2739">
        <v>2</v>
      </c>
      <c r="AU2739">
        <v>89.98</v>
      </c>
      <c r="BI2739">
        <v>2</v>
      </c>
      <c r="BJ2739">
        <v>0</v>
      </c>
    </row>
    <row r="2740" spans="1:62" x14ac:dyDescent="0.25">
      <c r="A2740" s="35">
        <v>46.72</v>
      </c>
      <c r="B2740" s="35">
        <v>17.52</v>
      </c>
      <c r="I2740">
        <v>0.2</v>
      </c>
      <c r="J2740">
        <v>21.997800000000002</v>
      </c>
      <c r="S2740">
        <v>0.2</v>
      </c>
      <c r="T2740">
        <v>125.976</v>
      </c>
      <c r="AG2740">
        <v>2</v>
      </c>
      <c r="AH2740">
        <v>1.5588</v>
      </c>
      <c r="AT2740">
        <v>4</v>
      </c>
      <c r="AU2740">
        <v>477.24</v>
      </c>
      <c r="BI2740">
        <v>5</v>
      </c>
      <c r="BJ2740">
        <v>0.2</v>
      </c>
    </row>
    <row r="2741" spans="1:62" x14ac:dyDescent="0.25">
      <c r="A2741" s="35">
        <v>35.340000000000003</v>
      </c>
      <c r="B2741" s="35">
        <v>13.4292</v>
      </c>
      <c r="I2741">
        <v>0.3</v>
      </c>
      <c r="J2741">
        <v>-130.0104</v>
      </c>
      <c r="S2741">
        <v>0.2</v>
      </c>
      <c r="T2741">
        <v>79.992000000000004</v>
      </c>
      <c r="AG2741">
        <v>5</v>
      </c>
      <c r="AH2741">
        <v>17.52</v>
      </c>
      <c r="AT2741">
        <v>2</v>
      </c>
      <c r="AU2741">
        <v>25.98</v>
      </c>
      <c r="BI2741">
        <v>2</v>
      </c>
      <c r="BJ2741">
        <v>0</v>
      </c>
    </row>
    <row r="2742" spans="1:62" x14ac:dyDescent="0.25">
      <c r="A2742" s="35">
        <v>257.64</v>
      </c>
      <c r="B2742" s="35">
        <v>100.4796</v>
      </c>
      <c r="I2742">
        <v>0.2</v>
      </c>
      <c r="J2742">
        <v>-1.3584000000000001</v>
      </c>
      <c r="S2742">
        <v>0.3</v>
      </c>
      <c r="T2742">
        <v>700.05600000000004</v>
      </c>
      <c r="AG2742">
        <v>2</v>
      </c>
      <c r="AH2742">
        <v>13.4292</v>
      </c>
      <c r="AT2742">
        <v>5</v>
      </c>
      <c r="AU2742">
        <v>46.72</v>
      </c>
      <c r="BI2742">
        <v>6</v>
      </c>
      <c r="BJ2742">
        <v>0</v>
      </c>
    </row>
    <row r="2743" spans="1:62" x14ac:dyDescent="0.25">
      <c r="A2743" s="35">
        <v>125.976</v>
      </c>
      <c r="B2743" s="35">
        <v>47.241</v>
      </c>
      <c r="I2743">
        <v>0.7</v>
      </c>
      <c r="J2743">
        <v>-6.0324</v>
      </c>
      <c r="S2743">
        <v>0.2</v>
      </c>
      <c r="T2743">
        <v>27.167999999999999</v>
      </c>
      <c r="AG2743">
        <v>6</v>
      </c>
      <c r="AH2743">
        <v>100.4796</v>
      </c>
      <c r="AT2743">
        <v>2</v>
      </c>
      <c r="AU2743">
        <v>35.340000000000003</v>
      </c>
      <c r="BI2743">
        <v>3</v>
      </c>
      <c r="BJ2743">
        <v>0.2</v>
      </c>
    </row>
    <row r="2744" spans="1:62" x14ac:dyDescent="0.25">
      <c r="A2744" s="35">
        <v>79.992000000000004</v>
      </c>
      <c r="B2744" s="35">
        <v>21.997800000000002</v>
      </c>
      <c r="I2744">
        <v>0.2</v>
      </c>
      <c r="J2744">
        <v>73.194000000000003</v>
      </c>
      <c r="S2744">
        <v>0.7</v>
      </c>
      <c r="T2744">
        <v>8.2260000000000009</v>
      </c>
      <c r="AG2744">
        <v>3</v>
      </c>
      <c r="AH2744">
        <v>47.241</v>
      </c>
      <c r="AT2744">
        <v>6</v>
      </c>
      <c r="AU2744">
        <v>257.64</v>
      </c>
      <c r="BI2744">
        <v>1</v>
      </c>
      <c r="BJ2744">
        <v>0.2</v>
      </c>
    </row>
    <row r="2745" spans="1:62" x14ac:dyDescent="0.25">
      <c r="A2745" s="35">
        <v>700.05600000000004</v>
      </c>
      <c r="B2745" s="35">
        <v>-130.0104</v>
      </c>
      <c r="I2745">
        <v>0</v>
      </c>
      <c r="J2745">
        <v>110.0528</v>
      </c>
      <c r="S2745">
        <v>0.2</v>
      </c>
      <c r="T2745">
        <v>585.55200000000002</v>
      </c>
      <c r="AG2745">
        <v>1</v>
      </c>
      <c r="AH2745">
        <v>21.997800000000002</v>
      </c>
      <c r="AT2745">
        <v>3</v>
      </c>
      <c r="AU2745">
        <v>125.976</v>
      </c>
      <c r="BI2745">
        <v>3</v>
      </c>
      <c r="BJ2745">
        <v>0.3</v>
      </c>
    </row>
    <row r="2746" spans="1:62" x14ac:dyDescent="0.25">
      <c r="A2746" s="35">
        <v>27.167999999999999</v>
      </c>
      <c r="B2746" s="35">
        <v>-1.3584000000000001</v>
      </c>
      <c r="I2746">
        <v>0.2</v>
      </c>
      <c r="J2746">
        <v>22.529599999999999</v>
      </c>
      <c r="S2746">
        <v>0</v>
      </c>
      <c r="T2746">
        <v>423.28</v>
      </c>
      <c r="AG2746">
        <v>3</v>
      </c>
      <c r="AH2746">
        <v>-130.0104</v>
      </c>
      <c r="AT2746">
        <v>1</v>
      </c>
      <c r="AU2746">
        <v>79.992000000000004</v>
      </c>
      <c r="BI2746">
        <v>4</v>
      </c>
      <c r="BJ2746">
        <v>0.2</v>
      </c>
    </row>
    <row r="2747" spans="1:62" x14ac:dyDescent="0.25">
      <c r="A2747" s="35">
        <v>8.2260000000000009</v>
      </c>
      <c r="B2747" s="35">
        <v>-6.0324</v>
      </c>
      <c r="I2747">
        <v>0</v>
      </c>
      <c r="J2747">
        <v>2.2240000000000002</v>
      </c>
      <c r="S2747">
        <v>0.2</v>
      </c>
      <c r="T2747">
        <v>225.29599999999999</v>
      </c>
      <c r="AG2747">
        <v>4</v>
      </c>
      <c r="AH2747">
        <v>-1.3584000000000001</v>
      </c>
      <c r="AT2747">
        <v>3</v>
      </c>
      <c r="AU2747">
        <v>700.05600000000004</v>
      </c>
      <c r="BI2747">
        <v>3</v>
      </c>
      <c r="BJ2747">
        <v>0.7</v>
      </c>
    </row>
    <row r="2748" spans="1:62" x14ac:dyDescent="0.25">
      <c r="A2748" s="35">
        <v>585.55200000000002</v>
      </c>
      <c r="B2748" s="35">
        <v>73.194000000000003</v>
      </c>
      <c r="I2748">
        <v>0</v>
      </c>
      <c r="J2748">
        <v>129.34800000000001</v>
      </c>
      <c r="S2748">
        <v>0</v>
      </c>
      <c r="T2748">
        <v>5.56</v>
      </c>
      <c r="AG2748">
        <v>3</v>
      </c>
      <c r="AH2748">
        <v>-6.0324</v>
      </c>
      <c r="AT2748">
        <v>4</v>
      </c>
      <c r="AU2748">
        <v>27.167999999999999</v>
      </c>
      <c r="BI2748">
        <v>3</v>
      </c>
      <c r="BJ2748">
        <v>0.2</v>
      </c>
    </row>
    <row r="2749" spans="1:62" x14ac:dyDescent="0.25">
      <c r="A2749" s="35">
        <v>423.28</v>
      </c>
      <c r="B2749" s="35">
        <v>110.0528</v>
      </c>
      <c r="I2749">
        <v>0.2</v>
      </c>
      <c r="J2749">
        <v>68.596500000000006</v>
      </c>
      <c r="S2749">
        <v>0</v>
      </c>
      <c r="T2749">
        <v>323.37</v>
      </c>
      <c r="AG2749">
        <v>3</v>
      </c>
      <c r="AH2749">
        <v>73.194000000000003</v>
      </c>
      <c r="AT2749">
        <v>3</v>
      </c>
      <c r="AU2749">
        <v>8.2260000000000009</v>
      </c>
      <c r="BI2749">
        <v>11</v>
      </c>
      <c r="BJ2749">
        <v>0</v>
      </c>
    </row>
    <row r="2750" spans="1:62" x14ac:dyDescent="0.25">
      <c r="A2750" s="35">
        <v>225.29599999999999</v>
      </c>
      <c r="B2750" s="35">
        <v>22.529599999999999</v>
      </c>
      <c r="I2750">
        <v>0</v>
      </c>
      <c r="J2750">
        <v>419.81849999999997</v>
      </c>
      <c r="S2750">
        <v>0.2</v>
      </c>
      <c r="T2750">
        <v>783.96</v>
      </c>
      <c r="AG2750">
        <v>11</v>
      </c>
      <c r="AH2750">
        <v>110.0528</v>
      </c>
      <c r="AT2750">
        <v>3</v>
      </c>
      <c r="AU2750">
        <v>585.55200000000002</v>
      </c>
      <c r="BI2750">
        <v>2</v>
      </c>
      <c r="BJ2750">
        <v>0.2</v>
      </c>
    </row>
    <row r="2751" spans="1:62" x14ac:dyDescent="0.25">
      <c r="A2751" s="35">
        <v>5.56</v>
      </c>
      <c r="B2751" s="35">
        <v>2.2240000000000002</v>
      </c>
      <c r="I2751">
        <v>0</v>
      </c>
      <c r="J2751">
        <v>5.8604000000000003</v>
      </c>
      <c r="S2751">
        <v>0</v>
      </c>
      <c r="T2751">
        <v>1447.65</v>
      </c>
      <c r="AG2751">
        <v>2</v>
      </c>
      <c r="AH2751">
        <v>22.529599999999999</v>
      </c>
      <c r="AT2751">
        <v>11</v>
      </c>
      <c r="AU2751">
        <v>423.28</v>
      </c>
      <c r="BI2751">
        <v>2</v>
      </c>
      <c r="BJ2751">
        <v>0</v>
      </c>
    </row>
    <row r="2752" spans="1:62" x14ac:dyDescent="0.25">
      <c r="A2752" s="35">
        <v>323.37</v>
      </c>
      <c r="B2752" s="35">
        <v>129.34800000000001</v>
      </c>
      <c r="I2752">
        <v>0</v>
      </c>
      <c r="J2752">
        <v>71.991</v>
      </c>
      <c r="S2752">
        <v>0</v>
      </c>
      <c r="T2752">
        <v>11.96</v>
      </c>
      <c r="AG2752">
        <v>2</v>
      </c>
      <c r="AH2752">
        <v>2.2240000000000002</v>
      </c>
      <c r="AT2752">
        <v>2</v>
      </c>
      <c r="AU2752">
        <v>225.29599999999999</v>
      </c>
      <c r="BI2752">
        <v>3</v>
      </c>
      <c r="BJ2752">
        <v>0</v>
      </c>
    </row>
    <row r="2753" spans="1:62" x14ac:dyDescent="0.25">
      <c r="A2753" s="35">
        <v>783.96</v>
      </c>
      <c r="B2753" s="35">
        <v>68.596500000000006</v>
      </c>
      <c r="I2753">
        <v>0</v>
      </c>
      <c r="J2753">
        <v>31.537199999999999</v>
      </c>
      <c r="S2753">
        <v>0</v>
      </c>
      <c r="T2753">
        <v>239.97</v>
      </c>
      <c r="AG2753">
        <v>3</v>
      </c>
      <c r="AH2753">
        <v>129.34800000000001</v>
      </c>
      <c r="AT2753">
        <v>2</v>
      </c>
      <c r="AU2753">
        <v>5.56</v>
      </c>
      <c r="BI2753">
        <v>5</v>
      </c>
      <c r="BJ2753">
        <v>0.2</v>
      </c>
    </row>
    <row r="2754" spans="1:62" x14ac:dyDescent="0.25">
      <c r="A2754" s="35">
        <v>1447.65</v>
      </c>
      <c r="B2754" s="35">
        <v>419.81849999999997</v>
      </c>
      <c r="I2754">
        <v>0</v>
      </c>
      <c r="J2754">
        <v>125.14319999999999</v>
      </c>
      <c r="S2754">
        <v>0</v>
      </c>
      <c r="T2754">
        <v>76.92</v>
      </c>
      <c r="AG2754">
        <v>5</v>
      </c>
      <c r="AH2754">
        <v>68.596500000000006</v>
      </c>
      <c r="AT2754">
        <v>3</v>
      </c>
      <c r="AU2754">
        <v>323.37</v>
      </c>
      <c r="BI2754">
        <v>5</v>
      </c>
      <c r="BJ2754">
        <v>0</v>
      </c>
    </row>
    <row r="2755" spans="1:62" x14ac:dyDescent="0.25">
      <c r="A2755" s="35">
        <v>11.96</v>
      </c>
      <c r="B2755" s="35">
        <v>5.8604000000000003</v>
      </c>
      <c r="I2755">
        <v>0</v>
      </c>
      <c r="J2755">
        <v>23.231999999999999</v>
      </c>
      <c r="S2755">
        <v>0</v>
      </c>
      <c r="T2755">
        <v>481.32</v>
      </c>
      <c r="AG2755">
        <v>5</v>
      </c>
      <c r="AH2755">
        <v>419.81849999999997</v>
      </c>
      <c r="AT2755">
        <v>5</v>
      </c>
      <c r="AU2755">
        <v>783.96</v>
      </c>
      <c r="BI2755">
        <v>2</v>
      </c>
      <c r="BJ2755">
        <v>0</v>
      </c>
    </row>
    <row r="2756" spans="1:62" x14ac:dyDescent="0.25">
      <c r="A2756" s="35">
        <v>239.97</v>
      </c>
      <c r="B2756" s="35">
        <v>71.991</v>
      </c>
      <c r="I2756">
        <v>0</v>
      </c>
      <c r="J2756">
        <v>0.43559999999999999</v>
      </c>
      <c r="S2756">
        <v>0</v>
      </c>
      <c r="T2756">
        <v>48.4</v>
      </c>
      <c r="AG2756">
        <v>2</v>
      </c>
      <c r="AH2756">
        <v>5.8604000000000003</v>
      </c>
      <c r="AT2756">
        <v>5</v>
      </c>
      <c r="AU2756">
        <v>1447.65</v>
      </c>
      <c r="BI2756">
        <v>3</v>
      </c>
      <c r="BJ2756">
        <v>0</v>
      </c>
    </row>
    <row r="2757" spans="1:62" x14ac:dyDescent="0.25">
      <c r="A2757" s="35">
        <v>76.92</v>
      </c>
      <c r="B2757" s="35">
        <v>31.537199999999999</v>
      </c>
      <c r="I2757">
        <v>0.2</v>
      </c>
      <c r="J2757">
        <v>36.917000000000002</v>
      </c>
      <c r="S2757">
        <v>0</v>
      </c>
      <c r="T2757">
        <v>0.99</v>
      </c>
      <c r="AG2757">
        <v>3</v>
      </c>
      <c r="AH2757">
        <v>71.991</v>
      </c>
      <c r="AT2757">
        <v>2</v>
      </c>
      <c r="AU2757">
        <v>11.96</v>
      </c>
      <c r="BI2757">
        <v>4</v>
      </c>
      <c r="BJ2757">
        <v>0</v>
      </c>
    </row>
    <row r="2758" spans="1:62" x14ac:dyDescent="0.25">
      <c r="A2758" s="35">
        <v>481.32</v>
      </c>
      <c r="B2758" s="35">
        <v>125.14319999999999</v>
      </c>
      <c r="I2758">
        <v>0.7</v>
      </c>
      <c r="J2758">
        <v>-7.5768000000000004</v>
      </c>
      <c r="S2758">
        <v>0.2</v>
      </c>
      <c r="T2758">
        <v>101.84</v>
      </c>
      <c r="AG2758">
        <v>4</v>
      </c>
      <c r="AH2758">
        <v>31.537199999999999</v>
      </c>
      <c r="AT2758">
        <v>3</v>
      </c>
      <c r="AU2758">
        <v>239.97</v>
      </c>
      <c r="BI2758">
        <v>4</v>
      </c>
      <c r="BJ2758">
        <v>0</v>
      </c>
    </row>
    <row r="2759" spans="1:62" x14ac:dyDescent="0.25">
      <c r="A2759" s="35">
        <v>48.4</v>
      </c>
      <c r="B2759" s="35">
        <v>23.231999999999999</v>
      </c>
      <c r="I2759">
        <v>0.7</v>
      </c>
      <c r="J2759">
        <v>-23.8855</v>
      </c>
      <c r="S2759">
        <v>0.7</v>
      </c>
      <c r="T2759">
        <v>10.332000000000001</v>
      </c>
      <c r="AG2759">
        <v>4</v>
      </c>
      <c r="AH2759">
        <v>125.14319999999999</v>
      </c>
      <c r="AT2759">
        <v>4</v>
      </c>
      <c r="AU2759">
        <v>76.92</v>
      </c>
      <c r="BI2759">
        <v>5</v>
      </c>
      <c r="BJ2759">
        <v>0</v>
      </c>
    </row>
    <row r="2760" spans="1:62" x14ac:dyDescent="0.25">
      <c r="A2760" s="35">
        <v>0.99</v>
      </c>
      <c r="B2760" s="35">
        <v>0.43559999999999999</v>
      </c>
      <c r="I2760">
        <v>0.2</v>
      </c>
      <c r="J2760">
        <v>0.66959999999999997</v>
      </c>
      <c r="S2760">
        <v>0.7</v>
      </c>
      <c r="T2760">
        <v>31.155000000000001</v>
      </c>
      <c r="AG2760">
        <v>5</v>
      </c>
      <c r="AH2760">
        <v>23.231999999999999</v>
      </c>
      <c r="AT2760">
        <v>4</v>
      </c>
      <c r="AU2760">
        <v>481.32</v>
      </c>
      <c r="BI2760">
        <v>1</v>
      </c>
      <c r="BJ2760">
        <v>0</v>
      </c>
    </row>
    <row r="2761" spans="1:62" x14ac:dyDescent="0.25">
      <c r="A2761" s="35">
        <v>101.84</v>
      </c>
      <c r="B2761" s="35">
        <v>36.917000000000002</v>
      </c>
      <c r="I2761">
        <v>0.2</v>
      </c>
      <c r="J2761">
        <v>3.8681999999999999</v>
      </c>
      <c r="S2761">
        <v>0.2</v>
      </c>
      <c r="T2761">
        <v>8.9280000000000008</v>
      </c>
      <c r="AG2761">
        <v>1</v>
      </c>
      <c r="AH2761">
        <v>0.43559999999999999</v>
      </c>
      <c r="AT2761">
        <v>5</v>
      </c>
      <c r="AU2761">
        <v>48.4</v>
      </c>
      <c r="BI2761">
        <v>5</v>
      </c>
      <c r="BJ2761">
        <v>0.2</v>
      </c>
    </row>
    <row r="2762" spans="1:62" x14ac:dyDescent="0.25">
      <c r="A2762" s="35">
        <v>10.332000000000001</v>
      </c>
      <c r="B2762" s="35">
        <v>-7.5768000000000004</v>
      </c>
      <c r="I2762">
        <v>0.2</v>
      </c>
      <c r="J2762">
        <v>312.67599999999999</v>
      </c>
      <c r="S2762">
        <v>0.2</v>
      </c>
      <c r="T2762">
        <v>34.384</v>
      </c>
      <c r="AG2762">
        <v>5</v>
      </c>
      <c r="AH2762">
        <v>36.917000000000002</v>
      </c>
      <c r="AT2762">
        <v>1</v>
      </c>
      <c r="AU2762">
        <v>0.99</v>
      </c>
      <c r="BI2762">
        <v>3</v>
      </c>
      <c r="BJ2762">
        <v>0.7</v>
      </c>
    </row>
    <row r="2763" spans="1:62" x14ac:dyDescent="0.25">
      <c r="A2763" s="35">
        <v>31.155000000000001</v>
      </c>
      <c r="B2763" s="35">
        <v>-23.8855</v>
      </c>
      <c r="I2763">
        <v>0.8</v>
      </c>
      <c r="J2763">
        <v>-80.48</v>
      </c>
      <c r="S2763">
        <v>0.2</v>
      </c>
      <c r="T2763">
        <v>1924.16</v>
      </c>
      <c r="AG2763">
        <v>3</v>
      </c>
      <c r="AH2763">
        <v>-7.5768000000000004</v>
      </c>
      <c r="AT2763">
        <v>5</v>
      </c>
      <c r="AU2763">
        <v>101.84</v>
      </c>
      <c r="BI2763">
        <v>5</v>
      </c>
      <c r="BJ2763">
        <v>0.7</v>
      </c>
    </row>
    <row r="2764" spans="1:62" x14ac:dyDescent="0.25">
      <c r="A2764" s="35">
        <v>8.9280000000000008</v>
      </c>
      <c r="B2764" s="35">
        <v>0.66959999999999997</v>
      </c>
      <c r="I2764">
        <v>0.2</v>
      </c>
      <c r="J2764">
        <v>-0.62649999999999995</v>
      </c>
      <c r="S2764">
        <v>0.8</v>
      </c>
      <c r="T2764">
        <v>32.192</v>
      </c>
      <c r="AG2764">
        <v>5</v>
      </c>
      <c r="AH2764">
        <v>-23.8855</v>
      </c>
      <c r="AT2764">
        <v>3</v>
      </c>
      <c r="AU2764">
        <v>10.332000000000001</v>
      </c>
      <c r="BI2764">
        <v>2</v>
      </c>
      <c r="BJ2764">
        <v>0.2</v>
      </c>
    </row>
    <row r="2765" spans="1:62" x14ac:dyDescent="0.25">
      <c r="A2765" s="35">
        <v>34.384</v>
      </c>
      <c r="B2765" s="35">
        <v>3.8681999999999999</v>
      </c>
      <c r="I2765">
        <v>0.2</v>
      </c>
      <c r="J2765">
        <v>1.7990999999999999</v>
      </c>
      <c r="S2765">
        <v>0.2</v>
      </c>
      <c r="T2765">
        <v>50.12</v>
      </c>
      <c r="AG2765">
        <v>2</v>
      </c>
      <c r="AH2765">
        <v>0.66959999999999997</v>
      </c>
      <c r="AT2765">
        <v>5</v>
      </c>
      <c r="AU2765">
        <v>31.155000000000001</v>
      </c>
      <c r="BI2765">
        <v>1</v>
      </c>
      <c r="BJ2765">
        <v>0.2</v>
      </c>
    </row>
    <row r="2766" spans="1:62" x14ac:dyDescent="0.25">
      <c r="A2766" s="35">
        <v>1924.16</v>
      </c>
      <c r="B2766" s="35">
        <v>312.67599999999999</v>
      </c>
      <c r="I2766">
        <v>0</v>
      </c>
      <c r="J2766">
        <v>14.17</v>
      </c>
      <c r="S2766">
        <v>0.2</v>
      </c>
      <c r="T2766">
        <v>47.975999999999999</v>
      </c>
      <c r="AG2766">
        <v>1</v>
      </c>
      <c r="AH2766">
        <v>3.8681999999999999</v>
      </c>
      <c r="AT2766">
        <v>2</v>
      </c>
      <c r="AU2766">
        <v>8.9280000000000008</v>
      </c>
      <c r="BI2766">
        <v>8</v>
      </c>
      <c r="BJ2766">
        <v>0.2</v>
      </c>
    </row>
    <row r="2767" spans="1:62" x14ac:dyDescent="0.25">
      <c r="A2767" s="35">
        <v>32.192</v>
      </c>
      <c r="B2767" s="35">
        <v>-80.48</v>
      </c>
      <c r="I2767">
        <v>0.2</v>
      </c>
      <c r="J2767">
        <v>5.7312000000000003</v>
      </c>
      <c r="S2767">
        <v>0</v>
      </c>
      <c r="T2767">
        <v>54.5</v>
      </c>
      <c r="AG2767">
        <v>8</v>
      </c>
      <c r="AH2767">
        <v>312.67599999999999</v>
      </c>
      <c r="AT2767">
        <v>1</v>
      </c>
      <c r="AU2767">
        <v>34.384</v>
      </c>
      <c r="BI2767">
        <v>2</v>
      </c>
      <c r="BJ2767">
        <v>0.8</v>
      </c>
    </row>
    <row r="2768" spans="1:62" x14ac:dyDescent="0.25">
      <c r="A2768" s="35">
        <v>50.12</v>
      </c>
      <c r="B2768" s="35">
        <v>-0.62649999999999995</v>
      </c>
      <c r="I2768">
        <v>0</v>
      </c>
      <c r="J2768">
        <v>24.2256</v>
      </c>
      <c r="S2768">
        <v>0.2</v>
      </c>
      <c r="T2768">
        <v>19.103999999999999</v>
      </c>
      <c r="AG2768">
        <v>2</v>
      </c>
      <c r="AH2768">
        <v>-80.48</v>
      </c>
      <c r="AT2768">
        <v>8</v>
      </c>
      <c r="AU2768">
        <v>1924.16</v>
      </c>
      <c r="BI2768">
        <v>7</v>
      </c>
      <c r="BJ2768">
        <v>0.2</v>
      </c>
    </row>
    <row r="2769" spans="1:62" x14ac:dyDescent="0.25">
      <c r="A2769" s="35">
        <v>47.975999999999999</v>
      </c>
      <c r="B2769" s="35">
        <v>1.7990999999999999</v>
      </c>
      <c r="I2769">
        <v>0.2</v>
      </c>
      <c r="J2769">
        <v>3.6288</v>
      </c>
      <c r="S2769">
        <v>0</v>
      </c>
      <c r="T2769">
        <v>49.44</v>
      </c>
      <c r="AG2769">
        <v>7</v>
      </c>
      <c r="AH2769">
        <v>-0.62649999999999995</v>
      </c>
      <c r="AT2769">
        <v>2</v>
      </c>
      <c r="AU2769">
        <v>32.192</v>
      </c>
      <c r="BI2769">
        <v>3</v>
      </c>
      <c r="BJ2769">
        <v>0.2</v>
      </c>
    </row>
    <row r="2770" spans="1:62" x14ac:dyDescent="0.25">
      <c r="A2770" s="35">
        <v>54.5</v>
      </c>
      <c r="B2770" s="35">
        <v>14.17</v>
      </c>
      <c r="I2770">
        <v>0</v>
      </c>
      <c r="J2770">
        <v>1.5444</v>
      </c>
      <c r="S2770">
        <v>0.2</v>
      </c>
      <c r="T2770">
        <v>10.368</v>
      </c>
      <c r="AG2770">
        <v>3</v>
      </c>
      <c r="AH2770">
        <v>1.7990999999999999</v>
      </c>
      <c r="AT2770">
        <v>7</v>
      </c>
      <c r="AU2770">
        <v>50.12</v>
      </c>
      <c r="BI2770">
        <v>5</v>
      </c>
      <c r="BJ2770">
        <v>0</v>
      </c>
    </row>
    <row r="2771" spans="1:62" x14ac:dyDescent="0.25">
      <c r="A2771" s="35">
        <v>19.103999999999999</v>
      </c>
      <c r="B2771" s="35">
        <v>5.7312000000000003</v>
      </c>
      <c r="I2771">
        <v>0.2</v>
      </c>
      <c r="J2771">
        <v>4.5738000000000003</v>
      </c>
      <c r="S2771">
        <v>0</v>
      </c>
      <c r="T2771">
        <v>154.44</v>
      </c>
      <c r="AG2771">
        <v>5</v>
      </c>
      <c r="AH2771">
        <v>14.17</v>
      </c>
      <c r="AT2771">
        <v>3</v>
      </c>
      <c r="AU2771">
        <v>47.975999999999999</v>
      </c>
      <c r="BI2771">
        <v>3</v>
      </c>
      <c r="BJ2771">
        <v>0.2</v>
      </c>
    </row>
    <row r="2772" spans="1:62" x14ac:dyDescent="0.25">
      <c r="A2772" s="35">
        <v>49.44</v>
      </c>
      <c r="B2772" s="35">
        <v>24.2256</v>
      </c>
      <c r="I2772">
        <v>0.15</v>
      </c>
      <c r="J2772">
        <v>-13.797599999999999</v>
      </c>
      <c r="S2772">
        <v>0.2</v>
      </c>
      <c r="T2772">
        <v>60.984000000000002</v>
      </c>
      <c r="AG2772">
        <v>3</v>
      </c>
      <c r="AH2772">
        <v>5.7312000000000003</v>
      </c>
      <c r="AT2772">
        <v>5</v>
      </c>
      <c r="AU2772">
        <v>54.5</v>
      </c>
      <c r="BI2772">
        <v>3</v>
      </c>
      <c r="BJ2772">
        <v>0</v>
      </c>
    </row>
    <row r="2773" spans="1:62" x14ac:dyDescent="0.25">
      <c r="A2773" s="35">
        <v>10.368</v>
      </c>
      <c r="B2773" s="35">
        <v>3.6288</v>
      </c>
      <c r="I2773">
        <v>0.2</v>
      </c>
      <c r="J2773">
        <v>6.2160000000000002</v>
      </c>
      <c r="S2773">
        <v>0.15</v>
      </c>
      <c r="T2773">
        <v>195.46600000000001</v>
      </c>
      <c r="AG2773">
        <v>3</v>
      </c>
      <c r="AH2773">
        <v>24.2256</v>
      </c>
      <c r="AT2773">
        <v>3</v>
      </c>
      <c r="AU2773">
        <v>19.103999999999999</v>
      </c>
      <c r="BI2773">
        <v>2</v>
      </c>
      <c r="BJ2773">
        <v>0.2</v>
      </c>
    </row>
    <row r="2774" spans="1:62" x14ac:dyDescent="0.25">
      <c r="A2774" s="35">
        <v>154.44</v>
      </c>
      <c r="B2774" s="35">
        <v>1.5444</v>
      </c>
      <c r="I2774">
        <v>0.2</v>
      </c>
      <c r="J2774">
        <v>0.74250000000000005</v>
      </c>
      <c r="S2774">
        <v>0.2</v>
      </c>
      <c r="T2774">
        <v>23.68</v>
      </c>
      <c r="AG2774">
        <v>2</v>
      </c>
      <c r="AH2774">
        <v>3.6288</v>
      </c>
      <c r="AT2774">
        <v>3</v>
      </c>
      <c r="AU2774">
        <v>49.44</v>
      </c>
      <c r="BI2774">
        <v>3</v>
      </c>
      <c r="BJ2774">
        <v>0</v>
      </c>
    </row>
    <row r="2775" spans="1:62" x14ac:dyDescent="0.25">
      <c r="A2775" s="35">
        <v>60.984000000000002</v>
      </c>
      <c r="B2775" s="35">
        <v>4.5738000000000003</v>
      </c>
      <c r="I2775">
        <v>0</v>
      </c>
      <c r="J2775">
        <v>29.6</v>
      </c>
      <c r="S2775">
        <v>0.2</v>
      </c>
      <c r="T2775">
        <v>2.3759999999999999</v>
      </c>
      <c r="AG2775">
        <v>3</v>
      </c>
      <c r="AH2775">
        <v>1.5444</v>
      </c>
      <c r="AT2775">
        <v>2</v>
      </c>
      <c r="AU2775">
        <v>10.368</v>
      </c>
      <c r="BI2775">
        <v>7</v>
      </c>
      <c r="BJ2775">
        <v>0.2</v>
      </c>
    </row>
    <row r="2776" spans="1:62" x14ac:dyDescent="0.25">
      <c r="A2776" s="35">
        <v>195.46600000000001</v>
      </c>
      <c r="B2776" s="35">
        <v>-13.797599999999999</v>
      </c>
      <c r="I2776">
        <v>0</v>
      </c>
      <c r="J2776">
        <v>9.68</v>
      </c>
      <c r="S2776">
        <v>0</v>
      </c>
      <c r="T2776">
        <v>59.2</v>
      </c>
      <c r="AG2776">
        <v>7</v>
      </c>
      <c r="AH2776">
        <v>4.5738000000000003</v>
      </c>
      <c r="AT2776">
        <v>3</v>
      </c>
      <c r="AU2776">
        <v>154.44</v>
      </c>
      <c r="BI2776">
        <v>2</v>
      </c>
      <c r="BJ2776">
        <v>0.15</v>
      </c>
    </row>
    <row r="2777" spans="1:62" x14ac:dyDescent="0.25">
      <c r="A2777" s="35">
        <v>23.68</v>
      </c>
      <c r="B2777" s="35">
        <v>6.2160000000000002</v>
      </c>
      <c r="I2777">
        <v>0</v>
      </c>
      <c r="J2777">
        <v>74.8142</v>
      </c>
      <c r="S2777">
        <v>0</v>
      </c>
      <c r="T2777">
        <v>22</v>
      </c>
      <c r="AG2777">
        <v>2</v>
      </c>
      <c r="AH2777">
        <v>-13.797599999999999</v>
      </c>
      <c r="AT2777">
        <v>7</v>
      </c>
      <c r="AU2777">
        <v>60.984000000000002</v>
      </c>
      <c r="BI2777">
        <v>8</v>
      </c>
      <c r="BJ2777">
        <v>0.2</v>
      </c>
    </row>
    <row r="2778" spans="1:62" x14ac:dyDescent="0.25">
      <c r="A2778" s="35">
        <v>2.3759999999999999</v>
      </c>
      <c r="B2778" s="35">
        <v>0.74250000000000005</v>
      </c>
      <c r="I2778">
        <v>0.4</v>
      </c>
      <c r="J2778">
        <v>-15.992000000000001</v>
      </c>
      <c r="S2778">
        <v>0</v>
      </c>
      <c r="T2778">
        <v>257.98</v>
      </c>
      <c r="AG2778">
        <v>8</v>
      </c>
      <c r="AH2778">
        <v>6.2160000000000002</v>
      </c>
      <c r="AT2778">
        <v>2</v>
      </c>
      <c r="AU2778">
        <v>195.46600000000001</v>
      </c>
      <c r="BI2778">
        <v>3</v>
      </c>
      <c r="BJ2778">
        <v>0.2</v>
      </c>
    </row>
    <row r="2779" spans="1:62" x14ac:dyDescent="0.25">
      <c r="A2779" s="35">
        <v>59.2</v>
      </c>
      <c r="B2779" s="35">
        <v>29.6</v>
      </c>
      <c r="I2779">
        <v>0.4</v>
      </c>
      <c r="J2779">
        <v>-15.5844</v>
      </c>
      <c r="S2779">
        <v>0.4</v>
      </c>
      <c r="T2779">
        <v>23.988</v>
      </c>
      <c r="AG2779">
        <v>3</v>
      </c>
      <c r="AH2779">
        <v>0.74250000000000005</v>
      </c>
      <c r="AT2779">
        <v>8</v>
      </c>
      <c r="AU2779">
        <v>23.68</v>
      </c>
      <c r="BI2779">
        <v>4</v>
      </c>
      <c r="BJ2779">
        <v>0</v>
      </c>
    </row>
    <row r="2780" spans="1:62" x14ac:dyDescent="0.25">
      <c r="A2780" s="35">
        <v>22</v>
      </c>
      <c r="B2780" s="35">
        <v>9.68</v>
      </c>
      <c r="I2780">
        <v>0.2</v>
      </c>
      <c r="J2780">
        <v>0</v>
      </c>
      <c r="S2780">
        <v>0.4</v>
      </c>
      <c r="T2780">
        <v>23.975999999999999</v>
      </c>
      <c r="AG2780">
        <v>4</v>
      </c>
      <c r="AH2780">
        <v>29.6</v>
      </c>
      <c r="AT2780">
        <v>3</v>
      </c>
      <c r="AU2780">
        <v>2.3759999999999999</v>
      </c>
      <c r="BI2780">
        <v>10</v>
      </c>
      <c r="BJ2780">
        <v>0</v>
      </c>
    </row>
    <row r="2781" spans="1:62" x14ac:dyDescent="0.25">
      <c r="A2781" s="35">
        <v>257.98</v>
      </c>
      <c r="B2781" s="35">
        <v>74.8142</v>
      </c>
      <c r="I2781">
        <v>0</v>
      </c>
      <c r="J2781">
        <v>2.528</v>
      </c>
      <c r="S2781">
        <v>0.2</v>
      </c>
      <c r="T2781">
        <v>601.53599999999994</v>
      </c>
      <c r="AG2781">
        <v>10</v>
      </c>
      <c r="AH2781">
        <v>9.68</v>
      </c>
      <c r="AT2781">
        <v>4</v>
      </c>
      <c r="AU2781">
        <v>59.2</v>
      </c>
      <c r="BI2781">
        <v>2</v>
      </c>
      <c r="BJ2781">
        <v>0</v>
      </c>
    </row>
    <row r="2782" spans="1:62" x14ac:dyDescent="0.25">
      <c r="A2782" s="35">
        <v>23.988</v>
      </c>
      <c r="B2782" s="35">
        <v>-15.992000000000001</v>
      </c>
      <c r="I2782">
        <v>0.6</v>
      </c>
      <c r="J2782">
        <v>-24.803000000000001</v>
      </c>
      <c r="S2782">
        <v>0</v>
      </c>
      <c r="T2782">
        <v>7.9</v>
      </c>
      <c r="AG2782">
        <v>2</v>
      </c>
      <c r="AH2782">
        <v>74.8142</v>
      </c>
      <c r="AT2782">
        <v>10</v>
      </c>
      <c r="AU2782">
        <v>22</v>
      </c>
      <c r="BI2782">
        <v>2</v>
      </c>
      <c r="BJ2782">
        <v>0.4</v>
      </c>
    </row>
    <row r="2783" spans="1:62" x14ac:dyDescent="0.25">
      <c r="A2783" s="35">
        <v>23.975999999999999</v>
      </c>
      <c r="B2783" s="35">
        <v>-15.5844</v>
      </c>
      <c r="I2783">
        <v>0.2</v>
      </c>
      <c r="J2783">
        <v>1.4406000000000001</v>
      </c>
      <c r="S2783">
        <v>0.6</v>
      </c>
      <c r="T2783">
        <v>58.36</v>
      </c>
      <c r="AG2783">
        <v>2</v>
      </c>
      <c r="AH2783">
        <v>-15.992000000000001</v>
      </c>
      <c r="AT2783">
        <v>2</v>
      </c>
      <c r="AU2783">
        <v>257.98</v>
      </c>
      <c r="BI2783">
        <v>4</v>
      </c>
      <c r="BJ2783">
        <v>0.4</v>
      </c>
    </row>
    <row r="2784" spans="1:62" x14ac:dyDescent="0.25">
      <c r="A2784" s="35">
        <v>601.53599999999994</v>
      </c>
      <c r="B2784" s="35">
        <v>0</v>
      </c>
      <c r="I2784">
        <v>0.6</v>
      </c>
      <c r="J2784">
        <v>-23.975999999999999</v>
      </c>
      <c r="S2784">
        <v>0.2</v>
      </c>
      <c r="T2784">
        <v>16.463999999999999</v>
      </c>
      <c r="AG2784">
        <v>4</v>
      </c>
      <c r="AH2784">
        <v>-15.5844</v>
      </c>
      <c r="AT2784">
        <v>2</v>
      </c>
      <c r="AU2784">
        <v>23.988</v>
      </c>
      <c r="BI2784">
        <v>4</v>
      </c>
      <c r="BJ2784">
        <v>0.2</v>
      </c>
    </row>
    <row r="2785" spans="1:62" x14ac:dyDescent="0.25">
      <c r="A2785" s="35">
        <v>7.9</v>
      </c>
      <c r="B2785" s="35">
        <v>2.528</v>
      </c>
      <c r="I2785">
        <v>0</v>
      </c>
      <c r="J2785">
        <v>7.5284000000000004</v>
      </c>
      <c r="S2785">
        <v>0.6</v>
      </c>
      <c r="T2785">
        <v>39.96</v>
      </c>
      <c r="AG2785">
        <v>4</v>
      </c>
      <c r="AH2785">
        <v>0</v>
      </c>
      <c r="AT2785">
        <v>4</v>
      </c>
      <c r="AU2785">
        <v>23.975999999999999</v>
      </c>
      <c r="BI2785">
        <v>2</v>
      </c>
      <c r="BJ2785">
        <v>0</v>
      </c>
    </row>
    <row r="2786" spans="1:62" x14ac:dyDescent="0.25">
      <c r="A2786" s="35">
        <v>58.36</v>
      </c>
      <c r="B2786" s="35">
        <v>-24.803000000000001</v>
      </c>
      <c r="I2786">
        <v>0</v>
      </c>
      <c r="J2786">
        <v>10.881</v>
      </c>
      <c r="S2786">
        <v>0</v>
      </c>
      <c r="T2786">
        <v>25.96</v>
      </c>
      <c r="AG2786">
        <v>2</v>
      </c>
      <c r="AH2786">
        <v>2.528</v>
      </c>
      <c r="AT2786">
        <v>4</v>
      </c>
      <c r="AU2786">
        <v>601.53599999999994</v>
      </c>
      <c r="BI2786">
        <v>5</v>
      </c>
      <c r="BJ2786">
        <v>0.6</v>
      </c>
    </row>
    <row r="2787" spans="1:62" x14ac:dyDescent="0.25">
      <c r="A2787" s="35">
        <v>16.463999999999999</v>
      </c>
      <c r="B2787" s="35">
        <v>1.4406000000000001</v>
      </c>
      <c r="I2787">
        <v>0</v>
      </c>
      <c r="J2787">
        <v>3.1103999999999998</v>
      </c>
      <c r="S2787">
        <v>0</v>
      </c>
      <c r="T2787">
        <v>36.270000000000003</v>
      </c>
      <c r="AG2787">
        <v>5</v>
      </c>
      <c r="AH2787">
        <v>-24.803000000000001</v>
      </c>
      <c r="AT2787">
        <v>2</v>
      </c>
      <c r="AU2787">
        <v>7.9</v>
      </c>
      <c r="BI2787">
        <v>7</v>
      </c>
      <c r="BJ2787">
        <v>0.2</v>
      </c>
    </row>
    <row r="2788" spans="1:62" x14ac:dyDescent="0.25">
      <c r="A2788" s="35">
        <v>39.96</v>
      </c>
      <c r="B2788" s="35">
        <v>-23.975999999999999</v>
      </c>
      <c r="I2788">
        <v>0.2</v>
      </c>
      <c r="J2788">
        <v>94.0702</v>
      </c>
      <c r="S2788">
        <v>0</v>
      </c>
      <c r="T2788">
        <v>6.48</v>
      </c>
      <c r="AG2788">
        <v>7</v>
      </c>
      <c r="AH2788">
        <v>1.4406000000000001</v>
      </c>
      <c r="AT2788">
        <v>5</v>
      </c>
      <c r="AU2788">
        <v>58.36</v>
      </c>
      <c r="BI2788">
        <v>5</v>
      </c>
      <c r="BJ2788">
        <v>0.6</v>
      </c>
    </row>
    <row r="2789" spans="1:62" x14ac:dyDescent="0.25">
      <c r="A2789" s="35">
        <v>25.96</v>
      </c>
      <c r="B2789" s="35">
        <v>7.5284000000000004</v>
      </c>
      <c r="I2789">
        <v>0.2</v>
      </c>
      <c r="J2789">
        <v>38.357199999999999</v>
      </c>
      <c r="S2789">
        <v>0.2</v>
      </c>
      <c r="T2789">
        <v>1075.088</v>
      </c>
      <c r="AG2789">
        <v>5</v>
      </c>
      <c r="AH2789">
        <v>-23.975999999999999</v>
      </c>
      <c r="AT2789">
        <v>7</v>
      </c>
      <c r="AU2789">
        <v>16.463999999999999</v>
      </c>
      <c r="BI2789">
        <v>2</v>
      </c>
      <c r="BJ2789">
        <v>0</v>
      </c>
    </row>
    <row r="2790" spans="1:62" x14ac:dyDescent="0.25">
      <c r="A2790" s="35">
        <v>36.270000000000003</v>
      </c>
      <c r="B2790" s="35">
        <v>10.881</v>
      </c>
      <c r="I2790">
        <v>0.2</v>
      </c>
      <c r="J2790">
        <v>6.5568999999999997</v>
      </c>
      <c r="S2790">
        <v>0.2</v>
      </c>
      <c r="T2790">
        <v>438.36799999999999</v>
      </c>
      <c r="AG2790">
        <v>2</v>
      </c>
      <c r="AH2790">
        <v>7.5284000000000004</v>
      </c>
      <c r="AT2790">
        <v>5</v>
      </c>
      <c r="AU2790">
        <v>39.96</v>
      </c>
      <c r="BI2790">
        <v>3</v>
      </c>
      <c r="BJ2790">
        <v>0</v>
      </c>
    </row>
    <row r="2791" spans="1:62" x14ac:dyDescent="0.25">
      <c r="A2791" s="35">
        <v>6.48</v>
      </c>
      <c r="B2791" s="35">
        <v>3.1103999999999998</v>
      </c>
      <c r="I2791">
        <v>0.15</v>
      </c>
      <c r="J2791">
        <v>-18.146999999999998</v>
      </c>
      <c r="S2791">
        <v>0.2</v>
      </c>
      <c r="T2791">
        <v>18.088000000000001</v>
      </c>
      <c r="AG2791">
        <v>3</v>
      </c>
      <c r="AH2791">
        <v>10.881</v>
      </c>
      <c r="AT2791">
        <v>2</v>
      </c>
      <c r="AU2791">
        <v>25.96</v>
      </c>
      <c r="BI2791">
        <v>1</v>
      </c>
      <c r="BJ2791">
        <v>0</v>
      </c>
    </row>
    <row r="2792" spans="1:62" x14ac:dyDescent="0.25">
      <c r="A2792" s="35">
        <v>1075.088</v>
      </c>
      <c r="B2792" s="35">
        <v>94.0702</v>
      </c>
      <c r="I2792">
        <v>0</v>
      </c>
      <c r="J2792">
        <v>4.1416000000000004</v>
      </c>
      <c r="S2792">
        <v>0.15</v>
      </c>
      <c r="T2792">
        <v>308.49900000000002</v>
      </c>
      <c r="AG2792">
        <v>1</v>
      </c>
      <c r="AH2792">
        <v>3.1103999999999998</v>
      </c>
      <c r="AT2792">
        <v>3</v>
      </c>
      <c r="AU2792">
        <v>36.270000000000003</v>
      </c>
      <c r="BI2792">
        <v>14</v>
      </c>
      <c r="BJ2792">
        <v>0.2</v>
      </c>
    </row>
    <row r="2793" spans="1:62" x14ac:dyDescent="0.25">
      <c r="A2793" s="35">
        <v>438.36799999999999</v>
      </c>
      <c r="B2793" s="35">
        <v>38.357199999999999</v>
      </c>
      <c r="I2793">
        <v>0</v>
      </c>
      <c r="J2793">
        <v>18.781199999999998</v>
      </c>
      <c r="S2793">
        <v>0</v>
      </c>
      <c r="T2793">
        <v>13.36</v>
      </c>
      <c r="AG2793">
        <v>14</v>
      </c>
      <c r="AH2793">
        <v>94.0702</v>
      </c>
      <c r="AT2793">
        <v>1</v>
      </c>
      <c r="AU2793">
        <v>6.48</v>
      </c>
      <c r="BI2793">
        <v>4</v>
      </c>
      <c r="BJ2793">
        <v>0.2</v>
      </c>
    </row>
    <row r="2794" spans="1:62" x14ac:dyDescent="0.25">
      <c r="A2794" s="35">
        <v>18.088000000000001</v>
      </c>
      <c r="B2794" s="35">
        <v>6.5568999999999997</v>
      </c>
      <c r="I2794">
        <v>0</v>
      </c>
      <c r="J2794">
        <v>70.007999999999996</v>
      </c>
      <c r="S2794">
        <v>0</v>
      </c>
      <c r="T2794">
        <v>39.96</v>
      </c>
      <c r="AG2794">
        <v>4</v>
      </c>
      <c r="AH2794">
        <v>38.357199999999999</v>
      </c>
      <c r="AT2794">
        <v>14</v>
      </c>
      <c r="AU2794">
        <v>1075.088</v>
      </c>
      <c r="BI2794">
        <v>7</v>
      </c>
      <c r="BJ2794">
        <v>0.2</v>
      </c>
    </row>
    <row r="2795" spans="1:62" x14ac:dyDescent="0.25">
      <c r="A2795" s="35">
        <v>308.49900000000002</v>
      </c>
      <c r="B2795" s="35">
        <v>-18.146999999999998</v>
      </c>
      <c r="I2795">
        <v>0.2</v>
      </c>
      <c r="J2795">
        <v>78.396000000000001</v>
      </c>
      <c r="S2795">
        <v>0</v>
      </c>
      <c r="T2795">
        <v>145.85</v>
      </c>
      <c r="AG2795">
        <v>7</v>
      </c>
      <c r="AH2795">
        <v>6.5568999999999997</v>
      </c>
      <c r="AT2795">
        <v>4</v>
      </c>
      <c r="AU2795">
        <v>438.36799999999999</v>
      </c>
      <c r="BI2795">
        <v>3</v>
      </c>
      <c r="BJ2795">
        <v>0.15</v>
      </c>
    </row>
    <row r="2796" spans="1:62" x14ac:dyDescent="0.25">
      <c r="A2796" s="35">
        <v>13.36</v>
      </c>
      <c r="B2796" s="35">
        <v>4.1416000000000004</v>
      </c>
      <c r="I2796">
        <v>0.2</v>
      </c>
      <c r="J2796">
        <v>1.7729999999999999</v>
      </c>
      <c r="S2796">
        <v>0.2</v>
      </c>
      <c r="T2796">
        <v>783.96</v>
      </c>
      <c r="AG2796">
        <v>3</v>
      </c>
      <c r="AH2796">
        <v>-18.146999999999998</v>
      </c>
      <c r="AT2796">
        <v>7</v>
      </c>
      <c r="AU2796">
        <v>18.088000000000001</v>
      </c>
      <c r="BI2796">
        <v>4</v>
      </c>
      <c r="BJ2796">
        <v>0</v>
      </c>
    </row>
    <row r="2797" spans="1:62" x14ac:dyDescent="0.25">
      <c r="A2797" s="35">
        <v>39.96</v>
      </c>
      <c r="B2797" s="35">
        <v>18.781199999999998</v>
      </c>
      <c r="I2797">
        <v>0</v>
      </c>
      <c r="J2797">
        <v>17.375399999999999</v>
      </c>
      <c r="S2797">
        <v>0.2</v>
      </c>
      <c r="T2797">
        <v>7.88</v>
      </c>
      <c r="AG2797">
        <v>4</v>
      </c>
      <c r="AH2797">
        <v>4.1416000000000004</v>
      </c>
      <c r="AT2797">
        <v>3</v>
      </c>
      <c r="AU2797">
        <v>308.49900000000002</v>
      </c>
      <c r="BI2797">
        <v>2</v>
      </c>
      <c r="BJ2797">
        <v>0</v>
      </c>
    </row>
    <row r="2798" spans="1:62" x14ac:dyDescent="0.25">
      <c r="A2798" s="35">
        <v>145.85</v>
      </c>
      <c r="B2798" s="35">
        <v>70.007999999999996</v>
      </c>
      <c r="I2798">
        <v>0</v>
      </c>
      <c r="J2798">
        <v>5.7779999999999996</v>
      </c>
      <c r="S2798">
        <v>0</v>
      </c>
      <c r="T2798">
        <v>41.37</v>
      </c>
      <c r="AG2798">
        <v>2</v>
      </c>
      <c r="AH2798">
        <v>18.781199999999998</v>
      </c>
      <c r="AT2798">
        <v>4</v>
      </c>
      <c r="AU2798">
        <v>13.36</v>
      </c>
      <c r="BI2798">
        <v>5</v>
      </c>
      <c r="BJ2798">
        <v>0</v>
      </c>
    </row>
    <row r="2799" spans="1:62" x14ac:dyDescent="0.25">
      <c r="A2799" s="35">
        <v>783.96</v>
      </c>
      <c r="B2799" s="35">
        <v>78.396000000000001</v>
      </c>
      <c r="I2799">
        <v>0</v>
      </c>
      <c r="J2799">
        <v>11.555999999999999</v>
      </c>
      <c r="S2799">
        <v>0</v>
      </c>
      <c r="T2799">
        <v>12.84</v>
      </c>
      <c r="AG2799">
        <v>5</v>
      </c>
      <c r="AH2799">
        <v>70.007999999999996</v>
      </c>
      <c r="AT2799">
        <v>2</v>
      </c>
      <c r="AU2799">
        <v>39.96</v>
      </c>
      <c r="BI2799">
        <v>5</v>
      </c>
      <c r="BJ2799">
        <v>0.2</v>
      </c>
    </row>
    <row r="2800" spans="1:62" x14ac:dyDescent="0.25">
      <c r="A2800" s="35">
        <v>7.88</v>
      </c>
      <c r="B2800" s="35">
        <v>1.7729999999999999</v>
      </c>
      <c r="I2800">
        <v>0.3</v>
      </c>
      <c r="J2800">
        <v>-2.0364</v>
      </c>
      <c r="S2800">
        <v>0</v>
      </c>
      <c r="T2800">
        <v>25.68</v>
      </c>
      <c r="AG2800">
        <v>5</v>
      </c>
      <c r="AH2800">
        <v>78.396000000000001</v>
      </c>
      <c r="AT2800">
        <v>5</v>
      </c>
      <c r="AU2800">
        <v>145.85</v>
      </c>
      <c r="BI2800">
        <v>1</v>
      </c>
      <c r="BJ2800">
        <v>0.2</v>
      </c>
    </row>
    <row r="2801" spans="1:62" x14ac:dyDescent="0.25">
      <c r="A2801" s="35">
        <v>41.37</v>
      </c>
      <c r="B2801" s="35">
        <v>17.375399999999999</v>
      </c>
      <c r="I2801">
        <v>0</v>
      </c>
      <c r="J2801">
        <v>0.47099999999999997</v>
      </c>
      <c r="S2801">
        <v>0.3</v>
      </c>
      <c r="T2801">
        <v>47.515999999999998</v>
      </c>
      <c r="AG2801">
        <v>1</v>
      </c>
      <c r="AH2801">
        <v>1.7729999999999999</v>
      </c>
      <c r="AT2801">
        <v>5</v>
      </c>
      <c r="AU2801">
        <v>783.96</v>
      </c>
      <c r="BI2801">
        <v>3</v>
      </c>
      <c r="BJ2801">
        <v>0</v>
      </c>
    </row>
    <row r="2802" spans="1:62" x14ac:dyDescent="0.25">
      <c r="A2802" s="35">
        <v>12.84</v>
      </c>
      <c r="B2802" s="35">
        <v>5.7779999999999996</v>
      </c>
      <c r="I2802">
        <v>0</v>
      </c>
      <c r="J2802">
        <v>6.2207999999999997</v>
      </c>
      <c r="S2802">
        <v>0</v>
      </c>
      <c r="T2802">
        <v>9.42</v>
      </c>
      <c r="AG2802">
        <v>3</v>
      </c>
      <c r="AH2802">
        <v>17.375399999999999</v>
      </c>
      <c r="AT2802">
        <v>1</v>
      </c>
      <c r="AU2802">
        <v>7.88</v>
      </c>
      <c r="BI2802">
        <v>3</v>
      </c>
      <c r="BJ2802">
        <v>0</v>
      </c>
    </row>
    <row r="2803" spans="1:62" x14ac:dyDescent="0.25">
      <c r="A2803" s="35">
        <v>25.68</v>
      </c>
      <c r="B2803" s="35">
        <v>11.555999999999999</v>
      </c>
      <c r="I2803">
        <v>0</v>
      </c>
      <c r="J2803">
        <v>56.392000000000003</v>
      </c>
      <c r="S2803">
        <v>0</v>
      </c>
      <c r="T2803">
        <v>12.96</v>
      </c>
      <c r="AG2803">
        <v>3</v>
      </c>
      <c r="AH2803">
        <v>5.7779999999999996</v>
      </c>
      <c r="AT2803">
        <v>3</v>
      </c>
      <c r="AU2803">
        <v>41.37</v>
      </c>
      <c r="BI2803">
        <v>6</v>
      </c>
      <c r="BJ2803">
        <v>0</v>
      </c>
    </row>
    <row r="2804" spans="1:62" x14ac:dyDescent="0.25">
      <c r="A2804" s="35">
        <v>47.515999999999998</v>
      </c>
      <c r="B2804" s="35">
        <v>-2.0364</v>
      </c>
      <c r="I2804">
        <v>0.2</v>
      </c>
      <c r="J2804">
        <v>28.078399999999998</v>
      </c>
      <c r="S2804">
        <v>0</v>
      </c>
      <c r="T2804">
        <v>704.9</v>
      </c>
      <c r="AG2804">
        <v>6</v>
      </c>
      <c r="AH2804">
        <v>11.555999999999999</v>
      </c>
      <c r="AT2804">
        <v>3</v>
      </c>
      <c r="AU2804">
        <v>12.84</v>
      </c>
      <c r="BI2804">
        <v>2</v>
      </c>
      <c r="BJ2804">
        <v>0.3</v>
      </c>
    </row>
    <row r="2805" spans="1:62" x14ac:dyDescent="0.25">
      <c r="A2805" s="35">
        <v>9.42</v>
      </c>
      <c r="B2805" s="35">
        <v>0.47099999999999997</v>
      </c>
      <c r="I2805">
        <v>0</v>
      </c>
      <c r="J2805">
        <v>84.5154</v>
      </c>
      <c r="S2805">
        <v>0.2</v>
      </c>
      <c r="T2805">
        <v>561.56799999999998</v>
      </c>
      <c r="AG2805">
        <v>2</v>
      </c>
      <c r="AH2805">
        <v>-2.0364</v>
      </c>
      <c r="AT2805">
        <v>6</v>
      </c>
      <c r="AU2805">
        <v>25.68</v>
      </c>
      <c r="BI2805">
        <v>2</v>
      </c>
      <c r="BJ2805">
        <v>0</v>
      </c>
    </row>
    <row r="2806" spans="1:62" x14ac:dyDescent="0.25">
      <c r="A2806" s="35">
        <v>12.96</v>
      </c>
      <c r="B2806" s="35">
        <v>6.2207999999999997</v>
      </c>
      <c r="I2806">
        <v>0</v>
      </c>
      <c r="J2806">
        <v>76.087800000000001</v>
      </c>
      <c r="S2806">
        <v>0</v>
      </c>
      <c r="T2806">
        <v>179.82</v>
      </c>
      <c r="AG2806">
        <v>2</v>
      </c>
      <c r="AH2806">
        <v>0.47099999999999997</v>
      </c>
      <c r="AT2806">
        <v>2</v>
      </c>
      <c r="AU2806">
        <v>47.515999999999998</v>
      </c>
      <c r="BI2806">
        <v>2</v>
      </c>
      <c r="BJ2806">
        <v>0</v>
      </c>
    </row>
    <row r="2807" spans="1:62" x14ac:dyDescent="0.25">
      <c r="A2807" s="35">
        <v>704.9</v>
      </c>
      <c r="B2807" s="35">
        <v>56.392000000000003</v>
      </c>
      <c r="I2807">
        <v>0</v>
      </c>
      <c r="J2807">
        <v>36.398699999999998</v>
      </c>
      <c r="S2807">
        <v>0</v>
      </c>
      <c r="T2807">
        <v>185.58</v>
      </c>
      <c r="AG2807">
        <v>2</v>
      </c>
      <c r="AH2807">
        <v>6.2207999999999997</v>
      </c>
      <c r="AT2807">
        <v>2</v>
      </c>
      <c r="AU2807">
        <v>9.42</v>
      </c>
      <c r="BI2807">
        <v>5</v>
      </c>
      <c r="BJ2807">
        <v>0</v>
      </c>
    </row>
    <row r="2808" spans="1:62" x14ac:dyDescent="0.25">
      <c r="A2808" s="35">
        <v>561.56799999999998</v>
      </c>
      <c r="B2808" s="35">
        <v>28.078399999999998</v>
      </c>
      <c r="I2808">
        <v>0</v>
      </c>
      <c r="J2808">
        <v>229.99080000000001</v>
      </c>
      <c r="S2808">
        <v>0</v>
      </c>
      <c r="T2808">
        <v>214.11</v>
      </c>
      <c r="AG2808">
        <v>5</v>
      </c>
      <c r="AH2808">
        <v>56.392000000000003</v>
      </c>
      <c r="AT2808">
        <v>2</v>
      </c>
      <c r="AU2808">
        <v>12.96</v>
      </c>
      <c r="BI2808">
        <v>2</v>
      </c>
      <c r="BJ2808">
        <v>0.2</v>
      </c>
    </row>
    <row r="2809" spans="1:62" x14ac:dyDescent="0.25">
      <c r="A2809" s="35">
        <v>179.82</v>
      </c>
      <c r="B2809" s="35">
        <v>84.5154</v>
      </c>
      <c r="I2809">
        <v>0</v>
      </c>
      <c r="J2809">
        <v>111.1035</v>
      </c>
      <c r="S2809">
        <v>0</v>
      </c>
      <c r="T2809">
        <v>999.96</v>
      </c>
      <c r="AG2809">
        <v>2</v>
      </c>
      <c r="AH2809">
        <v>28.078399999999998</v>
      </c>
      <c r="AT2809">
        <v>5</v>
      </c>
      <c r="AU2809">
        <v>704.9</v>
      </c>
      <c r="BI2809">
        <v>9</v>
      </c>
      <c r="BJ2809">
        <v>0</v>
      </c>
    </row>
    <row r="2810" spans="1:62" x14ac:dyDescent="0.25">
      <c r="A2810" s="35">
        <v>185.58</v>
      </c>
      <c r="B2810" s="35">
        <v>76.087800000000001</v>
      </c>
      <c r="I2810">
        <v>0</v>
      </c>
      <c r="J2810">
        <v>51.57</v>
      </c>
      <c r="S2810">
        <v>0</v>
      </c>
      <c r="T2810">
        <v>653.54999999999995</v>
      </c>
      <c r="AG2810">
        <v>9</v>
      </c>
      <c r="AH2810">
        <v>84.5154</v>
      </c>
      <c r="AT2810">
        <v>2</v>
      </c>
      <c r="AU2810">
        <v>561.56799999999998</v>
      </c>
      <c r="BI2810">
        <v>6</v>
      </c>
      <c r="BJ2810">
        <v>0</v>
      </c>
    </row>
    <row r="2811" spans="1:62" x14ac:dyDescent="0.25">
      <c r="A2811" s="35">
        <v>214.11</v>
      </c>
      <c r="B2811" s="35">
        <v>36.398699999999998</v>
      </c>
      <c r="I2811">
        <v>0</v>
      </c>
      <c r="J2811">
        <v>15.185</v>
      </c>
      <c r="S2811">
        <v>0</v>
      </c>
      <c r="T2811">
        <v>114.6</v>
      </c>
      <c r="AG2811">
        <v>6</v>
      </c>
      <c r="AH2811">
        <v>76.087800000000001</v>
      </c>
      <c r="AT2811">
        <v>9</v>
      </c>
      <c r="AU2811">
        <v>179.82</v>
      </c>
      <c r="BI2811">
        <v>3</v>
      </c>
      <c r="BJ2811">
        <v>0</v>
      </c>
    </row>
    <row r="2812" spans="1:62" x14ac:dyDescent="0.25">
      <c r="A2812" s="35">
        <v>999.96</v>
      </c>
      <c r="B2812" s="35">
        <v>229.99080000000001</v>
      </c>
      <c r="I2812">
        <v>0</v>
      </c>
      <c r="J2812">
        <v>27.359200000000001</v>
      </c>
      <c r="S2812">
        <v>0</v>
      </c>
      <c r="T2812">
        <v>60.74</v>
      </c>
      <c r="AG2812">
        <v>3</v>
      </c>
      <c r="AH2812">
        <v>36.398699999999998</v>
      </c>
      <c r="AT2812">
        <v>6</v>
      </c>
      <c r="AU2812">
        <v>185.58</v>
      </c>
      <c r="BI2812">
        <v>4</v>
      </c>
      <c r="BJ2812">
        <v>0</v>
      </c>
    </row>
    <row r="2813" spans="1:62" x14ac:dyDescent="0.25">
      <c r="A2813" s="35">
        <v>653.54999999999995</v>
      </c>
      <c r="B2813" s="35">
        <v>111.1035</v>
      </c>
      <c r="I2813">
        <v>0</v>
      </c>
      <c r="J2813">
        <v>315.74040000000002</v>
      </c>
      <c r="S2813">
        <v>0</v>
      </c>
      <c r="T2813">
        <v>124.36</v>
      </c>
      <c r="AG2813">
        <v>4</v>
      </c>
      <c r="AH2813">
        <v>229.99080000000001</v>
      </c>
      <c r="AT2813">
        <v>3</v>
      </c>
      <c r="AU2813">
        <v>214.11</v>
      </c>
      <c r="BI2813">
        <v>3</v>
      </c>
      <c r="BJ2813">
        <v>0</v>
      </c>
    </row>
    <row r="2814" spans="1:62" x14ac:dyDescent="0.25">
      <c r="A2814" s="35">
        <v>114.6</v>
      </c>
      <c r="B2814" s="35">
        <v>51.57</v>
      </c>
      <c r="I2814">
        <v>0.2</v>
      </c>
      <c r="J2814">
        <v>2.3519999999999999</v>
      </c>
      <c r="S2814">
        <v>0</v>
      </c>
      <c r="T2814">
        <v>1088.76</v>
      </c>
      <c r="AG2814">
        <v>3</v>
      </c>
      <c r="AH2814">
        <v>111.1035</v>
      </c>
      <c r="AT2814">
        <v>4</v>
      </c>
      <c r="AU2814">
        <v>999.96</v>
      </c>
      <c r="BI2814">
        <v>5</v>
      </c>
      <c r="BJ2814">
        <v>0</v>
      </c>
    </row>
    <row r="2815" spans="1:62" x14ac:dyDescent="0.25">
      <c r="A2815" s="35">
        <v>60.74</v>
      </c>
      <c r="B2815" s="35">
        <v>15.185</v>
      </c>
      <c r="I2815">
        <v>0.2</v>
      </c>
      <c r="J2815">
        <v>7.4694000000000003</v>
      </c>
      <c r="S2815">
        <v>0.2</v>
      </c>
      <c r="T2815">
        <v>6.72</v>
      </c>
      <c r="AG2815">
        <v>5</v>
      </c>
      <c r="AH2815">
        <v>51.57</v>
      </c>
      <c r="AT2815">
        <v>3</v>
      </c>
      <c r="AU2815">
        <v>653.54999999999995</v>
      </c>
      <c r="BI2815">
        <v>1</v>
      </c>
      <c r="BJ2815">
        <v>0</v>
      </c>
    </row>
    <row r="2816" spans="1:62" x14ac:dyDescent="0.25">
      <c r="A2816" s="35">
        <v>124.36</v>
      </c>
      <c r="B2816" s="35">
        <v>27.359200000000001</v>
      </c>
      <c r="I2816">
        <v>0.2</v>
      </c>
      <c r="J2816">
        <v>22.6782</v>
      </c>
      <c r="S2816">
        <v>0.2</v>
      </c>
      <c r="T2816">
        <v>298.77600000000001</v>
      </c>
      <c r="AG2816">
        <v>1</v>
      </c>
      <c r="AH2816">
        <v>15.185</v>
      </c>
      <c r="AT2816">
        <v>5</v>
      </c>
      <c r="AU2816">
        <v>114.6</v>
      </c>
      <c r="BI2816">
        <v>2</v>
      </c>
      <c r="BJ2816">
        <v>0</v>
      </c>
    </row>
    <row r="2817" spans="1:62" x14ac:dyDescent="0.25">
      <c r="A2817" s="35">
        <v>1088.76</v>
      </c>
      <c r="B2817" s="35">
        <v>315.74040000000002</v>
      </c>
      <c r="I2817">
        <v>0.2</v>
      </c>
      <c r="J2817">
        <v>0.55800000000000005</v>
      </c>
      <c r="S2817">
        <v>0.2</v>
      </c>
      <c r="T2817">
        <v>302.37599999999998</v>
      </c>
      <c r="AG2817">
        <v>2</v>
      </c>
      <c r="AH2817">
        <v>27.359200000000001</v>
      </c>
      <c r="AT2817">
        <v>1</v>
      </c>
      <c r="AU2817">
        <v>60.74</v>
      </c>
      <c r="BI2817">
        <v>6</v>
      </c>
      <c r="BJ2817">
        <v>0</v>
      </c>
    </row>
    <row r="2818" spans="1:62" x14ac:dyDescent="0.25">
      <c r="A2818" s="35">
        <v>6.72</v>
      </c>
      <c r="B2818" s="35">
        <v>2.3519999999999999</v>
      </c>
      <c r="I2818">
        <v>0.2</v>
      </c>
      <c r="J2818">
        <v>-2.9740000000000002</v>
      </c>
      <c r="S2818">
        <v>0.2</v>
      </c>
      <c r="T2818">
        <v>8.9280000000000008</v>
      </c>
      <c r="AG2818">
        <v>6</v>
      </c>
      <c r="AH2818">
        <v>315.74040000000002</v>
      </c>
      <c r="AT2818">
        <v>2</v>
      </c>
      <c r="AU2818">
        <v>124.36</v>
      </c>
      <c r="BI2818">
        <v>5</v>
      </c>
      <c r="BJ2818">
        <v>0.2</v>
      </c>
    </row>
    <row r="2819" spans="1:62" x14ac:dyDescent="0.25">
      <c r="A2819" s="35">
        <v>298.77600000000001</v>
      </c>
      <c r="B2819" s="35">
        <v>7.4694000000000003</v>
      </c>
      <c r="I2819">
        <v>0.2</v>
      </c>
      <c r="J2819">
        <v>10.56</v>
      </c>
      <c r="S2819">
        <v>0.2</v>
      </c>
      <c r="T2819">
        <v>47.584000000000003</v>
      </c>
      <c r="AG2819">
        <v>5</v>
      </c>
      <c r="AH2819">
        <v>2.3519999999999999</v>
      </c>
      <c r="AT2819">
        <v>6</v>
      </c>
      <c r="AU2819">
        <v>1088.76</v>
      </c>
      <c r="BI2819">
        <v>3</v>
      </c>
      <c r="BJ2819">
        <v>0.2</v>
      </c>
    </row>
    <row r="2820" spans="1:62" x14ac:dyDescent="0.25">
      <c r="A2820" s="35">
        <v>302.37599999999998</v>
      </c>
      <c r="B2820" s="35">
        <v>22.6782</v>
      </c>
      <c r="I2820">
        <v>0.32</v>
      </c>
      <c r="J2820">
        <v>-97.231200000000001</v>
      </c>
      <c r="S2820">
        <v>0.2</v>
      </c>
      <c r="T2820">
        <v>33.792000000000002</v>
      </c>
      <c r="AG2820">
        <v>3</v>
      </c>
      <c r="AH2820">
        <v>7.4694000000000003</v>
      </c>
      <c r="AT2820">
        <v>5</v>
      </c>
      <c r="AU2820">
        <v>6.72</v>
      </c>
      <c r="BI2820">
        <v>3</v>
      </c>
      <c r="BJ2820">
        <v>0.2</v>
      </c>
    </row>
    <row r="2821" spans="1:62" x14ac:dyDescent="0.25">
      <c r="A2821" s="35">
        <v>8.9280000000000008</v>
      </c>
      <c r="B2821" s="35">
        <v>0.55800000000000005</v>
      </c>
      <c r="I2821">
        <v>0.8</v>
      </c>
      <c r="J2821">
        <v>-4.3583999999999996</v>
      </c>
      <c r="S2821">
        <v>0.32</v>
      </c>
      <c r="T2821">
        <v>300.53280000000001</v>
      </c>
      <c r="AG2821">
        <v>3</v>
      </c>
      <c r="AH2821">
        <v>22.6782</v>
      </c>
      <c r="AT2821">
        <v>3</v>
      </c>
      <c r="AU2821">
        <v>298.77600000000001</v>
      </c>
      <c r="BI2821">
        <v>2</v>
      </c>
      <c r="BJ2821">
        <v>0.2</v>
      </c>
    </row>
    <row r="2822" spans="1:62" x14ac:dyDescent="0.25">
      <c r="A2822" s="35">
        <v>47.584000000000003</v>
      </c>
      <c r="B2822" s="35">
        <v>-2.9740000000000002</v>
      </c>
      <c r="I2822">
        <v>0.2</v>
      </c>
      <c r="J2822">
        <v>1.1015999999999999</v>
      </c>
      <c r="S2822">
        <v>0.8</v>
      </c>
      <c r="T2822">
        <v>2.7240000000000002</v>
      </c>
      <c r="AG2822">
        <v>2</v>
      </c>
      <c r="AH2822">
        <v>0.55800000000000005</v>
      </c>
      <c r="AT2822">
        <v>3</v>
      </c>
      <c r="AU2822">
        <v>302.37599999999998</v>
      </c>
      <c r="BI2822">
        <v>2</v>
      </c>
      <c r="BJ2822">
        <v>0.2</v>
      </c>
    </row>
    <row r="2823" spans="1:62" x14ac:dyDescent="0.25">
      <c r="A2823" s="35">
        <v>33.792000000000002</v>
      </c>
      <c r="B2823" s="35">
        <v>10.56</v>
      </c>
      <c r="I2823">
        <v>0.2</v>
      </c>
      <c r="J2823">
        <v>37.9176</v>
      </c>
      <c r="S2823">
        <v>0.2</v>
      </c>
      <c r="T2823">
        <v>3.2639999999999998</v>
      </c>
      <c r="AG2823">
        <v>2</v>
      </c>
      <c r="AH2823">
        <v>-2.9740000000000002</v>
      </c>
      <c r="AT2823">
        <v>2</v>
      </c>
      <c r="AU2823">
        <v>8.9280000000000008</v>
      </c>
      <c r="BI2823">
        <v>8</v>
      </c>
      <c r="BJ2823">
        <v>0.2</v>
      </c>
    </row>
    <row r="2824" spans="1:62" x14ac:dyDescent="0.25">
      <c r="A2824" s="35">
        <v>300.53280000000001</v>
      </c>
      <c r="B2824" s="35">
        <v>-97.231200000000001</v>
      </c>
      <c r="I2824">
        <v>0.2</v>
      </c>
      <c r="J2824">
        <v>6.2910000000000004</v>
      </c>
      <c r="S2824">
        <v>0.2</v>
      </c>
      <c r="T2824">
        <v>108.336</v>
      </c>
      <c r="AG2824">
        <v>8</v>
      </c>
      <c r="AH2824">
        <v>10.56</v>
      </c>
      <c r="AT2824">
        <v>2</v>
      </c>
      <c r="AU2824">
        <v>47.584000000000003</v>
      </c>
      <c r="BI2824">
        <v>2</v>
      </c>
      <c r="BJ2824">
        <v>0.32</v>
      </c>
    </row>
    <row r="2825" spans="1:62" x14ac:dyDescent="0.25">
      <c r="A2825" s="35">
        <v>2.7240000000000002</v>
      </c>
      <c r="B2825" s="35">
        <v>-4.3583999999999996</v>
      </c>
      <c r="I2825">
        <v>0.2</v>
      </c>
      <c r="J2825">
        <v>29.364000000000001</v>
      </c>
      <c r="S2825">
        <v>0.2</v>
      </c>
      <c r="T2825">
        <v>55.92</v>
      </c>
      <c r="AG2825">
        <v>2</v>
      </c>
      <c r="AH2825">
        <v>-97.231200000000001</v>
      </c>
      <c r="AT2825">
        <v>8</v>
      </c>
      <c r="AU2825">
        <v>33.792000000000002</v>
      </c>
      <c r="BI2825">
        <v>2</v>
      </c>
      <c r="BJ2825">
        <v>0.8</v>
      </c>
    </row>
    <row r="2826" spans="1:62" x14ac:dyDescent="0.25">
      <c r="A2826" s="35">
        <v>3.2639999999999998</v>
      </c>
      <c r="B2826" s="35">
        <v>1.1015999999999999</v>
      </c>
      <c r="I2826">
        <v>0.2</v>
      </c>
      <c r="J2826">
        <v>-94.332999999999998</v>
      </c>
      <c r="S2826">
        <v>0.2</v>
      </c>
      <c r="T2826">
        <v>78.304000000000002</v>
      </c>
      <c r="AG2826">
        <v>2</v>
      </c>
      <c r="AH2826">
        <v>-4.3583999999999996</v>
      </c>
      <c r="AT2826">
        <v>2</v>
      </c>
      <c r="AU2826">
        <v>300.53280000000001</v>
      </c>
      <c r="BI2826">
        <v>2</v>
      </c>
      <c r="BJ2826">
        <v>0.2</v>
      </c>
    </row>
    <row r="2827" spans="1:62" x14ac:dyDescent="0.25">
      <c r="A2827" s="35">
        <v>108.336</v>
      </c>
      <c r="B2827" s="35">
        <v>37.9176</v>
      </c>
      <c r="I2827">
        <v>0.2</v>
      </c>
      <c r="J2827">
        <v>54.5916</v>
      </c>
      <c r="S2827">
        <v>0.2</v>
      </c>
      <c r="T2827">
        <v>443.92</v>
      </c>
      <c r="AG2827">
        <v>2</v>
      </c>
      <c r="AH2827">
        <v>1.1015999999999999</v>
      </c>
      <c r="AT2827">
        <v>2</v>
      </c>
      <c r="AU2827">
        <v>2.7240000000000002</v>
      </c>
      <c r="BI2827">
        <v>6</v>
      </c>
      <c r="BJ2827">
        <v>0.2</v>
      </c>
    </row>
    <row r="2828" spans="1:62" x14ac:dyDescent="0.25">
      <c r="A2828" s="35">
        <v>55.92</v>
      </c>
      <c r="B2828" s="35">
        <v>6.2910000000000004</v>
      </c>
      <c r="I2828">
        <v>0</v>
      </c>
      <c r="J2828">
        <v>4.1768999999999998</v>
      </c>
      <c r="S2828">
        <v>0.2</v>
      </c>
      <c r="T2828">
        <v>155.976</v>
      </c>
      <c r="AG2828">
        <v>6</v>
      </c>
      <c r="AH2828">
        <v>37.9176</v>
      </c>
      <c r="AT2828">
        <v>2</v>
      </c>
      <c r="AU2828">
        <v>3.2639999999999998</v>
      </c>
      <c r="BI2828">
        <v>5</v>
      </c>
      <c r="BJ2828">
        <v>0.2</v>
      </c>
    </row>
    <row r="2829" spans="1:62" x14ac:dyDescent="0.25">
      <c r="A2829" s="35">
        <v>78.304000000000002</v>
      </c>
      <c r="B2829" s="35">
        <v>29.364000000000001</v>
      </c>
      <c r="I2829">
        <v>0</v>
      </c>
      <c r="J2829">
        <v>3.4367999999999999</v>
      </c>
      <c r="S2829">
        <v>0</v>
      </c>
      <c r="T2829">
        <v>15.47</v>
      </c>
      <c r="AG2829">
        <v>5</v>
      </c>
      <c r="AH2829">
        <v>6.2910000000000004</v>
      </c>
      <c r="AT2829">
        <v>6</v>
      </c>
      <c r="AU2829">
        <v>108.336</v>
      </c>
      <c r="BI2829">
        <v>2</v>
      </c>
      <c r="BJ2829">
        <v>0.2</v>
      </c>
    </row>
    <row r="2830" spans="1:62" x14ac:dyDescent="0.25">
      <c r="A2830" s="35">
        <v>443.92</v>
      </c>
      <c r="B2830" s="35">
        <v>-94.332999999999998</v>
      </c>
      <c r="I2830">
        <v>0</v>
      </c>
      <c r="J2830">
        <v>2.8313999999999999</v>
      </c>
      <c r="S2830">
        <v>0</v>
      </c>
      <c r="T2830">
        <v>7.16</v>
      </c>
      <c r="AG2830">
        <v>2</v>
      </c>
      <c r="AH2830">
        <v>29.364000000000001</v>
      </c>
      <c r="AT2830">
        <v>5</v>
      </c>
      <c r="AU2830">
        <v>55.92</v>
      </c>
      <c r="BI2830">
        <v>5</v>
      </c>
      <c r="BJ2830">
        <v>0.2</v>
      </c>
    </row>
    <row r="2831" spans="1:62" x14ac:dyDescent="0.25">
      <c r="A2831" s="35">
        <v>155.976</v>
      </c>
      <c r="B2831" s="35">
        <v>54.5916</v>
      </c>
      <c r="I2831">
        <v>0</v>
      </c>
      <c r="J2831">
        <v>9.3312000000000008</v>
      </c>
      <c r="S2831">
        <v>0</v>
      </c>
      <c r="T2831">
        <v>10.89</v>
      </c>
      <c r="AG2831">
        <v>5</v>
      </c>
      <c r="AH2831">
        <v>-94.332999999999998</v>
      </c>
      <c r="AT2831">
        <v>2</v>
      </c>
      <c r="AU2831">
        <v>78.304000000000002</v>
      </c>
      <c r="BI2831">
        <v>3</v>
      </c>
      <c r="BJ2831">
        <v>0.2</v>
      </c>
    </row>
    <row r="2832" spans="1:62" x14ac:dyDescent="0.25">
      <c r="A2832" s="35">
        <v>15.47</v>
      </c>
      <c r="B2832" s="35">
        <v>4.1768999999999998</v>
      </c>
      <c r="I2832">
        <v>0.2</v>
      </c>
      <c r="J2832">
        <v>39.520000000000003</v>
      </c>
      <c r="S2832">
        <v>0</v>
      </c>
      <c r="T2832">
        <v>19.440000000000001</v>
      </c>
      <c r="AG2832">
        <v>3</v>
      </c>
      <c r="AH2832">
        <v>54.5916</v>
      </c>
      <c r="AT2832">
        <v>5</v>
      </c>
      <c r="AU2832">
        <v>443.92</v>
      </c>
      <c r="BI2832">
        <v>7</v>
      </c>
      <c r="BJ2832">
        <v>0</v>
      </c>
    </row>
    <row r="2833" spans="1:62" x14ac:dyDescent="0.25">
      <c r="A2833" s="35">
        <v>7.16</v>
      </c>
      <c r="B2833" s="35">
        <v>3.4367999999999999</v>
      </c>
      <c r="I2833">
        <v>0.5</v>
      </c>
      <c r="J2833">
        <v>-27.827999999999999</v>
      </c>
      <c r="S2833">
        <v>0.2</v>
      </c>
      <c r="T2833">
        <v>121.6</v>
      </c>
      <c r="AG2833">
        <v>7</v>
      </c>
      <c r="AH2833">
        <v>4.1768999999999998</v>
      </c>
      <c r="AT2833">
        <v>3</v>
      </c>
      <c r="AU2833">
        <v>155.976</v>
      </c>
      <c r="BI2833">
        <v>2</v>
      </c>
      <c r="BJ2833">
        <v>0</v>
      </c>
    </row>
    <row r="2834" spans="1:62" x14ac:dyDescent="0.25">
      <c r="A2834" s="35">
        <v>10.89</v>
      </c>
      <c r="B2834" s="35">
        <v>2.8313999999999999</v>
      </c>
      <c r="I2834">
        <v>0</v>
      </c>
      <c r="J2834">
        <v>31.285799999999998</v>
      </c>
      <c r="S2834">
        <v>0.5</v>
      </c>
      <c r="T2834">
        <v>695.7</v>
      </c>
      <c r="AG2834">
        <v>2</v>
      </c>
      <c r="AH2834">
        <v>3.4367999999999999</v>
      </c>
      <c r="AT2834">
        <v>7</v>
      </c>
      <c r="AU2834">
        <v>15.47</v>
      </c>
      <c r="BI2834">
        <v>1</v>
      </c>
      <c r="BJ2834">
        <v>0</v>
      </c>
    </row>
    <row r="2835" spans="1:62" x14ac:dyDescent="0.25">
      <c r="A2835" s="35">
        <v>19.440000000000001</v>
      </c>
      <c r="B2835" s="35">
        <v>9.3312000000000008</v>
      </c>
      <c r="I2835">
        <v>0</v>
      </c>
      <c r="J2835">
        <v>284.98</v>
      </c>
      <c r="S2835">
        <v>0</v>
      </c>
      <c r="T2835">
        <v>120.33</v>
      </c>
      <c r="AG2835">
        <v>1</v>
      </c>
      <c r="AH2835">
        <v>2.8313999999999999</v>
      </c>
      <c r="AT2835">
        <v>2</v>
      </c>
      <c r="AU2835">
        <v>7.16</v>
      </c>
      <c r="BI2835">
        <v>3</v>
      </c>
      <c r="BJ2835">
        <v>0</v>
      </c>
    </row>
    <row r="2836" spans="1:62" x14ac:dyDescent="0.25">
      <c r="A2836" s="35">
        <v>121.6</v>
      </c>
      <c r="B2836" s="35">
        <v>39.520000000000003</v>
      </c>
      <c r="I2836">
        <v>0.2</v>
      </c>
      <c r="J2836">
        <v>83.209699999999998</v>
      </c>
      <c r="S2836">
        <v>0</v>
      </c>
      <c r="T2836">
        <v>1139.92</v>
      </c>
      <c r="AG2836">
        <v>3</v>
      </c>
      <c r="AH2836">
        <v>9.3312000000000008</v>
      </c>
      <c r="AT2836">
        <v>1</v>
      </c>
      <c r="AU2836">
        <v>10.89</v>
      </c>
      <c r="BI2836">
        <v>5</v>
      </c>
      <c r="BJ2836">
        <v>0.2</v>
      </c>
    </row>
    <row r="2837" spans="1:62" x14ac:dyDescent="0.25">
      <c r="A2837" s="35">
        <v>695.7</v>
      </c>
      <c r="B2837" s="35">
        <v>-27.827999999999999</v>
      </c>
      <c r="I2837">
        <v>0.2</v>
      </c>
      <c r="J2837">
        <v>-32.338799999999999</v>
      </c>
      <c r="S2837">
        <v>0.2</v>
      </c>
      <c r="T2837">
        <v>229.54400000000001</v>
      </c>
      <c r="AG2837">
        <v>5</v>
      </c>
      <c r="AH2837">
        <v>39.520000000000003</v>
      </c>
      <c r="AT2837">
        <v>3</v>
      </c>
      <c r="AU2837">
        <v>19.440000000000001</v>
      </c>
      <c r="BI2837">
        <v>2</v>
      </c>
      <c r="BJ2837">
        <v>0.5</v>
      </c>
    </row>
    <row r="2838" spans="1:62" x14ac:dyDescent="0.25">
      <c r="A2838" s="35">
        <v>120.33</v>
      </c>
      <c r="B2838" s="35">
        <v>31.285799999999998</v>
      </c>
      <c r="I2838">
        <v>0.2</v>
      </c>
      <c r="J2838">
        <v>-0.9012</v>
      </c>
      <c r="S2838">
        <v>0.2</v>
      </c>
      <c r="T2838">
        <v>143.72800000000001</v>
      </c>
      <c r="AG2838">
        <v>2</v>
      </c>
      <c r="AH2838">
        <v>-27.827999999999999</v>
      </c>
      <c r="AT2838">
        <v>5</v>
      </c>
      <c r="AU2838">
        <v>121.6</v>
      </c>
      <c r="BI2838">
        <v>1</v>
      </c>
      <c r="BJ2838">
        <v>0</v>
      </c>
    </row>
    <row r="2839" spans="1:62" x14ac:dyDescent="0.25">
      <c r="A2839" s="35">
        <v>1139.92</v>
      </c>
      <c r="B2839" s="35">
        <v>284.98</v>
      </c>
      <c r="I2839">
        <v>0.3</v>
      </c>
      <c r="J2839">
        <v>-12.0784</v>
      </c>
      <c r="S2839">
        <v>0.2</v>
      </c>
      <c r="T2839">
        <v>36.048000000000002</v>
      </c>
      <c r="AG2839">
        <v>1</v>
      </c>
      <c r="AH2839">
        <v>31.285799999999998</v>
      </c>
      <c r="AT2839">
        <v>2</v>
      </c>
      <c r="AU2839">
        <v>695.7</v>
      </c>
      <c r="BI2839">
        <v>4</v>
      </c>
      <c r="BJ2839">
        <v>0</v>
      </c>
    </row>
    <row r="2840" spans="1:62" x14ac:dyDescent="0.25">
      <c r="A2840" s="35">
        <v>229.54400000000001</v>
      </c>
      <c r="B2840" s="35">
        <v>83.209699999999998</v>
      </c>
      <c r="I2840">
        <v>0</v>
      </c>
      <c r="J2840">
        <v>14.263199999999999</v>
      </c>
      <c r="S2840">
        <v>0.3</v>
      </c>
      <c r="T2840">
        <v>845.48800000000006</v>
      </c>
      <c r="AG2840">
        <v>4</v>
      </c>
      <c r="AH2840">
        <v>284.98</v>
      </c>
      <c r="AT2840">
        <v>1</v>
      </c>
      <c r="AU2840">
        <v>120.33</v>
      </c>
      <c r="BI2840">
        <v>7</v>
      </c>
      <c r="BJ2840">
        <v>0.2</v>
      </c>
    </row>
    <row r="2841" spans="1:62" x14ac:dyDescent="0.25">
      <c r="A2841" s="35">
        <v>143.72800000000001</v>
      </c>
      <c r="B2841" s="35">
        <v>-32.338799999999999</v>
      </c>
      <c r="I2841">
        <v>0.8</v>
      </c>
      <c r="J2841">
        <v>-1143.8910000000001</v>
      </c>
      <c r="S2841">
        <v>0</v>
      </c>
      <c r="T2841">
        <v>50.94</v>
      </c>
      <c r="AG2841">
        <v>7</v>
      </c>
      <c r="AH2841">
        <v>83.209699999999998</v>
      </c>
      <c r="AT2841">
        <v>4</v>
      </c>
      <c r="AU2841">
        <v>1139.92</v>
      </c>
      <c r="BI2841">
        <v>2</v>
      </c>
      <c r="BJ2841">
        <v>0.2</v>
      </c>
    </row>
    <row r="2842" spans="1:62" x14ac:dyDescent="0.25">
      <c r="A2842" s="35">
        <v>36.048000000000002</v>
      </c>
      <c r="B2842" s="35">
        <v>-0.9012</v>
      </c>
      <c r="I2842">
        <v>0</v>
      </c>
      <c r="J2842">
        <v>15.7584</v>
      </c>
      <c r="S2842">
        <v>0.8</v>
      </c>
      <c r="T2842">
        <v>762.59400000000005</v>
      </c>
      <c r="AG2842">
        <v>2</v>
      </c>
      <c r="AH2842">
        <v>-32.338799999999999</v>
      </c>
      <c r="AT2842">
        <v>7</v>
      </c>
      <c r="AU2842">
        <v>229.54400000000001</v>
      </c>
      <c r="BI2842">
        <v>3</v>
      </c>
      <c r="BJ2842">
        <v>0.2</v>
      </c>
    </row>
    <row r="2843" spans="1:62" x14ac:dyDescent="0.25">
      <c r="A2843" s="35">
        <v>845.48800000000006</v>
      </c>
      <c r="B2843" s="35">
        <v>-12.0784</v>
      </c>
      <c r="I2843">
        <v>0</v>
      </c>
      <c r="J2843">
        <v>1264.7559000000001</v>
      </c>
      <c r="S2843">
        <v>0</v>
      </c>
      <c r="T2843">
        <v>56.28</v>
      </c>
      <c r="AG2843">
        <v>3</v>
      </c>
      <c r="AH2843">
        <v>-0.9012</v>
      </c>
      <c r="AT2843">
        <v>2</v>
      </c>
      <c r="AU2843">
        <v>143.72800000000001</v>
      </c>
      <c r="BI2843">
        <v>8</v>
      </c>
      <c r="BJ2843">
        <v>0.3</v>
      </c>
    </row>
    <row r="2844" spans="1:62" x14ac:dyDescent="0.25">
      <c r="A2844" s="35">
        <v>50.94</v>
      </c>
      <c r="B2844" s="35">
        <v>14.263199999999999</v>
      </c>
      <c r="I2844">
        <v>0.7</v>
      </c>
      <c r="J2844">
        <v>-5.6993999999999998</v>
      </c>
      <c r="S2844">
        <v>0</v>
      </c>
      <c r="T2844">
        <v>2690.97</v>
      </c>
      <c r="AG2844">
        <v>8</v>
      </c>
      <c r="AH2844">
        <v>-12.0784</v>
      </c>
      <c r="AT2844">
        <v>3</v>
      </c>
      <c r="AU2844">
        <v>36.048000000000002</v>
      </c>
      <c r="BI2844">
        <v>3</v>
      </c>
      <c r="BJ2844">
        <v>0</v>
      </c>
    </row>
    <row r="2845" spans="1:62" x14ac:dyDescent="0.25">
      <c r="A2845" s="35">
        <v>762.59400000000005</v>
      </c>
      <c r="B2845" s="35">
        <v>-1143.8910000000001</v>
      </c>
      <c r="I2845">
        <v>0.2</v>
      </c>
      <c r="J2845">
        <v>-12.956799999999999</v>
      </c>
      <c r="S2845">
        <v>0.7</v>
      </c>
      <c r="T2845">
        <v>7.4340000000000002</v>
      </c>
      <c r="AG2845">
        <v>3</v>
      </c>
      <c r="AH2845">
        <v>14.263199999999999</v>
      </c>
      <c r="AT2845">
        <v>8</v>
      </c>
      <c r="AU2845">
        <v>845.48800000000006</v>
      </c>
      <c r="BI2845">
        <v>3</v>
      </c>
      <c r="BJ2845">
        <v>0.8</v>
      </c>
    </row>
    <row r="2846" spans="1:62" x14ac:dyDescent="0.25">
      <c r="A2846" s="35">
        <v>56.28</v>
      </c>
      <c r="B2846" s="35">
        <v>15.7584</v>
      </c>
      <c r="I2846">
        <v>0</v>
      </c>
      <c r="J2846">
        <v>13.235200000000001</v>
      </c>
      <c r="S2846">
        <v>0.2</v>
      </c>
      <c r="T2846">
        <v>64.784000000000006</v>
      </c>
      <c r="AG2846">
        <v>3</v>
      </c>
      <c r="AH2846">
        <v>-1143.8910000000001</v>
      </c>
      <c r="AT2846">
        <v>3</v>
      </c>
      <c r="AU2846">
        <v>50.94</v>
      </c>
      <c r="BI2846">
        <v>6</v>
      </c>
      <c r="BJ2846">
        <v>0</v>
      </c>
    </row>
    <row r="2847" spans="1:62" x14ac:dyDescent="0.25">
      <c r="A2847" s="35">
        <v>2690.97</v>
      </c>
      <c r="B2847" s="35">
        <v>1264.7559000000001</v>
      </c>
      <c r="I2847">
        <v>0</v>
      </c>
      <c r="J2847">
        <v>6.8907999999999996</v>
      </c>
      <c r="S2847">
        <v>0</v>
      </c>
      <c r="T2847">
        <v>28.16</v>
      </c>
      <c r="AG2847">
        <v>6</v>
      </c>
      <c r="AH2847">
        <v>15.7584</v>
      </c>
      <c r="AT2847">
        <v>3</v>
      </c>
      <c r="AU2847">
        <v>762.59400000000005</v>
      </c>
      <c r="BI2847">
        <v>3</v>
      </c>
      <c r="BJ2847">
        <v>0</v>
      </c>
    </row>
    <row r="2848" spans="1:62" x14ac:dyDescent="0.25">
      <c r="A2848" s="35">
        <v>7.4340000000000002</v>
      </c>
      <c r="B2848" s="35">
        <v>-5.6993999999999998</v>
      </c>
      <c r="I2848">
        <v>0</v>
      </c>
      <c r="J2848">
        <v>6.9088000000000003</v>
      </c>
      <c r="S2848">
        <v>0</v>
      </c>
      <c r="T2848">
        <v>14.98</v>
      </c>
      <c r="AG2848">
        <v>3</v>
      </c>
      <c r="AH2848">
        <v>1264.7559000000001</v>
      </c>
      <c r="AT2848">
        <v>6</v>
      </c>
      <c r="AU2848">
        <v>56.28</v>
      </c>
      <c r="BI2848">
        <v>6</v>
      </c>
      <c r="BJ2848">
        <v>0.7</v>
      </c>
    </row>
    <row r="2849" spans="1:62" x14ac:dyDescent="0.25">
      <c r="A2849" s="35">
        <v>64.784000000000006</v>
      </c>
      <c r="B2849" s="35">
        <v>-12.956799999999999</v>
      </c>
      <c r="I2849">
        <v>0</v>
      </c>
      <c r="J2849">
        <v>10.4754</v>
      </c>
      <c r="S2849">
        <v>0</v>
      </c>
      <c r="T2849">
        <v>20.32</v>
      </c>
      <c r="AG2849">
        <v>6</v>
      </c>
      <c r="AH2849">
        <v>-5.6993999999999998</v>
      </c>
      <c r="AT2849">
        <v>3</v>
      </c>
      <c r="AU2849">
        <v>2690.97</v>
      </c>
      <c r="BI2849">
        <v>1</v>
      </c>
      <c r="BJ2849">
        <v>0.2</v>
      </c>
    </row>
    <row r="2850" spans="1:62" x14ac:dyDescent="0.25">
      <c r="A2850" s="35">
        <v>28.16</v>
      </c>
      <c r="B2850" s="35">
        <v>13.235200000000001</v>
      </c>
      <c r="I2850">
        <v>0</v>
      </c>
      <c r="J2850">
        <v>9.5081000000000007</v>
      </c>
      <c r="S2850">
        <v>0</v>
      </c>
      <c r="T2850">
        <v>40.29</v>
      </c>
      <c r="AG2850">
        <v>1</v>
      </c>
      <c r="AH2850">
        <v>-12.956799999999999</v>
      </c>
      <c r="AT2850">
        <v>6</v>
      </c>
      <c r="AU2850">
        <v>7.4340000000000002</v>
      </c>
      <c r="BI2850">
        <v>4</v>
      </c>
      <c r="BJ2850">
        <v>0</v>
      </c>
    </row>
    <row r="2851" spans="1:62" x14ac:dyDescent="0.25">
      <c r="A2851" s="35">
        <v>14.98</v>
      </c>
      <c r="B2851" s="35">
        <v>6.8907999999999996</v>
      </c>
      <c r="I2851">
        <v>0.2</v>
      </c>
      <c r="J2851">
        <v>100.196</v>
      </c>
      <c r="S2851">
        <v>0</v>
      </c>
      <c r="T2851">
        <v>20.23</v>
      </c>
      <c r="AG2851">
        <v>4</v>
      </c>
      <c r="AH2851">
        <v>13.235200000000001</v>
      </c>
      <c r="AT2851">
        <v>1</v>
      </c>
      <c r="AU2851">
        <v>64.784000000000006</v>
      </c>
      <c r="BI2851">
        <v>1</v>
      </c>
      <c r="BJ2851">
        <v>0</v>
      </c>
    </row>
    <row r="2852" spans="1:62" x14ac:dyDescent="0.25">
      <c r="A2852" s="35">
        <v>20.32</v>
      </c>
      <c r="B2852" s="35">
        <v>6.9088000000000003</v>
      </c>
      <c r="I2852">
        <v>0.2</v>
      </c>
      <c r="J2852">
        <v>22.529599999999999</v>
      </c>
      <c r="S2852">
        <v>0.2</v>
      </c>
      <c r="T2852">
        <v>1603.136</v>
      </c>
      <c r="AG2852">
        <v>1</v>
      </c>
      <c r="AH2852">
        <v>6.8907999999999996</v>
      </c>
      <c r="AT2852">
        <v>4</v>
      </c>
      <c r="AU2852">
        <v>28.16</v>
      </c>
      <c r="BI2852">
        <v>4</v>
      </c>
      <c r="BJ2852">
        <v>0</v>
      </c>
    </row>
    <row r="2853" spans="1:62" x14ac:dyDescent="0.25">
      <c r="A2853" s="35">
        <v>40.29</v>
      </c>
      <c r="B2853" s="35">
        <v>10.4754</v>
      </c>
      <c r="I2853">
        <v>0</v>
      </c>
      <c r="J2853">
        <v>4.0679999999999996</v>
      </c>
      <c r="S2853">
        <v>0.2</v>
      </c>
      <c r="T2853">
        <v>225.29599999999999</v>
      </c>
      <c r="AG2853">
        <v>4</v>
      </c>
      <c r="AH2853">
        <v>6.9088000000000003</v>
      </c>
      <c r="AT2853">
        <v>1</v>
      </c>
      <c r="AU2853">
        <v>14.98</v>
      </c>
      <c r="BI2853">
        <v>3</v>
      </c>
      <c r="BJ2853">
        <v>0</v>
      </c>
    </row>
    <row r="2854" spans="1:62" x14ac:dyDescent="0.25">
      <c r="A2854" s="35">
        <v>20.23</v>
      </c>
      <c r="B2854" s="35">
        <v>9.5081000000000007</v>
      </c>
      <c r="I2854">
        <v>0</v>
      </c>
      <c r="J2854">
        <v>98.272199999999998</v>
      </c>
      <c r="S2854">
        <v>0</v>
      </c>
      <c r="T2854">
        <v>67.8</v>
      </c>
      <c r="AG2854">
        <v>3</v>
      </c>
      <c r="AH2854">
        <v>10.4754</v>
      </c>
      <c r="AT2854">
        <v>4</v>
      </c>
      <c r="AU2854">
        <v>20.32</v>
      </c>
      <c r="BI2854">
        <v>7</v>
      </c>
      <c r="BJ2854">
        <v>0</v>
      </c>
    </row>
    <row r="2855" spans="1:62" x14ac:dyDescent="0.25">
      <c r="A2855" s="35">
        <v>1603.136</v>
      </c>
      <c r="B2855" s="35">
        <v>100.196</v>
      </c>
      <c r="I2855">
        <v>0</v>
      </c>
      <c r="J2855">
        <v>374.62860000000001</v>
      </c>
      <c r="S2855">
        <v>0</v>
      </c>
      <c r="T2855">
        <v>377.97</v>
      </c>
      <c r="AG2855">
        <v>7</v>
      </c>
      <c r="AH2855">
        <v>9.5081000000000007</v>
      </c>
      <c r="AT2855">
        <v>3</v>
      </c>
      <c r="AU2855">
        <v>40.29</v>
      </c>
      <c r="BI2855">
        <v>4</v>
      </c>
      <c r="BJ2855">
        <v>0.2</v>
      </c>
    </row>
    <row r="2856" spans="1:62" x14ac:dyDescent="0.25">
      <c r="A2856" s="35">
        <v>225.29599999999999</v>
      </c>
      <c r="B2856" s="35">
        <v>22.529599999999999</v>
      </c>
      <c r="I2856">
        <v>0</v>
      </c>
      <c r="J2856">
        <v>140.59569999999999</v>
      </c>
      <c r="S2856">
        <v>0</v>
      </c>
      <c r="T2856">
        <v>1628.82</v>
      </c>
      <c r="AG2856">
        <v>4</v>
      </c>
      <c r="AH2856">
        <v>100.196</v>
      </c>
      <c r="AT2856">
        <v>7</v>
      </c>
      <c r="AU2856">
        <v>20.23</v>
      </c>
      <c r="BI2856">
        <v>2</v>
      </c>
      <c r="BJ2856">
        <v>0.2</v>
      </c>
    </row>
    <row r="2857" spans="1:62" x14ac:dyDescent="0.25">
      <c r="A2857" s="35">
        <v>67.8</v>
      </c>
      <c r="B2857" s="35">
        <v>4.0679999999999996</v>
      </c>
      <c r="I2857">
        <v>0.2</v>
      </c>
      <c r="J2857">
        <v>7.2576000000000001</v>
      </c>
      <c r="S2857">
        <v>0</v>
      </c>
      <c r="T2857">
        <v>286.93</v>
      </c>
      <c r="AG2857">
        <v>2</v>
      </c>
      <c r="AH2857">
        <v>22.529599999999999</v>
      </c>
      <c r="AT2857">
        <v>4</v>
      </c>
      <c r="AU2857">
        <v>1603.136</v>
      </c>
      <c r="BI2857">
        <v>4</v>
      </c>
      <c r="BJ2857">
        <v>0</v>
      </c>
    </row>
    <row r="2858" spans="1:62" x14ac:dyDescent="0.25">
      <c r="A2858" s="35">
        <v>377.97</v>
      </c>
      <c r="B2858" s="35">
        <v>98.272199999999998</v>
      </c>
      <c r="I2858">
        <v>0</v>
      </c>
      <c r="J2858">
        <v>8.4887999999999995</v>
      </c>
      <c r="S2858">
        <v>0.2</v>
      </c>
      <c r="T2858">
        <v>20.736000000000001</v>
      </c>
      <c r="AG2858">
        <v>4</v>
      </c>
      <c r="AH2858">
        <v>4.0679999999999996</v>
      </c>
      <c r="AT2858">
        <v>2</v>
      </c>
      <c r="AU2858">
        <v>225.29599999999999</v>
      </c>
      <c r="BI2858">
        <v>3</v>
      </c>
      <c r="BJ2858">
        <v>0</v>
      </c>
    </row>
    <row r="2859" spans="1:62" x14ac:dyDescent="0.25">
      <c r="A2859" s="35">
        <v>1628.82</v>
      </c>
      <c r="B2859" s="35">
        <v>374.62860000000001</v>
      </c>
      <c r="I2859">
        <v>0</v>
      </c>
      <c r="J2859">
        <v>22.6233</v>
      </c>
      <c r="S2859">
        <v>0</v>
      </c>
      <c r="T2859">
        <v>31.44</v>
      </c>
      <c r="AG2859">
        <v>3</v>
      </c>
      <c r="AH2859">
        <v>98.272199999999998</v>
      </c>
      <c r="AT2859">
        <v>4</v>
      </c>
      <c r="AU2859">
        <v>67.8</v>
      </c>
      <c r="BI2859">
        <v>9</v>
      </c>
      <c r="BJ2859">
        <v>0</v>
      </c>
    </row>
    <row r="2860" spans="1:62" x14ac:dyDescent="0.25">
      <c r="A2860" s="35">
        <v>286.93</v>
      </c>
      <c r="B2860" s="35">
        <v>140.59569999999999</v>
      </c>
      <c r="I2860">
        <v>0</v>
      </c>
      <c r="J2860">
        <v>15.475199999999999</v>
      </c>
      <c r="S2860">
        <v>0</v>
      </c>
      <c r="T2860">
        <v>83.79</v>
      </c>
      <c r="AG2860">
        <v>9</v>
      </c>
      <c r="AH2860">
        <v>374.62860000000001</v>
      </c>
      <c r="AT2860">
        <v>3</v>
      </c>
      <c r="AU2860">
        <v>377.97</v>
      </c>
      <c r="BI2860">
        <v>7</v>
      </c>
      <c r="BJ2860">
        <v>0</v>
      </c>
    </row>
    <row r="2861" spans="1:62" x14ac:dyDescent="0.25">
      <c r="A2861" s="35">
        <v>20.736000000000001</v>
      </c>
      <c r="B2861" s="35">
        <v>7.2576000000000001</v>
      </c>
      <c r="I2861">
        <v>0</v>
      </c>
      <c r="J2861">
        <v>9.2568000000000001</v>
      </c>
      <c r="S2861">
        <v>0</v>
      </c>
      <c r="T2861">
        <v>59.52</v>
      </c>
      <c r="AG2861">
        <v>7</v>
      </c>
      <c r="AH2861">
        <v>140.59569999999999</v>
      </c>
      <c r="AT2861">
        <v>9</v>
      </c>
      <c r="AU2861">
        <v>1628.82</v>
      </c>
      <c r="BI2861">
        <v>4</v>
      </c>
      <c r="BJ2861">
        <v>0.2</v>
      </c>
    </row>
    <row r="2862" spans="1:62" x14ac:dyDescent="0.25">
      <c r="A2862" s="35">
        <v>31.44</v>
      </c>
      <c r="B2862" s="35">
        <v>8.4887999999999995</v>
      </c>
      <c r="I2862">
        <v>0.2</v>
      </c>
      <c r="J2862">
        <v>-3.3119999999999998</v>
      </c>
      <c r="S2862">
        <v>0</v>
      </c>
      <c r="T2862">
        <v>31.92</v>
      </c>
      <c r="AG2862">
        <v>4</v>
      </c>
      <c r="AH2862">
        <v>7.2576000000000001</v>
      </c>
      <c r="AT2862">
        <v>7</v>
      </c>
      <c r="AU2862">
        <v>286.93</v>
      </c>
      <c r="BI2862">
        <v>3</v>
      </c>
      <c r="BJ2862">
        <v>0</v>
      </c>
    </row>
    <row r="2863" spans="1:62" x14ac:dyDescent="0.25">
      <c r="A2863" s="35">
        <v>83.79</v>
      </c>
      <c r="B2863" s="35">
        <v>22.6233</v>
      </c>
      <c r="I2863">
        <v>0.2</v>
      </c>
      <c r="J2863">
        <v>-2.4359999999999999</v>
      </c>
      <c r="S2863">
        <v>0.2</v>
      </c>
      <c r="T2863">
        <v>14.72</v>
      </c>
      <c r="AG2863">
        <v>3</v>
      </c>
      <c r="AH2863">
        <v>8.4887999999999995</v>
      </c>
      <c r="AT2863">
        <v>4</v>
      </c>
      <c r="AU2863">
        <v>20.736000000000001</v>
      </c>
      <c r="BI2863">
        <v>7</v>
      </c>
      <c r="BJ2863">
        <v>0</v>
      </c>
    </row>
    <row r="2864" spans="1:62" x14ac:dyDescent="0.25">
      <c r="A2864" s="35">
        <v>59.52</v>
      </c>
      <c r="B2864" s="35">
        <v>15.475199999999999</v>
      </c>
      <c r="I2864">
        <v>0.2</v>
      </c>
      <c r="J2864">
        <v>1.0680000000000001</v>
      </c>
      <c r="S2864">
        <v>0.2</v>
      </c>
      <c r="T2864">
        <v>38.975999999999999</v>
      </c>
      <c r="AG2864">
        <v>7</v>
      </c>
      <c r="AH2864">
        <v>22.6233</v>
      </c>
      <c r="AT2864">
        <v>3</v>
      </c>
      <c r="AU2864">
        <v>31.44</v>
      </c>
      <c r="BI2864">
        <v>3</v>
      </c>
      <c r="BJ2864">
        <v>0</v>
      </c>
    </row>
    <row r="2865" spans="1:62" x14ac:dyDescent="0.25">
      <c r="A2865" s="35">
        <v>31.92</v>
      </c>
      <c r="B2865" s="35">
        <v>9.2568000000000001</v>
      </c>
      <c r="I2865">
        <v>0.2</v>
      </c>
      <c r="J2865">
        <v>23.234999999999999</v>
      </c>
      <c r="S2865">
        <v>0.2</v>
      </c>
      <c r="T2865">
        <v>17.088000000000001</v>
      </c>
      <c r="AG2865">
        <v>3</v>
      </c>
      <c r="AH2865">
        <v>15.475199999999999</v>
      </c>
      <c r="AT2865">
        <v>7</v>
      </c>
      <c r="AU2865">
        <v>83.79</v>
      </c>
      <c r="BI2865">
        <v>4</v>
      </c>
      <c r="BJ2865">
        <v>0</v>
      </c>
    </row>
    <row r="2866" spans="1:62" x14ac:dyDescent="0.25">
      <c r="A2866" s="35">
        <v>14.72</v>
      </c>
      <c r="B2866" s="35">
        <v>-3.3119999999999998</v>
      </c>
      <c r="I2866">
        <v>0.2</v>
      </c>
      <c r="J2866">
        <v>-35.364600000000003</v>
      </c>
      <c r="S2866">
        <v>0.2</v>
      </c>
      <c r="T2866">
        <v>74.352000000000004</v>
      </c>
      <c r="AG2866">
        <v>4</v>
      </c>
      <c r="AH2866">
        <v>9.2568000000000001</v>
      </c>
      <c r="AT2866">
        <v>3</v>
      </c>
      <c r="AU2866">
        <v>59.52</v>
      </c>
      <c r="BI2866">
        <v>5</v>
      </c>
      <c r="BJ2866">
        <v>0.2</v>
      </c>
    </row>
    <row r="2867" spans="1:62" x14ac:dyDescent="0.25">
      <c r="A2867" s="35">
        <v>38.975999999999999</v>
      </c>
      <c r="B2867" s="35">
        <v>-2.4359999999999999</v>
      </c>
      <c r="I2867">
        <v>0</v>
      </c>
      <c r="J2867">
        <v>1.7465999999999999</v>
      </c>
      <c r="S2867">
        <v>0.2</v>
      </c>
      <c r="T2867">
        <v>314.35199999999998</v>
      </c>
      <c r="AG2867">
        <v>5</v>
      </c>
      <c r="AH2867">
        <v>-3.3119999999999998</v>
      </c>
      <c r="AT2867">
        <v>4</v>
      </c>
      <c r="AU2867">
        <v>31.92</v>
      </c>
      <c r="BI2867">
        <v>3</v>
      </c>
      <c r="BJ2867">
        <v>0.2</v>
      </c>
    </row>
    <row r="2868" spans="1:62" x14ac:dyDescent="0.25">
      <c r="A2868" s="35">
        <v>17.088000000000001</v>
      </c>
      <c r="B2868" s="35">
        <v>1.0680000000000001</v>
      </c>
      <c r="I2868">
        <v>0</v>
      </c>
      <c r="J2868">
        <v>24.3384</v>
      </c>
      <c r="S2868">
        <v>0</v>
      </c>
      <c r="T2868">
        <v>4.26</v>
      </c>
      <c r="AG2868">
        <v>3</v>
      </c>
      <c r="AH2868">
        <v>-2.4359999999999999</v>
      </c>
      <c r="AT2868">
        <v>5</v>
      </c>
      <c r="AU2868">
        <v>14.72</v>
      </c>
      <c r="BI2868">
        <v>2</v>
      </c>
      <c r="BJ2868">
        <v>0.2</v>
      </c>
    </row>
    <row r="2869" spans="1:62" x14ac:dyDescent="0.25">
      <c r="A2869" s="35">
        <v>74.352000000000004</v>
      </c>
      <c r="B2869" s="35">
        <v>23.234999999999999</v>
      </c>
      <c r="I2869">
        <v>0</v>
      </c>
      <c r="J2869">
        <v>2.9546999999999999</v>
      </c>
      <c r="S2869">
        <v>0</v>
      </c>
      <c r="T2869">
        <v>811.28</v>
      </c>
      <c r="AG2869">
        <v>2</v>
      </c>
      <c r="AH2869">
        <v>1.0680000000000001</v>
      </c>
      <c r="AT2869">
        <v>3</v>
      </c>
      <c r="AU2869">
        <v>38.975999999999999</v>
      </c>
      <c r="BI2869">
        <v>3</v>
      </c>
      <c r="BJ2869">
        <v>0.2</v>
      </c>
    </row>
    <row r="2870" spans="1:62" x14ac:dyDescent="0.25">
      <c r="A2870" s="35">
        <v>314.35199999999998</v>
      </c>
      <c r="B2870" s="35">
        <v>-35.364600000000003</v>
      </c>
      <c r="I2870">
        <v>0.2</v>
      </c>
      <c r="J2870">
        <v>-5.7587999999999999</v>
      </c>
      <c r="S2870">
        <v>0</v>
      </c>
      <c r="T2870">
        <v>6.03</v>
      </c>
      <c r="AG2870">
        <v>3</v>
      </c>
      <c r="AH2870">
        <v>23.234999999999999</v>
      </c>
      <c r="AT2870">
        <v>2</v>
      </c>
      <c r="AU2870">
        <v>17.088000000000001</v>
      </c>
      <c r="BI2870">
        <v>3</v>
      </c>
      <c r="BJ2870">
        <v>0.2</v>
      </c>
    </row>
    <row r="2871" spans="1:62" x14ac:dyDescent="0.25">
      <c r="A2871" s="35">
        <v>4.26</v>
      </c>
      <c r="B2871" s="35">
        <v>1.7465999999999999</v>
      </c>
      <c r="I2871">
        <v>0.2</v>
      </c>
      <c r="J2871">
        <v>76.011600000000001</v>
      </c>
      <c r="S2871">
        <v>0.2</v>
      </c>
      <c r="T2871">
        <v>153.56800000000001</v>
      </c>
      <c r="AG2871">
        <v>3</v>
      </c>
      <c r="AH2871">
        <v>-35.364600000000003</v>
      </c>
      <c r="AT2871">
        <v>3</v>
      </c>
      <c r="AU2871">
        <v>74.352000000000004</v>
      </c>
      <c r="BI2871">
        <v>1</v>
      </c>
      <c r="BJ2871">
        <v>0</v>
      </c>
    </row>
    <row r="2872" spans="1:62" x14ac:dyDescent="0.25">
      <c r="A2872" s="35">
        <v>811.28</v>
      </c>
      <c r="B2872" s="35">
        <v>24.3384</v>
      </c>
      <c r="I2872">
        <v>0</v>
      </c>
      <c r="J2872">
        <v>24.599799999999998</v>
      </c>
      <c r="S2872">
        <v>0.2</v>
      </c>
      <c r="T2872">
        <v>1013.4880000000001</v>
      </c>
      <c r="AG2872">
        <v>1</v>
      </c>
      <c r="AH2872">
        <v>1.7465999999999999</v>
      </c>
      <c r="AT2872">
        <v>3</v>
      </c>
      <c r="AU2872">
        <v>314.35199999999998</v>
      </c>
      <c r="BI2872">
        <v>8</v>
      </c>
      <c r="BJ2872">
        <v>0</v>
      </c>
    </row>
    <row r="2873" spans="1:62" x14ac:dyDescent="0.25">
      <c r="A2873" s="35">
        <v>6.03</v>
      </c>
      <c r="B2873" s="35">
        <v>2.9546999999999999</v>
      </c>
      <c r="I2873">
        <v>0</v>
      </c>
      <c r="J2873">
        <v>1.3513999999999999</v>
      </c>
      <c r="S2873">
        <v>0</v>
      </c>
      <c r="T2873">
        <v>52.34</v>
      </c>
      <c r="AG2873">
        <v>8</v>
      </c>
      <c r="AH2873">
        <v>24.3384</v>
      </c>
      <c r="AT2873">
        <v>1</v>
      </c>
      <c r="AU2873">
        <v>4.26</v>
      </c>
      <c r="BI2873">
        <v>3</v>
      </c>
      <c r="BJ2873">
        <v>0</v>
      </c>
    </row>
    <row r="2874" spans="1:62" x14ac:dyDescent="0.25">
      <c r="A2874" s="35">
        <v>153.56800000000001</v>
      </c>
      <c r="B2874" s="35">
        <v>-5.7587999999999999</v>
      </c>
      <c r="I2874">
        <v>0</v>
      </c>
      <c r="J2874">
        <v>91.789199999999994</v>
      </c>
      <c r="S2874">
        <v>0</v>
      </c>
      <c r="T2874">
        <v>4.66</v>
      </c>
      <c r="AG2874">
        <v>3</v>
      </c>
      <c r="AH2874">
        <v>2.9546999999999999</v>
      </c>
      <c r="AT2874">
        <v>8</v>
      </c>
      <c r="AU2874">
        <v>811.28</v>
      </c>
      <c r="BI2874">
        <v>2</v>
      </c>
      <c r="BJ2874">
        <v>0.2</v>
      </c>
    </row>
    <row r="2875" spans="1:62" x14ac:dyDescent="0.25">
      <c r="A2875" s="35">
        <v>1013.4880000000001</v>
      </c>
      <c r="B2875" s="35">
        <v>76.011600000000001</v>
      </c>
      <c r="I2875">
        <v>0</v>
      </c>
      <c r="J2875">
        <v>12.72</v>
      </c>
      <c r="S2875">
        <v>0</v>
      </c>
      <c r="T2875">
        <v>254.97</v>
      </c>
      <c r="AG2875">
        <v>2</v>
      </c>
      <c r="AH2875">
        <v>-5.7587999999999999</v>
      </c>
      <c r="AT2875">
        <v>3</v>
      </c>
      <c r="AU2875">
        <v>6.03</v>
      </c>
      <c r="BI2875">
        <v>7</v>
      </c>
      <c r="BJ2875">
        <v>0.2</v>
      </c>
    </row>
    <row r="2876" spans="1:62" x14ac:dyDescent="0.25">
      <c r="A2876" s="35">
        <v>52.34</v>
      </c>
      <c r="B2876" s="35">
        <v>24.599799999999998</v>
      </c>
      <c r="I2876">
        <v>0</v>
      </c>
      <c r="J2876">
        <v>8.0997000000000003</v>
      </c>
      <c r="S2876">
        <v>0</v>
      </c>
      <c r="T2876">
        <v>25.44</v>
      </c>
      <c r="AG2876">
        <v>7</v>
      </c>
      <c r="AH2876">
        <v>76.011600000000001</v>
      </c>
      <c r="AT2876">
        <v>2</v>
      </c>
      <c r="AU2876">
        <v>153.56800000000001</v>
      </c>
      <c r="BI2876">
        <v>2</v>
      </c>
      <c r="BJ2876">
        <v>0</v>
      </c>
    </row>
    <row r="2877" spans="1:62" x14ac:dyDescent="0.25">
      <c r="A2877" s="35">
        <v>4.66</v>
      </c>
      <c r="B2877" s="35">
        <v>1.3513999999999999</v>
      </c>
      <c r="I2877">
        <v>0.8</v>
      </c>
      <c r="J2877">
        <v>-13.717499999999999</v>
      </c>
      <c r="S2877">
        <v>0</v>
      </c>
      <c r="T2877">
        <v>27.93</v>
      </c>
      <c r="AG2877">
        <v>2</v>
      </c>
      <c r="AH2877">
        <v>24.599799999999998</v>
      </c>
      <c r="AT2877">
        <v>7</v>
      </c>
      <c r="AU2877">
        <v>1013.4880000000001</v>
      </c>
      <c r="BI2877">
        <v>2</v>
      </c>
      <c r="BJ2877">
        <v>0</v>
      </c>
    </row>
    <row r="2878" spans="1:62" x14ac:dyDescent="0.25">
      <c r="A2878" s="35">
        <v>254.97</v>
      </c>
      <c r="B2878" s="35">
        <v>91.789199999999994</v>
      </c>
      <c r="I2878">
        <v>0</v>
      </c>
      <c r="J2878">
        <v>2.2271999999999998</v>
      </c>
      <c r="S2878">
        <v>0.8</v>
      </c>
      <c r="T2878">
        <v>8.85</v>
      </c>
      <c r="AG2878">
        <v>2</v>
      </c>
      <c r="AH2878">
        <v>1.3513999999999999</v>
      </c>
      <c r="AT2878">
        <v>2</v>
      </c>
      <c r="AU2878">
        <v>52.34</v>
      </c>
      <c r="BI2878">
        <v>3</v>
      </c>
      <c r="BJ2878">
        <v>0</v>
      </c>
    </row>
    <row r="2879" spans="1:62" x14ac:dyDescent="0.25">
      <c r="A2879" s="35">
        <v>25.44</v>
      </c>
      <c r="B2879" s="35">
        <v>12.72</v>
      </c>
      <c r="I2879">
        <v>0.2</v>
      </c>
      <c r="J2879">
        <v>5.8914</v>
      </c>
      <c r="S2879">
        <v>0</v>
      </c>
      <c r="T2879">
        <v>6.96</v>
      </c>
      <c r="AG2879">
        <v>3</v>
      </c>
      <c r="AH2879">
        <v>91.789199999999994</v>
      </c>
      <c r="AT2879">
        <v>2</v>
      </c>
      <c r="AU2879">
        <v>4.66</v>
      </c>
      <c r="BI2879">
        <v>6</v>
      </c>
      <c r="BJ2879">
        <v>0</v>
      </c>
    </row>
    <row r="2880" spans="1:62" x14ac:dyDescent="0.25">
      <c r="A2880" s="35">
        <v>27.93</v>
      </c>
      <c r="B2880" s="35">
        <v>8.0997000000000003</v>
      </c>
      <c r="I2880">
        <v>0.2</v>
      </c>
      <c r="J2880">
        <v>-34.640999999999998</v>
      </c>
      <c r="S2880">
        <v>0.2</v>
      </c>
      <c r="T2880">
        <v>17.456</v>
      </c>
      <c r="AG2880">
        <v>6</v>
      </c>
      <c r="AH2880">
        <v>12.72</v>
      </c>
      <c r="AT2880">
        <v>3</v>
      </c>
      <c r="AU2880">
        <v>254.97</v>
      </c>
      <c r="BI2880">
        <v>3</v>
      </c>
      <c r="BJ2880">
        <v>0</v>
      </c>
    </row>
    <row r="2881" spans="1:62" x14ac:dyDescent="0.25">
      <c r="A2881" s="35">
        <v>8.85</v>
      </c>
      <c r="B2881" s="35">
        <v>-13.717499999999999</v>
      </c>
      <c r="I2881">
        <v>0</v>
      </c>
      <c r="J2881">
        <v>1.7901</v>
      </c>
      <c r="S2881">
        <v>0.2</v>
      </c>
      <c r="T2881">
        <v>307.92</v>
      </c>
      <c r="AG2881">
        <v>3</v>
      </c>
      <c r="AH2881">
        <v>8.0997000000000003</v>
      </c>
      <c r="AT2881">
        <v>6</v>
      </c>
      <c r="AU2881">
        <v>25.44</v>
      </c>
      <c r="BI2881">
        <v>5</v>
      </c>
      <c r="BJ2881">
        <v>0.8</v>
      </c>
    </row>
    <row r="2882" spans="1:62" x14ac:dyDescent="0.25">
      <c r="A2882" s="35">
        <v>6.96</v>
      </c>
      <c r="B2882" s="35">
        <v>2.2271999999999998</v>
      </c>
      <c r="I2882">
        <v>0</v>
      </c>
      <c r="J2882">
        <v>6.2207999999999997</v>
      </c>
      <c r="S2882">
        <v>0</v>
      </c>
      <c r="T2882">
        <v>6.63</v>
      </c>
      <c r="AG2882">
        <v>5</v>
      </c>
      <c r="AH2882">
        <v>-13.717499999999999</v>
      </c>
      <c r="AT2882">
        <v>3</v>
      </c>
      <c r="AU2882">
        <v>27.93</v>
      </c>
      <c r="BI2882">
        <v>4</v>
      </c>
      <c r="BJ2882">
        <v>0</v>
      </c>
    </row>
    <row r="2883" spans="1:62" x14ac:dyDescent="0.25">
      <c r="A2883" s="35">
        <v>17.456</v>
      </c>
      <c r="B2883" s="35">
        <v>5.8914</v>
      </c>
      <c r="I2883">
        <v>0</v>
      </c>
      <c r="J2883">
        <v>15.552</v>
      </c>
      <c r="S2883">
        <v>0</v>
      </c>
      <c r="T2883">
        <v>12.96</v>
      </c>
      <c r="AG2883">
        <v>4</v>
      </c>
      <c r="AH2883">
        <v>2.2271999999999998</v>
      </c>
      <c r="AT2883">
        <v>5</v>
      </c>
      <c r="AU2883">
        <v>8.85</v>
      </c>
      <c r="BI2883">
        <v>2</v>
      </c>
      <c r="BJ2883">
        <v>0.2</v>
      </c>
    </row>
    <row r="2884" spans="1:62" x14ac:dyDescent="0.25">
      <c r="A2884" s="35">
        <v>307.92</v>
      </c>
      <c r="B2884" s="35">
        <v>-34.640999999999998</v>
      </c>
      <c r="I2884">
        <v>0</v>
      </c>
      <c r="J2884">
        <v>10.7325</v>
      </c>
      <c r="S2884">
        <v>0</v>
      </c>
      <c r="T2884">
        <v>32.4</v>
      </c>
      <c r="AG2884">
        <v>2</v>
      </c>
      <c r="AH2884">
        <v>5.8914</v>
      </c>
      <c r="AT2884">
        <v>4</v>
      </c>
      <c r="AU2884">
        <v>6.96</v>
      </c>
      <c r="BI2884">
        <v>5</v>
      </c>
      <c r="BJ2884">
        <v>0.2</v>
      </c>
    </row>
    <row r="2885" spans="1:62" x14ac:dyDescent="0.25">
      <c r="A2885" s="35">
        <v>6.63</v>
      </c>
      <c r="B2885" s="35">
        <v>1.7901</v>
      </c>
      <c r="I2885">
        <v>0</v>
      </c>
      <c r="J2885">
        <v>12.99</v>
      </c>
      <c r="S2885">
        <v>0</v>
      </c>
      <c r="T2885">
        <v>23.85</v>
      </c>
      <c r="AG2885">
        <v>5</v>
      </c>
      <c r="AH2885">
        <v>-34.640999999999998</v>
      </c>
      <c r="AT2885">
        <v>2</v>
      </c>
      <c r="AU2885">
        <v>17.456</v>
      </c>
      <c r="BI2885">
        <v>3</v>
      </c>
      <c r="BJ2885">
        <v>0</v>
      </c>
    </row>
    <row r="2886" spans="1:62" x14ac:dyDescent="0.25">
      <c r="A2886" s="35">
        <v>12.96</v>
      </c>
      <c r="B2886" s="35">
        <v>6.2207999999999997</v>
      </c>
      <c r="I2886">
        <v>0</v>
      </c>
      <c r="J2886">
        <v>8.6112000000000002</v>
      </c>
      <c r="S2886">
        <v>0</v>
      </c>
      <c r="T2886">
        <v>51.96</v>
      </c>
      <c r="AG2886">
        <v>3</v>
      </c>
      <c r="AH2886">
        <v>1.7901</v>
      </c>
      <c r="AT2886">
        <v>5</v>
      </c>
      <c r="AU2886">
        <v>307.92</v>
      </c>
      <c r="BI2886">
        <v>2</v>
      </c>
      <c r="BJ2886">
        <v>0</v>
      </c>
    </row>
    <row r="2887" spans="1:62" x14ac:dyDescent="0.25">
      <c r="A2887" s="35">
        <v>32.4</v>
      </c>
      <c r="B2887" s="35">
        <v>15.552</v>
      </c>
      <c r="I2887">
        <v>0</v>
      </c>
      <c r="J2887">
        <v>5.6643999999999997</v>
      </c>
      <c r="S2887">
        <v>0</v>
      </c>
      <c r="T2887">
        <v>17.940000000000001</v>
      </c>
      <c r="AG2887">
        <v>2</v>
      </c>
      <c r="AH2887">
        <v>6.2207999999999997</v>
      </c>
      <c r="AT2887">
        <v>3</v>
      </c>
      <c r="AU2887">
        <v>6.63</v>
      </c>
      <c r="BI2887">
        <v>5</v>
      </c>
      <c r="BJ2887">
        <v>0</v>
      </c>
    </row>
    <row r="2888" spans="1:62" x14ac:dyDescent="0.25">
      <c r="A2888" s="35">
        <v>23.85</v>
      </c>
      <c r="B2888" s="35">
        <v>10.7325</v>
      </c>
      <c r="I2888">
        <v>0</v>
      </c>
      <c r="J2888">
        <v>11.88</v>
      </c>
      <c r="S2888">
        <v>0</v>
      </c>
      <c r="T2888">
        <v>11.56</v>
      </c>
      <c r="AG2888">
        <v>5</v>
      </c>
      <c r="AH2888">
        <v>15.552</v>
      </c>
      <c r="AT2888">
        <v>2</v>
      </c>
      <c r="AU2888">
        <v>12.96</v>
      </c>
      <c r="BI2888">
        <v>5</v>
      </c>
      <c r="BJ2888">
        <v>0</v>
      </c>
    </row>
    <row r="2889" spans="1:62" x14ac:dyDescent="0.25">
      <c r="A2889" s="35">
        <v>51.96</v>
      </c>
      <c r="B2889" s="35">
        <v>12.99</v>
      </c>
      <c r="I2889">
        <v>0</v>
      </c>
      <c r="J2889">
        <v>29.0136</v>
      </c>
      <c r="S2889">
        <v>0</v>
      </c>
      <c r="T2889">
        <v>26.4</v>
      </c>
      <c r="AG2889">
        <v>5</v>
      </c>
      <c r="AH2889">
        <v>10.7325</v>
      </c>
      <c r="AT2889">
        <v>5</v>
      </c>
      <c r="AU2889">
        <v>32.4</v>
      </c>
      <c r="BI2889">
        <v>2</v>
      </c>
      <c r="BJ2889">
        <v>0</v>
      </c>
    </row>
    <row r="2890" spans="1:62" x14ac:dyDescent="0.25">
      <c r="A2890" s="35">
        <v>17.940000000000001</v>
      </c>
      <c r="B2890" s="35">
        <v>8.6112000000000002</v>
      </c>
      <c r="I2890">
        <v>0</v>
      </c>
      <c r="J2890">
        <v>10.0464</v>
      </c>
      <c r="S2890">
        <v>0</v>
      </c>
      <c r="T2890">
        <v>69.08</v>
      </c>
      <c r="AG2890">
        <v>2</v>
      </c>
      <c r="AH2890">
        <v>12.99</v>
      </c>
      <c r="AT2890">
        <v>5</v>
      </c>
      <c r="AU2890">
        <v>23.85</v>
      </c>
      <c r="BI2890">
        <v>3</v>
      </c>
      <c r="BJ2890">
        <v>0</v>
      </c>
    </row>
    <row r="2891" spans="1:62" x14ac:dyDescent="0.25">
      <c r="A2891" s="35">
        <v>11.56</v>
      </c>
      <c r="B2891" s="35">
        <v>5.6643999999999997</v>
      </c>
      <c r="I2891">
        <v>0</v>
      </c>
      <c r="J2891">
        <v>20.853000000000002</v>
      </c>
      <c r="S2891">
        <v>0</v>
      </c>
      <c r="T2891">
        <v>35.880000000000003</v>
      </c>
      <c r="AG2891">
        <v>3</v>
      </c>
      <c r="AH2891">
        <v>8.6112000000000002</v>
      </c>
      <c r="AT2891">
        <v>2</v>
      </c>
      <c r="AU2891">
        <v>51.96</v>
      </c>
      <c r="BI2891">
        <v>2</v>
      </c>
      <c r="BJ2891">
        <v>0</v>
      </c>
    </row>
    <row r="2892" spans="1:62" x14ac:dyDescent="0.25">
      <c r="A2892" s="35">
        <v>26.4</v>
      </c>
      <c r="B2892" s="35">
        <v>11.88</v>
      </c>
      <c r="I2892">
        <v>0.2</v>
      </c>
      <c r="J2892">
        <v>119.996</v>
      </c>
      <c r="S2892">
        <v>0</v>
      </c>
      <c r="T2892">
        <v>49.65</v>
      </c>
      <c r="AG2892">
        <v>2</v>
      </c>
      <c r="AH2892">
        <v>5.6643999999999997</v>
      </c>
      <c r="AT2892">
        <v>3</v>
      </c>
      <c r="AU2892">
        <v>17.940000000000001</v>
      </c>
      <c r="BI2892">
        <v>5</v>
      </c>
      <c r="BJ2892">
        <v>0</v>
      </c>
    </row>
    <row r="2893" spans="1:62" x14ac:dyDescent="0.25">
      <c r="A2893" s="35">
        <v>69.08</v>
      </c>
      <c r="B2893" s="35">
        <v>29.0136</v>
      </c>
      <c r="I2893">
        <v>0.3</v>
      </c>
      <c r="J2893">
        <v>-5.8346</v>
      </c>
      <c r="S2893">
        <v>0.2</v>
      </c>
      <c r="T2893">
        <v>959.96799999999996</v>
      </c>
      <c r="AG2893">
        <v>5</v>
      </c>
      <c r="AH2893">
        <v>11.88</v>
      </c>
      <c r="AT2893">
        <v>2</v>
      </c>
      <c r="AU2893">
        <v>11.56</v>
      </c>
      <c r="BI2893">
        <v>11</v>
      </c>
      <c r="BJ2893">
        <v>0</v>
      </c>
    </row>
    <row r="2894" spans="1:62" x14ac:dyDescent="0.25">
      <c r="A2894" s="35">
        <v>35.880000000000003</v>
      </c>
      <c r="B2894" s="35">
        <v>10.0464</v>
      </c>
      <c r="I2894">
        <v>0.2</v>
      </c>
      <c r="J2894">
        <v>59.997999999999998</v>
      </c>
      <c r="S2894">
        <v>0.3</v>
      </c>
      <c r="T2894">
        <v>408.42200000000003</v>
      </c>
      <c r="AG2894">
        <v>11</v>
      </c>
      <c r="AH2894">
        <v>29.0136</v>
      </c>
      <c r="AT2894">
        <v>5</v>
      </c>
      <c r="AU2894">
        <v>26.4</v>
      </c>
      <c r="BI2894">
        <v>3</v>
      </c>
      <c r="BJ2894">
        <v>0</v>
      </c>
    </row>
    <row r="2895" spans="1:62" x14ac:dyDescent="0.25">
      <c r="A2895" s="35">
        <v>49.65</v>
      </c>
      <c r="B2895" s="35">
        <v>20.853000000000002</v>
      </c>
      <c r="I2895">
        <v>0</v>
      </c>
      <c r="J2895">
        <v>6.048</v>
      </c>
      <c r="S2895">
        <v>0.2</v>
      </c>
      <c r="T2895">
        <v>479.98399999999998</v>
      </c>
      <c r="AG2895">
        <v>3</v>
      </c>
      <c r="AH2895">
        <v>10.0464</v>
      </c>
      <c r="AT2895">
        <v>11</v>
      </c>
      <c r="AU2895">
        <v>69.08</v>
      </c>
      <c r="BI2895">
        <v>5</v>
      </c>
      <c r="BJ2895">
        <v>0</v>
      </c>
    </row>
    <row r="2896" spans="1:62" x14ac:dyDescent="0.25">
      <c r="A2896" s="35">
        <v>959.96799999999996</v>
      </c>
      <c r="B2896" s="35">
        <v>119.996</v>
      </c>
      <c r="I2896">
        <v>0</v>
      </c>
      <c r="J2896">
        <v>84.943600000000004</v>
      </c>
      <c r="S2896">
        <v>0</v>
      </c>
      <c r="T2896">
        <v>12.6</v>
      </c>
      <c r="AG2896">
        <v>5</v>
      </c>
      <c r="AH2896">
        <v>20.853000000000002</v>
      </c>
      <c r="AT2896">
        <v>3</v>
      </c>
      <c r="AU2896">
        <v>35.880000000000003</v>
      </c>
      <c r="BI2896">
        <v>4</v>
      </c>
      <c r="BJ2896">
        <v>0.2</v>
      </c>
    </row>
    <row r="2897" spans="1:62" x14ac:dyDescent="0.25">
      <c r="A2897" s="35">
        <v>408.42200000000003</v>
      </c>
      <c r="B2897" s="35">
        <v>-5.8346</v>
      </c>
      <c r="I2897">
        <v>0.2</v>
      </c>
      <c r="J2897">
        <v>8.3810000000000002</v>
      </c>
      <c r="S2897">
        <v>0</v>
      </c>
      <c r="T2897">
        <v>184.66</v>
      </c>
      <c r="AG2897">
        <v>4</v>
      </c>
      <c r="AH2897">
        <v>119.996</v>
      </c>
      <c r="AT2897">
        <v>5</v>
      </c>
      <c r="AU2897">
        <v>49.65</v>
      </c>
      <c r="BI2897">
        <v>2</v>
      </c>
      <c r="BJ2897">
        <v>0.3</v>
      </c>
    </row>
    <row r="2898" spans="1:62" x14ac:dyDescent="0.25">
      <c r="A2898" s="35">
        <v>479.98399999999998</v>
      </c>
      <c r="B2898" s="35">
        <v>59.997999999999998</v>
      </c>
      <c r="I2898">
        <v>0.2</v>
      </c>
      <c r="J2898">
        <v>12.175800000000001</v>
      </c>
      <c r="S2898">
        <v>0.2</v>
      </c>
      <c r="T2898">
        <v>23.12</v>
      </c>
      <c r="AG2898">
        <v>2</v>
      </c>
      <c r="AH2898">
        <v>-5.8346</v>
      </c>
      <c r="AT2898">
        <v>4</v>
      </c>
      <c r="AU2898">
        <v>959.96799999999996</v>
      </c>
      <c r="BI2898">
        <v>2</v>
      </c>
      <c r="BJ2898">
        <v>0.2</v>
      </c>
    </row>
    <row r="2899" spans="1:62" x14ac:dyDescent="0.25">
      <c r="A2899" s="35">
        <v>12.6</v>
      </c>
      <c r="B2899" s="35">
        <v>6.048</v>
      </c>
      <c r="I2899">
        <v>0.3</v>
      </c>
      <c r="J2899">
        <v>-7.7093999999999996</v>
      </c>
      <c r="S2899">
        <v>0.2</v>
      </c>
      <c r="T2899">
        <v>37.463999999999999</v>
      </c>
      <c r="AG2899">
        <v>2</v>
      </c>
      <c r="AH2899">
        <v>59.997999999999998</v>
      </c>
      <c r="AT2899">
        <v>2</v>
      </c>
      <c r="AU2899">
        <v>408.42200000000003</v>
      </c>
      <c r="BI2899">
        <v>4</v>
      </c>
      <c r="BJ2899">
        <v>0</v>
      </c>
    </row>
    <row r="2900" spans="1:62" x14ac:dyDescent="0.25">
      <c r="A2900" s="35">
        <v>184.66</v>
      </c>
      <c r="B2900" s="35">
        <v>84.943600000000004</v>
      </c>
      <c r="I2900">
        <v>0</v>
      </c>
      <c r="J2900">
        <v>80.631200000000007</v>
      </c>
      <c r="S2900">
        <v>0.3</v>
      </c>
      <c r="T2900">
        <v>539.65800000000002</v>
      </c>
      <c r="AG2900">
        <v>4</v>
      </c>
      <c r="AH2900">
        <v>6.048</v>
      </c>
      <c r="AT2900">
        <v>2</v>
      </c>
      <c r="AU2900">
        <v>479.98399999999998</v>
      </c>
      <c r="BI2900">
        <v>7</v>
      </c>
      <c r="BJ2900">
        <v>0</v>
      </c>
    </row>
    <row r="2901" spans="1:62" x14ac:dyDescent="0.25">
      <c r="A2901" s="35">
        <v>23.12</v>
      </c>
      <c r="B2901" s="35">
        <v>8.3810000000000002</v>
      </c>
      <c r="I2901">
        <v>0</v>
      </c>
      <c r="J2901">
        <v>3.8519999999999999</v>
      </c>
      <c r="S2901">
        <v>0</v>
      </c>
      <c r="T2901">
        <v>310.12</v>
      </c>
      <c r="AG2901">
        <v>7</v>
      </c>
      <c r="AH2901">
        <v>84.943600000000004</v>
      </c>
      <c r="AT2901">
        <v>4</v>
      </c>
      <c r="AU2901">
        <v>12.6</v>
      </c>
      <c r="BI2901">
        <v>5</v>
      </c>
      <c r="BJ2901">
        <v>0.2</v>
      </c>
    </row>
    <row r="2902" spans="1:62" x14ac:dyDescent="0.25">
      <c r="A2902" s="35">
        <v>37.463999999999999</v>
      </c>
      <c r="B2902" s="35">
        <v>12.175800000000001</v>
      </c>
      <c r="I2902">
        <v>0</v>
      </c>
      <c r="J2902">
        <v>14.148</v>
      </c>
      <c r="S2902">
        <v>0</v>
      </c>
      <c r="T2902">
        <v>8.56</v>
      </c>
      <c r="AG2902">
        <v>5</v>
      </c>
      <c r="AH2902">
        <v>8.3810000000000002</v>
      </c>
      <c r="AT2902">
        <v>7</v>
      </c>
      <c r="AU2902">
        <v>184.66</v>
      </c>
      <c r="BI2902">
        <v>7</v>
      </c>
      <c r="BJ2902">
        <v>0.2</v>
      </c>
    </row>
    <row r="2903" spans="1:62" x14ac:dyDescent="0.25">
      <c r="A2903" s="35">
        <v>539.65800000000002</v>
      </c>
      <c r="B2903" s="35">
        <v>-7.7093999999999996</v>
      </c>
      <c r="I2903">
        <v>0</v>
      </c>
      <c r="J2903">
        <v>6.8723999999999998</v>
      </c>
      <c r="S2903">
        <v>0</v>
      </c>
      <c r="T2903">
        <v>52.4</v>
      </c>
      <c r="AG2903">
        <v>7</v>
      </c>
      <c r="AH2903">
        <v>12.175800000000001</v>
      </c>
      <c r="AT2903">
        <v>5</v>
      </c>
      <c r="AU2903">
        <v>23.12</v>
      </c>
      <c r="BI2903">
        <v>3</v>
      </c>
      <c r="BJ2903">
        <v>0.3</v>
      </c>
    </row>
    <row r="2904" spans="1:62" x14ac:dyDescent="0.25">
      <c r="A2904" s="35">
        <v>310.12</v>
      </c>
      <c r="B2904" s="35">
        <v>80.631200000000007</v>
      </c>
      <c r="I2904">
        <v>0</v>
      </c>
      <c r="J2904">
        <v>0.22439999999999999</v>
      </c>
      <c r="S2904">
        <v>0</v>
      </c>
      <c r="T2904">
        <v>14.94</v>
      </c>
      <c r="AG2904">
        <v>3</v>
      </c>
      <c r="AH2904">
        <v>-7.7093999999999996</v>
      </c>
      <c r="AT2904">
        <v>7</v>
      </c>
      <c r="AU2904">
        <v>37.463999999999999</v>
      </c>
      <c r="BI2904">
        <v>2</v>
      </c>
      <c r="BJ2904">
        <v>0</v>
      </c>
    </row>
    <row r="2905" spans="1:62" x14ac:dyDescent="0.25">
      <c r="A2905" s="35">
        <v>8.56</v>
      </c>
      <c r="B2905" s="35">
        <v>3.8519999999999999</v>
      </c>
      <c r="I2905">
        <v>0.2</v>
      </c>
      <c r="J2905">
        <v>24.196000000000002</v>
      </c>
      <c r="S2905">
        <v>0</v>
      </c>
      <c r="T2905">
        <v>11.22</v>
      </c>
      <c r="AG2905">
        <v>2</v>
      </c>
      <c r="AH2905">
        <v>80.631200000000007</v>
      </c>
      <c r="AT2905">
        <v>3</v>
      </c>
      <c r="AU2905">
        <v>539.65800000000002</v>
      </c>
      <c r="BI2905">
        <v>2</v>
      </c>
      <c r="BJ2905">
        <v>0</v>
      </c>
    </row>
    <row r="2906" spans="1:62" x14ac:dyDescent="0.25">
      <c r="A2906" s="35">
        <v>52.4</v>
      </c>
      <c r="B2906" s="35">
        <v>14.148</v>
      </c>
      <c r="I2906">
        <v>0</v>
      </c>
      <c r="J2906">
        <v>19.457999999999998</v>
      </c>
      <c r="S2906">
        <v>0.2</v>
      </c>
      <c r="T2906">
        <v>387.13600000000002</v>
      </c>
      <c r="AG2906">
        <v>2</v>
      </c>
      <c r="AH2906">
        <v>3.8519999999999999</v>
      </c>
      <c r="AT2906">
        <v>2</v>
      </c>
      <c r="AU2906">
        <v>310.12</v>
      </c>
      <c r="BI2906">
        <v>5</v>
      </c>
      <c r="BJ2906">
        <v>0</v>
      </c>
    </row>
    <row r="2907" spans="1:62" x14ac:dyDescent="0.25">
      <c r="A2907" s="35">
        <v>14.94</v>
      </c>
      <c r="B2907" s="35">
        <v>6.8723999999999998</v>
      </c>
      <c r="I2907">
        <v>0</v>
      </c>
      <c r="J2907">
        <v>10.5</v>
      </c>
      <c r="S2907">
        <v>0</v>
      </c>
      <c r="T2907">
        <v>41.4</v>
      </c>
      <c r="AG2907">
        <v>5</v>
      </c>
      <c r="AH2907">
        <v>14.148</v>
      </c>
      <c r="AT2907">
        <v>2</v>
      </c>
      <c r="AU2907">
        <v>8.56</v>
      </c>
      <c r="BI2907">
        <v>3</v>
      </c>
      <c r="BJ2907">
        <v>0</v>
      </c>
    </row>
    <row r="2908" spans="1:62" x14ac:dyDescent="0.25">
      <c r="A2908" s="35">
        <v>11.22</v>
      </c>
      <c r="B2908" s="35">
        <v>0.22439999999999999</v>
      </c>
      <c r="I2908">
        <v>0.2</v>
      </c>
      <c r="J2908">
        <v>14.3376</v>
      </c>
      <c r="S2908">
        <v>0</v>
      </c>
      <c r="T2908">
        <v>35</v>
      </c>
      <c r="AG2908">
        <v>3</v>
      </c>
      <c r="AH2908">
        <v>6.8723999999999998</v>
      </c>
      <c r="AT2908">
        <v>5</v>
      </c>
      <c r="AU2908">
        <v>52.4</v>
      </c>
      <c r="BI2908">
        <v>3</v>
      </c>
      <c r="BJ2908">
        <v>0</v>
      </c>
    </row>
    <row r="2909" spans="1:62" x14ac:dyDescent="0.25">
      <c r="A2909" s="35">
        <v>387.13600000000002</v>
      </c>
      <c r="B2909" s="35">
        <v>24.196000000000002</v>
      </c>
      <c r="I2909">
        <v>0</v>
      </c>
      <c r="J2909">
        <v>35.287199999999999</v>
      </c>
      <c r="S2909">
        <v>0.2</v>
      </c>
      <c r="T2909">
        <v>39.552</v>
      </c>
      <c r="AG2909">
        <v>3</v>
      </c>
      <c r="AH2909">
        <v>0.22439999999999999</v>
      </c>
      <c r="AT2909">
        <v>3</v>
      </c>
      <c r="AU2909">
        <v>14.94</v>
      </c>
      <c r="BI2909">
        <v>4</v>
      </c>
      <c r="BJ2909">
        <v>0.2</v>
      </c>
    </row>
    <row r="2910" spans="1:62" x14ac:dyDescent="0.25">
      <c r="A2910" s="35">
        <v>41.4</v>
      </c>
      <c r="B2910" s="35">
        <v>19.457999999999998</v>
      </c>
      <c r="I2910">
        <v>0</v>
      </c>
      <c r="J2910">
        <v>5.6520000000000001</v>
      </c>
      <c r="S2910">
        <v>0</v>
      </c>
      <c r="T2910">
        <v>135.72</v>
      </c>
      <c r="AG2910">
        <v>4</v>
      </c>
      <c r="AH2910">
        <v>24.196000000000002</v>
      </c>
      <c r="AT2910">
        <v>3</v>
      </c>
      <c r="AU2910">
        <v>11.22</v>
      </c>
      <c r="BI2910">
        <v>5</v>
      </c>
      <c r="BJ2910">
        <v>0</v>
      </c>
    </row>
    <row r="2911" spans="1:62" x14ac:dyDescent="0.25">
      <c r="A2911" s="35">
        <v>35</v>
      </c>
      <c r="B2911" s="35">
        <v>10.5</v>
      </c>
      <c r="I2911">
        <v>0</v>
      </c>
      <c r="J2911">
        <v>71.269199999999998</v>
      </c>
      <c r="S2911">
        <v>0</v>
      </c>
      <c r="T2911">
        <v>12.56</v>
      </c>
      <c r="AG2911">
        <v>5</v>
      </c>
      <c r="AH2911">
        <v>19.457999999999998</v>
      </c>
      <c r="AT2911">
        <v>4</v>
      </c>
      <c r="AU2911">
        <v>387.13600000000002</v>
      </c>
      <c r="BI2911">
        <v>4</v>
      </c>
      <c r="BJ2911">
        <v>0</v>
      </c>
    </row>
    <row r="2912" spans="1:62" x14ac:dyDescent="0.25">
      <c r="A2912" s="35">
        <v>39.552</v>
      </c>
      <c r="B2912" s="35">
        <v>14.3376</v>
      </c>
      <c r="I2912">
        <v>0.2</v>
      </c>
      <c r="J2912">
        <v>0.372</v>
      </c>
      <c r="S2912">
        <v>0</v>
      </c>
      <c r="T2912">
        <v>263.95999999999998</v>
      </c>
      <c r="AG2912">
        <v>4</v>
      </c>
      <c r="AH2912">
        <v>10.5</v>
      </c>
      <c r="AT2912">
        <v>5</v>
      </c>
      <c r="AU2912">
        <v>41.4</v>
      </c>
      <c r="BI2912">
        <v>3</v>
      </c>
      <c r="BJ2912">
        <v>0.2</v>
      </c>
    </row>
    <row r="2913" spans="1:62" x14ac:dyDescent="0.25">
      <c r="A2913" s="35">
        <v>135.72</v>
      </c>
      <c r="B2913" s="35">
        <v>35.287199999999999</v>
      </c>
      <c r="I2913">
        <v>0.2</v>
      </c>
      <c r="J2913">
        <v>2.37</v>
      </c>
      <c r="S2913">
        <v>0.2</v>
      </c>
      <c r="T2913">
        <v>5.952</v>
      </c>
      <c r="AG2913">
        <v>3</v>
      </c>
      <c r="AH2913">
        <v>14.3376</v>
      </c>
      <c r="AT2913">
        <v>4</v>
      </c>
      <c r="AU2913">
        <v>35</v>
      </c>
      <c r="BI2913">
        <v>3</v>
      </c>
      <c r="BJ2913">
        <v>0</v>
      </c>
    </row>
    <row r="2914" spans="1:62" x14ac:dyDescent="0.25">
      <c r="A2914" s="35">
        <v>12.56</v>
      </c>
      <c r="B2914" s="35">
        <v>5.6520000000000001</v>
      </c>
      <c r="I2914">
        <v>0.2</v>
      </c>
      <c r="J2914">
        <v>3.9512</v>
      </c>
      <c r="S2914">
        <v>0.2</v>
      </c>
      <c r="T2914">
        <v>15.8</v>
      </c>
      <c r="AG2914">
        <v>3</v>
      </c>
      <c r="AH2914">
        <v>35.287199999999999</v>
      </c>
      <c r="AT2914">
        <v>3</v>
      </c>
      <c r="AU2914">
        <v>39.552</v>
      </c>
      <c r="BI2914">
        <v>2</v>
      </c>
      <c r="BJ2914">
        <v>0</v>
      </c>
    </row>
    <row r="2915" spans="1:62" x14ac:dyDescent="0.25">
      <c r="A2915" s="35">
        <v>263.95999999999998</v>
      </c>
      <c r="B2915" s="35">
        <v>71.269199999999998</v>
      </c>
      <c r="I2915">
        <v>0.2</v>
      </c>
      <c r="J2915">
        <v>12.3284</v>
      </c>
      <c r="S2915">
        <v>0.2</v>
      </c>
      <c r="T2915">
        <v>14.368</v>
      </c>
      <c r="AG2915">
        <v>2</v>
      </c>
      <c r="AH2915">
        <v>5.6520000000000001</v>
      </c>
      <c r="AT2915">
        <v>3</v>
      </c>
      <c r="AU2915">
        <v>135.72</v>
      </c>
      <c r="BI2915">
        <v>4</v>
      </c>
      <c r="BJ2915">
        <v>0</v>
      </c>
    </row>
    <row r="2916" spans="1:62" x14ac:dyDescent="0.25">
      <c r="A2916" s="35">
        <v>5.952</v>
      </c>
      <c r="B2916" s="35">
        <v>0.372</v>
      </c>
      <c r="I2916">
        <v>0</v>
      </c>
      <c r="J2916">
        <v>6.4649999999999999</v>
      </c>
      <c r="S2916">
        <v>0.2</v>
      </c>
      <c r="T2916">
        <v>70.447999999999993</v>
      </c>
      <c r="AG2916">
        <v>4</v>
      </c>
      <c r="AH2916">
        <v>71.269199999999998</v>
      </c>
      <c r="AT2916">
        <v>2</v>
      </c>
      <c r="AU2916">
        <v>12.56</v>
      </c>
      <c r="BI2916">
        <v>1</v>
      </c>
      <c r="BJ2916">
        <v>0.2</v>
      </c>
    </row>
    <row r="2917" spans="1:62" x14ac:dyDescent="0.25">
      <c r="A2917" s="35">
        <v>15.8</v>
      </c>
      <c r="B2917" s="35">
        <v>2.37</v>
      </c>
      <c r="I2917">
        <v>0.8</v>
      </c>
      <c r="J2917">
        <v>-5.8230000000000004</v>
      </c>
      <c r="S2917">
        <v>0</v>
      </c>
      <c r="T2917">
        <v>129.30000000000001</v>
      </c>
      <c r="AG2917">
        <v>1</v>
      </c>
      <c r="AH2917">
        <v>0.372</v>
      </c>
      <c r="AT2917">
        <v>4</v>
      </c>
      <c r="AU2917">
        <v>263.95999999999998</v>
      </c>
      <c r="BI2917">
        <v>5</v>
      </c>
      <c r="BJ2917">
        <v>0.2</v>
      </c>
    </row>
    <row r="2918" spans="1:62" x14ac:dyDescent="0.25">
      <c r="A2918" s="35">
        <v>14.368</v>
      </c>
      <c r="B2918" s="35">
        <v>3.9512</v>
      </c>
      <c r="I2918">
        <v>0</v>
      </c>
      <c r="J2918">
        <v>3.04</v>
      </c>
      <c r="S2918">
        <v>0.8</v>
      </c>
      <c r="T2918">
        <v>3.8820000000000001</v>
      </c>
      <c r="AG2918">
        <v>5</v>
      </c>
      <c r="AH2918">
        <v>2.37</v>
      </c>
      <c r="AT2918">
        <v>1</v>
      </c>
      <c r="AU2918">
        <v>5.952</v>
      </c>
      <c r="BI2918">
        <v>2</v>
      </c>
      <c r="BJ2918">
        <v>0.2</v>
      </c>
    </row>
    <row r="2919" spans="1:62" x14ac:dyDescent="0.25">
      <c r="A2919" s="35">
        <v>70.447999999999993</v>
      </c>
      <c r="B2919" s="35">
        <v>12.3284</v>
      </c>
      <c r="I2919">
        <v>0</v>
      </c>
      <c r="J2919">
        <v>8.9550000000000001</v>
      </c>
      <c r="S2919">
        <v>0</v>
      </c>
      <c r="T2919">
        <v>6.08</v>
      </c>
      <c r="AG2919">
        <v>2</v>
      </c>
      <c r="AH2919">
        <v>3.9512</v>
      </c>
      <c r="AT2919">
        <v>5</v>
      </c>
      <c r="AU2919">
        <v>15.8</v>
      </c>
      <c r="BI2919">
        <v>7</v>
      </c>
      <c r="BJ2919">
        <v>0.2</v>
      </c>
    </row>
    <row r="2920" spans="1:62" x14ac:dyDescent="0.25">
      <c r="A2920" s="35">
        <v>129.30000000000001</v>
      </c>
      <c r="B2920" s="35">
        <v>6.4649999999999999</v>
      </c>
      <c r="I2920">
        <v>0</v>
      </c>
      <c r="J2920">
        <v>4.9497</v>
      </c>
      <c r="S2920">
        <v>0</v>
      </c>
      <c r="T2920">
        <v>19.899999999999999</v>
      </c>
      <c r="AG2920">
        <v>7</v>
      </c>
      <c r="AH2920">
        <v>12.3284</v>
      </c>
      <c r="AT2920">
        <v>2</v>
      </c>
      <c r="AU2920">
        <v>14.368</v>
      </c>
      <c r="BI2920">
        <v>2</v>
      </c>
      <c r="BJ2920">
        <v>0</v>
      </c>
    </row>
    <row r="2921" spans="1:62" x14ac:dyDescent="0.25">
      <c r="A2921" s="35">
        <v>3.8820000000000001</v>
      </c>
      <c r="B2921" s="35">
        <v>-5.8230000000000004</v>
      </c>
      <c r="I2921">
        <v>0</v>
      </c>
      <c r="J2921">
        <v>7.9127999999999998</v>
      </c>
      <c r="S2921">
        <v>0</v>
      </c>
      <c r="T2921">
        <v>70.709999999999994</v>
      </c>
      <c r="AG2921">
        <v>2</v>
      </c>
      <c r="AH2921">
        <v>6.4649999999999999</v>
      </c>
      <c r="AT2921">
        <v>7</v>
      </c>
      <c r="AU2921">
        <v>70.447999999999993</v>
      </c>
      <c r="BI2921">
        <v>3</v>
      </c>
      <c r="BJ2921">
        <v>0.8</v>
      </c>
    </row>
    <row r="2922" spans="1:62" x14ac:dyDescent="0.25">
      <c r="A2922" s="35">
        <v>6.08</v>
      </c>
      <c r="B2922" s="35">
        <v>3.04</v>
      </c>
      <c r="I2922">
        <v>0</v>
      </c>
      <c r="J2922">
        <v>2.5055999999999998</v>
      </c>
      <c r="S2922">
        <v>0</v>
      </c>
      <c r="T2922">
        <v>18.84</v>
      </c>
      <c r="AG2922">
        <v>3</v>
      </c>
      <c r="AH2922">
        <v>-5.8230000000000004</v>
      </c>
      <c r="AT2922">
        <v>2</v>
      </c>
      <c r="AU2922">
        <v>129.30000000000001</v>
      </c>
      <c r="BI2922">
        <v>1</v>
      </c>
      <c r="BJ2922">
        <v>0</v>
      </c>
    </row>
    <row r="2923" spans="1:62" x14ac:dyDescent="0.25">
      <c r="A2923" s="35">
        <v>19.899999999999999</v>
      </c>
      <c r="B2923" s="35">
        <v>8.9550000000000001</v>
      </c>
      <c r="I2923">
        <v>0.7</v>
      </c>
      <c r="J2923">
        <v>-1306.5504000000001</v>
      </c>
      <c r="S2923">
        <v>0</v>
      </c>
      <c r="T2923">
        <v>8.64</v>
      </c>
      <c r="AG2923">
        <v>1</v>
      </c>
      <c r="AH2923">
        <v>3.04</v>
      </c>
      <c r="AT2923">
        <v>3</v>
      </c>
      <c r="AU2923">
        <v>3.8820000000000001</v>
      </c>
      <c r="BI2923">
        <v>1</v>
      </c>
      <c r="BJ2923">
        <v>0</v>
      </c>
    </row>
    <row r="2924" spans="1:62" x14ac:dyDescent="0.25">
      <c r="A2924" s="35">
        <v>70.709999999999994</v>
      </c>
      <c r="B2924" s="35">
        <v>4.9497</v>
      </c>
      <c r="I2924">
        <v>0</v>
      </c>
      <c r="J2924">
        <v>8.2992000000000008</v>
      </c>
      <c r="S2924">
        <v>0.7</v>
      </c>
      <c r="T2924">
        <v>1633.1880000000001</v>
      </c>
      <c r="AG2924">
        <v>1</v>
      </c>
      <c r="AH2924">
        <v>8.9550000000000001</v>
      </c>
      <c r="AT2924">
        <v>1</v>
      </c>
      <c r="AU2924">
        <v>6.08</v>
      </c>
      <c r="BI2924">
        <v>1</v>
      </c>
      <c r="BJ2924">
        <v>0</v>
      </c>
    </row>
    <row r="2925" spans="1:62" x14ac:dyDescent="0.25">
      <c r="A2925" s="35">
        <v>18.84</v>
      </c>
      <c r="B2925" s="35">
        <v>7.9127999999999998</v>
      </c>
      <c r="I2925">
        <v>0.2</v>
      </c>
      <c r="J2925">
        <v>2.2302</v>
      </c>
      <c r="S2925">
        <v>0</v>
      </c>
      <c r="T2925">
        <v>19.760000000000002</v>
      </c>
      <c r="AG2925">
        <v>1</v>
      </c>
      <c r="AH2925">
        <v>4.9497</v>
      </c>
      <c r="AT2925">
        <v>1</v>
      </c>
      <c r="AU2925">
        <v>19.899999999999999</v>
      </c>
      <c r="BI2925">
        <v>3</v>
      </c>
      <c r="BJ2925">
        <v>0</v>
      </c>
    </row>
    <row r="2926" spans="1:62" x14ac:dyDescent="0.25">
      <c r="A2926" s="35">
        <v>8.64</v>
      </c>
      <c r="B2926" s="35">
        <v>2.5055999999999998</v>
      </c>
      <c r="I2926">
        <v>0.2</v>
      </c>
      <c r="J2926">
        <v>2.73</v>
      </c>
      <c r="S2926">
        <v>0.2</v>
      </c>
      <c r="T2926">
        <v>6.6079999999999997</v>
      </c>
      <c r="AG2926">
        <v>3</v>
      </c>
      <c r="AH2926">
        <v>7.9127999999999998</v>
      </c>
      <c r="AT2926">
        <v>1</v>
      </c>
      <c r="AU2926">
        <v>70.709999999999994</v>
      </c>
      <c r="BI2926">
        <v>3</v>
      </c>
      <c r="BJ2926">
        <v>0</v>
      </c>
    </row>
    <row r="2927" spans="1:62" x14ac:dyDescent="0.25">
      <c r="A2927" s="35">
        <v>1633.1880000000001</v>
      </c>
      <c r="B2927" s="35">
        <v>-1306.5504000000001</v>
      </c>
      <c r="I2927">
        <v>0.2</v>
      </c>
      <c r="J2927">
        <v>10.8588</v>
      </c>
      <c r="S2927">
        <v>0.2</v>
      </c>
      <c r="T2927">
        <v>7.28</v>
      </c>
      <c r="AG2927">
        <v>3</v>
      </c>
      <c r="AH2927">
        <v>2.5055999999999998</v>
      </c>
      <c r="AT2927">
        <v>3</v>
      </c>
      <c r="AU2927">
        <v>18.84</v>
      </c>
      <c r="BI2927">
        <v>4</v>
      </c>
      <c r="BJ2927">
        <v>0.7</v>
      </c>
    </row>
    <row r="2928" spans="1:62" x14ac:dyDescent="0.25">
      <c r="A2928" s="35">
        <v>19.760000000000002</v>
      </c>
      <c r="B2928" s="35">
        <v>8.2992000000000008</v>
      </c>
      <c r="I2928">
        <v>0.2</v>
      </c>
      <c r="J2928">
        <v>13.7193</v>
      </c>
      <c r="S2928">
        <v>0.2</v>
      </c>
      <c r="T2928">
        <v>144.78399999999999</v>
      </c>
      <c r="AG2928">
        <v>4</v>
      </c>
      <c r="AH2928">
        <v>-1306.5504000000001</v>
      </c>
      <c r="AT2928">
        <v>3</v>
      </c>
      <c r="AU2928">
        <v>8.64</v>
      </c>
      <c r="BI2928">
        <v>4</v>
      </c>
      <c r="BJ2928">
        <v>0</v>
      </c>
    </row>
    <row r="2929" spans="1:62" x14ac:dyDescent="0.25">
      <c r="A2929" s="35">
        <v>6.6079999999999997</v>
      </c>
      <c r="B2929" s="35">
        <v>2.2302</v>
      </c>
      <c r="I2929">
        <v>0.2</v>
      </c>
      <c r="J2929">
        <v>26.9985</v>
      </c>
      <c r="S2929">
        <v>0.2</v>
      </c>
      <c r="T2929">
        <v>156.792</v>
      </c>
      <c r="AG2929">
        <v>4</v>
      </c>
      <c r="AH2929">
        <v>8.2992000000000008</v>
      </c>
      <c r="AT2929">
        <v>4</v>
      </c>
      <c r="AU2929">
        <v>1633.1880000000001</v>
      </c>
      <c r="BI2929">
        <v>2</v>
      </c>
      <c r="BJ2929">
        <v>0.2</v>
      </c>
    </row>
    <row r="2930" spans="1:62" x14ac:dyDescent="0.25">
      <c r="A2930" s="35">
        <v>7.28</v>
      </c>
      <c r="B2930" s="35">
        <v>2.73</v>
      </c>
      <c r="I2930">
        <v>0</v>
      </c>
      <c r="J2930">
        <v>16.150500000000001</v>
      </c>
      <c r="S2930">
        <v>0.2</v>
      </c>
      <c r="T2930">
        <v>431.976</v>
      </c>
      <c r="AG2930">
        <v>2</v>
      </c>
      <c r="AH2930">
        <v>2.2302</v>
      </c>
      <c r="AT2930">
        <v>4</v>
      </c>
      <c r="AU2930">
        <v>19.760000000000002</v>
      </c>
      <c r="BI2930">
        <v>2</v>
      </c>
      <c r="BJ2930">
        <v>0.2</v>
      </c>
    </row>
    <row r="2931" spans="1:62" x14ac:dyDescent="0.25">
      <c r="A2931" s="35">
        <v>144.78399999999999</v>
      </c>
      <c r="B2931" s="35">
        <v>10.8588</v>
      </c>
      <c r="I2931">
        <v>0.2</v>
      </c>
      <c r="J2931">
        <v>15.342599999999999</v>
      </c>
      <c r="S2931">
        <v>0</v>
      </c>
      <c r="T2931">
        <v>35.89</v>
      </c>
      <c r="AG2931">
        <v>2</v>
      </c>
      <c r="AH2931">
        <v>2.73</v>
      </c>
      <c r="AT2931">
        <v>2</v>
      </c>
      <c r="AU2931">
        <v>6.6079999999999997</v>
      </c>
      <c r="BI2931">
        <v>1</v>
      </c>
      <c r="BJ2931">
        <v>0.2</v>
      </c>
    </row>
    <row r="2932" spans="1:62" x14ac:dyDescent="0.25">
      <c r="A2932" s="35">
        <v>156.792</v>
      </c>
      <c r="B2932" s="35">
        <v>13.7193</v>
      </c>
      <c r="I2932">
        <v>0</v>
      </c>
      <c r="J2932">
        <v>116.5976</v>
      </c>
      <c r="S2932">
        <v>0.2</v>
      </c>
      <c r="T2932">
        <v>47.207999999999998</v>
      </c>
      <c r="AG2932">
        <v>1</v>
      </c>
      <c r="AH2932">
        <v>10.8588</v>
      </c>
      <c r="AT2932">
        <v>2</v>
      </c>
      <c r="AU2932">
        <v>7.28</v>
      </c>
      <c r="BI2932">
        <v>1</v>
      </c>
      <c r="BJ2932">
        <v>0.2</v>
      </c>
    </row>
    <row r="2933" spans="1:62" x14ac:dyDescent="0.25">
      <c r="A2933" s="35">
        <v>431.976</v>
      </c>
      <c r="B2933" s="35">
        <v>26.9985</v>
      </c>
      <c r="I2933">
        <v>0</v>
      </c>
      <c r="J2933">
        <v>89.159000000000006</v>
      </c>
      <c r="S2933">
        <v>0</v>
      </c>
      <c r="T2933">
        <v>248.08</v>
      </c>
      <c r="AG2933">
        <v>1</v>
      </c>
      <c r="AH2933">
        <v>13.7193</v>
      </c>
      <c r="AT2933">
        <v>1</v>
      </c>
      <c r="AU2933">
        <v>144.78399999999999</v>
      </c>
      <c r="BI2933">
        <v>3</v>
      </c>
      <c r="BJ2933">
        <v>0.2</v>
      </c>
    </row>
    <row r="2934" spans="1:62" x14ac:dyDescent="0.25">
      <c r="A2934" s="35">
        <v>35.89</v>
      </c>
      <c r="B2934" s="35">
        <v>16.150500000000001</v>
      </c>
      <c r="I2934">
        <v>0.2</v>
      </c>
      <c r="J2934">
        <v>19.4376</v>
      </c>
      <c r="S2934">
        <v>0</v>
      </c>
      <c r="T2934">
        <v>189.7</v>
      </c>
      <c r="AG2934">
        <v>3</v>
      </c>
      <c r="AH2934">
        <v>26.9985</v>
      </c>
      <c r="AT2934">
        <v>1</v>
      </c>
      <c r="AU2934">
        <v>156.792</v>
      </c>
      <c r="BI2934">
        <v>1</v>
      </c>
      <c r="BJ2934">
        <v>0</v>
      </c>
    </row>
    <row r="2935" spans="1:62" x14ac:dyDescent="0.25">
      <c r="A2935" s="35">
        <v>47.207999999999998</v>
      </c>
      <c r="B2935" s="35">
        <v>15.342599999999999</v>
      </c>
      <c r="I2935">
        <v>0</v>
      </c>
      <c r="J2935">
        <v>14.558400000000001</v>
      </c>
      <c r="S2935">
        <v>0.2</v>
      </c>
      <c r="T2935">
        <v>59.808</v>
      </c>
      <c r="AG2935">
        <v>1</v>
      </c>
      <c r="AH2935">
        <v>16.150500000000001</v>
      </c>
      <c r="AT2935">
        <v>3</v>
      </c>
      <c r="AU2935">
        <v>431.976</v>
      </c>
      <c r="BI2935">
        <v>7</v>
      </c>
      <c r="BJ2935">
        <v>0.2</v>
      </c>
    </row>
    <row r="2936" spans="1:62" x14ac:dyDescent="0.25">
      <c r="A2936" s="35">
        <v>248.08</v>
      </c>
      <c r="B2936" s="35">
        <v>116.5976</v>
      </c>
      <c r="I2936">
        <v>0</v>
      </c>
      <c r="J2936">
        <v>427.43680000000001</v>
      </c>
      <c r="S2936">
        <v>0</v>
      </c>
      <c r="T2936">
        <v>90.99</v>
      </c>
      <c r="AG2936">
        <v>7</v>
      </c>
      <c r="AH2936">
        <v>15.342599999999999</v>
      </c>
      <c r="AT2936">
        <v>1</v>
      </c>
      <c r="AU2936">
        <v>35.89</v>
      </c>
      <c r="BI2936">
        <v>7</v>
      </c>
      <c r="BJ2936">
        <v>0</v>
      </c>
    </row>
    <row r="2937" spans="1:62" x14ac:dyDescent="0.25">
      <c r="A2937" s="35">
        <v>189.7</v>
      </c>
      <c r="B2937" s="35">
        <v>89.159000000000006</v>
      </c>
      <c r="I2937">
        <v>0</v>
      </c>
      <c r="J2937">
        <v>40.5867</v>
      </c>
      <c r="S2937">
        <v>0</v>
      </c>
      <c r="T2937">
        <v>1526.56</v>
      </c>
      <c r="AG2937">
        <v>7</v>
      </c>
      <c r="AH2937">
        <v>116.5976</v>
      </c>
      <c r="AT2937">
        <v>7</v>
      </c>
      <c r="AU2937">
        <v>47.207999999999998</v>
      </c>
      <c r="BI2937">
        <v>5</v>
      </c>
      <c r="BJ2937">
        <v>0</v>
      </c>
    </row>
    <row r="2938" spans="1:62" x14ac:dyDescent="0.25">
      <c r="A2938" s="35">
        <v>59.808</v>
      </c>
      <c r="B2938" s="35">
        <v>19.4376</v>
      </c>
      <c r="I2938">
        <v>0</v>
      </c>
      <c r="J2938">
        <v>76.252499999999998</v>
      </c>
      <c r="S2938">
        <v>0</v>
      </c>
      <c r="T2938">
        <v>368.97</v>
      </c>
      <c r="AG2938">
        <v>5</v>
      </c>
      <c r="AH2938">
        <v>89.159000000000006</v>
      </c>
      <c r="AT2938">
        <v>7</v>
      </c>
      <c r="AU2938">
        <v>248.08</v>
      </c>
      <c r="BI2938">
        <v>3</v>
      </c>
      <c r="BJ2938">
        <v>0.2</v>
      </c>
    </row>
    <row r="2939" spans="1:62" x14ac:dyDescent="0.25">
      <c r="A2939" s="35">
        <v>90.99</v>
      </c>
      <c r="B2939" s="35">
        <v>14.558400000000001</v>
      </c>
      <c r="I2939">
        <v>0</v>
      </c>
      <c r="J2939">
        <v>7.1059999999999999</v>
      </c>
      <c r="S2939">
        <v>0</v>
      </c>
      <c r="T2939">
        <v>305.01</v>
      </c>
      <c r="AG2939">
        <v>3</v>
      </c>
      <c r="AH2939">
        <v>19.4376</v>
      </c>
      <c r="AT2939">
        <v>5</v>
      </c>
      <c r="AU2939">
        <v>189.7</v>
      </c>
      <c r="BI2939">
        <v>1</v>
      </c>
      <c r="BJ2939">
        <v>0</v>
      </c>
    </row>
    <row r="2940" spans="1:62" x14ac:dyDescent="0.25">
      <c r="A2940" s="35">
        <v>1526.56</v>
      </c>
      <c r="B2940" s="35">
        <v>427.43680000000001</v>
      </c>
      <c r="I2940">
        <v>0</v>
      </c>
      <c r="J2940">
        <v>16.464700000000001</v>
      </c>
      <c r="S2940">
        <v>0</v>
      </c>
      <c r="T2940">
        <v>18.7</v>
      </c>
      <c r="AG2940">
        <v>1</v>
      </c>
      <c r="AH2940">
        <v>14.558400000000001</v>
      </c>
      <c r="AT2940">
        <v>3</v>
      </c>
      <c r="AU2940">
        <v>59.808</v>
      </c>
      <c r="BI2940">
        <v>7</v>
      </c>
      <c r="BJ2940">
        <v>0</v>
      </c>
    </row>
    <row r="2941" spans="1:62" x14ac:dyDescent="0.25">
      <c r="A2941" s="35">
        <v>368.97</v>
      </c>
      <c r="B2941" s="35">
        <v>40.5867</v>
      </c>
      <c r="I2941">
        <v>0</v>
      </c>
      <c r="J2941">
        <v>11.025</v>
      </c>
      <c r="S2941">
        <v>0</v>
      </c>
      <c r="T2941">
        <v>38.29</v>
      </c>
      <c r="AG2941">
        <v>7</v>
      </c>
      <c r="AH2941">
        <v>427.43680000000001</v>
      </c>
      <c r="AT2941">
        <v>1</v>
      </c>
      <c r="AU2941">
        <v>90.99</v>
      </c>
      <c r="BI2941">
        <v>3</v>
      </c>
      <c r="BJ2941">
        <v>0</v>
      </c>
    </row>
    <row r="2942" spans="1:62" x14ac:dyDescent="0.25">
      <c r="A2942" s="35">
        <v>305.01</v>
      </c>
      <c r="B2942" s="35">
        <v>76.252499999999998</v>
      </c>
      <c r="I2942">
        <v>0.2</v>
      </c>
      <c r="J2942">
        <v>22.736000000000001</v>
      </c>
      <c r="S2942">
        <v>0</v>
      </c>
      <c r="T2942">
        <v>26.25</v>
      </c>
      <c r="AG2942">
        <v>3</v>
      </c>
      <c r="AH2942">
        <v>40.5867</v>
      </c>
      <c r="AT2942">
        <v>7</v>
      </c>
      <c r="AU2942">
        <v>1526.56</v>
      </c>
      <c r="BI2942">
        <v>9</v>
      </c>
      <c r="BJ2942">
        <v>0</v>
      </c>
    </row>
    <row r="2943" spans="1:62" x14ac:dyDescent="0.25">
      <c r="A2943" s="35">
        <v>18.7</v>
      </c>
      <c r="B2943" s="35">
        <v>7.1059999999999999</v>
      </c>
      <c r="I2943">
        <v>0</v>
      </c>
      <c r="J2943">
        <v>20.539000000000001</v>
      </c>
      <c r="S2943">
        <v>0.2</v>
      </c>
      <c r="T2943">
        <v>64.959999999999994</v>
      </c>
      <c r="AG2943">
        <v>9</v>
      </c>
      <c r="AH2943">
        <v>76.252499999999998</v>
      </c>
      <c r="AT2943">
        <v>3</v>
      </c>
      <c r="AU2943">
        <v>368.97</v>
      </c>
      <c r="BI2943">
        <v>1</v>
      </c>
      <c r="BJ2943">
        <v>0</v>
      </c>
    </row>
    <row r="2944" spans="1:62" x14ac:dyDescent="0.25">
      <c r="A2944" s="35">
        <v>38.29</v>
      </c>
      <c r="B2944" s="35">
        <v>16.464700000000001</v>
      </c>
      <c r="I2944">
        <v>0.2</v>
      </c>
      <c r="J2944">
        <v>13</v>
      </c>
      <c r="S2944">
        <v>0</v>
      </c>
      <c r="T2944">
        <v>43.7</v>
      </c>
      <c r="AG2944">
        <v>1</v>
      </c>
      <c r="AH2944">
        <v>7.1059999999999999</v>
      </c>
      <c r="AT2944">
        <v>9</v>
      </c>
      <c r="AU2944">
        <v>305.01</v>
      </c>
      <c r="BI2944">
        <v>7</v>
      </c>
      <c r="BJ2944">
        <v>0</v>
      </c>
    </row>
    <row r="2945" spans="1:62" x14ac:dyDescent="0.25">
      <c r="A2945" s="35">
        <v>26.25</v>
      </c>
      <c r="B2945" s="35">
        <v>11.025</v>
      </c>
      <c r="I2945">
        <v>0.2</v>
      </c>
      <c r="J2945">
        <v>8.3810000000000002</v>
      </c>
      <c r="S2945">
        <v>0.2</v>
      </c>
      <c r="T2945">
        <v>41.6</v>
      </c>
      <c r="AG2945">
        <v>7</v>
      </c>
      <c r="AH2945">
        <v>16.464700000000001</v>
      </c>
      <c r="AT2945">
        <v>1</v>
      </c>
      <c r="AU2945">
        <v>18.7</v>
      </c>
      <c r="BI2945">
        <v>3</v>
      </c>
      <c r="BJ2945">
        <v>0</v>
      </c>
    </row>
    <row r="2946" spans="1:62" x14ac:dyDescent="0.25">
      <c r="A2946" s="35">
        <v>64.959999999999994</v>
      </c>
      <c r="B2946" s="35">
        <v>22.736000000000001</v>
      </c>
      <c r="I2946">
        <v>0.2</v>
      </c>
      <c r="J2946">
        <v>9.9651999999999994</v>
      </c>
      <c r="S2946">
        <v>0.2</v>
      </c>
      <c r="T2946">
        <v>23.12</v>
      </c>
      <c r="AG2946">
        <v>3</v>
      </c>
      <c r="AH2946">
        <v>11.025</v>
      </c>
      <c r="AT2946">
        <v>7</v>
      </c>
      <c r="AU2946">
        <v>38.29</v>
      </c>
      <c r="BI2946">
        <v>14</v>
      </c>
      <c r="BJ2946">
        <v>0.2</v>
      </c>
    </row>
    <row r="2947" spans="1:62" x14ac:dyDescent="0.25">
      <c r="A2947" s="35">
        <v>43.7</v>
      </c>
      <c r="B2947" s="35">
        <v>20.539000000000001</v>
      </c>
      <c r="I2947">
        <v>0.2</v>
      </c>
      <c r="J2947">
        <v>-5.6783999999999999</v>
      </c>
      <c r="S2947">
        <v>0.2</v>
      </c>
      <c r="T2947">
        <v>113.88800000000001</v>
      </c>
      <c r="AG2947">
        <v>14</v>
      </c>
      <c r="AH2947">
        <v>22.736000000000001</v>
      </c>
      <c r="AT2947">
        <v>3</v>
      </c>
      <c r="AU2947">
        <v>26.25</v>
      </c>
      <c r="BI2947">
        <v>5</v>
      </c>
      <c r="BJ2947">
        <v>0</v>
      </c>
    </row>
    <row r="2948" spans="1:62" x14ac:dyDescent="0.25">
      <c r="A2948" s="35">
        <v>41.6</v>
      </c>
      <c r="B2948" s="35">
        <v>13</v>
      </c>
      <c r="I2948">
        <v>0.2</v>
      </c>
      <c r="J2948">
        <v>0.69299999999999995</v>
      </c>
      <c r="S2948">
        <v>0.2</v>
      </c>
      <c r="T2948">
        <v>113.568</v>
      </c>
      <c r="AG2948">
        <v>5</v>
      </c>
      <c r="AH2948">
        <v>20.539000000000001</v>
      </c>
      <c r="AT2948">
        <v>14</v>
      </c>
      <c r="AU2948">
        <v>64.959999999999994</v>
      </c>
      <c r="BI2948">
        <v>4</v>
      </c>
      <c r="BJ2948">
        <v>0.2</v>
      </c>
    </row>
    <row r="2949" spans="1:62" x14ac:dyDescent="0.25">
      <c r="A2949" s="35">
        <v>23.12</v>
      </c>
      <c r="B2949" s="35">
        <v>8.3810000000000002</v>
      </c>
      <c r="I2949">
        <v>0.2</v>
      </c>
      <c r="J2949">
        <v>50.398800000000001</v>
      </c>
      <c r="S2949">
        <v>0.2</v>
      </c>
      <c r="T2949">
        <v>7.92</v>
      </c>
      <c r="AG2949">
        <v>4</v>
      </c>
      <c r="AH2949">
        <v>13</v>
      </c>
      <c r="AT2949">
        <v>5</v>
      </c>
      <c r="AU2949">
        <v>43.7</v>
      </c>
      <c r="BI2949">
        <v>5</v>
      </c>
      <c r="BJ2949">
        <v>0.2</v>
      </c>
    </row>
    <row r="2950" spans="1:62" x14ac:dyDescent="0.25">
      <c r="A2950" s="35">
        <v>113.88800000000001</v>
      </c>
      <c r="B2950" s="35">
        <v>9.9651999999999994</v>
      </c>
      <c r="I2950">
        <v>0</v>
      </c>
      <c r="J2950">
        <v>11.597099999999999</v>
      </c>
      <c r="S2950">
        <v>0.2</v>
      </c>
      <c r="T2950">
        <v>671.98400000000004</v>
      </c>
      <c r="AG2950">
        <v>5</v>
      </c>
      <c r="AH2950">
        <v>8.3810000000000002</v>
      </c>
      <c r="AT2950">
        <v>4</v>
      </c>
      <c r="AU2950">
        <v>41.6</v>
      </c>
      <c r="BI2950">
        <v>2</v>
      </c>
      <c r="BJ2950">
        <v>0.2</v>
      </c>
    </row>
    <row r="2951" spans="1:62" x14ac:dyDescent="0.25">
      <c r="A2951" s="35">
        <v>113.568</v>
      </c>
      <c r="B2951" s="35">
        <v>-5.6783999999999999</v>
      </c>
      <c r="I2951">
        <v>0.1</v>
      </c>
      <c r="J2951">
        <v>31.940999999999999</v>
      </c>
      <c r="S2951">
        <v>0</v>
      </c>
      <c r="T2951">
        <v>39.99</v>
      </c>
      <c r="AG2951">
        <v>2</v>
      </c>
      <c r="AH2951">
        <v>9.9651999999999994</v>
      </c>
      <c r="AT2951">
        <v>5</v>
      </c>
      <c r="AU2951">
        <v>23.12</v>
      </c>
      <c r="BI2951">
        <v>2</v>
      </c>
      <c r="BJ2951">
        <v>0.2</v>
      </c>
    </row>
    <row r="2952" spans="1:62" x14ac:dyDescent="0.25">
      <c r="A2952" s="35">
        <v>7.92</v>
      </c>
      <c r="B2952" s="35">
        <v>0.69299999999999995</v>
      </c>
      <c r="I2952">
        <v>0.7</v>
      </c>
      <c r="J2952">
        <v>-1.9275</v>
      </c>
      <c r="S2952">
        <v>0.1</v>
      </c>
      <c r="T2952">
        <v>191.64599999999999</v>
      </c>
      <c r="AG2952">
        <v>2</v>
      </c>
      <c r="AH2952">
        <v>-5.6783999999999999</v>
      </c>
      <c r="AT2952">
        <v>2</v>
      </c>
      <c r="AU2952">
        <v>113.88800000000001</v>
      </c>
      <c r="BI2952">
        <v>2</v>
      </c>
      <c r="BJ2952">
        <v>0.2</v>
      </c>
    </row>
    <row r="2953" spans="1:62" x14ac:dyDescent="0.25">
      <c r="A2953" s="35">
        <v>671.98400000000004</v>
      </c>
      <c r="B2953" s="35">
        <v>50.398800000000001</v>
      </c>
      <c r="I2953">
        <v>0.2</v>
      </c>
      <c r="J2953">
        <v>7.2267999999999999</v>
      </c>
      <c r="S2953">
        <v>0.7</v>
      </c>
      <c r="T2953">
        <v>2.3130000000000002</v>
      </c>
      <c r="AG2953">
        <v>2</v>
      </c>
      <c r="AH2953">
        <v>0.69299999999999995</v>
      </c>
      <c r="AT2953">
        <v>2</v>
      </c>
      <c r="AU2953">
        <v>113.568</v>
      </c>
      <c r="BI2953">
        <v>2</v>
      </c>
      <c r="BJ2953">
        <v>0.2</v>
      </c>
    </row>
    <row r="2954" spans="1:62" x14ac:dyDescent="0.25">
      <c r="A2954" s="35">
        <v>39.99</v>
      </c>
      <c r="B2954" s="35">
        <v>11.597099999999999</v>
      </c>
      <c r="I2954">
        <v>0</v>
      </c>
      <c r="J2954">
        <v>21.5824</v>
      </c>
      <c r="S2954">
        <v>0.2</v>
      </c>
      <c r="T2954">
        <v>19.936</v>
      </c>
      <c r="AG2954">
        <v>2</v>
      </c>
      <c r="AH2954">
        <v>50.398800000000001</v>
      </c>
      <c r="AT2954">
        <v>2</v>
      </c>
      <c r="AU2954">
        <v>7.92</v>
      </c>
      <c r="BI2954">
        <v>1</v>
      </c>
      <c r="BJ2954">
        <v>0</v>
      </c>
    </row>
    <row r="2955" spans="1:62" x14ac:dyDescent="0.25">
      <c r="A2955" s="35">
        <v>191.64599999999999</v>
      </c>
      <c r="B2955" s="35">
        <v>31.940999999999999</v>
      </c>
      <c r="I2955">
        <v>0</v>
      </c>
      <c r="J2955">
        <v>9.3564000000000007</v>
      </c>
      <c r="S2955">
        <v>0</v>
      </c>
      <c r="T2955">
        <v>45.92</v>
      </c>
      <c r="AG2955">
        <v>1</v>
      </c>
      <c r="AH2955">
        <v>11.597099999999999</v>
      </c>
      <c r="AT2955">
        <v>2</v>
      </c>
      <c r="AU2955">
        <v>671.98400000000004</v>
      </c>
      <c r="BI2955">
        <v>3</v>
      </c>
      <c r="BJ2955">
        <v>0.1</v>
      </c>
    </row>
    <row r="2956" spans="1:62" x14ac:dyDescent="0.25">
      <c r="A2956" s="35">
        <v>2.3130000000000002</v>
      </c>
      <c r="B2956" s="35">
        <v>-1.9275</v>
      </c>
      <c r="I2956">
        <v>0</v>
      </c>
      <c r="J2956">
        <v>19.247199999999999</v>
      </c>
      <c r="S2956">
        <v>0</v>
      </c>
      <c r="T2956">
        <v>20.34</v>
      </c>
      <c r="AG2956">
        <v>3</v>
      </c>
      <c r="AH2956">
        <v>31.940999999999999</v>
      </c>
      <c r="AT2956">
        <v>1</v>
      </c>
      <c r="AU2956">
        <v>39.99</v>
      </c>
      <c r="BI2956">
        <v>1</v>
      </c>
      <c r="BJ2956">
        <v>0.7</v>
      </c>
    </row>
    <row r="2957" spans="1:62" x14ac:dyDescent="0.25">
      <c r="A2957" s="35">
        <v>19.936</v>
      </c>
      <c r="B2957" s="35">
        <v>7.2267999999999999</v>
      </c>
      <c r="I2957">
        <v>0.2</v>
      </c>
      <c r="J2957">
        <v>9.1763999999999992</v>
      </c>
      <c r="S2957">
        <v>0</v>
      </c>
      <c r="T2957">
        <v>39.28</v>
      </c>
      <c r="AG2957">
        <v>1</v>
      </c>
      <c r="AH2957">
        <v>-1.9275</v>
      </c>
      <c r="AT2957">
        <v>3</v>
      </c>
      <c r="AU2957">
        <v>191.64599999999999</v>
      </c>
      <c r="BI2957">
        <v>4</v>
      </c>
      <c r="BJ2957">
        <v>0.2</v>
      </c>
    </row>
    <row r="2958" spans="1:62" x14ac:dyDescent="0.25">
      <c r="A2958" s="35">
        <v>45.92</v>
      </c>
      <c r="B2958" s="35">
        <v>21.5824</v>
      </c>
      <c r="I2958">
        <v>0.2</v>
      </c>
      <c r="J2958">
        <v>6.0739999999999998</v>
      </c>
      <c r="S2958">
        <v>0.2</v>
      </c>
      <c r="T2958">
        <v>81.567999999999998</v>
      </c>
      <c r="AG2958">
        <v>4</v>
      </c>
      <c r="AH2958">
        <v>7.2267999999999999</v>
      </c>
      <c r="AT2958">
        <v>1</v>
      </c>
      <c r="AU2958">
        <v>2.3130000000000002</v>
      </c>
      <c r="BI2958">
        <v>4</v>
      </c>
      <c r="BJ2958">
        <v>0</v>
      </c>
    </row>
    <row r="2959" spans="1:62" x14ac:dyDescent="0.25">
      <c r="A2959" s="35">
        <v>20.34</v>
      </c>
      <c r="B2959" s="35">
        <v>9.3564000000000007</v>
      </c>
      <c r="I2959">
        <v>0.2</v>
      </c>
      <c r="J2959">
        <v>8.2080000000000002</v>
      </c>
      <c r="S2959">
        <v>0.2</v>
      </c>
      <c r="T2959">
        <v>97.183999999999997</v>
      </c>
      <c r="AG2959">
        <v>4</v>
      </c>
      <c r="AH2959">
        <v>21.5824</v>
      </c>
      <c r="AT2959">
        <v>4</v>
      </c>
      <c r="AU2959">
        <v>19.936</v>
      </c>
      <c r="BI2959">
        <v>3</v>
      </c>
      <c r="BJ2959">
        <v>0</v>
      </c>
    </row>
    <row r="2960" spans="1:62" x14ac:dyDescent="0.25">
      <c r="A2960" s="35">
        <v>39.28</v>
      </c>
      <c r="B2960" s="35">
        <v>19.247199999999999</v>
      </c>
      <c r="I2960">
        <v>0</v>
      </c>
      <c r="J2960">
        <v>7.5839999999999996</v>
      </c>
      <c r="S2960">
        <v>0.2</v>
      </c>
      <c r="T2960">
        <v>24.32</v>
      </c>
      <c r="AG2960">
        <v>3</v>
      </c>
      <c r="AH2960">
        <v>9.3564000000000007</v>
      </c>
      <c r="AT2960">
        <v>4</v>
      </c>
      <c r="AU2960">
        <v>45.92</v>
      </c>
      <c r="BI2960">
        <v>8</v>
      </c>
      <c r="BJ2960">
        <v>0</v>
      </c>
    </row>
    <row r="2961" spans="1:62" x14ac:dyDescent="0.25">
      <c r="A2961" s="35">
        <v>81.567999999999998</v>
      </c>
      <c r="B2961" s="35">
        <v>9.1763999999999992</v>
      </c>
      <c r="I2961">
        <v>0.6</v>
      </c>
      <c r="J2961">
        <v>-19.7712</v>
      </c>
      <c r="S2961">
        <v>0</v>
      </c>
      <c r="T2961">
        <v>18.96</v>
      </c>
      <c r="AG2961">
        <v>8</v>
      </c>
      <c r="AH2961">
        <v>19.247199999999999</v>
      </c>
      <c r="AT2961">
        <v>3</v>
      </c>
      <c r="AU2961">
        <v>20.34</v>
      </c>
      <c r="BI2961">
        <v>2</v>
      </c>
      <c r="BJ2961">
        <v>0.2</v>
      </c>
    </row>
    <row r="2962" spans="1:62" x14ac:dyDescent="0.25">
      <c r="A2962" s="35">
        <v>97.183999999999997</v>
      </c>
      <c r="B2962" s="35">
        <v>6.0739999999999998</v>
      </c>
      <c r="I2962">
        <v>0.2</v>
      </c>
      <c r="J2962">
        <v>3.0015999999999998</v>
      </c>
      <c r="S2962">
        <v>0.6</v>
      </c>
      <c r="T2962">
        <v>32.951999999999998</v>
      </c>
      <c r="AG2962">
        <v>2</v>
      </c>
      <c r="AH2962">
        <v>9.1763999999999992</v>
      </c>
      <c r="AT2962">
        <v>8</v>
      </c>
      <c r="AU2962">
        <v>39.28</v>
      </c>
      <c r="BI2962">
        <v>2</v>
      </c>
      <c r="BJ2962">
        <v>0.2</v>
      </c>
    </row>
    <row r="2963" spans="1:62" x14ac:dyDescent="0.25">
      <c r="A2963" s="35">
        <v>24.32</v>
      </c>
      <c r="B2963" s="35">
        <v>8.2080000000000002</v>
      </c>
      <c r="I2963">
        <v>0.2</v>
      </c>
      <c r="J2963">
        <v>43.7136</v>
      </c>
      <c r="S2963">
        <v>0.2</v>
      </c>
      <c r="T2963">
        <v>30.015999999999998</v>
      </c>
      <c r="AG2963">
        <v>2</v>
      </c>
      <c r="AH2963">
        <v>6.0739999999999998</v>
      </c>
      <c r="AT2963">
        <v>2</v>
      </c>
      <c r="AU2963">
        <v>81.567999999999998</v>
      </c>
      <c r="BI2963">
        <v>5</v>
      </c>
      <c r="BJ2963">
        <v>0.2</v>
      </c>
    </row>
    <row r="2964" spans="1:62" x14ac:dyDescent="0.25">
      <c r="A2964" s="35">
        <v>18.96</v>
      </c>
      <c r="B2964" s="35">
        <v>7.5839999999999996</v>
      </c>
      <c r="I2964">
        <v>0.2</v>
      </c>
      <c r="J2964">
        <v>10.8864</v>
      </c>
      <c r="S2964">
        <v>0.2</v>
      </c>
      <c r="T2964">
        <v>499.584</v>
      </c>
      <c r="AG2964">
        <v>5</v>
      </c>
      <c r="AH2964">
        <v>8.2080000000000002</v>
      </c>
      <c r="AT2964">
        <v>2</v>
      </c>
      <c r="AU2964">
        <v>97.183999999999997</v>
      </c>
      <c r="BI2964">
        <v>2</v>
      </c>
      <c r="BJ2964">
        <v>0</v>
      </c>
    </row>
    <row r="2965" spans="1:62" x14ac:dyDescent="0.25">
      <c r="A2965" s="35">
        <v>32.951999999999998</v>
      </c>
      <c r="B2965" s="35">
        <v>-19.7712</v>
      </c>
      <c r="I2965">
        <v>0.7</v>
      </c>
      <c r="J2965">
        <v>-10.617599999999999</v>
      </c>
      <c r="S2965">
        <v>0.2</v>
      </c>
      <c r="T2965">
        <v>31.103999999999999</v>
      </c>
      <c r="AG2965">
        <v>2</v>
      </c>
      <c r="AH2965">
        <v>7.5839999999999996</v>
      </c>
      <c r="AT2965">
        <v>5</v>
      </c>
      <c r="AU2965">
        <v>24.32</v>
      </c>
      <c r="BI2965">
        <v>6</v>
      </c>
      <c r="BJ2965">
        <v>0.6</v>
      </c>
    </row>
    <row r="2966" spans="1:62" x14ac:dyDescent="0.25">
      <c r="A2966" s="35">
        <v>30.015999999999998</v>
      </c>
      <c r="B2966" s="35">
        <v>3.0015999999999998</v>
      </c>
      <c r="I2966">
        <v>0.2</v>
      </c>
      <c r="J2966">
        <v>6.3612000000000002</v>
      </c>
      <c r="S2966">
        <v>0.7</v>
      </c>
      <c r="T2966">
        <v>13.272</v>
      </c>
      <c r="AG2966">
        <v>6</v>
      </c>
      <c r="AH2966">
        <v>-19.7712</v>
      </c>
      <c r="AT2966">
        <v>2</v>
      </c>
      <c r="AU2966">
        <v>18.96</v>
      </c>
      <c r="BI2966">
        <v>4</v>
      </c>
      <c r="BJ2966">
        <v>0.2</v>
      </c>
    </row>
    <row r="2967" spans="1:62" x14ac:dyDescent="0.25">
      <c r="A2967" s="35">
        <v>499.584</v>
      </c>
      <c r="B2967" s="35">
        <v>43.7136</v>
      </c>
      <c r="I2967">
        <v>0.2</v>
      </c>
      <c r="J2967">
        <v>-51.827199999999998</v>
      </c>
      <c r="S2967">
        <v>0.2</v>
      </c>
      <c r="T2967">
        <v>28.271999999999998</v>
      </c>
      <c r="AG2967">
        <v>4</v>
      </c>
      <c r="AH2967">
        <v>3.0015999999999998</v>
      </c>
      <c r="AT2967">
        <v>6</v>
      </c>
      <c r="AU2967">
        <v>32.951999999999998</v>
      </c>
      <c r="BI2967">
        <v>3</v>
      </c>
      <c r="BJ2967">
        <v>0.2</v>
      </c>
    </row>
    <row r="2968" spans="1:62" x14ac:dyDescent="0.25">
      <c r="A2968" s="35">
        <v>31.103999999999999</v>
      </c>
      <c r="B2968" s="35">
        <v>10.8864</v>
      </c>
      <c r="I2968">
        <v>0</v>
      </c>
      <c r="J2968">
        <v>5.1840000000000002</v>
      </c>
      <c r="S2968">
        <v>0.2</v>
      </c>
      <c r="T2968">
        <v>259.13600000000002</v>
      </c>
      <c r="AG2968">
        <v>3</v>
      </c>
      <c r="AH2968">
        <v>43.7136</v>
      </c>
      <c r="AT2968">
        <v>4</v>
      </c>
      <c r="AU2968">
        <v>30.015999999999998</v>
      </c>
      <c r="BI2968">
        <v>6</v>
      </c>
      <c r="BJ2968">
        <v>0.2</v>
      </c>
    </row>
    <row r="2969" spans="1:62" x14ac:dyDescent="0.25">
      <c r="A2969" s="35">
        <v>13.272</v>
      </c>
      <c r="B2969" s="35">
        <v>-10.617599999999999</v>
      </c>
      <c r="I2969">
        <v>0.3</v>
      </c>
      <c r="J2969">
        <v>-31.372199999999999</v>
      </c>
      <c r="S2969">
        <v>0</v>
      </c>
      <c r="T2969">
        <v>10.8</v>
      </c>
      <c r="AG2969">
        <v>6</v>
      </c>
      <c r="AH2969">
        <v>10.8864</v>
      </c>
      <c r="AT2969">
        <v>3</v>
      </c>
      <c r="AU2969">
        <v>499.584</v>
      </c>
      <c r="BI2969">
        <v>8</v>
      </c>
      <c r="BJ2969">
        <v>0.7</v>
      </c>
    </row>
    <row r="2970" spans="1:62" x14ac:dyDescent="0.25">
      <c r="A2970" s="35">
        <v>28.271999999999998</v>
      </c>
      <c r="B2970" s="35">
        <v>6.3612000000000002</v>
      </c>
      <c r="I2970">
        <v>0.2</v>
      </c>
      <c r="J2970">
        <v>5.3784000000000001</v>
      </c>
      <c r="S2970">
        <v>0.3</v>
      </c>
      <c r="T2970">
        <v>244.006</v>
      </c>
      <c r="AG2970">
        <v>8</v>
      </c>
      <c r="AH2970">
        <v>-10.617599999999999</v>
      </c>
      <c r="AT2970">
        <v>6</v>
      </c>
      <c r="AU2970">
        <v>31.103999999999999</v>
      </c>
      <c r="BI2970">
        <v>2</v>
      </c>
      <c r="BJ2970">
        <v>0.2</v>
      </c>
    </row>
    <row r="2971" spans="1:62" x14ac:dyDescent="0.25">
      <c r="A2971" s="35">
        <v>259.13600000000002</v>
      </c>
      <c r="B2971" s="35">
        <v>-51.827199999999998</v>
      </c>
      <c r="I2971">
        <v>0.3</v>
      </c>
      <c r="J2971">
        <v>-2.6936</v>
      </c>
      <c r="S2971">
        <v>0.2</v>
      </c>
      <c r="T2971">
        <v>15.936</v>
      </c>
      <c r="AG2971">
        <v>2</v>
      </c>
      <c r="AH2971">
        <v>6.3612000000000002</v>
      </c>
      <c r="AT2971">
        <v>8</v>
      </c>
      <c r="AU2971">
        <v>13.272</v>
      </c>
      <c r="BI2971">
        <v>4</v>
      </c>
      <c r="BJ2971">
        <v>0.2</v>
      </c>
    </row>
    <row r="2972" spans="1:62" x14ac:dyDescent="0.25">
      <c r="A2972" s="35">
        <v>10.8</v>
      </c>
      <c r="B2972" s="35">
        <v>5.1840000000000002</v>
      </c>
      <c r="I2972">
        <v>0</v>
      </c>
      <c r="J2972">
        <v>5.8708</v>
      </c>
      <c r="S2972">
        <v>0.3</v>
      </c>
      <c r="T2972">
        <v>188.55199999999999</v>
      </c>
      <c r="AG2972">
        <v>4</v>
      </c>
      <c r="AH2972">
        <v>-51.827199999999998</v>
      </c>
      <c r="AT2972">
        <v>2</v>
      </c>
      <c r="AU2972">
        <v>28.271999999999998</v>
      </c>
      <c r="BI2972">
        <v>5</v>
      </c>
      <c r="BJ2972">
        <v>0</v>
      </c>
    </row>
    <row r="2973" spans="1:62" x14ac:dyDescent="0.25">
      <c r="A2973" s="35">
        <v>244.006</v>
      </c>
      <c r="B2973" s="35">
        <v>-31.372199999999999</v>
      </c>
      <c r="I2973">
        <v>0</v>
      </c>
      <c r="J2973">
        <v>87.350399999999993</v>
      </c>
      <c r="S2973">
        <v>0</v>
      </c>
      <c r="T2973">
        <v>22.58</v>
      </c>
      <c r="AG2973">
        <v>5</v>
      </c>
      <c r="AH2973">
        <v>5.1840000000000002</v>
      </c>
      <c r="AT2973">
        <v>4</v>
      </c>
      <c r="AU2973">
        <v>259.13600000000002</v>
      </c>
      <c r="BI2973">
        <v>2</v>
      </c>
      <c r="BJ2973">
        <v>0.3</v>
      </c>
    </row>
    <row r="2974" spans="1:62" x14ac:dyDescent="0.25">
      <c r="A2974" s="35">
        <v>15.936</v>
      </c>
      <c r="B2974" s="35">
        <v>5.3784000000000001</v>
      </c>
      <c r="I2974">
        <v>0.2</v>
      </c>
      <c r="J2974">
        <v>7.2576000000000001</v>
      </c>
      <c r="S2974">
        <v>0</v>
      </c>
      <c r="T2974">
        <v>545.94000000000005</v>
      </c>
      <c r="AG2974">
        <v>2</v>
      </c>
      <c r="AH2974">
        <v>-31.372199999999999</v>
      </c>
      <c r="AT2974">
        <v>5</v>
      </c>
      <c r="AU2974">
        <v>10.8</v>
      </c>
      <c r="BI2974">
        <v>4</v>
      </c>
      <c r="BJ2974">
        <v>0.2</v>
      </c>
    </row>
    <row r="2975" spans="1:62" x14ac:dyDescent="0.25">
      <c r="A2975" s="35">
        <v>188.55199999999999</v>
      </c>
      <c r="B2975" s="35">
        <v>-2.6936</v>
      </c>
      <c r="I2975">
        <v>0.2</v>
      </c>
      <c r="J2975">
        <v>4.3296000000000001</v>
      </c>
      <c r="S2975">
        <v>0.2</v>
      </c>
      <c r="T2975">
        <v>20.736000000000001</v>
      </c>
      <c r="AG2975">
        <v>4</v>
      </c>
      <c r="AH2975">
        <v>5.3784000000000001</v>
      </c>
      <c r="AT2975">
        <v>2</v>
      </c>
      <c r="AU2975">
        <v>244.006</v>
      </c>
      <c r="BI2975">
        <v>7</v>
      </c>
      <c r="BJ2975">
        <v>0.3</v>
      </c>
    </row>
    <row r="2976" spans="1:62" x14ac:dyDescent="0.25">
      <c r="A2976" s="35">
        <v>22.58</v>
      </c>
      <c r="B2976" s="35">
        <v>5.8708</v>
      </c>
      <c r="I2976">
        <v>0.2</v>
      </c>
      <c r="J2976">
        <v>13.8528</v>
      </c>
      <c r="S2976">
        <v>0.2</v>
      </c>
      <c r="T2976">
        <v>43.295999999999999</v>
      </c>
      <c r="AG2976">
        <v>7</v>
      </c>
      <c r="AH2976">
        <v>-2.6936</v>
      </c>
      <c r="AT2976">
        <v>4</v>
      </c>
      <c r="AU2976">
        <v>15.936</v>
      </c>
      <c r="BI2976">
        <v>2</v>
      </c>
      <c r="BJ2976">
        <v>0</v>
      </c>
    </row>
    <row r="2977" spans="1:62" x14ac:dyDescent="0.25">
      <c r="A2977" s="35">
        <v>545.94000000000005</v>
      </c>
      <c r="B2977" s="35">
        <v>87.350399999999993</v>
      </c>
      <c r="I2977">
        <v>0.2</v>
      </c>
      <c r="J2977">
        <v>3.8016000000000001</v>
      </c>
      <c r="S2977">
        <v>0.2</v>
      </c>
      <c r="T2977">
        <v>123.136</v>
      </c>
      <c r="AG2977">
        <v>2</v>
      </c>
      <c r="AH2977">
        <v>5.8708</v>
      </c>
      <c r="AT2977">
        <v>7</v>
      </c>
      <c r="AU2977">
        <v>188.55199999999999</v>
      </c>
      <c r="BI2977">
        <v>6</v>
      </c>
      <c r="BJ2977">
        <v>0</v>
      </c>
    </row>
    <row r="2978" spans="1:62" x14ac:dyDescent="0.25">
      <c r="A2978" s="35">
        <v>20.736000000000001</v>
      </c>
      <c r="B2978" s="35">
        <v>7.2576000000000001</v>
      </c>
      <c r="I2978">
        <v>0.2</v>
      </c>
      <c r="J2978">
        <v>4.6745999999999999</v>
      </c>
      <c r="S2978">
        <v>0.2</v>
      </c>
      <c r="T2978">
        <v>11.263999999999999</v>
      </c>
      <c r="AG2978">
        <v>6</v>
      </c>
      <c r="AH2978">
        <v>87.350399999999993</v>
      </c>
      <c r="AT2978">
        <v>2</v>
      </c>
      <c r="AU2978">
        <v>22.58</v>
      </c>
      <c r="BI2978">
        <v>4</v>
      </c>
      <c r="BJ2978">
        <v>0.2</v>
      </c>
    </row>
    <row r="2979" spans="1:62" x14ac:dyDescent="0.25">
      <c r="A2979" s="35">
        <v>43.295999999999999</v>
      </c>
      <c r="B2979" s="35">
        <v>4.3296000000000001</v>
      </c>
      <c r="I2979">
        <v>0.5</v>
      </c>
      <c r="J2979">
        <v>-170.8038</v>
      </c>
      <c r="S2979">
        <v>0.2</v>
      </c>
      <c r="T2979">
        <v>53.423999999999999</v>
      </c>
      <c r="AG2979">
        <v>4</v>
      </c>
      <c r="AH2979">
        <v>7.2576000000000001</v>
      </c>
      <c r="AT2979">
        <v>6</v>
      </c>
      <c r="AU2979">
        <v>545.94000000000005</v>
      </c>
      <c r="BI2979">
        <v>2</v>
      </c>
      <c r="BJ2979">
        <v>0.2</v>
      </c>
    </row>
    <row r="2980" spans="1:62" x14ac:dyDescent="0.25">
      <c r="A2980" s="35">
        <v>123.136</v>
      </c>
      <c r="B2980" s="35">
        <v>13.8528</v>
      </c>
      <c r="I2980">
        <v>0</v>
      </c>
      <c r="J2980">
        <v>6.24</v>
      </c>
      <c r="S2980">
        <v>0.5</v>
      </c>
      <c r="T2980">
        <v>275.49</v>
      </c>
      <c r="AG2980">
        <v>2</v>
      </c>
      <c r="AH2980">
        <v>4.3296000000000001</v>
      </c>
      <c r="AT2980">
        <v>4</v>
      </c>
      <c r="AU2980">
        <v>20.736000000000001</v>
      </c>
      <c r="BI2980">
        <v>4</v>
      </c>
      <c r="BJ2980">
        <v>0.2</v>
      </c>
    </row>
    <row r="2981" spans="1:62" x14ac:dyDescent="0.25">
      <c r="A2981" s="35">
        <v>11.263999999999999</v>
      </c>
      <c r="B2981" s="35">
        <v>3.8016000000000001</v>
      </c>
      <c r="I2981">
        <v>0</v>
      </c>
      <c r="J2981">
        <v>9.2927999999999997</v>
      </c>
      <c r="S2981">
        <v>0</v>
      </c>
      <c r="T2981">
        <v>24.96</v>
      </c>
      <c r="AG2981">
        <v>4</v>
      </c>
      <c r="AH2981">
        <v>13.8528</v>
      </c>
      <c r="AT2981">
        <v>2</v>
      </c>
      <c r="AU2981">
        <v>43.295999999999999</v>
      </c>
      <c r="BI2981">
        <v>4</v>
      </c>
      <c r="BJ2981">
        <v>0.2</v>
      </c>
    </row>
    <row r="2982" spans="1:62" x14ac:dyDescent="0.25">
      <c r="A2982" s="35">
        <v>53.423999999999999</v>
      </c>
      <c r="B2982" s="35">
        <v>4.6745999999999999</v>
      </c>
      <c r="I2982">
        <v>0</v>
      </c>
      <c r="J2982">
        <v>152.11799999999999</v>
      </c>
      <c r="S2982">
        <v>0</v>
      </c>
      <c r="T2982">
        <v>19.36</v>
      </c>
      <c r="AG2982">
        <v>4</v>
      </c>
      <c r="AH2982">
        <v>3.8016000000000001</v>
      </c>
      <c r="AT2982">
        <v>4</v>
      </c>
      <c r="AU2982">
        <v>123.136</v>
      </c>
      <c r="BI2982">
        <v>3</v>
      </c>
      <c r="BJ2982">
        <v>0.2</v>
      </c>
    </row>
    <row r="2983" spans="1:62" x14ac:dyDescent="0.25">
      <c r="A2983" s="35">
        <v>275.49</v>
      </c>
      <c r="B2983" s="35">
        <v>-170.8038</v>
      </c>
      <c r="I2983">
        <v>0</v>
      </c>
      <c r="J2983">
        <v>0.77939999999999998</v>
      </c>
      <c r="S2983">
        <v>0</v>
      </c>
      <c r="T2983">
        <v>1267.6500000000001</v>
      </c>
      <c r="AG2983">
        <v>3</v>
      </c>
      <c r="AH2983">
        <v>4.6745999999999999</v>
      </c>
      <c r="AT2983">
        <v>4</v>
      </c>
      <c r="AU2983">
        <v>11.263999999999999</v>
      </c>
      <c r="BI2983">
        <v>1</v>
      </c>
      <c r="BJ2983">
        <v>0.5</v>
      </c>
    </row>
    <row r="2984" spans="1:62" x14ac:dyDescent="0.25">
      <c r="A2984" s="35">
        <v>24.96</v>
      </c>
      <c r="B2984" s="35">
        <v>6.24</v>
      </c>
      <c r="I2984">
        <v>0.2</v>
      </c>
      <c r="J2984">
        <v>6.4960000000000004</v>
      </c>
      <c r="S2984">
        <v>0</v>
      </c>
      <c r="T2984">
        <v>12.99</v>
      </c>
      <c r="AG2984">
        <v>1</v>
      </c>
      <c r="AH2984">
        <v>-170.8038</v>
      </c>
      <c r="AT2984">
        <v>3</v>
      </c>
      <c r="AU2984">
        <v>53.423999999999999</v>
      </c>
      <c r="BI2984">
        <v>4</v>
      </c>
      <c r="BJ2984">
        <v>0</v>
      </c>
    </row>
    <row r="2985" spans="1:62" x14ac:dyDescent="0.25">
      <c r="A2985" s="35">
        <v>19.36</v>
      </c>
      <c r="B2985" s="35">
        <v>9.2927999999999997</v>
      </c>
      <c r="I2985">
        <v>0</v>
      </c>
      <c r="J2985">
        <v>8.9830000000000005</v>
      </c>
      <c r="S2985">
        <v>0.2</v>
      </c>
      <c r="T2985">
        <v>18.559999999999999</v>
      </c>
      <c r="AG2985">
        <v>4</v>
      </c>
      <c r="AH2985">
        <v>6.24</v>
      </c>
      <c r="AT2985">
        <v>1</v>
      </c>
      <c r="AU2985">
        <v>275.49</v>
      </c>
      <c r="BI2985">
        <v>2</v>
      </c>
      <c r="BJ2985">
        <v>0</v>
      </c>
    </row>
    <row r="2986" spans="1:62" x14ac:dyDescent="0.25">
      <c r="A2986" s="35">
        <v>1267.6500000000001</v>
      </c>
      <c r="B2986" s="35">
        <v>152.11799999999999</v>
      </c>
      <c r="I2986">
        <v>0.2</v>
      </c>
      <c r="J2986">
        <v>10.9368</v>
      </c>
      <c r="S2986">
        <v>0</v>
      </c>
      <c r="T2986">
        <v>449.15</v>
      </c>
      <c r="AG2986">
        <v>2</v>
      </c>
      <c r="AH2986">
        <v>9.2927999999999997</v>
      </c>
      <c r="AT2986">
        <v>4</v>
      </c>
      <c r="AU2986">
        <v>24.96</v>
      </c>
      <c r="BI2986">
        <v>9</v>
      </c>
      <c r="BJ2986">
        <v>0</v>
      </c>
    </row>
    <row r="2987" spans="1:62" x14ac:dyDescent="0.25">
      <c r="A2987" s="35">
        <v>12.99</v>
      </c>
      <c r="B2987" s="35">
        <v>0.77939999999999998</v>
      </c>
      <c r="I2987">
        <v>0</v>
      </c>
      <c r="J2987">
        <v>16.588799999999999</v>
      </c>
      <c r="S2987">
        <v>0.2</v>
      </c>
      <c r="T2987">
        <v>31.248000000000001</v>
      </c>
      <c r="AG2987">
        <v>9</v>
      </c>
      <c r="AH2987">
        <v>152.11799999999999</v>
      </c>
      <c r="AT2987">
        <v>2</v>
      </c>
      <c r="AU2987">
        <v>19.36</v>
      </c>
      <c r="BI2987">
        <v>1</v>
      </c>
      <c r="BJ2987">
        <v>0</v>
      </c>
    </row>
    <row r="2988" spans="1:62" x14ac:dyDescent="0.25">
      <c r="A2988" s="35">
        <v>18.559999999999999</v>
      </c>
      <c r="B2988" s="35">
        <v>6.4960000000000004</v>
      </c>
      <c r="I2988">
        <v>0</v>
      </c>
      <c r="J2988">
        <v>421.08240000000001</v>
      </c>
      <c r="S2988">
        <v>0</v>
      </c>
      <c r="T2988">
        <v>61.44</v>
      </c>
      <c r="AG2988">
        <v>1</v>
      </c>
      <c r="AH2988">
        <v>0.77939999999999998</v>
      </c>
      <c r="AT2988">
        <v>9</v>
      </c>
      <c r="AU2988">
        <v>1267.6500000000001</v>
      </c>
      <c r="BI2988">
        <v>4</v>
      </c>
      <c r="BJ2988">
        <v>0.2</v>
      </c>
    </row>
    <row r="2989" spans="1:62" x14ac:dyDescent="0.25">
      <c r="A2989" s="35">
        <v>449.15</v>
      </c>
      <c r="B2989" s="35">
        <v>8.9830000000000005</v>
      </c>
      <c r="I2989">
        <v>0.2</v>
      </c>
      <c r="J2989">
        <v>18.684000000000001</v>
      </c>
      <c r="S2989">
        <v>0</v>
      </c>
      <c r="T2989">
        <v>895.92</v>
      </c>
      <c r="AG2989">
        <v>4</v>
      </c>
      <c r="AH2989">
        <v>6.4960000000000004</v>
      </c>
      <c r="AT2989">
        <v>1</v>
      </c>
      <c r="AU2989">
        <v>12.99</v>
      </c>
      <c r="BI2989">
        <v>5</v>
      </c>
      <c r="BJ2989">
        <v>0</v>
      </c>
    </row>
    <row r="2990" spans="1:62" x14ac:dyDescent="0.25">
      <c r="A2990" s="35">
        <v>31.248000000000001</v>
      </c>
      <c r="B2990" s="35">
        <v>10.9368</v>
      </c>
      <c r="I2990">
        <v>0.2</v>
      </c>
      <c r="J2990">
        <v>6.2910000000000004</v>
      </c>
      <c r="S2990">
        <v>0.2</v>
      </c>
      <c r="T2990">
        <v>55.36</v>
      </c>
      <c r="AG2990">
        <v>5</v>
      </c>
      <c r="AH2990">
        <v>8.9830000000000005</v>
      </c>
      <c r="AT2990">
        <v>4</v>
      </c>
      <c r="AU2990">
        <v>18.559999999999999</v>
      </c>
      <c r="BI2990">
        <v>7</v>
      </c>
      <c r="BJ2990">
        <v>0.2</v>
      </c>
    </row>
    <row r="2991" spans="1:62" x14ac:dyDescent="0.25">
      <c r="A2991" s="35">
        <v>61.44</v>
      </c>
      <c r="B2991" s="35">
        <v>16.588799999999999</v>
      </c>
      <c r="I2991">
        <v>0.2</v>
      </c>
      <c r="J2991">
        <v>8.4024000000000001</v>
      </c>
      <c r="S2991">
        <v>0.2</v>
      </c>
      <c r="T2991">
        <v>55.92</v>
      </c>
      <c r="AG2991">
        <v>7</v>
      </c>
      <c r="AH2991">
        <v>10.9368</v>
      </c>
      <c r="AT2991">
        <v>5</v>
      </c>
      <c r="AU2991">
        <v>449.15</v>
      </c>
      <c r="BI2991">
        <v>3</v>
      </c>
      <c r="BJ2991">
        <v>0</v>
      </c>
    </row>
    <row r="2992" spans="1:62" x14ac:dyDescent="0.25">
      <c r="A2992" s="35">
        <v>895.92</v>
      </c>
      <c r="B2992" s="35">
        <v>421.08240000000001</v>
      </c>
      <c r="I2992">
        <v>0.2</v>
      </c>
      <c r="J2992">
        <v>0.64739999999999998</v>
      </c>
      <c r="S2992">
        <v>0.2</v>
      </c>
      <c r="T2992">
        <v>24.896000000000001</v>
      </c>
      <c r="AG2992">
        <v>3</v>
      </c>
      <c r="AH2992">
        <v>16.588799999999999</v>
      </c>
      <c r="AT2992">
        <v>7</v>
      </c>
      <c r="AU2992">
        <v>31.248000000000001</v>
      </c>
      <c r="BI2992">
        <v>4</v>
      </c>
      <c r="BJ2992">
        <v>0</v>
      </c>
    </row>
    <row r="2993" spans="1:62" x14ac:dyDescent="0.25">
      <c r="A2993" s="35">
        <v>55.36</v>
      </c>
      <c r="B2993" s="35">
        <v>18.684000000000001</v>
      </c>
      <c r="I2993">
        <v>0.2</v>
      </c>
      <c r="J2993">
        <v>28.790400000000002</v>
      </c>
      <c r="S2993">
        <v>0.2</v>
      </c>
      <c r="T2993">
        <v>3.984</v>
      </c>
      <c r="AG2993">
        <v>4</v>
      </c>
      <c r="AH2993">
        <v>421.08240000000001</v>
      </c>
      <c r="AT2993">
        <v>3</v>
      </c>
      <c r="AU2993">
        <v>61.44</v>
      </c>
      <c r="BI2993">
        <v>4</v>
      </c>
      <c r="BJ2993">
        <v>0.2</v>
      </c>
    </row>
    <row r="2994" spans="1:62" x14ac:dyDescent="0.25">
      <c r="A2994" s="35">
        <v>55.92</v>
      </c>
      <c r="B2994" s="35">
        <v>6.2910000000000004</v>
      </c>
      <c r="I2994">
        <v>0.7</v>
      </c>
      <c r="J2994">
        <v>-172.49250000000001</v>
      </c>
      <c r="S2994">
        <v>0.2</v>
      </c>
      <c r="T2994">
        <v>95.968000000000004</v>
      </c>
      <c r="AG2994">
        <v>4</v>
      </c>
      <c r="AH2994">
        <v>18.684000000000001</v>
      </c>
      <c r="AT2994">
        <v>4</v>
      </c>
      <c r="AU2994">
        <v>895.92</v>
      </c>
      <c r="BI2994">
        <v>5</v>
      </c>
      <c r="BJ2994">
        <v>0.2</v>
      </c>
    </row>
    <row r="2995" spans="1:62" x14ac:dyDescent="0.25">
      <c r="A2995" s="35">
        <v>24.896000000000001</v>
      </c>
      <c r="B2995" s="35">
        <v>8.4024000000000001</v>
      </c>
      <c r="I2995">
        <v>0.2</v>
      </c>
      <c r="J2995">
        <v>3.8864000000000001</v>
      </c>
      <c r="S2995">
        <v>0.7</v>
      </c>
      <c r="T2995">
        <v>206.99100000000001</v>
      </c>
      <c r="AG2995">
        <v>5</v>
      </c>
      <c r="AH2995">
        <v>6.2910000000000004</v>
      </c>
      <c r="AT2995">
        <v>4</v>
      </c>
      <c r="AU2995">
        <v>55.36</v>
      </c>
      <c r="BI2995">
        <v>4</v>
      </c>
      <c r="BJ2995">
        <v>0.2</v>
      </c>
    </row>
    <row r="2996" spans="1:62" x14ac:dyDescent="0.25">
      <c r="A2996" s="35">
        <v>3.984</v>
      </c>
      <c r="B2996" s="35">
        <v>0.64739999999999998</v>
      </c>
      <c r="I2996">
        <v>0.7</v>
      </c>
      <c r="J2996">
        <v>-7.2047999999999996</v>
      </c>
      <c r="S2996">
        <v>0.2</v>
      </c>
      <c r="T2996">
        <v>44.415999999999997</v>
      </c>
      <c r="AG2996">
        <v>4</v>
      </c>
      <c r="AH2996">
        <v>8.4024000000000001</v>
      </c>
      <c r="AT2996">
        <v>5</v>
      </c>
      <c r="AU2996">
        <v>55.92</v>
      </c>
      <c r="BI2996">
        <v>1</v>
      </c>
      <c r="BJ2996">
        <v>0.2</v>
      </c>
    </row>
    <row r="2997" spans="1:62" x14ac:dyDescent="0.25">
      <c r="A2997" s="35">
        <v>95.968000000000004</v>
      </c>
      <c r="B2997" s="35">
        <v>28.790400000000002</v>
      </c>
      <c r="I2997">
        <v>0</v>
      </c>
      <c r="J2997">
        <v>8.93</v>
      </c>
      <c r="S2997">
        <v>0.7</v>
      </c>
      <c r="T2997">
        <v>9.0060000000000002</v>
      </c>
      <c r="AG2997">
        <v>1</v>
      </c>
      <c r="AH2997">
        <v>0.64739999999999998</v>
      </c>
      <c r="AT2997">
        <v>4</v>
      </c>
      <c r="AU2997">
        <v>24.896000000000001</v>
      </c>
      <c r="BI2997">
        <v>4</v>
      </c>
      <c r="BJ2997">
        <v>0.2</v>
      </c>
    </row>
    <row r="2998" spans="1:62" x14ac:dyDescent="0.25">
      <c r="A2998" s="35">
        <v>206.99100000000001</v>
      </c>
      <c r="B2998" s="35">
        <v>-172.49250000000001</v>
      </c>
      <c r="I2998">
        <v>0.2</v>
      </c>
      <c r="J2998">
        <v>10.43</v>
      </c>
      <c r="S2998">
        <v>0</v>
      </c>
      <c r="T2998">
        <v>19</v>
      </c>
      <c r="AG2998">
        <v>4</v>
      </c>
      <c r="AH2998">
        <v>28.790400000000002</v>
      </c>
      <c r="AT2998">
        <v>1</v>
      </c>
      <c r="AU2998">
        <v>3.984</v>
      </c>
      <c r="BI2998">
        <v>3</v>
      </c>
      <c r="BJ2998">
        <v>0.7</v>
      </c>
    </row>
    <row r="2999" spans="1:62" x14ac:dyDescent="0.25">
      <c r="A2999" s="35">
        <v>44.415999999999997</v>
      </c>
      <c r="B2999" s="35">
        <v>3.8864000000000001</v>
      </c>
      <c r="I2999">
        <v>0</v>
      </c>
      <c r="J2999">
        <v>62.244</v>
      </c>
      <c r="S2999">
        <v>0.2</v>
      </c>
      <c r="T2999">
        <v>33.375999999999998</v>
      </c>
      <c r="AG2999">
        <v>3</v>
      </c>
      <c r="AH2999">
        <v>-172.49250000000001</v>
      </c>
      <c r="AT2999">
        <v>4</v>
      </c>
      <c r="AU2999">
        <v>95.968000000000004</v>
      </c>
      <c r="BI2999">
        <v>2</v>
      </c>
      <c r="BJ2999">
        <v>0.2</v>
      </c>
    </row>
    <row r="3000" spans="1:62" x14ac:dyDescent="0.25">
      <c r="A3000" s="35">
        <v>9.0060000000000002</v>
      </c>
      <c r="B3000" s="35">
        <v>-7.2047999999999996</v>
      </c>
      <c r="I3000">
        <v>0</v>
      </c>
      <c r="J3000">
        <v>45.84</v>
      </c>
      <c r="S3000">
        <v>0</v>
      </c>
      <c r="T3000">
        <v>207.48</v>
      </c>
      <c r="AG3000">
        <v>2</v>
      </c>
      <c r="AH3000">
        <v>3.8864000000000001</v>
      </c>
      <c r="AT3000">
        <v>3</v>
      </c>
      <c r="AU3000">
        <v>206.99100000000001</v>
      </c>
      <c r="BI3000">
        <v>2</v>
      </c>
      <c r="BJ3000">
        <v>0.7</v>
      </c>
    </row>
    <row r="3001" spans="1:62" x14ac:dyDescent="0.25">
      <c r="A3001" s="35">
        <v>19</v>
      </c>
      <c r="B3001" s="35">
        <v>8.93</v>
      </c>
      <c r="I3001">
        <v>0</v>
      </c>
      <c r="J3001">
        <v>253.37200000000001</v>
      </c>
      <c r="S3001">
        <v>0</v>
      </c>
      <c r="T3001">
        <v>91.68</v>
      </c>
      <c r="AG3001">
        <v>2</v>
      </c>
      <c r="AH3001">
        <v>-7.2047999999999996</v>
      </c>
      <c r="AT3001">
        <v>2</v>
      </c>
      <c r="AU3001">
        <v>44.415999999999997</v>
      </c>
      <c r="BI3001">
        <v>5</v>
      </c>
      <c r="BJ3001">
        <v>0</v>
      </c>
    </row>
    <row r="3002" spans="1:62" x14ac:dyDescent="0.25">
      <c r="A3002" s="35">
        <v>33.375999999999998</v>
      </c>
      <c r="B3002" s="35">
        <v>10.43</v>
      </c>
      <c r="I3002">
        <v>0.2</v>
      </c>
      <c r="J3002">
        <v>11.138400000000001</v>
      </c>
      <c r="S3002">
        <v>0</v>
      </c>
      <c r="T3002">
        <v>904.9</v>
      </c>
      <c r="AG3002">
        <v>5</v>
      </c>
      <c r="AH3002">
        <v>8.93</v>
      </c>
      <c r="AT3002">
        <v>2</v>
      </c>
      <c r="AU3002">
        <v>9.0060000000000002</v>
      </c>
      <c r="BI3002">
        <v>4</v>
      </c>
      <c r="BJ3002">
        <v>0.2</v>
      </c>
    </row>
    <row r="3003" spans="1:62" x14ac:dyDescent="0.25">
      <c r="A3003" s="35">
        <v>207.48</v>
      </c>
      <c r="B3003" s="35">
        <v>62.244</v>
      </c>
      <c r="I3003">
        <v>0</v>
      </c>
      <c r="J3003">
        <v>74.809799999999996</v>
      </c>
      <c r="S3003">
        <v>0.2</v>
      </c>
      <c r="T3003">
        <v>34.271999999999998</v>
      </c>
      <c r="AG3003">
        <v>4</v>
      </c>
      <c r="AH3003">
        <v>10.43</v>
      </c>
      <c r="AT3003">
        <v>5</v>
      </c>
      <c r="AU3003">
        <v>19</v>
      </c>
      <c r="BI3003">
        <v>1</v>
      </c>
      <c r="BJ3003">
        <v>0</v>
      </c>
    </row>
    <row r="3004" spans="1:62" x14ac:dyDescent="0.25">
      <c r="A3004" s="35">
        <v>91.68</v>
      </c>
      <c r="B3004" s="35">
        <v>45.84</v>
      </c>
      <c r="I3004">
        <v>0.2</v>
      </c>
      <c r="J3004">
        <v>27.436499999999999</v>
      </c>
      <c r="S3004">
        <v>0</v>
      </c>
      <c r="T3004">
        <v>191.82</v>
      </c>
      <c r="AG3004">
        <v>1</v>
      </c>
      <c r="AH3004">
        <v>62.244</v>
      </c>
      <c r="AT3004">
        <v>4</v>
      </c>
      <c r="AU3004">
        <v>33.375999999999998</v>
      </c>
      <c r="BI3004">
        <v>3</v>
      </c>
      <c r="BJ3004">
        <v>0</v>
      </c>
    </row>
    <row r="3005" spans="1:62" x14ac:dyDescent="0.25">
      <c r="A3005" s="35">
        <v>904.9</v>
      </c>
      <c r="B3005" s="35">
        <v>253.37200000000001</v>
      </c>
      <c r="I3005">
        <v>0.7</v>
      </c>
      <c r="J3005">
        <v>-9.2230000000000008</v>
      </c>
      <c r="S3005">
        <v>0.2</v>
      </c>
      <c r="T3005">
        <v>243.88</v>
      </c>
      <c r="AG3005">
        <v>3</v>
      </c>
      <c r="AH3005">
        <v>45.84</v>
      </c>
      <c r="AT3005">
        <v>1</v>
      </c>
      <c r="AU3005">
        <v>207.48</v>
      </c>
      <c r="BI3005">
        <v>5</v>
      </c>
      <c r="BJ3005">
        <v>0</v>
      </c>
    </row>
    <row r="3006" spans="1:62" x14ac:dyDescent="0.25">
      <c r="A3006" s="35">
        <v>34.271999999999998</v>
      </c>
      <c r="B3006" s="35">
        <v>11.138400000000001</v>
      </c>
      <c r="I3006">
        <v>0.7</v>
      </c>
      <c r="J3006">
        <v>-3399.98</v>
      </c>
      <c r="S3006">
        <v>0.7</v>
      </c>
      <c r="T3006">
        <v>12.03</v>
      </c>
      <c r="AG3006">
        <v>5</v>
      </c>
      <c r="AH3006">
        <v>253.37200000000001</v>
      </c>
      <c r="AT3006">
        <v>3</v>
      </c>
      <c r="AU3006">
        <v>91.68</v>
      </c>
      <c r="BI3006">
        <v>3</v>
      </c>
      <c r="BJ3006">
        <v>0.2</v>
      </c>
    </row>
    <row r="3007" spans="1:62" x14ac:dyDescent="0.25">
      <c r="A3007" s="35">
        <v>191.82</v>
      </c>
      <c r="B3007" s="35">
        <v>74.809799999999996</v>
      </c>
      <c r="I3007">
        <v>0.7</v>
      </c>
      <c r="J3007">
        <v>-15.835599999999999</v>
      </c>
      <c r="S3007">
        <v>0.7</v>
      </c>
      <c r="T3007">
        <v>2549.9850000000001</v>
      </c>
      <c r="AG3007">
        <v>3</v>
      </c>
      <c r="AH3007">
        <v>11.138400000000001</v>
      </c>
      <c r="AT3007">
        <v>5</v>
      </c>
      <c r="AU3007">
        <v>904.9</v>
      </c>
      <c r="BI3007">
        <v>3</v>
      </c>
      <c r="BJ3007">
        <v>0</v>
      </c>
    </row>
    <row r="3008" spans="1:62" x14ac:dyDescent="0.25">
      <c r="A3008" s="35">
        <v>243.88</v>
      </c>
      <c r="B3008" s="35">
        <v>27.436499999999999</v>
      </c>
      <c r="I3008">
        <v>0.7</v>
      </c>
      <c r="J3008">
        <v>-6.5735999999999999</v>
      </c>
      <c r="S3008">
        <v>0.7</v>
      </c>
      <c r="T3008">
        <v>21.594000000000001</v>
      </c>
      <c r="AG3008">
        <v>3</v>
      </c>
      <c r="AH3008">
        <v>74.809799999999996</v>
      </c>
      <c r="AT3008">
        <v>3</v>
      </c>
      <c r="AU3008">
        <v>34.271999999999998</v>
      </c>
      <c r="BI3008">
        <v>5</v>
      </c>
      <c r="BJ3008">
        <v>0.2</v>
      </c>
    </row>
    <row r="3009" spans="1:62" x14ac:dyDescent="0.25">
      <c r="A3009" s="35">
        <v>12.03</v>
      </c>
      <c r="B3009" s="35">
        <v>-9.2230000000000008</v>
      </c>
      <c r="I3009">
        <v>0.2</v>
      </c>
      <c r="J3009">
        <v>7.2576000000000001</v>
      </c>
      <c r="S3009">
        <v>0.7</v>
      </c>
      <c r="T3009">
        <v>8.9640000000000004</v>
      </c>
      <c r="AG3009">
        <v>5</v>
      </c>
      <c r="AH3009">
        <v>27.436499999999999</v>
      </c>
      <c r="AT3009">
        <v>3</v>
      </c>
      <c r="AU3009">
        <v>191.82</v>
      </c>
      <c r="BI3009">
        <v>5</v>
      </c>
      <c r="BJ3009">
        <v>0.7</v>
      </c>
    </row>
    <row r="3010" spans="1:62" x14ac:dyDescent="0.25">
      <c r="A3010" s="35">
        <v>2549.9850000000001</v>
      </c>
      <c r="B3010" s="35">
        <v>-3399.98</v>
      </c>
      <c r="I3010">
        <v>0.4</v>
      </c>
      <c r="J3010">
        <v>-103.26600000000001</v>
      </c>
      <c r="S3010">
        <v>0.2</v>
      </c>
      <c r="T3010">
        <v>20.736000000000001</v>
      </c>
      <c r="AG3010">
        <v>5</v>
      </c>
      <c r="AH3010">
        <v>-9.2230000000000008</v>
      </c>
      <c r="AT3010">
        <v>5</v>
      </c>
      <c r="AU3010">
        <v>243.88</v>
      </c>
      <c r="BI3010">
        <v>5</v>
      </c>
      <c r="BJ3010">
        <v>0.7</v>
      </c>
    </row>
    <row r="3011" spans="1:62" x14ac:dyDescent="0.25">
      <c r="A3011" s="35">
        <v>21.594000000000001</v>
      </c>
      <c r="B3011" s="35">
        <v>-15.835599999999999</v>
      </c>
      <c r="I3011">
        <v>0.2</v>
      </c>
      <c r="J3011">
        <v>-172.7328</v>
      </c>
      <c r="S3011">
        <v>0.4</v>
      </c>
      <c r="T3011">
        <v>344.22</v>
      </c>
      <c r="AG3011">
        <v>5</v>
      </c>
      <c r="AH3011">
        <v>-3399.98</v>
      </c>
      <c r="AT3011">
        <v>5</v>
      </c>
      <c r="AU3011">
        <v>12.03</v>
      </c>
      <c r="BI3011">
        <v>2</v>
      </c>
      <c r="BJ3011">
        <v>0.7</v>
      </c>
    </row>
    <row r="3012" spans="1:62" x14ac:dyDescent="0.25">
      <c r="A3012" s="35">
        <v>8.9640000000000004</v>
      </c>
      <c r="B3012" s="35">
        <v>-6.5735999999999999</v>
      </c>
      <c r="I3012">
        <v>0.6</v>
      </c>
      <c r="J3012">
        <v>-10.1736</v>
      </c>
      <c r="S3012">
        <v>0.2</v>
      </c>
      <c r="T3012">
        <v>727.29600000000005</v>
      </c>
      <c r="AG3012">
        <v>2</v>
      </c>
      <c r="AH3012">
        <v>-15.835599999999999</v>
      </c>
      <c r="AT3012">
        <v>5</v>
      </c>
      <c r="AU3012">
        <v>2549.9850000000001</v>
      </c>
      <c r="BI3012">
        <v>6</v>
      </c>
      <c r="BJ3012">
        <v>0.7</v>
      </c>
    </row>
    <row r="3013" spans="1:62" x14ac:dyDescent="0.25">
      <c r="A3013" s="35">
        <v>20.736000000000001</v>
      </c>
      <c r="B3013" s="35">
        <v>7.2576000000000001</v>
      </c>
      <c r="I3013">
        <v>0.2</v>
      </c>
      <c r="J3013">
        <v>-33.32</v>
      </c>
      <c r="S3013">
        <v>0.6</v>
      </c>
      <c r="T3013">
        <v>22.608000000000001</v>
      </c>
      <c r="AG3013">
        <v>6</v>
      </c>
      <c r="AH3013">
        <v>-6.5735999999999999</v>
      </c>
      <c r="AT3013">
        <v>2</v>
      </c>
      <c r="AU3013">
        <v>21.594000000000001</v>
      </c>
      <c r="BI3013">
        <v>4</v>
      </c>
      <c r="BJ3013">
        <v>0.2</v>
      </c>
    </row>
    <row r="3014" spans="1:62" x14ac:dyDescent="0.25">
      <c r="A3014" s="35">
        <v>344.22</v>
      </c>
      <c r="B3014" s="35">
        <v>-103.26600000000001</v>
      </c>
      <c r="I3014">
        <v>0</v>
      </c>
      <c r="J3014">
        <v>0.2016</v>
      </c>
      <c r="S3014">
        <v>0.2</v>
      </c>
      <c r="T3014">
        <v>666.4</v>
      </c>
      <c r="AG3014">
        <v>4</v>
      </c>
      <c r="AH3014">
        <v>7.2576000000000001</v>
      </c>
      <c r="AT3014">
        <v>6</v>
      </c>
      <c r="AU3014">
        <v>8.9640000000000004</v>
      </c>
      <c r="BI3014">
        <v>2</v>
      </c>
      <c r="BJ3014">
        <v>0.4</v>
      </c>
    </row>
    <row r="3015" spans="1:62" x14ac:dyDescent="0.25">
      <c r="A3015" s="35">
        <v>727.29600000000005</v>
      </c>
      <c r="B3015" s="35">
        <v>-172.7328</v>
      </c>
      <c r="I3015">
        <v>0</v>
      </c>
      <c r="J3015">
        <v>41.823</v>
      </c>
      <c r="S3015">
        <v>0</v>
      </c>
      <c r="T3015">
        <v>5.04</v>
      </c>
      <c r="AG3015">
        <v>2</v>
      </c>
      <c r="AH3015">
        <v>-103.26600000000001</v>
      </c>
      <c r="AT3015">
        <v>4</v>
      </c>
      <c r="AU3015">
        <v>20.736000000000001</v>
      </c>
      <c r="BI3015">
        <v>8</v>
      </c>
      <c r="BJ3015">
        <v>0.2</v>
      </c>
    </row>
    <row r="3016" spans="1:62" x14ac:dyDescent="0.25">
      <c r="A3016" s="35">
        <v>22.608000000000001</v>
      </c>
      <c r="B3016" s="35">
        <v>-10.1736</v>
      </c>
      <c r="I3016">
        <v>0</v>
      </c>
      <c r="J3016">
        <v>22.0077</v>
      </c>
      <c r="S3016">
        <v>0</v>
      </c>
      <c r="T3016">
        <v>92.94</v>
      </c>
      <c r="AG3016">
        <v>8</v>
      </c>
      <c r="AH3016">
        <v>-172.7328</v>
      </c>
      <c r="AT3016">
        <v>2</v>
      </c>
      <c r="AU3016">
        <v>344.22</v>
      </c>
      <c r="BI3016">
        <v>3</v>
      </c>
      <c r="BJ3016">
        <v>0.6</v>
      </c>
    </row>
    <row r="3017" spans="1:62" x14ac:dyDescent="0.25">
      <c r="A3017" s="35">
        <v>666.4</v>
      </c>
      <c r="B3017" s="35">
        <v>-33.32</v>
      </c>
      <c r="I3017">
        <v>0.2</v>
      </c>
      <c r="J3017">
        <v>28.65</v>
      </c>
      <c r="S3017">
        <v>0</v>
      </c>
      <c r="T3017">
        <v>66.69</v>
      </c>
      <c r="AG3017">
        <v>3</v>
      </c>
      <c r="AH3017">
        <v>-10.1736</v>
      </c>
      <c r="AT3017">
        <v>8</v>
      </c>
      <c r="AU3017">
        <v>727.29600000000005</v>
      </c>
      <c r="BI3017">
        <v>7</v>
      </c>
      <c r="BJ3017">
        <v>0.2</v>
      </c>
    </row>
    <row r="3018" spans="1:62" x14ac:dyDescent="0.25">
      <c r="A3018" s="35">
        <v>5.04</v>
      </c>
      <c r="B3018" s="35">
        <v>0.2016</v>
      </c>
      <c r="I3018">
        <v>0.32</v>
      </c>
      <c r="J3018">
        <v>-14.4588</v>
      </c>
      <c r="S3018">
        <v>0.2</v>
      </c>
      <c r="T3018">
        <v>91.68</v>
      </c>
      <c r="AG3018">
        <v>7</v>
      </c>
      <c r="AH3018">
        <v>-33.32</v>
      </c>
      <c r="AT3018">
        <v>3</v>
      </c>
      <c r="AU3018">
        <v>22.608000000000001</v>
      </c>
      <c r="BI3018">
        <v>3</v>
      </c>
      <c r="BJ3018">
        <v>0</v>
      </c>
    </row>
    <row r="3019" spans="1:62" x14ac:dyDescent="0.25">
      <c r="A3019" s="35">
        <v>92.94</v>
      </c>
      <c r="B3019" s="35">
        <v>41.823</v>
      </c>
      <c r="I3019">
        <v>0.2</v>
      </c>
      <c r="J3019">
        <v>17.6418</v>
      </c>
      <c r="S3019">
        <v>0.32</v>
      </c>
      <c r="T3019">
        <v>327.7328</v>
      </c>
      <c r="AG3019">
        <v>3</v>
      </c>
      <c r="AH3019">
        <v>0.2016</v>
      </c>
      <c r="AT3019">
        <v>7</v>
      </c>
      <c r="AU3019">
        <v>666.4</v>
      </c>
      <c r="BI3019">
        <v>3</v>
      </c>
      <c r="BJ3019">
        <v>0</v>
      </c>
    </row>
    <row r="3020" spans="1:62" x14ac:dyDescent="0.25">
      <c r="A3020" s="35">
        <v>66.69</v>
      </c>
      <c r="B3020" s="35">
        <v>22.0077</v>
      </c>
      <c r="I3020">
        <v>0</v>
      </c>
      <c r="J3020">
        <v>8.0730000000000004</v>
      </c>
      <c r="S3020">
        <v>0.2</v>
      </c>
      <c r="T3020">
        <v>52.271999999999998</v>
      </c>
      <c r="AG3020">
        <v>3</v>
      </c>
      <c r="AH3020">
        <v>41.823</v>
      </c>
      <c r="AT3020">
        <v>3</v>
      </c>
      <c r="AU3020">
        <v>5.04</v>
      </c>
      <c r="BI3020">
        <v>3</v>
      </c>
      <c r="BJ3020">
        <v>0</v>
      </c>
    </row>
    <row r="3021" spans="1:62" x14ac:dyDescent="0.25">
      <c r="A3021" s="35">
        <v>91.68</v>
      </c>
      <c r="B3021" s="35">
        <v>28.65</v>
      </c>
      <c r="I3021">
        <v>0.2</v>
      </c>
      <c r="J3021">
        <v>0</v>
      </c>
      <c r="S3021">
        <v>0</v>
      </c>
      <c r="T3021">
        <v>17.940000000000001</v>
      </c>
      <c r="AG3021">
        <v>3</v>
      </c>
      <c r="AH3021">
        <v>22.0077</v>
      </c>
      <c r="AT3021">
        <v>3</v>
      </c>
      <c r="AU3021">
        <v>92.94</v>
      </c>
      <c r="BI3021">
        <v>5</v>
      </c>
      <c r="BJ3021">
        <v>0.2</v>
      </c>
    </row>
    <row r="3022" spans="1:62" x14ac:dyDescent="0.25">
      <c r="A3022" s="35">
        <v>327.7328</v>
      </c>
      <c r="B3022" s="35">
        <v>-14.4588</v>
      </c>
      <c r="I3022">
        <v>0.2</v>
      </c>
      <c r="J3022">
        <v>2.6936</v>
      </c>
      <c r="S3022">
        <v>0.2</v>
      </c>
      <c r="T3022">
        <v>254.352</v>
      </c>
      <c r="AG3022">
        <v>5</v>
      </c>
      <c r="AH3022">
        <v>28.65</v>
      </c>
      <c r="AT3022">
        <v>3</v>
      </c>
      <c r="AU3022">
        <v>66.69</v>
      </c>
      <c r="BI3022">
        <v>2</v>
      </c>
      <c r="BJ3022">
        <v>0.32</v>
      </c>
    </row>
    <row r="3023" spans="1:62" x14ac:dyDescent="0.25">
      <c r="A3023" s="35">
        <v>52.271999999999998</v>
      </c>
      <c r="B3023" s="35">
        <v>17.6418</v>
      </c>
      <c r="I3023">
        <v>0</v>
      </c>
      <c r="J3023">
        <v>80.784000000000006</v>
      </c>
      <c r="S3023">
        <v>0.2</v>
      </c>
      <c r="T3023">
        <v>8.2880000000000003</v>
      </c>
      <c r="AG3023">
        <v>2</v>
      </c>
      <c r="AH3023">
        <v>-14.4588</v>
      </c>
      <c r="AT3023">
        <v>5</v>
      </c>
      <c r="AU3023">
        <v>91.68</v>
      </c>
      <c r="BI3023">
        <v>11</v>
      </c>
      <c r="BJ3023">
        <v>0.2</v>
      </c>
    </row>
    <row r="3024" spans="1:62" x14ac:dyDescent="0.25">
      <c r="A3024" s="35">
        <v>17.940000000000001</v>
      </c>
      <c r="B3024" s="35">
        <v>8.0730000000000004</v>
      </c>
      <c r="I3024">
        <v>0.2</v>
      </c>
      <c r="J3024">
        <v>25.198</v>
      </c>
      <c r="S3024">
        <v>0</v>
      </c>
      <c r="T3024">
        <v>504.9</v>
      </c>
      <c r="AG3024">
        <v>11</v>
      </c>
      <c r="AH3024">
        <v>17.6418</v>
      </c>
      <c r="AT3024">
        <v>2</v>
      </c>
      <c r="AU3024">
        <v>327.7328</v>
      </c>
      <c r="BI3024">
        <v>3</v>
      </c>
      <c r="BJ3024">
        <v>0</v>
      </c>
    </row>
    <row r="3025" spans="1:62" x14ac:dyDescent="0.25">
      <c r="A3025" s="35">
        <v>254.352</v>
      </c>
      <c r="B3025" s="35">
        <v>0</v>
      </c>
      <c r="I3025">
        <v>0</v>
      </c>
      <c r="J3025">
        <v>31.091200000000001</v>
      </c>
      <c r="S3025">
        <v>0.2</v>
      </c>
      <c r="T3025">
        <v>403.16800000000001</v>
      </c>
      <c r="AG3025">
        <v>3</v>
      </c>
      <c r="AH3025">
        <v>8.0730000000000004</v>
      </c>
      <c r="AT3025">
        <v>11</v>
      </c>
      <c r="AU3025">
        <v>52.271999999999998</v>
      </c>
      <c r="BI3025">
        <v>3</v>
      </c>
      <c r="BJ3025">
        <v>0.2</v>
      </c>
    </row>
    <row r="3026" spans="1:62" x14ac:dyDescent="0.25">
      <c r="A3026" s="35">
        <v>8.2880000000000003</v>
      </c>
      <c r="B3026" s="35">
        <v>2.6936</v>
      </c>
      <c r="I3026">
        <v>0</v>
      </c>
      <c r="J3026">
        <v>7.5370999999999997</v>
      </c>
      <c r="S3026">
        <v>0</v>
      </c>
      <c r="T3026">
        <v>194.32</v>
      </c>
      <c r="AG3026">
        <v>3</v>
      </c>
      <c r="AH3026">
        <v>0</v>
      </c>
      <c r="AT3026">
        <v>3</v>
      </c>
      <c r="AU3026">
        <v>17.940000000000001</v>
      </c>
      <c r="BI3026">
        <v>2</v>
      </c>
      <c r="BJ3026">
        <v>0.2</v>
      </c>
    </row>
    <row r="3027" spans="1:62" x14ac:dyDescent="0.25">
      <c r="A3027" s="35">
        <v>504.9</v>
      </c>
      <c r="B3027" s="35">
        <v>80.784000000000006</v>
      </c>
      <c r="I3027">
        <v>0.2</v>
      </c>
      <c r="J3027">
        <v>-12.196</v>
      </c>
      <c r="S3027">
        <v>0</v>
      </c>
      <c r="T3027">
        <v>25.99</v>
      </c>
      <c r="AG3027">
        <v>2</v>
      </c>
      <c r="AH3027">
        <v>2.6936</v>
      </c>
      <c r="AT3027">
        <v>3</v>
      </c>
      <c r="AU3027">
        <v>254.352</v>
      </c>
      <c r="BI3027">
        <v>5</v>
      </c>
      <c r="BJ3027">
        <v>0</v>
      </c>
    </row>
    <row r="3028" spans="1:62" x14ac:dyDescent="0.25">
      <c r="A3028" s="35">
        <v>403.16800000000001</v>
      </c>
      <c r="B3028" s="35">
        <v>25.198</v>
      </c>
      <c r="I3028">
        <v>0.2</v>
      </c>
      <c r="J3028">
        <v>7.2576000000000001</v>
      </c>
      <c r="S3028">
        <v>0.2</v>
      </c>
      <c r="T3028">
        <v>195.136</v>
      </c>
      <c r="AG3028">
        <v>5</v>
      </c>
      <c r="AH3028">
        <v>80.784000000000006</v>
      </c>
      <c r="AT3028">
        <v>2</v>
      </c>
      <c r="AU3028">
        <v>8.2880000000000003</v>
      </c>
      <c r="BI3028">
        <v>4</v>
      </c>
      <c r="BJ3028">
        <v>0.2</v>
      </c>
    </row>
    <row r="3029" spans="1:62" x14ac:dyDescent="0.25">
      <c r="A3029" s="35">
        <v>194.32</v>
      </c>
      <c r="B3029" s="35">
        <v>31.091200000000001</v>
      </c>
      <c r="I3029">
        <v>0</v>
      </c>
      <c r="J3029">
        <v>10.202999999999999</v>
      </c>
      <c r="S3029">
        <v>0.2</v>
      </c>
      <c r="T3029">
        <v>20.736000000000001</v>
      </c>
      <c r="AG3029">
        <v>4</v>
      </c>
      <c r="AH3029">
        <v>25.198</v>
      </c>
      <c r="AT3029">
        <v>5</v>
      </c>
      <c r="AU3029">
        <v>504.9</v>
      </c>
      <c r="BI3029">
        <v>4</v>
      </c>
      <c r="BJ3029">
        <v>0</v>
      </c>
    </row>
    <row r="3030" spans="1:62" x14ac:dyDescent="0.25">
      <c r="A3030" s="35">
        <v>25.99</v>
      </c>
      <c r="B3030" s="35">
        <v>7.5370999999999997</v>
      </c>
      <c r="I3030">
        <v>0</v>
      </c>
      <c r="J3030">
        <v>16.679600000000001</v>
      </c>
      <c r="S3030">
        <v>0</v>
      </c>
      <c r="T3030">
        <v>53.7</v>
      </c>
      <c r="AG3030">
        <v>4</v>
      </c>
      <c r="AH3030">
        <v>31.091200000000001</v>
      </c>
      <c r="AT3030">
        <v>4</v>
      </c>
      <c r="AU3030">
        <v>403.16800000000001</v>
      </c>
      <c r="BI3030">
        <v>1</v>
      </c>
      <c r="BJ3030">
        <v>0</v>
      </c>
    </row>
    <row r="3031" spans="1:62" x14ac:dyDescent="0.25">
      <c r="A3031" s="35">
        <v>195.136</v>
      </c>
      <c r="B3031" s="35">
        <v>-12.196</v>
      </c>
      <c r="I3031">
        <v>0</v>
      </c>
      <c r="J3031">
        <v>15.763999999999999</v>
      </c>
      <c r="S3031">
        <v>0</v>
      </c>
      <c r="T3031">
        <v>36.26</v>
      </c>
      <c r="AG3031">
        <v>1</v>
      </c>
      <c r="AH3031">
        <v>7.5370999999999997</v>
      </c>
      <c r="AT3031">
        <v>4</v>
      </c>
      <c r="AU3031">
        <v>194.32</v>
      </c>
      <c r="BI3031">
        <v>4</v>
      </c>
      <c r="BJ3031">
        <v>0.2</v>
      </c>
    </row>
    <row r="3032" spans="1:62" x14ac:dyDescent="0.25">
      <c r="A3032" s="35">
        <v>20.736000000000001</v>
      </c>
      <c r="B3032" s="35">
        <v>7.2576000000000001</v>
      </c>
      <c r="I3032">
        <v>0</v>
      </c>
      <c r="J3032">
        <v>15.552</v>
      </c>
      <c r="S3032">
        <v>0</v>
      </c>
      <c r="T3032">
        <v>56.3</v>
      </c>
      <c r="AG3032">
        <v>4</v>
      </c>
      <c r="AH3032">
        <v>-12.196</v>
      </c>
      <c r="AT3032">
        <v>1</v>
      </c>
      <c r="AU3032">
        <v>25.99</v>
      </c>
      <c r="BI3032">
        <v>4</v>
      </c>
      <c r="BJ3032">
        <v>0.2</v>
      </c>
    </row>
    <row r="3033" spans="1:62" x14ac:dyDescent="0.25">
      <c r="A3033" s="35">
        <v>53.7</v>
      </c>
      <c r="B3033" s="35">
        <v>10.202999999999999</v>
      </c>
      <c r="I3033">
        <v>0</v>
      </c>
      <c r="J3033">
        <v>10.789199999999999</v>
      </c>
      <c r="S3033">
        <v>0</v>
      </c>
      <c r="T3033">
        <v>32.4</v>
      </c>
      <c r="AG3033">
        <v>4</v>
      </c>
      <c r="AH3033">
        <v>7.2576000000000001</v>
      </c>
      <c r="AT3033">
        <v>4</v>
      </c>
      <c r="AU3033">
        <v>195.136</v>
      </c>
      <c r="BI3033">
        <v>6</v>
      </c>
      <c r="BJ3033">
        <v>0</v>
      </c>
    </row>
    <row r="3034" spans="1:62" x14ac:dyDescent="0.25">
      <c r="A3034" s="35">
        <v>36.26</v>
      </c>
      <c r="B3034" s="35">
        <v>16.679600000000001</v>
      </c>
      <c r="I3034">
        <v>0.2</v>
      </c>
      <c r="J3034">
        <v>-6.4233000000000002</v>
      </c>
      <c r="S3034">
        <v>0</v>
      </c>
      <c r="T3034">
        <v>29.16</v>
      </c>
      <c r="AG3034">
        <v>6</v>
      </c>
      <c r="AH3034">
        <v>10.202999999999999</v>
      </c>
      <c r="AT3034">
        <v>4</v>
      </c>
      <c r="AU3034">
        <v>20.736000000000001</v>
      </c>
      <c r="BI3034">
        <v>7</v>
      </c>
      <c r="BJ3034">
        <v>0</v>
      </c>
    </row>
    <row r="3035" spans="1:62" x14ac:dyDescent="0.25">
      <c r="A3035" s="35">
        <v>56.3</v>
      </c>
      <c r="B3035" s="35">
        <v>15.763999999999999</v>
      </c>
      <c r="I3035">
        <v>0.2</v>
      </c>
      <c r="J3035">
        <v>3.3439999999999999</v>
      </c>
      <c r="S3035">
        <v>0.2</v>
      </c>
      <c r="T3035">
        <v>171.28800000000001</v>
      </c>
      <c r="AG3035">
        <v>7</v>
      </c>
      <c r="AH3035">
        <v>16.679600000000001</v>
      </c>
      <c r="AT3035">
        <v>6</v>
      </c>
      <c r="AU3035">
        <v>53.7</v>
      </c>
      <c r="BI3035">
        <v>2</v>
      </c>
      <c r="BJ3035">
        <v>0</v>
      </c>
    </row>
    <row r="3036" spans="1:62" x14ac:dyDescent="0.25">
      <c r="A3036" s="35">
        <v>32.4</v>
      </c>
      <c r="B3036" s="35">
        <v>15.552</v>
      </c>
      <c r="I3036">
        <v>0</v>
      </c>
      <c r="J3036">
        <v>6.2207999999999997</v>
      </c>
      <c r="S3036">
        <v>0.2</v>
      </c>
      <c r="T3036">
        <v>16.72</v>
      </c>
      <c r="AG3036">
        <v>2</v>
      </c>
      <c r="AH3036">
        <v>15.763999999999999</v>
      </c>
      <c r="AT3036">
        <v>7</v>
      </c>
      <c r="AU3036">
        <v>36.26</v>
      </c>
      <c r="BI3036">
        <v>5</v>
      </c>
      <c r="BJ3036">
        <v>0</v>
      </c>
    </row>
    <row r="3037" spans="1:62" x14ac:dyDescent="0.25">
      <c r="A3037" s="35">
        <v>29.16</v>
      </c>
      <c r="B3037" s="35">
        <v>10.789199999999999</v>
      </c>
      <c r="I3037">
        <v>0</v>
      </c>
      <c r="J3037">
        <v>10.8682</v>
      </c>
      <c r="S3037">
        <v>0</v>
      </c>
      <c r="T3037">
        <v>12.96</v>
      </c>
      <c r="AG3037">
        <v>5</v>
      </c>
      <c r="AH3037">
        <v>15.552</v>
      </c>
      <c r="AT3037">
        <v>2</v>
      </c>
      <c r="AU3037">
        <v>56.3</v>
      </c>
      <c r="BI3037">
        <v>2</v>
      </c>
      <c r="BJ3037">
        <v>0</v>
      </c>
    </row>
    <row r="3038" spans="1:62" x14ac:dyDescent="0.25">
      <c r="A3038" s="35">
        <v>171.28800000000001</v>
      </c>
      <c r="B3038" s="35">
        <v>-6.4233000000000002</v>
      </c>
      <c r="I3038">
        <v>0.2</v>
      </c>
      <c r="J3038">
        <v>256.78399999999999</v>
      </c>
      <c r="S3038">
        <v>0</v>
      </c>
      <c r="T3038">
        <v>22.18</v>
      </c>
      <c r="AG3038">
        <v>2</v>
      </c>
      <c r="AH3038">
        <v>10.789199999999999</v>
      </c>
      <c r="AT3038">
        <v>5</v>
      </c>
      <c r="AU3038">
        <v>32.4</v>
      </c>
      <c r="BI3038">
        <v>3</v>
      </c>
      <c r="BJ3038">
        <v>0.2</v>
      </c>
    </row>
    <row r="3039" spans="1:62" x14ac:dyDescent="0.25">
      <c r="A3039" s="35">
        <v>16.72</v>
      </c>
      <c r="B3039" s="35">
        <v>3.3439999999999999</v>
      </c>
      <c r="I3039">
        <v>0.4</v>
      </c>
      <c r="J3039">
        <v>-255.74250000000001</v>
      </c>
      <c r="S3039">
        <v>0.2</v>
      </c>
      <c r="T3039">
        <v>2054.2719999999999</v>
      </c>
      <c r="AG3039">
        <v>3</v>
      </c>
      <c r="AH3039">
        <v>-6.4233000000000002</v>
      </c>
      <c r="AT3039">
        <v>2</v>
      </c>
      <c r="AU3039">
        <v>29.16</v>
      </c>
      <c r="BI3039">
        <v>5</v>
      </c>
      <c r="BJ3039">
        <v>0.2</v>
      </c>
    </row>
    <row r="3040" spans="1:62" x14ac:dyDescent="0.25">
      <c r="A3040" s="35">
        <v>12.96</v>
      </c>
      <c r="B3040" s="35">
        <v>6.2207999999999997</v>
      </c>
      <c r="I3040">
        <v>0</v>
      </c>
      <c r="J3040">
        <v>3.6139999999999999</v>
      </c>
      <c r="S3040">
        <v>0.4</v>
      </c>
      <c r="T3040">
        <v>1022.97</v>
      </c>
      <c r="AG3040">
        <v>5</v>
      </c>
      <c r="AH3040">
        <v>3.3439999999999999</v>
      </c>
      <c r="AT3040">
        <v>3</v>
      </c>
      <c r="AU3040">
        <v>171.28800000000001</v>
      </c>
      <c r="BI3040">
        <v>2</v>
      </c>
      <c r="BJ3040">
        <v>0</v>
      </c>
    </row>
    <row r="3041" spans="1:62" x14ac:dyDescent="0.25">
      <c r="A3041" s="35">
        <v>22.18</v>
      </c>
      <c r="B3041" s="35">
        <v>10.8682</v>
      </c>
      <c r="I3041">
        <v>0</v>
      </c>
      <c r="J3041">
        <v>12.1348</v>
      </c>
      <c r="S3041">
        <v>0</v>
      </c>
      <c r="T3041">
        <v>13.9</v>
      </c>
      <c r="AG3041">
        <v>2</v>
      </c>
      <c r="AH3041">
        <v>6.2207999999999997</v>
      </c>
      <c r="AT3041">
        <v>5</v>
      </c>
      <c r="AU3041">
        <v>16.72</v>
      </c>
      <c r="BI3041">
        <v>2</v>
      </c>
      <c r="BJ3041">
        <v>0</v>
      </c>
    </row>
    <row r="3042" spans="1:62" x14ac:dyDescent="0.25">
      <c r="A3042" s="35">
        <v>2054.2719999999999</v>
      </c>
      <c r="B3042" s="35">
        <v>256.78399999999999</v>
      </c>
      <c r="I3042">
        <v>0.2</v>
      </c>
      <c r="J3042">
        <v>13.4925</v>
      </c>
      <c r="S3042">
        <v>0</v>
      </c>
      <c r="T3042">
        <v>26.38</v>
      </c>
      <c r="AG3042">
        <v>2</v>
      </c>
      <c r="AH3042">
        <v>10.8682</v>
      </c>
      <c r="AT3042">
        <v>2</v>
      </c>
      <c r="AU3042">
        <v>12.96</v>
      </c>
      <c r="BI3042">
        <v>8</v>
      </c>
      <c r="BJ3042">
        <v>0.2</v>
      </c>
    </row>
    <row r="3043" spans="1:62" x14ac:dyDescent="0.25">
      <c r="A3043" s="35">
        <v>1022.97</v>
      </c>
      <c r="B3043" s="35">
        <v>-255.74250000000001</v>
      </c>
      <c r="I3043">
        <v>0</v>
      </c>
      <c r="J3043">
        <v>70.006</v>
      </c>
      <c r="S3043">
        <v>0.2</v>
      </c>
      <c r="T3043">
        <v>43.176000000000002</v>
      </c>
      <c r="AG3043">
        <v>8</v>
      </c>
      <c r="AH3043">
        <v>256.78399999999999</v>
      </c>
      <c r="AT3043">
        <v>2</v>
      </c>
      <c r="AU3043">
        <v>22.18</v>
      </c>
      <c r="BI3043">
        <v>5</v>
      </c>
      <c r="BJ3043">
        <v>0.4</v>
      </c>
    </row>
    <row r="3044" spans="1:62" x14ac:dyDescent="0.25">
      <c r="A3044" s="35">
        <v>13.9</v>
      </c>
      <c r="B3044" s="35">
        <v>3.6139999999999999</v>
      </c>
      <c r="I3044">
        <v>0</v>
      </c>
      <c r="J3044">
        <v>129.6</v>
      </c>
      <c r="S3044">
        <v>0</v>
      </c>
      <c r="T3044">
        <v>411.8</v>
      </c>
      <c r="AG3044">
        <v>5</v>
      </c>
      <c r="AH3044">
        <v>-255.74250000000001</v>
      </c>
      <c r="AT3044">
        <v>8</v>
      </c>
      <c r="AU3044">
        <v>2054.2719999999999</v>
      </c>
      <c r="BI3044">
        <v>5</v>
      </c>
      <c r="BJ3044">
        <v>0</v>
      </c>
    </row>
    <row r="3045" spans="1:62" x14ac:dyDescent="0.25">
      <c r="A3045" s="35">
        <v>26.38</v>
      </c>
      <c r="B3045" s="35">
        <v>12.1348</v>
      </c>
      <c r="I3045">
        <v>0</v>
      </c>
      <c r="J3045">
        <v>2.9371999999999998</v>
      </c>
      <c r="S3045">
        <v>0</v>
      </c>
      <c r="T3045">
        <v>360</v>
      </c>
      <c r="AG3045">
        <v>5</v>
      </c>
      <c r="AH3045">
        <v>3.6139999999999999</v>
      </c>
      <c r="AT3045">
        <v>5</v>
      </c>
      <c r="AU3045">
        <v>1022.97</v>
      </c>
      <c r="BI3045">
        <v>1</v>
      </c>
      <c r="BJ3045">
        <v>0</v>
      </c>
    </row>
    <row r="3046" spans="1:62" x14ac:dyDescent="0.25">
      <c r="A3046" s="35">
        <v>43.176000000000002</v>
      </c>
      <c r="B3046" s="35">
        <v>13.4925</v>
      </c>
      <c r="I3046">
        <v>0</v>
      </c>
      <c r="J3046">
        <v>66.073599999999999</v>
      </c>
      <c r="S3046">
        <v>0</v>
      </c>
      <c r="T3046">
        <v>41.96</v>
      </c>
      <c r="AG3046">
        <v>1</v>
      </c>
      <c r="AH3046">
        <v>12.1348</v>
      </c>
      <c r="AT3046">
        <v>5</v>
      </c>
      <c r="AU3046">
        <v>13.9</v>
      </c>
      <c r="BI3046">
        <v>7</v>
      </c>
      <c r="BJ3046">
        <v>0.2</v>
      </c>
    </row>
    <row r="3047" spans="1:62" x14ac:dyDescent="0.25">
      <c r="A3047" s="35">
        <v>411.8</v>
      </c>
      <c r="B3047" s="35">
        <v>70.006</v>
      </c>
      <c r="I3047">
        <v>0</v>
      </c>
      <c r="J3047">
        <v>18.211200000000002</v>
      </c>
      <c r="S3047">
        <v>0</v>
      </c>
      <c r="T3047">
        <v>227.84</v>
      </c>
      <c r="AG3047">
        <v>7</v>
      </c>
      <c r="AH3047">
        <v>13.4925</v>
      </c>
      <c r="AT3047">
        <v>1</v>
      </c>
      <c r="AU3047">
        <v>26.38</v>
      </c>
      <c r="BI3047">
        <v>2</v>
      </c>
      <c r="BJ3047">
        <v>0</v>
      </c>
    </row>
    <row r="3048" spans="1:62" x14ac:dyDescent="0.25">
      <c r="A3048" s="35">
        <v>360</v>
      </c>
      <c r="B3048" s="35">
        <v>129.6</v>
      </c>
      <c r="I3048">
        <v>0</v>
      </c>
      <c r="J3048">
        <v>134.654</v>
      </c>
      <c r="S3048">
        <v>0</v>
      </c>
      <c r="T3048">
        <v>37.94</v>
      </c>
      <c r="AG3048">
        <v>2</v>
      </c>
      <c r="AH3048">
        <v>70.006</v>
      </c>
      <c r="AT3048">
        <v>7</v>
      </c>
      <c r="AU3048">
        <v>43.176000000000002</v>
      </c>
      <c r="BI3048">
        <v>4</v>
      </c>
      <c r="BJ3048">
        <v>0</v>
      </c>
    </row>
    <row r="3049" spans="1:62" x14ac:dyDescent="0.25">
      <c r="A3049" s="35">
        <v>41.96</v>
      </c>
      <c r="B3049" s="35">
        <v>2.9371999999999998</v>
      </c>
      <c r="I3049">
        <v>0</v>
      </c>
      <c r="J3049">
        <v>2.4287999999999998</v>
      </c>
      <c r="S3049">
        <v>0</v>
      </c>
      <c r="T3049">
        <v>517.9</v>
      </c>
      <c r="AG3049">
        <v>4</v>
      </c>
      <c r="AH3049">
        <v>129.6</v>
      </c>
      <c r="AT3049">
        <v>2</v>
      </c>
      <c r="AU3049">
        <v>411.8</v>
      </c>
      <c r="BI3049">
        <v>2</v>
      </c>
      <c r="BJ3049">
        <v>0</v>
      </c>
    </row>
    <row r="3050" spans="1:62" x14ac:dyDescent="0.25">
      <c r="A3050" s="35">
        <v>227.84</v>
      </c>
      <c r="B3050" s="35">
        <v>66.073599999999999</v>
      </c>
      <c r="I3050">
        <v>0.2</v>
      </c>
      <c r="J3050">
        <v>874.98749999999995</v>
      </c>
      <c r="S3050">
        <v>0</v>
      </c>
      <c r="T3050">
        <v>5.28</v>
      </c>
      <c r="AG3050">
        <v>2</v>
      </c>
      <c r="AH3050">
        <v>2.9371999999999998</v>
      </c>
      <c r="AT3050">
        <v>4</v>
      </c>
      <c r="AU3050">
        <v>360</v>
      </c>
      <c r="BI3050">
        <v>4</v>
      </c>
      <c r="BJ3050">
        <v>0</v>
      </c>
    </row>
    <row r="3051" spans="1:62" x14ac:dyDescent="0.25">
      <c r="A3051" s="35">
        <v>37.94</v>
      </c>
      <c r="B3051" s="35">
        <v>18.211200000000002</v>
      </c>
      <c r="I3051">
        <v>0</v>
      </c>
      <c r="J3051">
        <v>4.3007999999999997</v>
      </c>
      <c r="S3051">
        <v>0.2</v>
      </c>
      <c r="T3051">
        <v>2799.96</v>
      </c>
      <c r="AG3051">
        <v>4</v>
      </c>
      <c r="AH3051">
        <v>66.073599999999999</v>
      </c>
      <c r="AT3051">
        <v>2</v>
      </c>
      <c r="AU3051">
        <v>41.96</v>
      </c>
      <c r="BI3051">
        <v>2</v>
      </c>
      <c r="BJ3051">
        <v>0</v>
      </c>
    </row>
    <row r="3052" spans="1:62" x14ac:dyDescent="0.25">
      <c r="A3052" s="35">
        <v>517.9</v>
      </c>
      <c r="B3052" s="35">
        <v>134.654</v>
      </c>
      <c r="I3052">
        <v>0</v>
      </c>
      <c r="J3052">
        <v>15.12</v>
      </c>
      <c r="S3052">
        <v>0</v>
      </c>
      <c r="T3052">
        <v>8.9600000000000009</v>
      </c>
      <c r="AG3052">
        <v>2</v>
      </c>
      <c r="AH3052">
        <v>18.211200000000002</v>
      </c>
      <c r="AT3052">
        <v>4</v>
      </c>
      <c r="AU3052">
        <v>227.84</v>
      </c>
      <c r="BI3052">
        <v>2</v>
      </c>
      <c r="BJ3052">
        <v>0</v>
      </c>
    </row>
    <row r="3053" spans="1:62" x14ac:dyDescent="0.25">
      <c r="A3053" s="35">
        <v>5.28</v>
      </c>
      <c r="B3053" s="35">
        <v>2.4287999999999998</v>
      </c>
      <c r="I3053">
        <v>0</v>
      </c>
      <c r="J3053">
        <v>10.3904</v>
      </c>
      <c r="S3053">
        <v>0</v>
      </c>
      <c r="T3053">
        <v>31.5</v>
      </c>
      <c r="AG3053">
        <v>2</v>
      </c>
      <c r="AH3053">
        <v>134.654</v>
      </c>
      <c r="AT3053">
        <v>2</v>
      </c>
      <c r="AU3053">
        <v>37.94</v>
      </c>
      <c r="BI3053">
        <v>2</v>
      </c>
      <c r="BJ3053">
        <v>0</v>
      </c>
    </row>
    <row r="3054" spans="1:62" x14ac:dyDescent="0.25">
      <c r="A3054" s="35">
        <v>2799.96</v>
      </c>
      <c r="B3054" s="35">
        <v>874.98749999999995</v>
      </c>
      <c r="I3054">
        <v>0.2</v>
      </c>
      <c r="J3054">
        <v>-3.3506</v>
      </c>
      <c r="S3054">
        <v>0</v>
      </c>
      <c r="T3054">
        <v>30.56</v>
      </c>
      <c r="AG3054">
        <v>2</v>
      </c>
      <c r="AH3054">
        <v>2.4287999999999998</v>
      </c>
      <c r="AT3054">
        <v>2</v>
      </c>
      <c r="AU3054">
        <v>517.9</v>
      </c>
      <c r="BI3054">
        <v>5</v>
      </c>
      <c r="BJ3054">
        <v>0.2</v>
      </c>
    </row>
    <row r="3055" spans="1:62" x14ac:dyDescent="0.25">
      <c r="A3055" s="35">
        <v>8.9600000000000009</v>
      </c>
      <c r="B3055" s="35">
        <v>4.3007999999999997</v>
      </c>
      <c r="I3055">
        <v>0.2</v>
      </c>
      <c r="J3055">
        <v>22.4955</v>
      </c>
      <c r="S3055">
        <v>0.2</v>
      </c>
      <c r="T3055">
        <v>24.367999999999999</v>
      </c>
      <c r="AG3055">
        <v>5</v>
      </c>
      <c r="AH3055">
        <v>874.98749999999995</v>
      </c>
      <c r="AT3055">
        <v>2</v>
      </c>
      <c r="AU3055">
        <v>5.28</v>
      </c>
      <c r="BI3055">
        <v>2</v>
      </c>
      <c r="BJ3055">
        <v>0</v>
      </c>
    </row>
    <row r="3056" spans="1:62" x14ac:dyDescent="0.25">
      <c r="A3056" s="35">
        <v>31.5</v>
      </c>
      <c r="B3056" s="35">
        <v>15.12</v>
      </c>
      <c r="I3056">
        <v>0.2</v>
      </c>
      <c r="J3056">
        <v>9.7439999999999998</v>
      </c>
      <c r="S3056">
        <v>0.2</v>
      </c>
      <c r="T3056">
        <v>119.976</v>
      </c>
      <c r="AG3056">
        <v>2</v>
      </c>
      <c r="AH3056">
        <v>4.3007999999999997</v>
      </c>
      <c r="AT3056">
        <v>5</v>
      </c>
      <c r="AU3056">
        <v>2799.96</v>
      </c>
      <c r="BI3056">
        <v>10</v>
      </c>
      <c r="BJ3056">
        <v>0</v>
      </c>
    </row>
    <row r="3057" spans="1:62" x14ac:dyDescent="0.25">
      <c r="A3057" s="35">
        <v>30.56</v>
      </c>
      <c r="B3057" s="35">
        <v>10.3904</v>
      </c>
      <c r="I3057">
        <v>0</v>
      </c>
      <c r="J3057">
        <v>23.511600000000001</v>
      </c>
      <c r="S3057">
        <v>0.2</v>
      </c>
      <c r="T3057">
        <v>26.88</v>
      </c>
      <c r="AG3057">
        <v>10</v>
      </c>
      <c r="AH3057">
        <v>15.12</v>
      </c>
      <c r="AT3057">
        <v>2</v>
      </c>
      <c r="AU3057">
        <v>8.9600000000000009</v>
      </c>
      <c r="BI3057">
        <v>2</v>
      </c>
      <c r="BJ3057">
        <v>0</v>
      </c>
    </row>
    <row r="3058" spans="1:62" x14ac:dyDescent="0.25">
      <c r="A3058" s="35">
        <v>24.367999999999999</v>
      </c>
      <c r="B3058" s="35">
        <v>-3.3506</v>
      </c>
      <c r="I3058">
        <v>0</v>
      </c>
      <c r="J3058">
        <v>7.3479000000000001</v>
      </c>
      <c r="S3058">
        <v>0</v>
      </c>
      <c r="T3058">
        <v>83.97</v>
      </c>
      <c r="AG3058">
        <v>2</v>
      </c>
      <c r="AH3058">
        <v>10.3904</v>
      </c>
      <c r="AT3058">
        <v>10</v>
      </c>
      <c r="AU3058">
        <v>31.5</v>
      </c>
      <c r="BI3058">
        <v>2</v>
      </c>
      <c r="BJ3058">
        <v>0.2</v>
      </c>
    </row>
    <row r="3059" spans="1:62" x14ac:dyDescent="0.25">
      <c r="A3059" s="35">
        <v>119.976</v>
      </c>
      <c r="B3059" s="35">
        <v>22.4955</v>
      </c>
      <c r="I3059">
        <v>0</v>
      </c>
      <c r="J3059">
        <v>25.423999999999999</v>
      </c>
      <c r="S3059">
        <v>0</v>
      </c>
      <c r="T3059">
        <v>104.97</v>
      </c>
      <c r="AG3059">
        <v>2</v>
      </c>
      <c r="AH3059">
        <v>-3.3506</v>
      </c>
      <c r="AT3059">
        <v>2</v>
      </c>
      <c r="AU3059">
        <v>30.56</v>
      </c>
      <c r="BI3059">
        <v>3</v>
      </c>
      <c r="BJ3059">
        <v>0.2</v>
      </c>
    </row>
    <row r="3060" spans="1:62" x14ac:dyDescent="0.25">
      <c r="A3060" s="35">
        <v>26.88</v>
      </c>
      <c r="B3060" s="35">
        <v>9.7439999999999998</v>
      </c>
      <c r="I3060">
        <v>0.2</v>
      </c>
      <c r="J3060">
        <v>49.257599999999996</v>
      </c>
      <c r="S3060">
        <v>0</v>
      </c>
      <c r="T3060">
        <v>90.8</v>
      </c>
      <c r="AG3060">
        <v>3</v>
      </c>
      <c r="AH3060">
        <v>22.4955</v>
      </c>
      <c r="AT3060">
        <v>2</v>
      </c>
      <c r="AU3060">
        <v>24.367999999999999</v>
      </c>
      <c r="BI3060">
        <v>8</v>
      </c>
      <c r="BJ3060">
        <v>0.2</v>
      </c>
    </row>
    <row r="3061" spans="1:62" x14ac:dyDescent="0.25">
      <c r="A3061" s="35">
        <v>83.97</v>
      </c>
      <c r="B3061" s="35">
        <v>23.511600000000001</v>
      </c>
      <c r="I3061">
        <v>0</v>
      </c>
      <c r="J3061">
        <v>88.129499999999993</v>
      </c>
      <c r="S3061">
        <v>0.2</v>
      </c>
      <c r="T3061">
        <v>140.73599999999999</v>
      </c>
      <c r="AG3061">
        <v>8</v>
      </c>
      <c r="AH3061">
        <v>9.7439999999999998</v>
      </c>
      <c r="AT3061">
        <v>3</v>
      </c>
      <c r="AU3061">
        <v>119.976</v>
      </c>
      <c r="BI3061">
        <v>3</v>
      </c>
      <c r="BJ3061">
        <v>0</v>
      </c>
    </row>
    <row r="3062" spans="1:62" x14ac:dyDescent="0.25">
      <c r="A3062" s="35">
        <v>104.97</v>
      </c>
      <c r="B3062" s="35">
        <v>7.3479000000000001</v>
      </c>
      <c r="I3062">
        <v>0</v>
      </c>
      <c r="J3062">
        <v>21.7728</v>
      </c>
      <c r="S3062">
        <v>0</v>
      </c>
      <c r="T3062">
        <v>214.95</v>
      </c>
      <c r="AG3062">
        <v>3</v>
      </c>
      <c r="AH3062">
        <v>23.511600000000001</v>
      </c>
      <c r="AT3062">
        <v>8</v>
      </c>
      <c r="AU3062">
        <v>26.88</v>
      </c>
      <c r="BI3062">
        <v>3</v>
      </c>
      <c r="BJ3062">
        <v>0</v>
      </c>
    </row>
    <row r="3063" spans="1:62" x14ac:dyDescent="0.25">
      <c r="A3063" s="35">
        <v>90.8</v>
      </c>
      <c r="B3063" s="35">
        <v>25.423999999999999</v>
      </c>
      <c r="I3063">
        <v>0</v>
      </c>
      <c r="J3063">
        <v>138.3552</v>
      </c>
      <c r="S3063">
        <v>0</v>
      </c>
      <c r="T3063">
        <v>45.36</v>
      </c>
      <c r="AG3063">
        <v>3</v>
      </c>
      <c r="AH3063">
        <v>7.3479000000000001</v>
      </c>
      <c r="AT3063">
        <v>3</v>
      </c>
      <c r="AU3063">
        <v>83.97</v>
      </c>
      <c r="BI3063">
        <v>8</v>
      </c>
      <c r="BJ3063">
        <v>0</v>
      </c>
    </row>
    <row r="3064" spans="1:62" x14ac:dyDescent="0.25">
      <c r="A3064" s="35">
        <v>140.73599999999999</v>
      </c>
      <c r="B3064" s="35">
        <v>49.257599999999996</v>
      </c>
      <c r="I3064">
        <v>0.2</v>
      </c>
      <c r="J3064">
        <v>82.992000000000004</v>
      </c>
      <c r="S3064">
        <v>0</v>
      </c>
      <c r="T3064">
        <v>288.24</v>
      </c>
      <c r="AG3064">
        <v>8</v>
      </c>
      <c r="AH3064">
        <v>25.423999999999999</v>
      </c>
      <c r="AT3064">
        <v>3</v>
      </c>
      <c r="AU3064">
        <v>104.97</v>
      </c>
      <c r="BI3064">
        <v>8</v>
      </c>
      <c r="BJ3064">
        <v>0.2</v>
      </c>
    </row>
    <row r="3065" spans="1:62" x14ac:dyDescent="0.25">
      <c r="A3065" s="35">
        <v>214.95</v>
      </c>
      <c r="B3065" s="35">
        <v>88.129499999999993</v>
      </c>
      <c r="I3065">
        <v>0</v>
      </c>
      <c r="J3065">
        <v>792.26909999999998</v>
      </c>
      <c r="S3065">
        <v>0.2</v>
      </c>
      <c r="T3065">
        <v>663.93600000000004</v>
      </c>
      <c r="AG3065">
        <v>8</v>
      </c>
      <c r="AH3065">
        <v>49.257599999999996</v>
      </c>
      <c r="AT3065">
        <v>8</v>
      </c>
      <c r="AU3065">
        <v>90.8</v>
      </c>
      <c r="BI3065">
        <v>5</v>
      </c>
      <c r="BJ3065">
        <v>0</v>
      </c>
    </row>
    <row r="3066" spans="1:62" x14ac:dyDescent="0.25">
      <c r="A3066" s="35">
        <v>45.36</v>
      </c>
      <c r="B3066" s="35">
        <v>21.7728</v>
      </c>
      <c r="I3066">
        <v>0</v>
      </c>
      <c r="J3066">
        <v>14.9292</v>
      </c>
      <c r="S3066">
        <v>0</v>
      </c>
      <c r="T3066">
        <v>2934.33</v>
      </c>
      <c r="AG3066">
        <v>5</v>
      </c>
      <c r="AH3066">
        <v>88.129499999999993</v>
      </c>
      <c r="AT3066">
        <v>8</v>
      </c>
      <c r="AU3066">
        <v>140.73599999999999</v>
      </c>
      <c r="BI3066">
        <v>7</v>
      </c>
      <c r="BJ3066">
        <v>0</v>
      </c>
    </row>
    <row r="3067" spans="1:62" x14ac:dyDescent="0.25">
      <c r="A3067" s="35">
        <v>288.24</v>
      </c>
      <c r="B3067" s="35">
        <v>138.3552</v>
      </c>
      <c r="I3067">
        <v>0</v>
      </c>
      <c r="J3067">
        <v>26.565000000000001</v>
      </c>
      <c r="S3067">
        <v>0</v>
      </c>
      <c r="T3067">
        <v>124.41</v>
      </c>
      <c r="AG3067">
        <v>7</v>
      </c>
      <c r="AH3067">
        <v>21.7728</v>
      </c>
      <c r="AT3067">
        <v>5</v>
      </c>
      <c r="AU3067">
        <v>214.95</v>
      </c>
      <c r="BI3067">
        <v>6</v>
      </c>
      <c r="BJ3067">
        <v>0</v>
      </c>
    </row>
    <row r="3068" spans="1:62" x14ac:dyDescent="0.25">
      <c r="A3068" s="35">
        <v>663.93600000000004</v>
      </c>
      <c r="B3068" s="35">
        <v>82.992000000000004</v>
      </c>
      <c r="I3068">
        <v>0</v>
      </c>
      <c r="J3068">
        <v>28.614999999999998</v>
      </c>
      <c r="S3068">
        <v>0</v>
      </c>
      <c r="T3068">
        <v>57.75</v>
      </c>
      <c r="AG3068">
        <v>6</v>
      </c>
      <c r="AH3068">
        <v>138.3552</v>
      </c>
      <c r="AT3068">
        <v>7</v>
      </c>
      <c r="AU3068">
        <v>45.36</v>
      </c>
      <c r="BI3068">
        <v>4</v>
      </c>
      <c r="BJ3068">
        <v>0.2</v>
      </c>
    </row>
    <row r="3069" spans="1:62" x14ac:dyDescent="0.25">
      <c r="A3069" s="35">
        <v>2934.33</v>
      </c>
      <c r="B3069" s="35">
        <v>792.26909999999998</v>
      </c>
      <c r="I3069">
        <v>0.15</v>
      </c>
      <c r="J3069">
        <v>18.454799999999999</v>
      </c>
      <c r="S3069">
        <v>0</v>
      </c>
      <c r="T3069">
        <v>114.46</v>
      </c>
      <c r="AG3069">
        <v>4</v>
      </c>
      <c r="AH3069">
        <v>82.992000000000004</v>
      </c>
      <c r="AT3069">
        <v>6</v>
      </c>
      <c r="AU3069">
        <v>288.24</v>
      </c>
      <c r="BI3069">
        <v>7</v>
      </c>
      <c r="BJ3069">
        <v>0</v>
      </c>
    </row>
    <row r="3070" spans="1:62" x14ac:dyDescent="0.25">
      <c r="A3070" s="35">
        <v>124.41</v>
      </c>
      <c r="B3070" s="35">
        <v>14.9292</v>
      </c>
      <c r="I3070">
        <v>0.2</v>
      </c>
      <c r="J3070">
        <v>38.572200000000002</v>
      </c>
      <c r="S3070">
        <v>0.15</v>
      </c>
      <c r="T3070">
        <v>120.666</v>
      </c>
      <c r="AG3070">
        <v>7</v>
      </c>
      <c r="AH3070">
        <v>792.26909999999998</v>
      </c>
      <c r="AT3070">
        <v>4</v>
      </c>
      <c r="AU3070">
        <v>663.93600000000004</v>
      </c>
      <c r="BI3070">
        <v>3</v>
      </c>
      <c r="BJ3070">
        <v>0</v>
      </c>
    </row>
    <row r="3071" spans="1:62" x14ac:dyDescent="0.25">
      <c r="A3071" s="35">
        <v>57.75</v>
      </c>
      <c r="B3071" s="35">
        <v>26.565000000000001</v>
      </c>
      <c r="I3071">
        <v>0.6</v>
      </c>
      <c r="J3071">
        <v>-14.228999999999999</v>
      </c>
      <c r="S3071">
        <v>0.2</v>
      </c>
      <c r="T3071">
        <v>342.86399999999998</v>
      </c>
      <c r="AG3071">
        <v>3</v>
      </c>
      <c r="AH3071">
        <v>14.9292</v>
      </c>
      <c r="AT3071">
        <v>7</v>
      </c>
      <c r="AU3071">
        <v>2934.33</v>
      </c>
      <c r="BI3071">
        <v>5</v>
      </c>
      <c r="BJ3071">
        <v>0</v>
      </c>
    </row>
    <row r="3072" spans="1:62" x14ac:dyDescent="0.25">
      <c r="A3072" s="35">
        <v>114.46</v>
      </c>
      <c r="B3072" s="35">
        <v>28.614999999999998</v>
      </c>
      <c r="I3072">
        <v>0.3</v>
      </c>
      <c r="J3072">
        <v>-140.196</v>
      </c>
      <c r="S3072">
        <v>0.6</v>
      </c>
      <c r="T3072">
        <v>16.739999999999998</v>
      </c>
      <c r="AG3072">
        <v>5</v>
      </c>
      <c r="AH3072">
        <v>26.565000000000001</v>
      </c>
      <c r="AT3072">
        <v>3</v>
      </c>
      <c r="AU3072">
        <v>124.41</v>
      </c>
      <c r="BI3072">
        <v>2</v>
      </c>
      <c r="BJ3072">
        <v>0</v>
      </c>
    </row>
    <row r="3073" spans="1:62" x14ac:dyDescent="0.25">
      <c r="A3073" s="35">
        <v>120.666</v>
      </c>
      <c r="B3073" s="35">
        <v>18.454799999999999</v>
      </c>
      <c r="I3073">
        <v>0</v>
      </c>
      <c r="J3073">
        <v>10.507199999999999</v>
      </c>
      <c r="S3073">
        <v>0.3</v>
      </c>
      <c r="T3073">
        <v>981.37199999999996</v>
      </c>
      <c r="AG3073">
        <v>2</v>
      </c>
      <c r="AH3073">
        <v>28.614999999999998</v>
      </c>
      <c r="AT3073">
        <v>5</v>
      </c>
      <c r="AU3073">
        <v>57.75</v>
      </c>
      <c r="BI3073">
        <v>2</v>
      </c>
      <c r="BJ3073">
        <v>0.15</v>
      </c>
    </row>
    <row r="3074" spans="1:62" x14ac:dyDescent="0.25">
      <c r="A3074" s="35">
        <v>342.86399999999998</v>
      </c>
      <c r="B3074" s="35">
        <v>38.572200000000002</v>
      </c>
      <c r="I3074">
        <v>0</v>
      </c>
      <c r="J3074">
        <v>6.2207999999999997</v>
      </c>
      <c r="S3074">
        <v>0</v>
      </c>
      <c r="T3074">
        <v>31.84</v>
      </c>
      <c r="AG3074">
        <v>2</v>
      </c>
      <c r="AH3074">
        <v>18.454799999999999</v>
      </c>
      <c r="AT3074">
        <v>2</v>
      </c>
      <c r="AU3074">
        <v>114.46</v>
      </c>
      <c r="BI3074">
        <v>3</v>
      </c>
      <c r="BJ3074">
        <v>0.2</v>
      </c>
    </row>
    <row r="3075" spans="1:62" x14ac:dyDescent="0.25">
      <c r="A3075" s="35">
        <v>16.739999999999998</v>
      </c>
      <c r="B3075" s="35">
        <v>-14.228999999999999</v>
      </c>
      <c r="I3075">
        <v>0.2</v>
      </c>
      <c r="J3075">
        <v>15.111599999999999</v>
      </c>
      <c r="S3075">
        <v>0</v>
      </c>
      <c r="T3075">
        <v>12.96</v>
      </c>
      <c r="AG3075">
        <v>3</v>
      </c>
      <c r="AH3075">
        <v>38.572200000000002</v>
      </c>
      <c r="AT3075">
        <v>2</v>
      </c>
      <c r="AU3075">
        <v>120.666</v>
      </c>
      <c r="BI3075">
        <v>5</v>
      </c>
      <c r="BJ3075">
        <v>0.6</v>
      </c>
    </row>
    <row r="3076" spans="1:62" x14ac:dyDescent="0.25">
      <c r="A3076" s="35">
        <v>981.37199999999996</v>
      </c>
      <c r="B3076" s="35">
        <v>-140.196</v>
      </c>
      <c r="I3076">
        <v>0</v>
      </c>
      <c r="J3076">
        <v>28.0032</v>
      </c>
      <c r="S3076">
        <v>0.2</v>
      </c>
      <c r="T3076">
        <v>43.176000000000002</v>
      </c>
      <c r="AG3076">
        <v>5</v>
      </c>
      <c r="AH3076">
        <v>-14.228999999999999</v>
      </c>
      <c r="AT3076">
        <v>3</v>
      </c>
      <c r="AU3076">
        <v>342.86399999999998</v>
      </c>
      <c r="BI3076">
        <v>2</v>
      </c>
      <c r="BJ3076">
        <v>0.3</v>
      </c>
    </row>
    <row r="3077" spans="1:62" x14ac:dyDescent="0.25">
      <c r="A3077" s="35">
        <v>31.84</v>
      </c>
      <c r="B3077" s="35">
        <v>10.507199999999999</v>
      </c>
      <c r="I3077">
        <v>0</v>
      </c>
      <c r="J3077">
        <v>134.99250000000001</v>
      </c>
      <c r="S3077">
        <v>0</v>
      </c>
      <c r="T3077">
        <v>58.34</v>
      </c>
      <c r="AG3077">
        <v>2</v>
      </c>
      <c r="AH3077">
        <v>-140.196</v>
      </c>
      <c r="AT3077">
        <v>5</v>
      </c>
      <c r="AU3077">
        <v>16.739999999999998</v>
      </c>
      <c r="BI3077">
        <v>8</v>
      </c>
      <c r="BJ3077">
        <v>0</v>
      </c>
    </row>
    <row r="3078" spans="1:62" x14ac:dyDescent="0.25">
      <c r="A3078" s="35">
        <v>12.96</v>
      </c>
      <c r="B3078" s="35">
        <v>6.2207999999999997</v>
      </c>
      <c r="I3078">
        <v>0.2</v>
      </c>
      <c r="J3078">
        <v>1.3257000000000001</v>
      </c>
      <c r="S3078">
        <v>0</v>
      </c>
      <c r="T3078">
        <v>539.97</v>
      </c>
      <c r="AG3078">
        <v>8</v>
      </c>
      <c r="AH3078">
        <v>10.507199999999999</v>
      </c>
      <c r="AT3078">
        <v>2</v>
      </c>
      <c r="AU3078">
        <v>981.37199999999996</v>
      </c>
      <c r="BI3078">
        <v>2</v>
      </c>
      <c r="BJ3078">
        <v>0</v>
      </c>
    </row>
    <row r="3079" spans="1:62" x14ac:dyDescent="0.25">
      <c r="A3079" s="35">
        <v>43.176000000000002</v>
      </c>
      <c r="B3079" s="35">
        <v>15.111599999999999</v>
      </c>
      <c r="I3079">
        <v>0.8</v>
      </c>
      <c r="J3079">
        <v>-417.09359999999998</v>
      </c>
      <c r="S3079">
        <v>0.2</v>
      </c>
      <c r="T3079">
        <v>3.9279999999999999</v>
      </c>
      <c r="AG3079">
        <v>2</v>
      </c>
      <c r="AH3079">
        <v>6.2207999999999997</v>
      </c>
      <c r="AT3079">
        <v>8</v>
      </c>
      <c r="AU3079">
        <v>31.84</v>
      </c>
      <c r="BI3079">
        <v>3</v>
      </c>
      <c r="BJ3079">
        <v>0.2</v>
      </c>
    </row>
    <row r="3080" spans="1:62" x14ac:dyDescent="0.25">
      <c r="A3080" s="35">
        <v>58.34</v>
      </c>
      <c r="B3080" s="35">
        <v>28.0032</v>
      </c>
      <c r="I3080">
        <v>0.2</v>
      </c>
      <c r="J3080">
        <v>15.997999999999999</v>
      </c>
      <c r="S3080">
        <v>0.8</v>
      </c>
      <c r="T3080">
        <v>252.78399999999999</v>
      </c>
      <c r="AG3080">
        <v>3</v>
      </c>
      <c r="AH3080">
        <v>15.111599999999999</v>
      </c>
      <c r="AT3080">
        <v>2</v>
      </c>
      <c r="AU3080">
        <v>12.96</v>
      </c>
      <c r="BI3080">
        <v>2</v>
      </c>
      <c r="BJ3080">
        <v>0</v>
      </c>
    </row>
    <row r="3081" spans="1:62" x14ac:dyDescent="0.25">
      <c r="A3081" s="35">
        <v>539.97</v>
      </c>
      <c r="B3081" s="35">
        <v>134.99250000000001</v>
      </c>
      <c r="I3081">
        <v>0.6</v>
      </c>
      <c r="J3081">
        <v>-2.6892</v>
      </c>
      <c r="S3081">
        <v>0.2</v>
      </c>
      <c r="T3081">
        <v>127.98399999999999</v>
      </c>
      <c r="AG3081">
        <v>2</v>
      </c>
      <c r="AH3081">
        <v>28.0032</v>
      </c>
      <c r="AT3081">
        <v>3</v>
      </c>
      <c r="AU3081">
        <v>43.176000000000002</v>
      </c>
      <c r="BI3081">
        <v>3</v>
      </c>
      <c r="BJ3081">
        <v>0</v>
      </c>
    </row>
    <row r="3082" spans="1:62" x14ac:dyDescent="0.25">
      <c r="A3082" s="35">
        <v>3.9279999999999999</v>
      </c>
      <c r="B3082" s="35">
        <v>1.3257000000000001</v>
      </c>
      <c r="I3082">
        <v>0.8</v>
      </c>
      <c r="J3082">
        <v>-32.479999999999997</v>
      </c>
      <c r="S3082">
        <v>0.6</v>
      </c>
      <c r="T3082">
        <v>3.984</v>
      </c>
      <c r="AG3082">
        <v>3</v>
      </c>
      <c r="AH3082">
        <v>134.99250000000001</v>
      </c>
      <c r="AT3082">
        <v>2</v>
      </c>
      <c r="AU3082">
        <v>58.34</v>
      </c>
      <c r="BI3082">
        <v>1</v>
      </c>
      <c r="BJ3082">
        <v>0.2</v>
      </c>
    </row>
    <row r="3083" spans="1:62" x14ac:dyDescent="0.25">
      <c r="A3083" s="35">
        <v>252.78399999999999</v>
      </c>
      <c r="B3083" s="35">
        <v>-417.09359999999998</v>
      </c>
      <c r="I3083">
        <v>0</v>
      </c>
      <c r="J3083">
        <v>25.62</v>
      </c>
      <c r="S3083">
        <v>0.8</v>
      </c>
      <c r="T3083">
        <v>12.992000000000001</v>
      </c>
      <c r="AG3083">
        <v>1</v>
      </c>
      <c r="AH3083">
        <v>1.3257000000000001</v>
      </c>
      <c r="AT3083">
        <v>3</v>
      </c>
      <c r="AU3083">
        <v>539.97</v>
      </c>
      <c r="BI3083">
        <v>4</v>
      </c>
      <c r="BJ3083">
        <v>0.8</v>
      </c>
    </row>
    <row r="3084" spans="1:62" x14ac:dyDescent="0.25">
      <c r="A3084" s="35">
        <v>127.98399999999999</v>
      </c>
      <c r="B3084" s="35">
        <v>15.997999999999999</v>
      </c>
      <c r="I3084">
        <v>0</v>
      </c>
      <c r="J3084">
        <v>188.1404</v>
      </c>
      <c r="S3084">
        <v>0</v>
      </c>
      <c r="T3084">
        <v>61</v>
      </c>
      <c r="AG3084">
        <v>4</v>
      </c>
      <c r="AH3084">
        <v>-417.09359999999998</v>
      </c>
      <c r="AT3084">
        <v>1</v>
      </c>
      <c r="AU3084">
        <v>3.9279999999999999</v>
      </c>
      <c r="BI3084">
        <v>2</v>
      </c>
      <c r="BJ3084">
        <v>0.2</v>
      </c>
    </row>
    <row r="3085" spans="1:62" x14ac:dyDescent="0.25">
      <c r="A3085" s="35">
        <v>3.984</v>
      </c>
      <c r="B3085" s="35">
        <v>-2.6892</v>
      </c>
      <c r="I3085">
        <v>0</v>
      </c>
      <c r="J3085">
        <v>219.45140000000001</v>
      </c>
      <c r="S3085">
        <v>0</v>
      </c>
      <c r="T3085">
        <v>671.93</v>
      </c>
      <c r="AG3085">
        <v>2</v>
      </c>
      <c r="AH3085">
        <v>15.997999999999999</v>
      </c>
      <c r="AT3085">
        <v>4</v>
      </c>
      <c r="AU3085">
        <v>252.78399999999999</v>
      </c>
      <c r="BI3085">
        <v>2</v>
      </c>
      <c r="BJ3085">
        <v>0.6</v>
      </c>
    </row>
    <row r="3086" spans="1:62" x14ac:dyDescent="0.25">
      <c r="A3086" s="35">
        <v>12.992000000000001</v>
      </c>
      <c r="B3086" s="35">
        <v>-32.479999999999997</v>
      </c>
      <c r="I3086">
        <v>0</v>
      </c>
      <c r="J3086">
        <v>129.5865</v>
      </c>
      <c r="S3086">
        <v>0</v>
      </c>
      <c r="T3086">
        <v>447.86</v>
      </c>
      <c r="AG3086">
        <v>2</v>
      </c>
      <c r="AH3086">
        <v>-2.6892</v>
      </c>
      <c r="AT3086">
        <v>2</v>
      </c>
      <c r="AU3086">
        <v>127.98399999999999</v>
      </c>
      <c r="BI3086">
        <v>2</v>
      </c>
      <c r="BJ3086">
        <v>0.8</v>
      </c>
    </row>
    <row r="3087" spans="1:62" x14ac:dyDescent="0.25">
      <c r="A3087" s="35">
        <v>61</v>
      </c>
      <c r="B3087" s="35">
        <v>25.62</v>
      </c>
      <c r="I3087">
        <v>0</v>
      </c>
      <c r="J3087">
        <v>79.891199999999998</v>
      </c>
      <c r="S3087">
        <v>0</v>
      </c>
      <c r="T3087">
        <v>479.95</v>
      </c>
      <c r="AG3087">
        <v>2</v>
      </c>
      <c r="AH3087">
        <v>-32.479999999999997</v>
      </c>
      <c r="AT3087">
        <v>2</v>
      </c>
      <c r="AU3087">
        <v>3.984</v>
      </c>
      <c r="BI3087">
        <v>5</v>
      </c>
      <c r="BJ3087">
        <v>0</v>
      </c>
    </row>
    <row r="3088" spans="1:62" x14ac:dyDescent="0.25">
      <c r="A3088" s="35">
        <v>671.93</v>
      </c>
      <c r="B3088" s="35">
        <v>188.1404</v>
      </c>
      <c r="I3088">
        <v>0.2</v>
      </c>
      <c r="J3088">
        <v>2.7719999999999998</v>
      </c>
      <c r="S3088">
        <v>0</v>
      </c>
      <c r="T3088">
        <v>166.44</v>
      </c>
      <c r="AG3088">
        <v>5</v>
      </c>
      <c r="AH3088">
        <v>25.62</v>
      </c>
      <c r="AT3088">
        <v>2</v>
      </c>
      <c r="AU3088">
        <v>12.992000000000001</v>
      </c>
      <c r="BI3088">
        <v>7</v>
      </c>
      <c r="BJ3088">
        <v>0</v>
      </c>
    </row>
    <row r="3089" spans="1:62" x14ac:dyDescent="0.25">
      <c r="A3089" s="35">
        <v>447.86</v>
      </c>
      <c r="B3089" s="35">
        <v>219.45140000000001</v>
      </c>
      <c r="I3089">
        <v>0.2</v>
      </c>
      <c r="J3089">
        <v>3.6288</v>
      </c>
      <c r="S3089">
        <v>0.2</v>
      </c>
      <c r="T3089">
        <v>31.68</v>
      </c>
      <c r="AG3089">
        <v>7</v>
      </c>
      <c r="AH3089">
        <v>188.1404</v>
      </c>
      <c r="AT3089">
        <v>5</v>
      </c>
      <c r="AU3089">
        <v>61</v>
      </c>
      <c r="BI3089">
        <v>7</v>
      </c>
      <c r="BJ3089">
        <v>0</v>
      </c>
    </row>
    <row r="3090" spans="1:62" x14ac:dyDescent="0.25">
      <c r="A3090" s="35">
        <v>479.95</v>
      </c>
      <c r="B3090" s="35">
        <v>129.5865</v>
      </c>
      <c r="I3090">
        <v>0.2</v>
      </c>
      <c r="J3090">
        <v>2.2559999999999998</v>
      </c>
      <c r="S3090">
        <v>0.2</v>
      </c>
      <c r="T3090">
        <v>10.368</v>
      </c>
      <c r="AG3090">
        <v>7</v>
      </c>
      <c r="AH3090">
        <v>219.45140000000001</v>
      </c>
      <c r="AT3090">
        <v>7</v>
      </c>
      <c r="AU3090">
        <v>671.93</v>
      </c>
      <c r="BI3090">
        <v>5</v>
      </c>
      <c r="BJ3090">
        <v>0</v>
      </c>
    </row>
    <row r="3091" spans="1:62" x14ac:dyDescent="0.25">
      <c r="A3091" s="35">
        <v>166.44</v>
      </c>
      <c r="B3091" s="35">
        <v>79.891199999999998</v>
      </c>
      <c r="I3091">
        <v>0.8</v>
      </c>
      <c r="J3091">
        <v>-13.5548</v>
      </c>
      <c r="S3091">
        <v>0.2</v>
      </c>
      <c r="T3091">
        <v>12.032</v>
      </c>
      <c r="AG3091">
        <v>5</v>
      </c>
      <c r="AH3091">
        <v>129.5865</v>
      </c>
      <c r="AT3091">
        <v>7</v>
      </c>
      <c r="AU3091">
        <v>447.86</v>
      </c>
      <c r="BI3091">
        <v>3</v>
      </c>
      <c r="BJ3091">
        <v>0</v>
      </c>
    </row>
    <row r="3092" spans="1:62" x14ac:dyDescent="0.25">
      <c r="A3092" s="35">
        <v>31.68</v>
      </c>
      <c r="B3092" s="35">
        <v>2.7719999999999998</v>
      </c>
      <c r="I3092">
        <v>0.2</v>
      </c>
      <c r="J3092">
        <v>11.592000000000001</v>
      </c>
      <c r="S3092">
        <v>0.8</v>
      </c>
      <c r="T3092">
        <v>5.7679999999999998</v>
      </c>
      <c r="AG3092">
        <v>3</v>
      </c>
      <c r="AH3092">
        <v>79.891199999999998</v>
      </c>
      <c r="AT3092">
        <v>5</v>
      </c>
      <c r="AU3092">
        <v>479.95</v>
      </c>
      <c r="BI3092">
        <v>4</v>
      </c>
      <c r="BJ3092">
        <v>0.2</v>
      </c>
    </row>
    <row r="3093" spans="1:62" x14ac:dyDescent="0.25">
      <c r="A3093" s="35">
        <v>10.368</v>
      </c>
      <c r="B3093" s="35">
        <v>3.6288</v>
      </c>
      <c r="I3093">
        <v>0.32</v>
      </c>
      <c r="J3093">
        <v>-42.1096</v>
      </c>
      <c r="S3093">
        <v>0.2</v>
      </c>
      <c r="T3093">
        <v>33.119999999999997</v>
      </c>
      <c r="AG3093">
        <v>4</v>
      </c>
      <c r="AH3093">
        <v>2.7719999999999998</v>
      </c>
      <c r="AT3093">
        <v>3</v>
      </c>
      <c r="AU3093">
        <v>166.44</v>
      </c>
      <c r="BI3093">
        <v>2</v>
      </c>
      <c r="BJ3093">
        <v>0.2</v>
      </c>
    </row>
    <row r="3094" spans="1:62" x14ac:dyDescent="0.25">
      <c r="A3094" s="35">
        <v>12.032</v>
      </c>
      <c r="B3094" s="35">
        <v>2.2559999999999998</v>
      </c>
      <c r="I3094">
        <v>0.2</v>
      </c>
      <c r="J3094">
        <v>3.5022000000000002</v>
      </c>
      <c r="S3094">
        <v>0.32</v>
      </c>
      <c r="T3094">
        <v>220.26560000000001</v>
      </c>
      <c r="AG3094">
        <v>2</v>
      </c>
      <c r="AH3094">
        <v>3.6288</v>
      </c>
      <c r="AT3094">
        <v>4</v>
      </c>
      <c r="AU3094">
        <v>31.68</v>
      </c>
      <c r="BI3094">
        <v>8</v>
      </c>
      <c r="BJ3094">
        <v>0.2</v>
      </c>
    </row>
    <row r="3095" spans="1:62" x14ac:dyDescent="0.25">
      <c r="A3095" s="35">
        <v>5.7679999999999998</v>
      </c>
      <c r="B3095" s="35">
        <v>-13.5548</v>
      </c>
      <c r="I3095">
        <v>0.2</v>
      </c>
      <c r="J3095">
        <v>9.0882000000000005</v>
      </c>
      <c r="S3095">
        <v>0.2</v>
      </c>
      <c r="T3095">
        <v>10.776</v>
      </c>
      <c r="AG3095">
        <v>8</v>
      </c>
      <c r="AH3095">
        <v>2.2559999999999998</v>
      </c>
      <c r="AT3095">
        <v>2</v>
      </c>
      <c r="AU3095">
        <v>10.368</v>
      </c>
      <c r="BI3095">
        <v>2</v>
      </c>
      <c r="BJ3095">
        <v>0.8</v>
      </c>
    </row>
    <row r="3096" spans="1:62" x14ac:dyDescent="0.25">
      <c r="A3096" s="35">
        <v>33.119999999999997</v>
      </c>
      <c r="B3096" s="35">
        <v>11.592000000000001</v>
      </c>
      <c r="I3096">
        <v>0</v>
      </c>
      <c r="J3096">
        <v>34.758000000000003</v>
      </c>
      <c r="S3096">
        <v>0.2</v>
      </c>
      <c r="T3096">
        <v>242.352</v>
      </c>
      <c r="AG3096">
        <v>2</v>
      </c>
      <c r="AH3096">
        <v>-13.5548</v>
      </c>
      <c r="AT3096">
        <v>8</v>
      </c>
      <c r="AU3096">
        <v>12.032</v>
      </c>
      <c r="BI3096">
        <v>4</v>
      </c>
      <c r="BJ3096">
        <v>0.2</v>
      </c>
    </row>
    <row r="3097" spans="1:62" x14ac:dyDescent="0.25">
      <c r="A3097" s="35">
        <v>220.26560000000001</v>
      </c>
      <c r="B3097" s="35">
        <v>-42.1096</v>
      </c>
      <c r="I3097">
        <v>0</v>
      </c>
      <c r="J3097">
        <v>50.825400000000002</v>
      </c>
      <c r="S3097">
        <v>0</v>
      </c>
      <c r="T3097">
        <v>695.16</v>
      </c>
      <c r="AG3097">
        <v>4</v>
      </c>
      <c r="AH3097">
        <v>11.592000000000001</v>
      </c>
      <c r="AT3097">
        <v>2</v>
      </c>
      <c r="AU3097">
        <v>5.7679999999999998</v>
      </c>
      <c r="BI3097">
        <v>4</v>
      </c>
      <c r="BJ3097">
        <v>0.32</v>
      </c>
    </row>
    <row r="3098" spans="1:62" x14ac:dyDescent="0.25">
      <c r="A3098" s="35">
        <v>10.776</v>
      </c>
      <c r="B3098" s="35">
        <v>3.5022000000000002</v>
      </c>
      <c r="I3098">
        <v>0.7</v>
      </c>
      <c r="J3098">
        <v>-9.5017999999999994</v>
      </c>
      <c r="S3098">
        <v>0</v>
      </c>
      <c r="T3098">
        <v>220.98</v>
      </c>
      <c r="AG3098">
        <v>4</v>
      </c>
      <c r="AH3098">
        <v>-42.1096</v>
      </c>
      <c r="AT3098">
        <v>4</v>
      </c>
      <c r="AU3098">
        <v>33.119999999999997</v>
      </c>
      <c r="BI3098">
        <v>3</v>
      </c>
      <c r="BJ3098">
        <v>0.2</v>
      </c>
    </row>
    <row r="3099" spans="1:62" x14ac:dyDescent="0.25">
      <c r="A3099" s="35">
        <v>242.352</v>
      </c>
      <c r="B3099" s="35">
        <v>9.0882000000000005</v>
      </c>
      <c r="I3099">
        <v>0</v>
      </c>
      <c r="J3099">
        <v>11.555999999999999</v>
      </c>
      <c r="S3099">
        <v>0.7</v>
      </c>
      <c r="T3099">
        <v>12.957000000000001</v>
      </c>
      <c r="AG3099">
        <v>3</v>
      </c>
      <c r="AH3099">
        <v>3.5022000000000002</v>
      </c>
      <c r="AT3099">
        <v>4</v>
      </c>
      <c r="AU3099">
        <v>220.26560000000001</v>
      </c>
      <c r="BI3099">
        <v>3</v>
      </c>
      <c r="BJ3099">
        <v>0.2</v>
      </c>
    </row>
    <row r="3100" spans="1:62" x14ac:dyDescent="0.25">
      <c r="A3100" s="35">
        <v>695.16</v>
      </c>
      <c r="B3100" s="35">
        <v>34.758000000000003</v>
      </c>
      <c r="I3100">
        <v>0.2</v>
      </c>
      <c r="J3100">
        <v>5.6955999999999998</v>
      </c>
      <c r="S3100">
        <v>0</v>
      </c>
      <c r="T3100">
        <v>25.68</v>
      </c>
      <c r="AG3100">
        <v>3</v>
      </c>
      <c r="AH3100">
        <v>9.0882000000000005</v>
      </c>
      <c r="AT3100">
        <v>3</v>
      </c>
      <c r="AU3100">
        <v>10.776</v>
      </c>
      <c r="BI3100">
        <v>6</v>
      </c>
      <c r="BJ3100">
        <v>0</v>
      </c>
    </row>
    <row r="3101" spans="1:62" x14ac:dyDescent="0.25">
      <c r="A3101" s="35">
        <v>220.98</v>
      </c>
      <c r="B3101" s="35">
        <v>50.825400000000002</v>
      </c>
      <c r="I3101">
        <v>0.2</v>
      </c>
      <c r="J3101">
        <v>26.115600000000001</v>
      </c>
      <c r="S3101">
        <v>0.2</v>
      </c>
      <c r="T3101">
        <v>15.712</v>
      </c>
      <c r="AG3101">
        <v>6</v>
      </c>
      <c r="AH3101">
        <v>34.758000000000003</v>
      </c>
      <c r="AT3101">
        <v>3</v>
      </c>
      <c r="AU3101">
        <v>242.352</v>
      </c>
      <c r="BI3101">
        <v>1</v>
      </c>
      <c r="BJ3101">
        <v>0</v>
      </c>
    </row>
    <row r="3102" spans="1:62" x14ac:dyDescent="0.25">
      <c r="A3102" s="35">
        <v>12.957000000000001</v>
      </c>
      <c r="B3102" s="35">
        <v>-9.5017999999999994</v>
      </c>
      <c r="I3102">
        <v>0</v>
      </c>
      <c r="J3102">
        <v>10.0878</v>
      </c>
      <c r="S3102">
        <v>0.2</v>
      </c>
      <c r="T3102">
        <v>298.464</v>
      </c>
      <c r="AG3102">
        <v>1</v>
      </c>
      <c r="AH3102">
        <v>50.825400000000002</v>
      </c>
      <c r="AT3102">
        <v>6</v>
      </c>
      <c r="AU3102">
        <v>695.16</v>
      </c>
      <c r="BI3102">
        <v>7</v>
      </c>
      <c r="BJ3102">
        <v>0.7</v>
      </c>
    </row>
    <row r="3103" spans="1:62" x14ac:dyDescent="0.25">
      <c r="A3103" s="35">
        <v>25.68</v>
      </c>
      <c r="B3103" s="35">
        <v>11.555999999999999</v>
      </c>
      <c r="I3103">
        <v>0</v>
      </c>
      <c r="J3103">
        <v>4.8587999999999996</v>
      </c>
      <c r="S3103">
        <v>0</v>
      </c>
      <c r="T3103">
        <v>21.93</v>
      </c>
      <c r="AG3103">
        <v>7</v>
      </c>
      <c r="AH3103">
        <v>-9.5017999999999994</v>
      </c>
      <c r="AT3103">
        <v>1</v>
      </c>
      <c r="AU3103">
        <v>220.98</v>
      </c>
      <c r="BI3103">
        <v>6</v>
      </c>
      <c r="BJ3103">
        <v>0</v>
      </c>
    </row>
    <row r="3104" spans="1:62" x14ac:dyDescent="0.25">
      <c r="A3104" s="35">
        <v>15.712</v>
      </c>
      <c r="B3104" s="35">
        <v>5.6955999999999998</v>
      </c>
      <c r="I3104">
        <v>0</v>
      </c>
      <c r="J3104">
        <v>3.7435999999999998</v>
      </c>
      <c r="S3104">
        <v>0</v>
      </c>
      <c r="T3104">
        <v>242.94</v>
      </c>
      <c r="AG3104">
        <v>6</v>
      </c>
      <c r="AH3104">
        <v>11.555999999999999</v>
      </c>
      <c r="AT3104">
        <v>7</v>
      </c>
      <c r="AU3104">
        <v>12.957000000000001</v>
      </c>
      <c r="BI3104">
        <v>4</v>
      </c>
      <c r="BJ3104">
        <v>0.2</v>
      </c>
    </row>
    <row r="3105" spans="1:62" x14ac:dyDescent="0.25">
      <c r="A3105" s="35">
        <v>298.464</v>
      </c>
      <c r="B3105" s="35">
        <v>26.115600000000001</v>
      </c>
      <c r="I3105">
        <v>0</v>
      </c>
      <c r="J3105">
        <v>25.401599999999998</v>
      </c>
      <c r="S3105">
        <v>0</v>
      </c>
      <c r="T3105">
        <v>7.64</v>
      </c>
      <c r="AG3105">
        <v>4</v>
      </c>
      <c r="AH3105">
        <v>5.6955999999999998</v>
      </c>
      <c r="AT3105">
        <v>6</v>
      </c>
      <c r="AU3105">
        <v>25.68</v>
      </c>
      <c r="BI3105">
        <v>6</v>
      </c>
      <c r="BJ3105">
        <v>0.2</v>
      </c>
    </row>
    <row r="3106" spans="1:62" x14ac:dyDescent="0.25">
      <c r="A3106" s="35">
        <v>21.93</v>
      </c>
      <c r="B3106" s="35">
        <v>10.0878</v>
      </c>
      <c r="I3106">
        <v>0</v>
      </c>
      <c r="J3106">
        <v>47.730600000000003</v>
      </c>
      <c r="S3106">
        <v>0</v>
      </c>
      <c r="T3106">
        <v>51.84</v>
      </c>
      <c r="AG3106">
        <v>6</v>
      </c>
      <c r="AH3106">
        <v>26.115600000000001</v>
      </c>
      <c r="AT3106">
        <v>4</v>
      </c>
      <c r="AU3106">
        <v>15.712</v>
      </c>
      <c r="BI3106">
        <v>3</v>
      </c>
      <c r="BJ3106">
        <v>0</v>
      </c>
    </row>
    <row r="3107" spans="1:62" x14ac:dyDescent="0.25">
      <c r="A3107" s="35">
        <v>242.94</v>
      </c>
      <c r="B3107" s="35">
        <v>4.8587999999999996</v>
      </c>
      <c r="I3107">
        <v>0.2</v>
      </c>
      <c r="J3107">
        <v>62.82</v>
      </c>
      <c r="S3107">
        <v>0</v>
      </c>
      <c r="T3107">
        <v>265.17</v>
      </c>
      <c r="AG3107">
        <v>3</v>
      </c>
      <c r="AH3107">
        <v>10.0878</v>
      </c>
      <c r="AT3107">
        <v>6</v>
      </c>
      <c r="AU3107">
        <v>298.464</v>
      </c>
      <c r="BI3107">
        <v>3</v>
      </c>
      <c r="BJ3107">
        <v>0</v>
      </c>
    </row>
    <row r="3108" spans="1:62" x14ac:dyDescent="0.25">
      <c r="A3108" s="35">
        <v>7.64</v>
      </c>
      <c r="B3108" s="35">
        <v>3.7435999999999998</v>
      </c>
      <c r="I3108">
        <v>0</v>
      </c>
      <c r="J3108">
        <v>63.872999999999998</v>
      </c>
      <c r="S3108">
        <v>0.2</v>
      </c>
      <c r="T3108">
        <v>837.6</v>
      </c>
      <c r="AG3108">
        <v>3</v>
      </c>
      <c r="AH3108">
        <v>4.8587999999999996</v>
      </c>
      <c r="AT3108">
        <v>3</v>
      </c>
      <c r="AU3108">
        <v>21.93</v>
      </c>
      <c r="BI3108">
        <v>1</v>
      </c>
      <c r="BJ3108">
        <v>0</v>
      </c>
    </row>
    <row r="3109" spans="1:62" x14ac:dyDescent="0.25">
      <c r="A3109" s="35">
        <v>51.84</v>
      </c>
      <c r="B3109" s="35">
        <v>25.401599999999998</v>
      </c>
      <c r="I3109">
        <v>0</v>
      </c>
      <c r="J3109">
        <v>16.993200000000002</v>
      </c>
      <c r="S3109">
        <v>0</v>
      </c>
      <c r="T3109">
        <v>135.9</v>
      </c>
      <c r="AG3109">
        <v>1</v>
      </c>
      <c r="AH3109">
        <v>3.7435999999999998</v>
      </c>
      <c r="AT3109">
        <v>3</v>
      </c>
      <c r="AU3109">
        <v>242.94</v>
      </c>
      <c r="BI3109">
        <v>8</v>
      </c>
      <c r="BJ3109">
        <v>0</v>
      </c>
    </row>
    <row r="3110" spans="1:62" x14ac:dyDescent="0.25">
      <c r="A3110" s="35">
        <v>265.17</v>
      </c>
      <c r="B3110" s="35">
        <v>47.730600000000003</v>
      </c>
      <c r="I3110">
        <v>0.2</v>
      </c>
      <c r="J3110">
        <v>-39.952800000000003</v>
      </c>
      <c r="S3110">
        <v>0</v>
      </c>
      <c r="T3110">
        <v>34.68</v>
      </c>
      <c r="AG3110">
        <v>8</v>
      </c>
      <c r="AH3110">
        <v>25.401599999999998</v>
      </c>
      <c r="AT3110">
        <v>1</v>
      </c>
      <c r="AU3110">
        <v>7.64</v>
      </c>
      <c r="BI3110">
        <v>1</v>
      </c>
      <c r="BJ3110">
        <v>0</v>
      </c>
    </row>
    <row r="3111" spans="1:62" x14ac:dyDescent="0.25">
      <c r="A3111" s="35">
        <v>837.6</v>
      </c>
      <c r="B3111" s="35">
        <v>62.82</v>
      </c>
      <c r="I3111">
        <v>0</v>
      </c>
      <c r="J3111">
        <v>11.206</v>
      </c>
      <c r="S3111">
        <v>0.2</v>
      </c>
      <c r="T3111">
        <v>532.70399999999995</v>
      </c>
      <c r="AG3111">
        <v>1</v>
      </c>
      <c r="AH3111">
        <v>47.730600000000003</v>
      </c>
      <c r="AT3111">
        <v>8</v>
      </c>
      <c r="AU3111">
        <v>51.84</v>
      </c>
      <c r="BI3111">
        <v>3</v>
      </c>
      <c r="BJ3111">
        <v>0.2</v>
      </c>
    </row>
    <row r="3112" spans="1:62" x14ac:dyDescent="0.25">
      <c r="A3112" s="35">
        <v>135.9</v>
      </c>
      <c r="B3112" s="35">
        <v>63.872999999999998</v>
      </c>
      <c r="I3112">
        <v>0</v>
      </c>
      <c r="J3112">
        <v>0.1588</v>
      </c>
      <c r="S3112">
        <v>0</v>
      </c>
      <c r="T3112">
        <v>43.1</v>
      </c>
      <c r="AG3112">
        <v>3</v>
      </c>
      <c r="AH3112">
        <v>62.82</v>
      </c>
      <c r="AT3112">
        <v>1</v>
      </c>
      <c r="AU3112">
        <v>265.17</v>
      </c>
      <c r="BI3112">
        <v>5</v>
      </c>
      <c r="BJ3112">
        <v>0</v>
      </c>
    </row>
    <row r="3113" spans="1:62" x14ac:dyDescent="0.25">
      <c r="A3113" s="35">
        <v>34.68</v>
      </c>
      <c r="B3113" s="35">
        <v>16.993200000000002</v>
      </c>
      <c r="I3113">
        <v>0.2</v>
      </c>
      <c r="J3113">
        <v>-182.637</v>
      </c>
      <c r="S3113">
        <v>0</v>
      </c>
      <c r="T3113">
        <v>15.88</v>
      </c>
      <c r="AG3113">
        <v>5</v>
      </c>
      <c r="AH3113">
        <v>63.872999999999998</v>
      </c>
      <c r="AT3113">
        <v>3</v>
      </c>
      <c r="AU3113">
        <v>837.6</v>
      </c>
      <c r="BI3113">
        <v>6</v>
      </c>
      <c r="BJ3113">
        <v>0</v>
      </c>
    </row>
    <row r="3114" spans="1:62" x14ac:dyDescent="0.25">
      <c r="A3114" s="35">
        <v>532.70399999999995</v>
      </c>
      <c r="B3114" s="35">
        <v>-39.952800000000003</v>
      </c>
      <c r="I3114">
        <v>0.2</v>
      </c>
      <c r="J3114">
        <v>31.198</v>
      </c>
      <c r="S3114">
        <v>0.2</v>
      </c>
      <c r="T3114">
        <v>1123.92</v>
      </c>
      <c r="AG3114">
        <v>6</v>
      </c>
      <c r="AH3114">
        <v>16.993200000000002</v>
      </c>
      <c r="AT3114">
        <v>5</v>
      </c>
      <c r="AU3114">
        <v>135.9</v>
      </c>
      <c r="BI3114">
        <v>6</v>
      </c>
      <c r="BJ3114">
        <v>0.2</v>
      </c>
    </row>
    <row r="3115" spans="1:62" x14ac:dyDescent="0.25">
      <c r="A3115" s="35">
        <v>43.1</v>
      </c>
      <c r="B3115" s="35">
        <v>11.206</v>
      </c>
      <c r="I3115">
        <v>0.2</v>
      </c>
      <c r="J3115">
        <v>7.3007999999999997</v>
      </c>
      <c r="S3115">
        <v>0.2</v>
      </c>
      <c r="T3115">
        <v>249.584</v>
      </c>
      <c r="AG3115">
        <v>6</v>
      </c>
      <c r="AH3115">
        <v>-39.952800000000003</v>
      </c>
      <c r="AT3115">
        <v>6</v>
      </c>
      <c r="AU3115">
        <v>34.68</v>
      </c>
      <c r="BI3115">
        <v>5</v>
      </c>
      <c r="BJ3115">
        <v>0</v>
      </c>
    </row>
    <row r="3116" spans="1:62" x14ac:dyDescent="0.25">
      <c r="A3116" s="35">
        <v>15.88</v>
      </c>
      <c r="B3116" s="35">
        <v>0.1588</v>
      </c>
      <c r="I3116">
        <v>0.2</v>
      </c>
      <c r="J3116">
        <v>7.5960000000000001</v>
      </c>
      <c r="S3116">
        <v>0.2</v>
      </c>
      <c r="T3116">
        <v>48.671999999999997</v>
      </c>
      <c r="AG3116">
        <v>5</v>
      </c>
      <c r="AH3116">
        <v>11.206</v>
      </c>
      <c r="AT3116">
        <v>6</v>
      </c>
      <c r="AU3116">
        <v>532.70399999999995</v>
      </c>
      <c r="BI3116">
        <v>4</v>
      </c>
      <c r="BJ3116">
        <v>0</v>
      </c>
    </row>
    <row r="3117" spans="1:62" x14ac:dyDescent="0.25">
      <c r="A3117" s="35">
        <v>1123.92</v>
      </c>
      <c r="B3117" s="35">
        <v>-182.637</v>
      </c>
      <c r="I3117">
        <v>0.7</v>
      </c>
      <c r="J3117">
        <v>-62.88</v>
      </c>
      <c r="S3117">
        <v>0.2</v>
      </c>
      <c r="T3117">
        <v>60.768000000000001</v>
      </c>
      <c r="AG3117">
        <v>4</v>
      </c>
      <c r="AH3117">
        <v>0.1588</v>
      </c>
      <c r="AT3117">
        <v>5</v>
      </c>
      <c r="AU3117">
        <v>43.1</v>
      </c>
      <c r="BI3117">
        <v>5</v>
      </c>
      <c r="BJ3117">
        <v>0.2</v>
      </c>
    </row>
    <row r="3118" spans="1:62" x14ac:dyDescent="0.25">
      <c r="A3118" s="35">
        <v>249.584</v>
      </c>
      <c r="B3118" s="35">
        <v>31.198</v>
      </c>
      <c r="I3118">
        <v>0.7</v>
      </c>
      <c r="J3118">
        <v>-3.14</v>
      </c>
      <c r="S3118">
        <v>0.7</v>
      </c>
      <c r="T3118">
        <v>78.599999999999994</v>
      </c>
      <c r="AG3118">
        <v>5</v>
      </c>
      <c r="AH3118">
        <v>-182.637</v>
      </c>
      <c r="AT3118">
        <v>4</v>
      </c>
      <c r="AU3118">
        <v>15.88</v>
      </c>
      <c r="BI3118">
        <v>2</v>
      </c>
      <c r="BJ3118">
        <v>0.2</v>
      </c>
    </row>
    <row r="3119" spans="1:62" x14ac:dyDescent="0.25">
      <c r="A3119" s="35">
        <v>48.671999999999997</v>
      </c>
      <c r="B3119" s="35">
        <v>7.3007999999999997</v>
      </c>
      <c r="I3119">
        <v>0.2</v>
      </c>
      <c r="J3119">
        <v>51.831200000000003</v>
      </c>
      <c r="S3119">
        <v>0.7</v>
      </c>
      <c r="T3119">
        <v>3.7679999999999998</v>
      </c>
      <c r="AG3119">
        <v>2</v>
      </c>
      <c r="AH3119">
        <v>31.198</v>
      </c>
      <c r="AT3119">
        <v>5</v>
      </c>
      <c r="AU3119">
        <v>1123.92</v>
      </c>
      <c r="BI3119">
        <v>3</v>
      </c>
      <c r="BJ3119">
        <v>0.2</v>
      </c>
    </row>
    <row r="3120" spans="1:62" x14ac:dyDescent="0.25">
      <c r="A3120" s="35">
        <v>60.768000000000001</v>
      </c>
      <c r="B3120" s="35">
        <v>7.5960000000000001</v>
      </c>
      <c r="I3120">
        <v>0.2</v>
      </c>
      <c r="J3120">
        <v>21.142800000000001</v>
      </c>
      <c r="S3120">
        <v>0.2</v>
      </c>
      <c r="T3120">
        <v>1036.624</v>
      </c>
      <c r="AG3120">
        <v>3</v>
      </c>
      <c r="AH3120">
        <v>7.3007999999999997</v>
      </c>
      <c r="AT3120">
        <v>2</v>
      </c>
      <c r="AU3120">
        <v>249.584</v>
      </c>
      <c r="BI3120">
        <v>2</v>
      </c>
      <c r="BJ3120">
        <v>0.2</v>
      </c>
    </row>
    <row r="3121" spans="1:62" x14ac:dyDescent="0.25">
      <c r="A3121" s="35">
        <v>78.599999999999994</v>
      </c>
      <c r="B3121" s="35">
        <v>-62.88</v>
      </c>
      <c r="I3121">
        <v>0.4</v>
      </c>
      <c r="J3121">
        <v>-47.396799999999999</v>
      </c>
      <c r="S3121">
        <v>0.2</v>
      </c>
      <c r="T3121">
        <v>563.80799999999999</v>
      </c>
      <c r="AG3121">
        <v>2</v>
      </c>
      <c r="AH3121">
        <v>7.5960000000000001</v>
      </c>
      <c r="AT3121">
        <v>3</v>
      </c>
      <c r="AU3121">
        <v>48.671999999999997</v>
      </c>
      <c r="BI3121">
        <v>5</v>
      </c>
      <c r="BJ3121">
        <v>0.7</v>
      </c>
    </row>
    <row r="3122" spans="1:62" x14ac:dyDescent="0.25">
      <c r="A3122" s="35">
        <v>3.7679999999999998</v>
      </c>
      <c r="B3122" s="35">
        <v>-3.14</v>
      </c>
      <c r="I3122">
        <v>0</v>
      </c>
      <c r="J3122">
        <v>23.086400000000001</v>
      </c>
      <c r="S3122">
        <v>0.4</v>
      </c>
      <c r="T3122">
        <v>258.52800000000002</v>
      </c>
      <c r="AG3122">
        <v>5</v>
      </c>
      <c r="AH3122">
        <v>-62.88</v>
      </c>
      <c r="AT3122">
        <v>2</v>
      </c>
      <c r="AU3122">
        <v>60.768000000000001</v>
      </c>
      <c r="BI3122">
        <v>2</v>
      </c>
      <c r="BJ3122">
        <v>0.7</v>
      </c>
    </row>
    <row r="3123" spans="1:62" x14ac:dyDescent="0.25">
      <c r="A3123" s="35">
        <v>1036.624</v>
      </c>
      <c r="B3123" s="35">
        <v>51.831200000000003</v>
      </c>
      <c r="I3123">
        <v>0</v>
      </c>
      <c r="J3123">
        <v>14.671799999999999</v>
      </c>
      <c r="S3123">
        <v>0</v>
      </c>
      <c r="T3123">
        <v>49.12</v>
      </c>
      <c r="AG3123">
        <v>2</v>
      </c>
      <c r="AH3123">
        <v>-3.14</v>
      </c>
      <c r="AT3123">
        <v>5</v>
      </c>
      <c r="AU3123">
        <v>78.599999999999994</v>
      </c>
      <c r="BI3123">
        <v>2</v>
      </c>
      <c r="BJ3123">
        <v>0.2</v>
      </c>
    </row>
    <row r="3124" spans="1:62" x14ac:dyDescent="0.25">
      <c r="A3124" s="35">
        <v>563.80799999999999</v>
      </c>
      <c r="B3124" s="35">
        <v>21.142800000000001</v>
      </c>
      <c r="I3124">
        <v>0.2</v>
      </c>
      <c r="J3124">
        <v>18.117599999999999</v>
      </c>
      <c r="S3124">
        <v>0</v>
      </c>
      <c r="T3124">
        <v>44.46</v>
      </c>
      <c r="AG3124">
        <v>2</v>
      </c>
      <c r="AH3124">
        <v>51.831200000000003</v>
      </c>
      <c r="AT3124">
        <v>2</v>
      </c>
      <c r="AU3124">
        <v>3.7679999999999998</v>
      </c>
      <c r="BI3124">
        <v>4</v>
      </c>
      <c r="BJ3124">
        <v>0.2</v>
      </c>
    </row>
    <row r="3125" spans="1:62" x14ac:dyDescent="0.25">
      <c r="A3125" s="35">
        <v>258.52800000000002</v>
      </c>
      <c r="B3125" s="35">
        <v>-47.396799999999999</v>
      </c>
      <c r="I3125">
        <v>0</v>
      </c>
      <c r="J3125">
        <v>39.5</v>
      </c>
      <c r="S3125">
        <v>0.2</v>
      </c>
      <c r="T3125">
        <v>241.56800000000001</v>
      </c>
      <c r="AG3125">
        <v>4</v>
      </c>
      <c r="AH3125">
        <v>21.142800000000001</v>
      </c>
      <c r="AT3125">
        <v>2</v>
      </c>
      <c r="AU3125">
        <v>1036.624</v>
      </c>
      <c r="BI3125">
        <v>2</v>
      </c>
      <c r="BJ3125">
        <v>0.4</v>
      </c>
    </row>
    <row r="3126" spans="1:62" x14ac:dyDescent="0.25">
      <c r="A3126" s="35">
        <v>49.12</v>
      </c>
      <c r="B3126" s="35">
        <v>23.086400000000001</v>
      </c>
      <c r="I3126">
        <v>0.2</v>
      </c>
      <c r="J3126">
        <v>70.556399999999996</v>
      </c>
      <c r="S3126">
        <v>0</v>
      </c>
      <c r="T3126">
        <v>395</v>
      </c>
      <c r="AG3126">
        <v>2</v>
      </c>
      <c r="AH3126">
        <v>-47.396799999999999</v>
      </c>
      <c r="AT3126">
        <v>4</v>
      </c>
      <c r="AU3126">
        <v>563.80799999999999</v>
      </c>
      <c r="BI3126">
        <v>4</v>
      </c>
      <c r="BJ3126">
        <v>0</v>
      </c>
    </row>
    <row r="3127" spans="1:62" x14ac:dyDescent="0.25">
      <c r="A3127" s="35">
        <v>44.46</v>
      </c>
      <c r="B3127" s="35">
        <v>14.671799999999999</v>
      </c>
      <c r="I3127">
        <v>0</v>
      </c>
      <c r="J3127">
        <v>6.3743999999999996</v>
      </c>
      <c r="S3127">
        <v>0.2</v>
      </c>
      <c r="T3127">
        <v>627.16800000000001</v>
      </c>
      <c r="AG3127">
        <v>4</v>
      </c>
      <c r="AH3127">
        <v>23.086400000000001</v>
      </c>
      <c r="AT3127">
        <v>2</v>
      </c>
      <c r="AU3127">
        <v>258.52800000000002</v>
      </c>
      <c r="BI3127">
        <v>2</v>
      </c>
      <c r="BJ3127">
        <v>0</v>
      </c>
    </row>
    <row r="3128" spans="1:62" x14ac:dyDescent="0.25">
      <c r="A3128" s="35">
        <v>241.56800000000001</v>
      </c>
      <c r="B3128" s="35">
        <v>18.117599999999999</v>
      </c>
      <c r="I3128">
        <v>0.2</v>
      </c>
      <c r="J3128">
        <v>4.4352</v>
      </c>
      <c r="S3128">
        <v>0</v>
      </c>
      <c r="T3128">
        <v>13.28</v>
      </c>
      <c r="AG3128">
        <v>2</v>
      </c>
      <c r="AH3128">
        <v>14.671799999999999</v>
      </c>
      <c r="AT3128">
        <v>4</v>
      </c>
      <c r="AU3128">
        <v>49.12</v>
      </c>
      <c r="BI3128">
        <v>2</v>
      </c>
      <c r="BJ3128">
        <v>0.2</v>
      </c>
    </row>
    <row r="3129" spans="1:62" x14ac:dyDescent="0.25">
      <c r="A3129" s="35">
        <v>395</v>
      </c>
      <c r="B3129" s="35">
        <v>39.5</v>
      </c>
      <c r="I3129">
        <v>0.8</v>
      </c>
      <c r="J3129">
        <v>-45.84</v>
      </c>
      <c r="S3129">
        <v>0.2</v>
      </c>
      <c r="T3129">
        <v>12.672000000000001</v>
      </c>
      <c r="AG3129">
        <v>2</v>
      </c>
      <c r="AH3129">
        <v>18.117599999999999</v>
      </c>
      <c r="AT3129">
        <v>2</v>
      </c>
      <c r="AU3129">
        <v>44.46</v>
      </c>
      <c r="BI3129">
        <v>5</v>
      </c>
      <c r="BJ3129">
        <v>0</v>
      </c>
    </row>
    <row r="3130" spans="1:62" x14ac:dyDescent="0.25">
      <c r="A3130" s="35">
        <v>627.16800000000001</v>
      </c>
      <c r="B3130" s="35">
        <v>70.556399999999996</v>
      </c>
      <c r="I3130">
        <v>0.2</v>
      </c>
      <c r="J3130">
        <v>-15.590400000000001</v>
      </c>
      <c r="S3130">
        <v>0.8</v>
      </c>
      <c r="T3130">
        <v>30.56</v>
      </c>
      <c r="AG3130">
        <v>5</v>
      </c>
      <c r="AH3130">
        <v>39.5</v>
      </c>
      <c r="AT3130">
        <v>2</v>
      </c>
      <c r="AU3130">
        <v>241.56800000000001</v>
      </c>
      <c r="BI3130">
        <v>4</v>
      </c>
      <c r="BJ3130">
        <v>0.2</v>
      </c>
    </row>
    <row r="3131" spans="1:62" x14ac:dyDescent="0.25">
      <c r="A3131" s="35">
        <v>13.28</v>
      </c>
      <c r="B3131" s="35">
        <v>6.3743999999999996</v>
      </c>
      <c r="I3131">
        <v>0.2</v>
      </c>
      <c r="J3131">
        <v>8.4990000000000006</v>
      </c>
      <c r="S3131">
        <v>0.2</v>
      </c>
      <c r="T3131">
        <v>77.951999999999998</v>
      </c>
      <c r="AG3131">
        <v>4</v>
      </c>
      <c r="AH3131">
        <v>70.556399999999996</v>
      </c>
      <c r="AT3131">
        <v>5</v>
      </c>
      <c r="AU3131">
        <v>395</v>
      </c>
      <c r="BI3131">
        <v>2</v>
      </c>
      <c r="BJ3131">
        <v>0</v>
      </c>
    </row>
    <row r="3132" spans="1:62" x14ac:dyDescent="0.25">
      <c r="A3132" s="35">
        <v>12.672000000000001</v>
      </c>
      <c r="B3132" s="35">
        <v>4.4352</v>
      </c>
      <c r="I3132">
        <v>0.2</v>
      </c>
      <c r="J3132">
        <v>4.4311999999999996</v>
      </c>
      <c r="S3132">
        <v>0.2</v>
      </c>
      <c r="T3132">
        <v>67.992000000000004</v>
      </c>
      <c r="AG3132">
        <v>2</v>
      </c>
      <c r="AH3132">
        <v>6.3743999999999996</v>
      </c>
      <c r="AT3132">
        <v>4</v>
      </c>
      <c r="AU3132">
        <v>627.16800000000001</v>
      </c>
      <c r="BI3132">
        <v>3</v>
      </c>
      <c r="BJ3132">
        <v>0.2</v>
      </c>
    </row>
    <row r="3133" spans="1:62" x14ac:dyDescent="0.25">
      <c r="A3133" s="35">
        <v>30.56</v>
      </c>
      <c r="B3133" s="35">
        <v>-45.84</v>
      </c>
      <c r="I3133">
        <v>0.2</v>
      </c>
      <c r="J3133">
        <v>-0.55979999999999996</v>
      </c>
      <c r="S3133">
        <v>0.2</v>
      </c>
      <c r="T3133">
        <v>12.224</v>
      </c>
      <c r="AG3133">
        <v>3</v>
      </c>
      <c r="AH3133">
        <v>4.4352</v>
      </c>
      <c r="AT3133">
        <v>2</v>
      </c>
      <c r="AU3133">
        <v>13.28</v>
      </c>
      <c r="BI3133">
        <v>5</v>
      </c>
      <c r="BJ3133">
        <v>0.8</v>
      </c>
    </row>
    <row r="3134" spans="1:62" x14ac:dyDescent="0.25">
      <c r="A3134" s="35">
        <v>77.951999999999998</v>
      </c>
      <c r="B3134" s="35">
        <v>-15.590400000000001</v>
      </c>
      <c r="I3134">
        <v>0.6</v>
      </c>
      <c r="J3134">
        <v>-17.7072</v>
      </c>
      <c r="S3134">
        <v>0.2</v>
      </c>
      <c r="T3134">
        <v>44.783999999999999</v>
      </c>
      <c r="AG3134">
        <v>5</v>
      </c>
      <c r="AH3134">
        <v>-45.84</v>
      </c>
      <c r="AT3134">
        <v>3</v>
      </c>
      <c r="AU3134">
        <v>12.672000000000001</v>
      </c>
      <c r="BI3134">
        <v>3</v>
      </c>
      <c r="BJ3134">
        <v>0.2</v>
      </c>
    </row>
    <row r="3135" spans="1:62" x14ac:dyDescent="0.25">
      <c r="A3135" s="35">
        <v>67.992000000000004</v>
      </c>
      <c r="B3135" s="35">
        <v>8.4990000000000006</v>
      </c>
      <c r="I3135">
        <v>0</v>
      </c>
      <c r="J3135">
        <v>90.8292</v>
      </c>
      <c r="S3135">
        <v>0.6</v>
      </c>
      <c r="T3135">
        <v>22.847999999999999</v>
      </c>
      <c r="AG3135">
        <v>3</v>
      </c>
      <c r="AH3135">
        <v>-15.590400000000001</v>
      </c>
      <c r="AT3135">
        <v>5</v>
      </c>
      <c r="AU3135">
        <v>30.56</v>
      </c>
      <c r="BI3135">
        <v>1</v>
      </c>
      <c r="BJ3135">
        <v>0.2</v>
      </c>
    </row>
    <row r="3136" spans="1:62" x14ac:dyDescent="0.25">
      <c r="A3136" s="35">
        <v>12.224</v>
      </c>
      <c r="B3136" s="35">
        <v>4.4311999999999996</v>
      </c>
      <c r="I3136">
        <v>0.8</v>
      </c>
      <c r="J3136">
        <v>-336.62720000000002</v>
      </c>
      <c r="S3136">
        <v>0</v>
      </c>
      <c r="T3136">
        <v>206.43</v>
      </c>
      <c r="AG3136">
        <v>1</v>
      </c>
      <c r="AH3136">
        <v>8.4990000000000006</v>
      </c>
      <c r="AT3136">
        <v>3</v>
      </c>
      <c r="AU3136">
        <v>77.951999999999998</v>
      </c>
      <c r="BI3136">
        <v>2</v>
      </c>
      <c r="BJ3136">
        <v>0.2</v>
      </c>
    </row>
    <row r="3137" spans="1:62" x14ac:dyDescent="0.25">
      <c r="A3137" s="35">
        <v>44.783999999999999</v>
      </c>
      <c r="B3137" s="35">
        <v>-0.55979999999999996</v>
      </c>
      <c r="I3137">
        <v>0.2</v>
      </c>
      <c r="J3137">
        <v>35.988</v>
      </c>
      <c r="S3137">
        <v>0.8</v>
      </c>
      <c r="T3137">
        <v>210.392</v>
      </c>
      <c r="AG3137">
        <v>2</v>
      </c>
      <c r="AH3137">
        <v>4.4311999999999996</v>
      </c>
      <c r="AT3137">
        <v>1</v>
      </c>
      <c r="AU3137">
        <v>67.992000000000004</v>
      </c>
      <c r="BI3137">
        <v>2</v>
      </c>
      <c r="BJ3137">
        <v>0.2</v>
      </c>
    </row>
    <row r="3138" spans="1:62" x14ac:dyDescent="0.25">
      <c r="A3138" s="35">
        <v>22.847999999999999</v>
      </c>
      <c r="B3138" s="35">
        <v>-17.7072</v>
      </c>
      <c r="I3138">
        <v>0.2</v>
      </c>
      <c r="J3138">
        <v>0.92820000000000003</v>
      </c>
      <c r="S3138">
        <v>0.2</v>
      </c>
      <c r="T3138">
        <v>119.96</v>
      </c>
      <c r="AG3138">
        <v>2</v>
      </c>
      <c r="AH3138">
        <v>-0.55979999999999996</v>
      </c>
      <c r="AT3138">
        <v>2</v>
      </c>
      <c r="AU3138">
        <v>12.224</v>
      </c>
      <c r="BI3138">
        <v>3</v>
      </c>
      <c r="BJ3138">
        <v>0.6</v>
      </c>
    </row>
    <row r="3139" spans="1:62" x14ac:dyDescent="0.25">
      <c r="A3139" s="35">
        <v>206.43</v>
      </c>
      <c r="B3139" s="35">
        <v>90.8292</v>
      </c>
      <c r="I3139">
        <v>0.3</v>
      </c>
      <c r="J3139">
        <v>-24.843</v>
      </c>
      <c r="S3139">
        <v>0.2</v>
      </c>
      <c r="T3139">
        <v>10.608000000000001</v>
      </c>
      <c r="AG3139">
        <v>3</v>
      </c>
      <c r="AH3139">
        <v>-17.7072</v>
      </c>
      <c r="AT3139">
        <v>2</v>
      </c>
      <c r="AU3139">
        <v>44.783999999999999</v>
      </c>
      <c r="BI3139">
        <v>3</v>
      </c>
      <c r="BJ3139">
        <v>0</v>
      </c>
    </row>
    <row r="3140" spans="1:62" x14ac:dyDescent="0.25">
      <c r="A3140" s="35">
        <v>210.392</v>
      </c>
      <c r="B3140" s="35">
        <v>-336.62720000000002</v>
      </c>
      <c r="I3140">
        <v>0.2</v>
      </c>
      <c r="J3140">
        <v>108.3528</v>
      </c>
      <c r="S3140">
        <v>0.3</v>
      </c>
      <c r="T3140">
        <v>347.80200000000002</v>
      </c>
      <c r="AG3140">
        <v>3</v>
      </c>
      <c r="AH3140">
        <v>90.8292</v>
      </c>
      <c r="AT3140">
        <v>3</v>
      </c>
      <c r="AU3140">
        <v>22.847999999999999</v>
      </c>
      <c r="BI3140">
        <v>2</v>
      </c>
      <c r="BJ3140">
        <v>0.8</v>
      </c>
    </row>
    <row r="3141" spans="1:62" x14ac:dyDescent="0.25">
      <c r="A3141" s="35">
        <v>119.96</v>
      </c>
      <c r="B3141" s="35">
        <v>35.988</v>
      </c>
      <c r="I3141">
        <v>0.2</v>
      </c>
      <c r="J3141">
        <v>7.7679</v>
      </c>
      <c r="S3141">
        <v>0.2</v>
      </c>
      <c r="T3141">
        <v>963.13599999999997</v>
      </c>
      <c r="AG3141">
        <v>2</v>
      </c>
      <c r="AH3141">
        <v>-336.62720000000002</v>
      </c>
      <c r="AT3141">
        <v>3</v>
      </c>
      <c r="AU3141">
        <v>206.43</v>
      </c>
      <c r="BI3141">
        <v>5</v>
      </c>
      <c r="BJ3141">
        <v>0.2</v>
      </c>
    </row>
    <row r="3142" spans="1:62" x14ac:dyDescent="0.25">
      <c r="A3142" s="35">
        <v>10.608000000000001</v>
      </c>
      <c r="B3142" s="35">
        <v>0.92820000000000003</v>
      </c>
      <c r="I3142">
        <v>0</v>
      </c>
      <c r="J3142">
        <v>10.368</v>
      </c>
      <c r="S3142">
        <v>0.2</v>
      </c>
      <c r="T3142">
        <v>88.775999999999996</v>
      </c>
      <c r="AG3142">
        <v>5</v>
      </c>
      <c r="AH3142">
        <v>35.988</v>
      </c>
      <c r="AT3142">
        <v>2</v>
      </c>
      <c r="AU3142">
        <v>210.392</v>
      </c>
      <c r="BI3142">
        <v>6</v>
      </c>
      <c r="BJ3142">
        <v>0.2</v>
      </c>
    </row>
    <row r="3143" spans="1:62" x14ac:dyDescent="0.25">
      <c r="A3143" s="35">
        <v>347.80200000000002</v>
      </c>
      <c r="B3143" s="35">
        <v>-24.843</v>
      </c>
      <c r="I3143">
        <v>0</v>
      </c>
      <c r="J3143">
        <v>15.552</v>
      </c>
      <c r="S3143">
        <v>0</v>
      </c>
      <c r="T3143">
        <v>32.4</v>
      </c>
      <c r="AG3143">
        <v>6</v>
      </c>
      <c r="AH3143">
        <v>0.92820000000000003</v>
      </c>
      <c r="AT3143">
        <v>5</v>
      </c>
      <c r="AU3143">
        <v>119.96</v>
      </c>
      <c r="BI3143">
        <v>7</v>
      </c>
      <c r="BJ3143">
        <v>0.3</v>
      </c>
    </row>
    <row r="3144" spans="1:62" x14ac:dyDescent="0.25">
      <c r="A3144" s="35">
        <v>963.13599999999997</v>
      </c>
      <c r="B3144" s="35">
        <v>108.3528</v>
      </c>
      <c r="I3144">
        <v>0</v>
      </c>
      <c r="J3144">
        <v>14.904</v>
      </c>
      <c r="S3144">
        <v>0</v>
      </c>
      <c r="T3144">
        <v>32.4</v>
      </c>
      <c r="AG3144">
        <v>7</v>
      </c>
      <c r="AH3144">
        <v>-24.843</v>
      </c>
      <c r="AT3144">
        <v>6</v>
      </c>
      <c r="AU3144">
        <v>10.608000000000001</v>
      </c>
      <c r="BI3144">
        <v>4</v>
      </c>
      <c r="BJ3144">
        <v>0.2</v>
      </c>
    </row>
    <row r="3145" spans="1:62" x14ac:dyDescent="0.25">
      <c r="A3145" s="35">
        <v>88.775999999999996</v>
      </c>
      <c r="B3145" s="35">
        <v>7.7679</v>
      </c>
      <c r="I3145">
        <v>0.2</v>
      </c>
      <c r="J3145">
        <v>607.60799999999995</v>
      </c>
      <c r="S3145">
        <v>0</v>
      </c>
      <c r="T3145">
        <v>31.05</v>
      </c>
      <c r="AG3145">
        <v>4</v>
      </c>
      <c r="AH3145">
        <v>108.3528</v>
      </c>
      <c r="AT3145">
        <v>7</v>
      </c>
      <c r="AU3145">
        <v>347.80200000000002</v>
      </c>
      <c r="BI3145">
        <v>3</v>
      </c>
      <c r="BJ3145">
        <v>0.2</v>
      </c>
    </row>
    <row r="3146" spans="1:62" x14ac:dyDescent="0.25">
      <c r="A3146" s="35">
        <v>32.4</v>
      </c>
      <c r="B3146" s="35">
        <v>10.368</v>
      </c>
      <c r="I3146">
        <v>0.7</v>
      </c>
      <c r="J3146">
        <v>-2639.9911999999999</v>
      </c>
      <c r="S3146">
        <v>0.2</v>
      </c>
      <c r="T3146">
        <v>2025.36</v>
      </c>
      <c r="AG3146">
        <v>3</v>
      </c>
      <c r="AH3146">
        <v>7.7679</v>
      </c>
      <c r="AT3146">
        <v>4</v>
      </c>
      <c r="AU3146">
        <v>963.13599999999997</v>
      </c>
      <c r="BI3146">
        <v>5</v>
      </c>
      <c r="BJ3146">
        <v>0</v>
      </c>
    </row>
    <row r="3147" spans="1:62" x14ac:dyDescent="0.25">
      <c r="A3147" s="35">
        <v>32.4</v>
      </c>
      <c r="B3147" s="35">
        <v>15.552</v>
      </c>
      <c r="I3147">
        <v>0.4</v>
      </c>
      <c r="J3147">
        <v>-16.998000000000001</v>
      </c>
      <c r="S3147">
        <v>0.7</v>
      </c>
      <c r="T3147">
        <v>1799.9939999999999</v>
      </c>
      <c r="AG3147">
        <v>5</v>
      </c>
      <c r="AH3147">
        <v>10.368</v>
      </c>
      <c r="AT3147">
        <v>3</v>
      </c>
      <c r="AU3147">
        <v>88.775999999999996</v>
      </c>
      <c r="BI3147">
        <v>5</v>
      </c>
      <c r="BJ3147">
        <v>0</v>
      </c>
    </row>
    <row r="3148" spans="1:62" x14ac:dyDescent="0.25">
      <c r="A3148" s="35">
        <v>31.05</v>
      </c>
      <c r="B3148" s="35">
        <v>14.904</v>
      </c>
      <c r="I3148">
        <v>0.2</v>
      </c>
      <c r="J3148">
        <v>69.001800000000003</v>
      </c>
      <c r="S3148">
        <v>0.4</v>
      </c>
      <c r="T3148">
        <v>101.988</v>
      </c>
      <c r="AG3148">
        <v>5</v>
      </c>
      <c r="AH3148">
        <v>15.552</v>
      </c>
      <c r="AT3148">
        <v>5</v>
      </c>
      <c r="AU3148">
        <v>32.4</v>
      </c>
      <c r="BI3148">
        <v>3</v>
      </c>
      <c r="BJ3148">
        <v>0</v>
      </c>
    </row>
    <row r="3149" spans="1:62" x14ac:dyDescent="0.25">
      <c r="A3149" s="35">
        <v>2025.36</v>
      </c>
      <c r="B3149" s="35">
        <v>607.60799999999995</v>
      </c>
      <c r="I3149">
        <v>0</v>
      </c>
      <c r="J3149">
        <v>331.19099999999997</v>
      </c>
      <c r="S3149">
        <v>0.2</v>
      </c>
      <c r="T3149">
        <v>262.86399999999998</v>
      </c>
      <c r="AG3149">
        <v>3</v>
      </c>
      <c r="AH3149">
        <v>14.904</v>
      </c>
      <c r="AT3149">
        <v>5</v>
      </c>
      <c r="AU3149">
        <v>32.4</v>
      </c>
      <c r="BI3149">
        <v>6</v>
      </c>
      <c r="BJ3149">
        <v>0.2</v>
      </c>
    </row>
    <row r="3150" spans="1:62" x14ac:dyDescent="0.25">
      <c r="A3150" s="35">
        <v>1799.9939999999999</v>
      </c>
      <c r="B3150" s="35">
        <v>-2639.9911999999999</v>
      </c>
      <c r="I3150">
        <v>0.2</v>
      </c>
      <c r="J3150">
        <v>33.721200000000003</v>
      </c>
      <c r="S3150">
        <v>0</v>
      </c>
      <c r="T3150">
        <v>735.98</v>
      </c>
      <c r="AG3150">
        <v>6</v>
      </c>
      <c r="AH3150">
        <v>607.60799999999995</v>
      </c>
      <c r="AT3150">
        <v>3</v>
      </c>
      <c r="AU3150">
        <v>31.05</v>
      </c>
      <c r="BI3150">
        <v>2</v>
      </c>
      <c r="BJ3150">
        <v>0.7</v>
      </c>
    </row>
    <row r="3151" spans="1:62" x14ac:dyDescent="0.25">
      <c r="A3151" s="35">
        <v>101.988</v>
      </c>
      <c r="B3151" s="35">
        <v>-16.998000000000001</v>
      </c>
      <c r="I3151">
        <v>0.4</v>
      </c>
      <c r="J3151">
        <v>-75.830399999999997</v>
      </c>
      <c r="S3151">
        <v>0.2</v>
      </c>
      <c r="T3151">
        <v>93.024000000000001</v>
      </c>
      <c r="AG3151">
        <v>2</v>
      </c>
      <c r="AH3151">
        <v>-2639.9911999999999</v>
      </c>
      <c r="AT3151">
        <v>6</v>
      </c>
      <c r="AU3151">
        <v>2025.36</v>
      </c>
      <c r="BI3151">
        <v>2</v>
      </c>
      <c r="BJ3151">
        <v>0.4</v>
      </c>
    </row>
    <row r="3152" spans="1:62" x14ac:dyDescent="0.25">
      <c r="A3152" s="35">
        <v>262.86399999999998</v>
      </c>
      <c r="B3152" s="35">
        <v>69.001800000000003</v>
      </c>
      <c r="I3152">
        <v>0</v>
      </c>
      <c r="J3152">
        <v>11.7</v>
      </c>
      <c r="S3152">
        <v>0.4</v>
      </c>
      <c r="T3152">
        <v>284.36399999999998</v>
      </c>
      <c r="AG3152">
        <v>2</v>
      </c>
      <c r="AH3152">
        <v>-16.998000000000001</v>
      </c>
      <c r="AT3152">
        <v>2</v>
      </c>
      <c r="AU3152">
        <v>1799.9939999999999</v>
      </c>
      <c r="BI3152">
        <v>7</v>
      </c>
      <c r="BJ3152">
        <v>0.2</v>
      </c>
    </row>
    <row r="3153" spans="1:62" x14ac:dyDescent="0.25">
      <c r="A3153" s="35">
        <v>735.98</v>
      </c>
      <c r="B3153" s="35">
        <v>331.19099999999997</v>
      </c>
      <c r="I3153">
        <v>0.2</v>
      </c>
      <c r="J3153">
        <v>5.9184999999999999</v>
      </c>
      <c r="S3153">
        <v>0</v>
      </c>
      <c r="T3153">
        <v>26</v>
      </c>
      <c r="AG3153">
        <v>7</v>
      </c>
      <c r="AH3153">
        <v>69.001800000000003</v>
      </c>
      <c r="AT3153">
        <v>2</v>
      </c>
      <c r="AU3153">
        <v>101.988</v>
      </c>
      <c r="BI3153">
        <v>2</v>
      </c>
      <c r="BJ3153">
        <v>0</v>
      </c>
    </row>
    <row r="3154" spans="1:62" x14ac:dyDescent="0.25">
      <c r="A3154" s="35">
        <v>93.024000000000001</v>
      </c>
      <c r="B3154" s="35">
        <v>33.721200000000003</v>
      </c>
      <c r="I3154">
        <v>0.2</v>
      </c>
      <c r="J3154">
        <v>-17.996400000000001</v>
      </c>
      <c r="S3154">
        <v>0.2</v>
      </c>
      <c r="T3154">
        <v>67.64</v>
      </c>
      <c r="AG3154">
        <v>2</v>
      </c>
      <c r="AH3154">
        <v>331.19099999999997</v>
      </c>
      <c r="AT3154">
        <v>7</v>
      </c>
      <c r="AU3154">
        <v>262.86399999999998</v>
      </c>
      <c r="BI3154">
        <v>3</v>
      </c>
      <c r="BJ3154">
        <v>0.2</v>
      </c>
    </row>
    <row r="3155" spans="1:62" x14ac:dyDescent="0.25">
      <c r="A3155" s="35">
        <v>284.36399999999998</v>
      </c>
      <c r="B3155" s="35">
        <v>-75.830399999999997</v>
      </c>
      <c r="I3155">
        <v>0.8</v>
      </c>
      <c r="J3155">
        <v>-8.0289999999999999</v>
      </c>
      <c r="S3155">
        <v>0.2</v>
      </c>
      <c r="T3155">
        <v>119.976</v>
      </c>
      <c r="AG3155">
        <v>3</v>
      </c>
      <c r="AH3155">
        <v>33.721200000000003</v>
      </c>
      <c r="AT3155">
        <v>2</v>
      </c>
      <c r="AU3155">
        <v>735.98</v>
      </c>
      <c r="BI3155">
        <v>2</v>
      </c>
      <c r="BJ3155">
        <v>0.4</v>
      </c>
    </row>
    <row r="3156" spans="1:62" x14ac:dyDescent="0.25">
      <c r="A3156" s="35">
        <v>26</v>
      </c>
      <c r="B3156" s="35">
        <v>11.7</v>
      </c>
      <c r="I3156">
        <v>0</v>
      </c>
      <c r="J3156">
        <v>7.3132000000000001</v>
      </c>
      <c r="S3156">
        <v>0.8</v>
      </c>
      <c r="T3156">
        <v>5.18</v>
      </c>
      <c r="AG3156">
        <v>2</v>
      </c>
      <c r="AH3156">
        <v>-75.830399999999997</v>
      </c>
      <c r="AT3156">
        <v>3</v>
      </c>
      <c r="AU3156">
        <v>93.024000000000001</v>
      </c>
      <c r="BI3156">
        <v>2</v>
      </c>
      <c r="BJ3156">
        <v>0</v>
      </c>
    </row>
    <row r="3157" spans="1:62" x14ac:dyDescent="0.25">
      <c r="A3157" s="35">
        <v>67.64</v>
      </c>
      <c r="B3157" s="35">
        <v>5.9184999999999999</v>
      </c>
      <c r="I3157">
        <v>0</v>
      </c>
      <c r="J3157">
        <v>36.8245</v>
      </c>
      <c r="S3157">
        <v>0</v>
      </c>
      <c r="T3157">
        <v>15.56</v>
      </c>
      <c r="AG3157">
        <v>2</v>
      </c>
      <c r="AH3157">
        <v>11.7</v>
      </c>
      <c r="AT3157">
        <v>2</v>
      </c>
      <c r="AU3157">
        <v>284.36399999999998</v>
      </c>
      <c r="BI3157">
        <v>5</v>
      </c>
      <c r="BJ3157">
        <v>0.2</v>
      </c>
    </row>
    <row r="3158" spans="1:62" x14ac:dyDescent="0.25">
      <c r="A3158" s="35">
        <v>119.976</v>
      </c>
      <c r="B3158" s="35">
        <v>-17.996400000000001</v>
      </c>
      <c r="I3158">
        <v>0</v>
      </c>
      <c r="J3158">
        <v>15.475199999999999</v>
      </c>
      <c r="S3158">
        <v>0</v>
      </c>
      <c r="T3158">
        <v>78.349999999999994</v>
      </c>
      <c r="AG3158">
        <v>5</v>
      </c>
      <c r="AH3158">
        <v>5.9184999999999999</v>
      </c>
      <c r="AT3158">
        <v>2</v>
      </c>
      <c r="AU3158">
        <v>26</v>
      </c>
      <c r="BI3158">
        <v>3</v>
      </c>
      <c r="BJ3158">
        <v>0.2</v>
      </c>
    </row>
    <row r="3159" spans="1:62" x14ac:dyDescent="0.25">
      <c r="A3159" s="35">
        <v>5.18</v>
      </c>
      <c r="B3159" s="35">
        <v>-8.0289999999999999</v>
      </c>
      <c r="I3159">
        <v>0</v>
      </c>
      <c r="J3159">
        <v>17.334</v>
      </c>
      <c r="S3159">
        <v>0</v>
      </c>
      <c r="T3159">
        <v>59.52</v>
      </c>
      <c r="AG3159">
        <v>3</v>
      </c>
      <c r="AH3159">
        <v>-17.996400000000001</v>
      </c>
      <c r="AT3159">
        <v>5</v>
      </c>
      <c r="AU3159">
        <v>67.64</v>
      </c>
      <c r="BI3159">
        <v>5</v>
      </c>
      <c r="BJ3159">
        <v>0.8</v>
      </c>
    </row>
    <row r="3160" spans="1:62" x14ac:dyDescent="0.25">
      <c r="A3160" s="35">
        <v>15.56</v>
      </c>
      <c r="B3160" s="35">
        <v>7.3132000000000001</v>
      </c>
      <c r="I3160">
        <v>0.2</v>
      </c>
      <c r="J3160">
        <v>23.9984</v>
      </c>
      <c r="S3160">
        <v>0</v>
      </c>
      <c r="T3160">
        <v>38.520000000000003</v>
      </c>
      <c r="AG3160">
        <v>5</v>
      </c>
      <c r="AH3160">
        <v>-8.0289999999999999</v>
      </c>
      <c r="AT3160">
        <v>3</v>
      </c>
      <c r="AU3160">
        <v>119.976</v>
      </c>
      <c r="BI3160">
        <v>2</v>
      </c>
      <c r="BJ3160">
        <v>0</v>
      </c>
    </row>
    <row r="3161" spans="1:62" x14ac:dyDescent="0.25">
      <c r="A3161" s="35">
        <v>78.349999999999994</v>
      </c>
      <c r="B3161" s="35">
        <v>36.8245</v>
      </c>
      <c r="I3161">
        <v>0</v>
      </c>
      <c r="J3161">
        <v>9.4815000000000005</v>
      </c>
      <c r="S3161">
        <v>0.2</v>
      </c>
      <c r="T3161">
        <v>239.98400000000001</v>
      </c>
      <c r="AG3161">
        <v>2</v>
      </c>
      <c r="AH3161">
        <v>7.3132000000000001</v>
      </c>
      <c r="AT3161">
        <v>5</v>
      </c>
      <c r="AU3161">
        <v>5.18</v>
      </c>
      <c r="BI3161">
        <v>5</v>
      </c>
      <c r="BJ3161">
        <v>0</v>
      </c>
    </row>
    <row r="3162" spans="1:62" x14ac:dyDescent="0.25">
      <c r="A3162" s="35">
        <v>59.52</v>
      </c>
      <c r="B3162" s="35">
        <v>15.475199999999999</v>
      </c>
      <c r="I3162">
        <v>0</v>
      </c>
      <c r="J3162">
        <v>32.159999999999997</v>
      </c>
      <c r="S3162">
        <v>0</v>
      </c>
      <c r="T3162">
        <v>19.350000000000001</v>
      </c>
      <c r="AG3162">
        <v>5</v>
      </c>
      <c r="AH3162">
        <v>36.8245</v>
      </c>
      <c r="AT3162">
        <v>2</v>
      </c>
      <c r="AU3162">
        <v>15.56</v>
      </c>
      <c r="BI3162">
        <v>3</v>
      </c>
      <c r="BJ3162">
        <v>0</v>
      </c>
    </row>
    <row r="3163" spans="1:62" x14ac:dyDescent="0.25">
      <c r="A3163" s="35">
        <v>38.520000000000003</v>
      </c>
      <c r="B3163" s="35">
        <v>17.334</v>
      </c>
      <c r="I3163">
        <v>0.2</v>
      </c>
      <c r="J3163">
        <v>-24.391999999999999</v>
      </c>
      <c r="S3163">
        <v>0</v>
      </c>
      <c r="T3163">
        <v>67</v>
      </c>
      <c r="AG3163">
        <v>3</v>
      </c>
      <c r="AH3163">
        <v>15.475199999999999</v>
      </c>
      <c r="AT3163">
        <v>5</v>
      </c>
      <c r="AU3163">
        <v>78.349999999999994</v>
      </c>
      <c r="BI3163">
        <v>9</v>
      </c>
      <c r="BJ3163">
        <v>0</v>
      </c>
    </row>
    <row r="3164" spans="1:62" x14ac:dyDescent="0.25">
      <c r="A3164" s="35">
        <v>239.98400000000001</v>
      </c>
      <c r="B3164" s="35">
        <v>23.9984</v>
      </c>
      <c r="I3164">
        <v>0.2</v>
      </c>
      <c r="J3164">
        <v>19.434999999999999</v>
      </c>
      <c r="S3164">
        <v>0.2</v>
      </c>
      <c r="T3164">
        <v>390.27199999999999</v>
      </c>
      <c r="AG3164">
        <v>9</v>
      </c>
      <c r="AH3164">
        <v>17.334</v>
      </c>
      <c r="AT3164">
        <v>3</v>
      </c>
      <c r="AU3164">
        <v>59.52</v>
      </c>
      <c r="BI3164">
        <v>2</v>
      </c>
      <c r="BJ3164">
        <v>0.2</v>
      </c>
    </row>
    <row r="3165" spans="1:62" x14ac:dyDescent="0.25">
      <c r="A3165" s="35">
        <v>19.350000000000001</v>
      </c>
      <c r="B3165" s="35">
        <v>9.4815000000000005</v>
      </c>
      <c r="I3165">
        <v>0</v>
      </c>
      <c r="J3165">
        <v>11.223599999999999</v>
      </c>
      <c r="S3165">
        <v>0.2</v>
      </c>
      <c r="T3165">
        <v>62.192</v>
      </c>
      <c r="AG3165">
        <v>2</v>
      </c>
      <c r="AH3165">
        <v>23.9984</v>
      </c>
      <c r="AT3165">
        <v>9</v>
      </c>
      <c r="AU3165">
        <v>38.520000000000003</v>
      </c>
      <c r="BI3165">
        <v>3</v>
      </c>
      <c r="BJ3165">
        <v>0</v>
      </c>
    </row>
    <row r="3166" spans="1:62" x14ac:dyDescent="0.25">
      <c r="A3166" s="35">
        <v>67</v>
      </c>
      <c r="B3166" s="35">
        <v>32.159999999999997</v>
      </c>
      <c r="I3166">
        <v>0.8</v>
      </c>
      <c r="J3166">
        <v>-4.7519999999999998</v>
      </c>
      <c r="S3166">
        <v>0</v>
      </c>
      <c r="T3166">
        <v>23.88</v>
      </c>
      <c r="AG3166">
        <v>3</v>
      </c>
      <c r="AH3166">
        <v>9.4815000000000005</v>
      </c>
      <c r="AT3166">
        <v>2</v>
      </c>
      <c r="AU3166">
        <v>239.98400000000001</v>
      </c>
      <c r="BI3166">
        <v>5</v>
      </c>
      <c r="BJ3166">
        <v>0</v>
      </c>
    </row>
    <row r="3167" spans="1:62" x14ac:dyDescent="0.25">
      <c r="A3167" s="35">
        <v>390.27199999999999</v>
      </c>
      <c r="B3167" s="35">
        <v>-24.391999999999999</v>
      </c>
      <c r="I3167">
        <v>0.3</v>
      </c>
      <c r="J3167">
        <v>0</v>
      </c>
      <c r="S3167">
        <v>0.8</v>
      </c>
      <c r="T3167">
        <v>3.1680000000000001</v>
      </c>
      <c r="AG3167">
        <v>5</v>
      </c>
      <c r="AH3167">
        <v>32.159999999999997</v>
      </c>
      <c r="AT3167">
        <v>3</v>
      </c>
      <c r="AU3167">
        <v>19.350000000000001</v>
      </c>
      <c r="BI3167">
        <v>8</v>
      </c>
      <c r="BJ3167">
        <v>0.2</v>
      </c>
    </row>
    <row r="3168" spans="1:62" x14ac:dyDescent="0.25">
      <c r="A3168" s="35">
        <v>62.192</v>
      </c>
      <c r="B3168" s="35">
        <v>19.434999999999999</v>
      </c>
      <c r="I3168">
        <v>0.2</v>
      </c>
      <c r="J3168">
        <v>1.5065999999999999</v>
      </c>
      <c r="S3168">
        <v>0.3</v>
      </c>
      <c r="T3168">
        <v>528.42999999999995</v>
      </c>
      <c r="AG3168">
        <v>8</v>
      </c>
      <c r="AH3168">
        <v>-24.391999999999999</v>
      </c>
      <c r="AT3168">
        <v>5</v>
      </c>
      <c r="AU3168">
        <v>67</v>
      </c>
      <c r="BI3168">
        <v>13</v>
      </c>
      <c r="BJ3168">
        <v>0.2</v>
      </c>
    </row>
    <row r="3169" spans="1:62" x14ac:dyDescent="0.25">
      <c r="A3169" s="35">
        <v>23.88</v>
      </c>
      <c r="B3169" s="35">
        <v>11.223599999999999</v>
      </c>
      <c r="I3169">
        <v>0</v>
      </c>
      <c r="J3169">
        <v>50.9208</v>
      </c>
      <c r="S3169">
        <v>0.2</v>
      </c>
      <c r="T3169">
        <v>13.391999999999999</v>
      </c>
      <c r="AG3169">
        <v>13</v>
      </c>
      <c r="AH3169">
        <v>19.434999999999999</v>
      </c>
      <c r="AT3169">
        <v>8</v>
      </c>
      <c r="AU3169">
        <v>390.27199999999999</v>
      </c>
      <c r="BI3169">
        <v>6</v>
      </c>
      <c r="BJ3169">
        <v>0</v>
      </c>
    </row>
    <row r="3170" spans="1:62" x14ac:dyDescent="0.25">
      <c r="A3170" s="35">
        <v>3.1680000000000001</v>
      </c>
      <c r="B3170" s="35">
        <v>-4.7519999999999998</v>
      </c>
      <c r="I3170">
        <v>0.7</v>
      </c>
      <c r="J3170">
        <v>-240.78399999999999</v>
      </c>
      <c r="S3170">
        <v>0</v>
      </c>
      <c r="T3170">
        <v>181.86</v>
      </c>
      <c r="AG3170">
        <v>6</v>
      </c>
      <c r="AH3170">
        <v>11.223599999999999</v>
      </c>
      <c r="AT3170">
        <v>13</v>
      </c>
      <c r="AU3170">
        <v>62.192</v>
      </c>
      <c r="BI3170">
        <v>2</v>
      </c>
      <c r="BJ3170">
        <v>0.8</v>
      </c>
    </row>
    <row r="3171" spans="1:62" x14ac:dyDescent="0.25">
      <c r="A3171" s="35">
        <v>528.42999999999995</v>
      </c>
      <c r="B3171" s="35">
        <v>0</v>
      </c>
      <c r="I3171">
        <v>0.2</v>
      </c>
      <c r="J3171">
        <v>0.5998</v>
      </c>
      <c r="S3171">
        <v>0.7</v>
      </c>
      <c r="T3171">
        <v>180.58799999999999</v>
      </c>
      <c r="AG3171">
        <v>2</v>
      </c>
      <c r="AH3171">
        <v>-4.7519999999999998</v>
      </c>
      <c r="AT3171">
        <v>6</v>
      </c>
      <c r="AU3171">
        <v>23.88</v>
      </c>
      <c r="BI3171">
        <v>5</v>
      </c>
      <c r="BJ3171">
        <v>0.3</v>
      </c>
    </row>
    <row r="3172" spans="1:62" x14ac:dyDescent="0.25">
      <c r="A3172" s="35">
        <v>13.391999999999999</v>
      </c>
      <c r="B3172" s="35">
        <v>1.5065999999999999</v>
      </c>
      <c r="I3172">
        <v>0</v>
      </c>
      <c r="J3172">
        <v>9.0047999999999995</v>
      </c>
      <c r="S3172">
        <v>0.2</v>
      </c>
      <c r="T3172">
        <v>47.984000000000002</v>
      </c>
      <c r="AG3172">
        <v>5</v>
      </c>
      <c r="AH3172">
        <v>0</v>
      </c>
      <c r="AT3172">
        <v>2</v>
      </c>
      <c r="AU3172">
        <v>3.1680000000000001</v>
      </c>
      <c r="BI3172">
        <v>3</v>
      </c>
      <c r="BJ3172">
        <v>0.2</v>
      </c>
    </row>
    <row r="3173" spans="1:62" x14ac:dyDescent="0.25">
      <c r="A3173" s="35">
        <v>181.86</v>
      </c>
      <c r="B3173" s="35">
        <v>50.9208</v>
      </c>
      <c r="I3173">
        <v>0</v>
      </c>
      <c r="J3173">
        <v>6.0726000000000004</v>
      </c>
      <c r="S3173">
        <v>0</v>
      </c>
      <c r="T3173">
        <v>18.760000000000002</v>
      </c>
      <c r="AG3173">
        <v>3</v>
      </c>
      <c r="AH3173">
        <v>1.5065999999999999</v>
      </c>
      <c r="AT3173">
        <v>5</v>
      </c>
      <c r="AU3173">
        <v>528.42999999999995</v>
      </c>
      <c r="BI3173">
        <v>7</v>
      </c>
      <c r="BJ3173">
        <v>0</v>
      </c>
    </row>
    <row r="3174" spans="1:62" x14ac:dyDescent="0.25">
      <c r="A3174" s="35">
        <v>180.58799999999999</v>
      </c>
      <c r="B3174" s="35">
        <v>-240.78399999999999</v>
      </c>
      <c r="I3174">
        <v>0</v>
      </c>
      <c r="J3174">
        <v>18.190799999999999</v>
      </c>
      <c r="S3174">
        <v>0</v>
      </c>
      <c r="T3174">
        <v>20.94</v>
      </c>
      <c r="AG3174">
        <v>7</v>
      </c>
      <c r="AH3174">
        <v>50.9208</v>
      </c>
      <c r="AT3174">
        <v>3</v>
      </c>
      <c r="AU3174">
        <v>13.391999999999999</v>
      </c>
      <c r="BI3174">
        <v>2</v>
      </c>
      <c r="BJ3174">
        <v>0.7</v>
      </c>
    </row>
    <row r="3175" spans="1:62" x14ac:dyDescent="0.25">
      <c r="A3175" s="35">
        <v>47.984000000000002</v>
      </c>
      <c r="B3175" s="35">
        <v>0.5998</v>
      </c>
      <c r="I3175">
        <v>0</v>
      </c>
      <c r="J3175">
        <v>68.822999999999993</v>
      </c>
      <c r="S3175">
        <v>0</v>
      </c>
      <c r="T3175">
        <v>58.68</v>
      </c>
      <c r="AG3175">
        <v>2</v>
      </c>
      <c r="AH3175">
        <v>-240.78399999999999</v>
      </c>
      <c r="AT3175">
        <v>7</v>
      </c>
      <c r="AU3175">
        <v>181.86</v>
      </c>
      <c r="BI3175">
        <v>2</v>
      </c>
      <c r="BJ3175">
        <v>0.2</v>
      </c>
    </row>
    <row r="3176" spans="1:62" x14ac:dyDescent="0.25">
      <c r="A3176" s="35">
        <v>18.760000000000002</v>
      </c>
      <c r="B3176" s="35">
        <v>9.0047999999999995</v>
      </c>
      <c r="I3176">
        <v>0</v>
      </c>
      <c r="J3176">
        <v>4.4344000000000001</v>
      </c>
      <c r="S3176">
        <v>0</v>
      </c>
      <c r="T3176">
        <v>254.9</v>
      </c>
      <c r="AG3176">
        <v>2</v>
      </c>
      <c r="AH3176">
        <v>0.5998</v>
      </c>
      <c r="AT3176">
        <v>2</v>
      </c>
      <c r="AU3176">
        <v>180.58799999999999</v>
      </c>
      <c r="BI3176">
        <v>2</v>
      </c>
      <c r="BJ3176">
        <v>0</v>
      </c>
    </row>
    <row r="3177" spans="1:62" x14ac:dyDescent="0.25">
      <c r="A3177" s="35">
        <v>20.94</v>
      </c>
      <c r="B3177" s="35">
        <v>6.0726000000000004</v>
      </c>
      <c r="I3177">
        <v>0</v>
      </c>
      <c r="J3177">
        <v>355.44659999999999</v>
      </c>
      <c r="S3177">
        <v>0</v>
      </c>
      <c r="T3177">
        <v>9.64</v>
      </c>
      <c r="AG3177">
        <v>2</v>
      </c>
      <c r="AH3177">
        <v>9.0047999999999995</v>
      </c>
      <c r="AT3177">
        <v>2</v>
      </c>
      <c r="AU3177">
        <v>47.984000000000002</v>
      </c>
      <c r="BI3177">
        <v>3</v>
      </c>
      <c r="BJ3177">
        <v>0</v>
      </c>
    </row>
    <row r="3178" spans="1:62" x14ac:dyDescent="0.25">
      <c r="A3178" s="35">
        <v>58.68</v>
      </c>
      <c r="B3178" s="35">
        <v>18.190799999999999</v>
      </c>
      <c r="I3178">
        <v>0</v>
      </c>
      <c r="J3178">
        <v>473.61059999999998</v>
      </c>
      <c r="S3178">
        <v>0</v>
      </c>
      <c r="T3178">
        <v>826.62</v>
      </c>
      <c r="AG3178">
        <v>3</v>
      </c>
      <c r="AH3178">
        <v>6.0726000000000004</v>
      </c>
      <c r="AT3178">
        <v>2</v>
      </c>
      <c r="AU3178">
        <v>18.760000000000002</v>
      </c>
      <c r="BI3178">
        <v>2</v>
      </c>
      <c r="BJ3178">
        <v>0</v>
      </c>
    </row>
    <row r="3179" spans="1:62" x14ac:dyDescent="0.25">
      <c r="A3179" s="35">
        <v>254.9</v>
      </c>
      <c r="B3179" s="35">
        <v>68.822999999999993</v>
      </c>
      <c r="I3179">
        <v>0</v>
      </c>
      <c r="J3179">
        <v>157.87020000000001</v>
      </c>
      <c r="S3179">
        <v>0</v>
      </c>
      <c r="T3179">
        <v>1633.14</v>
      </c>
      <c r="AG3179">
        <v>2</v>
      </c>
      <c r="AH3179">
        <v>18.190799999999999</v>
      </c>
      <c r="AT3179">
        <v>3</v>
      </c>
      <c r="AU3179">
        <v>20.94</v>
      </c>
      <c r="BI3179">
        <v>5</v>
      </c>
      <c r="BJ3179">
        <v>0</v>
      </c>
    </row>
    <row r="3180" spans="1:62" x14ac:dyDescent="0.25">
      <c r="A3180" s="35">
        <v>9.64</v>
      </c>
      <c r="B3180" s="35">
        <v>4.4344000000000001</v>
      </c>
      <c r="I3180">
        <v>0.8</v>
      </c>
      <c r="J3180">
        <v>-44.278199999999998</v>
      </c>
      <c r="S3180">
        <v>0</v>
      </c>
      <c r="T3180">
        <v>544.38</v>
      </c>
      <c r="AG3180">
        <v>5</v>
      </c>
      <c r="AH3180">
        <v>68.822999999999993</v>
      </c>
      <c r="AT3180">
        <v>2</v>
      </c>
      <c r="AU3180">
        <v>58.68</v>
      </c>
      <c r="BI3180">
        <v>2</v>
      </c>
      <c r="BJ3180">
        <v>0</v>
      </c>
    </row>
    <row r="3181" spans="1:62" x14ac:dyDescent="0.25">
      <c r="A3181" s="35">
        <v>826.62</v>
      </c>
      <c r="B3181" s="35">
        <v>355.44659999999999</v>
      </c>
      <c r="I3181">
        <v>0.2</v>
      </c>
      <c r="J3181">
        <v>26.9526</v>
      </c>
      <c r="S3181">
        <v>0.8</v>
      </c>
      <c r="T3181">
        <v>26.045999999999999</v>
      </c>
      <c r="AG3181">
        <v>2</v>
      </c>
      <c r="AH3181">
        <v>4.4344000000000001</v>
      </c>
      <c r="AT3181">
        <v>5</v>
      </c>
      <c r="AU3181">
        <v>254.9</v>
      </c>
      <c r="BI3181">
        <v>3</v>
      </c>
      <c r="BJ3181">
        <v>0</v>
      </c>
    </row>
    <row r="3182" spans="1:62" x14ac:dyDescent="0.25">
      <c r="A3182" s="35">
        <v>1633.14</v>
      </c>
      <c r="B3182" s="35">
        <v>473.61059999999998</v>
      </c>
      <c r="I3182">
        <v>0</v>
      </c>
      <c r="J3182">
        <v>32.1678</v>
      </c>
      <c r="S3182">
        <v>0.2</v>
      </c>
      <c r="T3182">
        <v>74.352000000000004</v>
      </c>
      <c r="AG3182">
        <v>3</v>
      </c>
      <c r="AH3182">
        <v>355.44659999999999</v>
      </c>
      <c r="AT3182">
        <v>2</v>
      </c>
      <c r="AU3182">
        <v>9.64</v>
      </c>
      <c r="BI3182">
        <v>9</v>
      </c>
      <c r="BJ3182">
        <v>0</v>
      </c>
    </row>
    <row r="3183" spans="1:62" x14ac:dyDescent="0.25">
      <c r="A3183" s="35">
        <v>544.38</v>
      </c>
      <c r="B3183" s="35">
        <v>157.87020000000001</v>
      </c>
      <c r="I3183">
        <v>0</v>
      </c>
      <c r="J3183">
        <v>1.8</v>
      </c>
      <c r="S3183">
        <v>0</v>
      </c>
      <c r="T3183">
        <v>69.930000000000007</v>
      </c>
      <c r="AG3183">
        <v>9</v>
      </c>
      <c r="AH3183">
        <v>473.61059999999998</v>
      </c>
      <c r="AT3183">
        <v>3</v>
      </c>
      <c r="AU3183">
        <v>826.62</v>
      </c>
      <c r="BI3183">
        <v>3</v>
      </c>
      <c r="BJ3183">
        <v>0</v>
      </c>
    </row>
    <row r="3184" spans="1:62" x14ac:dyDescent="0.25">
      <c r="A3184" s="35">
        <v>26.045999999999999</v>
      </c>
      <c r="B3184" s="35">
        <v>-44.278199999999998</v>
      </c>
      <c r="I3184">
        <v>0.2</v>
      </c>
      <c r="J3184">
        <v>7.5864000000000003</v>
      </c>
      <c r="S3184">
        <v>0</v>
      </c>
      <c r="T3184">
        <v>3.75</v>
      </c>
      <c r="AG3184">
        <v>3</v>
      </c>
      <c r="AH3184">
        <v>157.87020000000001</v>
      </c>
      <c r="AT3184">
        <v>9</v>
      </c>
      <c r="AU3184">
        <v>1633.14</v>
      </c>
      <c r="BI3184">
        <v>3</v>
      </c>
      <c r="BJ3184">
        <v>0.8</v>
      </c>
    </row>
    <row r="3185" spans="1:62" x14ac:dyDescent="0.25">
      <c r="A3185" s="35">
        <v>74.352000000000004</v>
      </c>
      <c r="B3185" s="35">
        <v>26.9526</v>
      </c>
      <c r="I3185">
        <v>0.2</v>
      </c>
      <c r="J3185">
        <v>-3.1680000000000001</v>
      </c>
      <c r="S3185">
        <v>0.2</v>
      </c>
      <c r="T3185">
        <v>20.928000000000001</v>
      </c>
      <c r="AG3185">
        <v>3</v>
      </c>
      <c r="AH3185">
        <v>-44.278199999999998</v>
      </c>
      <c r="AT3185">
        <v>3</v>
      </c>
      <c r="AU3185">
        <v>544.38</v>
      </c>
      <c r="BI3185">
        <v>3</v>
      </c>
      <c r="BJ3185">
        <v>0.2</v>
      </c>
    </row>
    <row r="3186" spans="1:62" x14ac:dyDescent="0.25">
      <c r="A3186" s="35">
        <v>69.930000000000007</v>
      </c>
      <c r="B3186" s="35">
        <v>32.1678</v>
      </c>
      <c r="I3186">
        <v>0</v>
      </c>
      <c r="J3186">
        <v>17.157399999999999</v>
      </c>
      <c r="S3186">
        <v>0.2</v>
      </c>
      <c r="T3186">
        <v>12.672000000000001</v>
      </c>
      <c r="AG3186">
        <v>3</v>
      </c>
      <c r="AH3186">
        <v>26.9526</v>
      </c>
      <c r="AT3186">
        <v>3</v>
      </c>
      <c r="AU3186">
        <v>26.045999999999999</v>
      </c>
      <c r="BI3186">
        <v>7</v>
      </c>
      <c r="BJ3186">
        <v>0</v>
      </c>
    </row>
    <row r="3187" spans="1:62" x14ac:dyDescent="0.25">
      <c r="A3187" s="35">
        <v>3.75</v>
      </c>
      <c r="B3187" s="35">
        <v>1.8</v>
      </c>
      <c r="I3187">
        <v>0.8</v>
      </c>
      <c r="J3187">
        <v>-9.5549999999999997</v>
      </c>
      <c r="S3187">
        <v>0</v>
      </c>
      <c r="T3187">
        <v>65.989999999999995</v>
      </c>
      <c r="AG3187">
        <v>7</v>
      </c>
      <c r="AH3187">
        <v>32.1678</v>
      </c>
      <c r="AT3187">
        <v>3</v>
      </c>
      <c r="AU3187">
        <v>74.352000000000004</v>
      </c>
      <c r="BI3187">
        <v>1</v>
      </c>
      <c r="BJ3187">
        <v>0</v>
      </c>
    </row>
    <row r="3188" spans="1:62" x14ac:dyDescent="0.25">
      <c r="A3188" s="35">
        <v>20.928000000000001</v>
      </c>
      <c r="B3188" s="35">
        <v>7.5864000000000003</v>
      </c>
      <c r="I3188">
        <v>0.8</v>
      </c>
      <c r="J3188">
        <v>-6.0191999999999997</v>
      </c>
      <c r="S3188">
        <v>0.8</v>
      </c>
      <c r="T3188">
        <v>6.37</v>
      </c>
      <c r="AG3188">
        <v>1</v>
      </c>
      <c r="AH3188">
        <v>1.8</v>
      </c>
      <c r="AT3188">
        <v>7</v>
      </c>
      <c r="AU3188">
        <v>69.930000000000007</v>
      </c>
      <c r="BI3188">
        <v>4</v>
      </c>
      <c r="BJ3188">
        <v>0.2</v>
      </c>
    </row>
    <row r="3189" spans="1:62" x14ac:dyDescent="0.25">
      <c r="A3189" s="35">
        <v>12.672000000000001</v>
      </c>
      <c r="B3189" s="35">
        <v>-3.1680000000000001</v>
      </c>
      <c r="I3189">
        <v>0.2</v>
      </c>
      <c r="J3189">
        <v>10.8864</v>
      </c>
      <c r="S3189">
        <v>0.8</v>
      </c>
      <c r="T3189">
        <v>3.6480000000000001</v>
      </c>
      <c r="AG3189">
        <v>4</v>
      </c>
      <c r="AH3189">
        <v>7.5864000000000003</v>
      </c>
      <c r="AT3189">
        <v>1</v>
      </c>
      <c r="AU3189">
        <v>3.75</v>
      </c>
      <c r="BI3189">
        <v>3</v>
      </c>
      <c r="BJ3189">
        <v>0.2</v>
      </c>
    </row>
    <row r="3190" spans="1:62" x14ac:dyDescent="0.25">
      <c r="A3190" s="35">
        <v>65.989999999999995</v>
      </c>
      <c r="B3190" s="35">
        <v>17.157399999999999</v>
      </c>
      <c r="I3190">
        <v>0</v>
      </c>
      <c r="J3190">
        <v>0.2334</v>
      </c>
      <c r="S3190">
        <v>0.2</v>
      </c>
      <c r="T3190">
        <v>31.103999999999999</v>
      </c>
      <c r="AG3190">
        <v>3</v>
      </c>
      <c r="AH3190">
        <v>-3.1680000000000001</v>
      </c>
      <c r="AT3190">
        <v>4</v>
      </c>
      <c r="AU3190">
        <v>20.928000000000001</v>
      </c>
      <c r="BI3190">
        <v>1</v>
      </c>
      <c r="BJ3190">
        <v>0</v>
      </c>
    </row>
    <row r="3191" spans="1:62" x14ac:dyDescent="0.25">
      <c r="A3191" s="35">
        <v>6.37</v>
      </c>
      <c r="B3191" s="35">
        <v>-9.5549999999999997</v>
      </c>
      <c r="I3191">
        <v>0</v>
      </c>
      <c r="J3191">
        <v>14.085900000000001</v>
      </c>
      <c r="S3191">
        <v>0</v>
      </c>
      <c r="T3191">
        <v>23.34</v>
      </c>
      <c r="AG3191">
        <v>1</v>
      </c>
      <c r="AH3191">
        <v>17.157399999999999</v>
      </c>
      <c r="AT3191">
        <v>3</v>
      </c>
      <c r="AU3191">
        <v>12.672000000000001</v>
      </c>
      <c r="BI3191">
        <v>7</v>
      </c>
      <c r="BJ3191">
        <v>0.8</v>
      </c>
    </row>
    <row r="3192" spans="1:62" x14ac:dyDescent="0.25">
      <c r="A3192" s="35">
        <v>3.6480000000000001</v>
      </c>
      <c r="B3192" s="35">
        <v>-6.0191999999999997</v>
      </c>
      <c r="I3192">
        <v>0.7</v>
      </c>
      <c r="J3192">
        <v>-2.2440000000000002</v>
      </c>
      <c r="S3192">
        <v>0</v>
      </c>
      <c r="T3192">
        <v>29.97</v>
      </c>
      <c r="AG3192">
        <v>7</v>
      </c>
      <c r="AH3192">
        <v>-9.5549999999999997</v>
      </c>
      <c r="AT3192">
        <v>1</v>
      </c>
      <c r="AU3192">
        <v>65.989999999999995</v>
      </c>
      <c r="BI3192">
        <v>3</v>
      </c>
      <c r="BJ3192">
        <v>0.8</v>
      </c>
    </row>
    <row r="3193" spans="1:62" x14ac:dyDescent="0.25">
      <c r="A3193" s="35">
        <v>31.103999999999999</v>
      </c>
      <c r="B3193" s="35">
        <v>10.8864</v>
      </c>
      <c r="I3193">
        <v>0.2</v>
      </c>
      <c r="J3193">
        <v>9.5968</v>
      </c>
      <c r="S3193">
        <v>0.7</v>
      </c>
      <c r="T3193">
        <v>3.3660000000000001</v>
      </c>
      <c r="AG3193">
        <v>3</v>
      </c>
      <c r="AH3193">
        <v>-6.0191999999999997</v>
      </c>
      <c r="AT3193">
        <v>7</v>
      </c>
      <c r="AU3193">
        <v>6.37</v>
      </c>
      <c r="BI3193">
        <v>6</v>
      </c>
      <c r="BJ3193">
        <v>0.2</v>
      </c>
    </row>
    <row r="3194" spans="1:62" x14ac:dyDescent="0.25">
      <c r="A3194" s="35">
        <v>23.34</v>
      </c>
      <c r="B3194" s="35">
        <v>0.2334</v>
      </c>
      <c r="I3194">
        <v>0.2</v>
      </c>
      <c r="J3194">
        <v>2.3380000000000001</v>
      </c>
      <c r="S3194">
        <v>0.2</v>
      </c>
      <c r="T3194">
        <v>95.968000000000004</v>
      </c>
      <c r="AG3194">
        <v>6</v>
      </c>
      <c r="AH3194">
        <v>10.8864</v>
      </c>
      <c r="AT3194">
        <v>3</v>
      </c>
      <c r="AU3194">
        <v>3.6480000000000001</v>
      </c>
      <c r="BI3194">
        <v>3</v>
      </c>
      <c r="BJ3194">
        <v>0</v>
      </c>
    </row>
    <row r="3195" spans="1:62" x14ac:dyDescent="0.25">
      <c r="A3195" s="35">
        <v>29.97</v>
      </c>
      <c r="B3195" s="35">
        <v>14.085900000000001</v>
      </c>
      <c r="I3195">
        <v>0.2</v>
      </c>
      <c r="J3195">
        <v>3.7307999999999999</v>
      </c>
      <c r="S3195">
        <v>0.2</v>
      </c>
      <c r="T3195">
        <v>18.704000000000001</v>
      </c>
      <c r="AG3195">
        <v>3</v>
      </c>
      <c r="AH3195">
        <v>0.2334</v>
      </c>
      <c r="AT3195">
        <v>6</v>
      </c>
      <c r="AU3195">
        <v>31.103999999999999</v>
      </c>
      <c r="BI3195">
        <v>3</v>
      </c>
      <c r="BJ3195">
        <v>0</v>
      </c>
    </row>
    <row r="3196" spans="1:62" x14ac:dyDescent="0.25">
      <c r="A3196" s="35">
        <v>3.3660000000000001</v>
      </c>
      <c r="B3196" s="35">
        <v>-2.2440000000000002</v>
      </c>
      <c r="I3196">
        <v>0.2</v>
      </c>
      <c r="J3196">
        <v>5.7767999999999997</v>
      </c>
      <c r="S3196">
        <v>0.2</v>
      </c>
      <c r="T3196">
        <v>149.232</v>
      </c>
      <c r="AG3196">
        <v>3</v>
      </c>
      <c r="AH3196">
        <v>14.085900000000001</v>
      </c>
      <c r="AT3196">
        <v>3</v>
      </c>
      <c r="AU3196">
        <v>23.34</v>
      </c>
      <c r="BI3196">
        <v>3</v>
      </c>
      <c r="BJ3196">
        <v>0.7</v>
      </c>
    </row>
    <row r="3197" spans="1:62" x14ac:dyDescent="0.25">
      <c r="A3197" s="35">
        <v>95.968000000000004</v>
      </c>
      <c r="B3197" s="35">
        <v>9.5968</v>
      </c>
      <c r="I3197">
        <v>0.2</v>
      </c>
      <c r="J3197">
        <v>60.153599999999997</v>
      </c>
      <c r="S3197">
        <v>0.2</v>
      </c>
      <c r="T3197">
        <v>15.936</v>
      </c>
      <c r="AG3197">
        <v>3</v>
      </c>
      <c r="AH3197">
        <v>-2.2440000000000002</v>
      </c>
      <c r="AT3197">
        <v>3</v>
      </c>
      <c r="AU3197">
        <v>29.97</v>
      </c>
      <c r="BI3197">
        <v>4</v>
      </c>
      <c r="BJ3197">
        <v>0.2</v>
      </c>
    </row>
    <row r="3198" spans="1:62" x14ac:dyDescent="0.25">
      <c r="A3198" s="35">
        <v>18.704000000000001</v>
      </c>
      <c r="B3198" s="35">
        <v>2.3380000000000001</v>
      </c>
      <c r="I3198">
        <v>0</v>
      </c>
      <c r="J3198">
        <v>4.2861000000000002</v>
      </c>
      <c r="S3198">
        <v>0.2</v>
      </c>
      <c r="T3198">
        <v>601.53599999999994</v>
      </c>
      <c r="AG3198">
        <v>4</v>
      </c>
      <c r="AH3198">
        <v>9.5968</v>
      </c>
      <c r="AT3198">
        <v>3</v>
      </c>
      <c r="AU3198">
        <v>3.3660000000000001</v>
      </c>
      <c r="BI3198">
        <v>7</v>
      </c>
      <c r="BJ3198">
        <v>0.2</v>
      </c>
    </row>
    <row r="3199" spans="1:62" x14ac:dyDescent="0.25">
      <c r="A3199" s="35">
        <v>149.232</v>
      </c>
      <c r="B3199" s="35">
        <v>3.7307999999999999</v>
      </c>
      <c r="I3199">
        <v>0</v>
      </c>
      <c r="J3199">
        <v>11.166399999999999</v>
      </c>
      <c r="S3199">
        <v>0</v>
      </c>
      <c r="T3199">
        <v>10.99</v>
      </c>
      <c r="AG3199">
        <v>7</v>
      </c>
      <c r="AH3199">
        <v>2.3380000000000001</v>
      </c>
      <c r="AT3199">
        <v>4</v>
      </c>
      <c r="AU3199">
        <v>95.968000000000004</v>
      </c>
      <c r="BI3199">
        <v>3</v>
      </c>
      <c r="BJ3199">
        <v>0.2</v>
      </c>
    </row>
    <row r="3200" spans="1:62" x14ac:dyDescent="0.25">
      <c r="A3200" s="35">
        <v>15.936</v>
      </c>
      <c r="B3200" s="35">
        <v>5.7767999999999997</v>
      </c>
      <c r="I3200">
        <v>0</v>
      </c>
      <c r="J3200">
        <v>28.007999999999999</v>
      </c>
      <c r="S3200">
        <v>0</v>
      </c>
      <c r="T3200">
        <v>39.880000000000003</v>
      </c>
      <c r="AG3200">
        <v>3</v>
      </c>
      <c r="AH3200">
        <v>3.7307999999999999</v>
      </c>
      <c r="AT3200">
        <v>7</v>
      </c>
      <c r="AU3200">
        <v>18.704000000000001</v>
      </c>
      <c r="BI3200">
        <v>4</v>
      </c>
      <c r="BJ3200">
        <v>0.2</v>
      </c>
    </row>
    <row r="3201" spans="1:62" x14ac:dyDescent="0.25">
      <c r="A3201" s="35">
        <v>601.53599999999994</v>
      </c>
      <c r="B3201" s="35">
        <v>60.153599999999997</v>
      </c>
      <c r="I3201">
        <v>0</v>
      </c>
      <c r="J3201">
        <v>14.896000000000001</v>
      </c>
      <c r="S3201">
        <v>0</v>
      </c>
      <c r="T3201">
        <v>62.24</v>
      </c>
      <c r="AG3201">
        <v>4</v>
      </c>
      <c r="AH3201">
        <v>5.7767999999999997</v>
      </c>
      <c r="AT3201">
        <v>3</v>
      </c>
      <c r="AU3201">
        <v>149.232</v>
      </c>
      <c r="BI3201">
        <v>8</v>
      </c>
      <c r="BJ3201">
        <v>0.2</v>
      </c>
    </row>
    <row r="3202" spans="1:62" x14ac:dyDescent="0.25">
      <c r="A3202" s="35">
        <v>10.99</v>
      </c>
      <c r="B3202" s="35">
        <v>4.2861000000000002</v>
      </c>
      <c r="I3202">
        <v>0</v>
      </c>
      <c r="J3202">
        <v>18.3264</v>
      </c>
      <c r="S3202">
        <v>0</v>
      </c>
      <c r="T3202">
        <v>53.2</v>
      </c>
      <c r="AG3202">
        <v>8</v>
      </c>
      <c r="AH3202">
        <v>60.153599999999997</v>
      </c>
      <c r="AT3202">
        <v>4</v>
      </c>
      <c r="AU3202">
        <v>15.936</v>
      </c>
      <c r="BI3202">
        <v>1</v>
      </c>
      <c r="BJ3202">
        <v>0</v>
      </c>
    </row>
    <row r="3203" spans="1:62" x14ac:dyDescent="0.25">
      <c r="A3203" s="35">
        <v>39.880000000000003</v>
      </c>
      <c r="B3203" s="35">
        <v>11.166399999999999</v>
      </c>
      <c r="I3203">
        <v>0</v>
      </c>
      <c r="J3203">
        <v>118.983</v>
      </c>
      <c r="S3203">
        <v>0</v>
      </c>
      <c r="T3203">
        <v>39.840000000000003</v>
      </c>
      <c r="AG3203">
        <v>1</v>
      </c>
      <c r="AH3203">
        <v>4.2861000000000002</v>
      </c>
      <c r="AT3203">
        <v>8</v>
      </c>
      <c r="AU3203">
        <v>601.53599999999994</v>
      </c>
      <c r="BI3203">
        <v>2</v>
      </c>
      <c r="BJ3203">
        <v>0</v>
      </c>
    </row>
    <row r="3204" spans="1:62" x14ac:dyDescent="0.25">
      <c r="A3204" s="35">
        <v>62.24</v>
      </c>
      <c r="B3204" s="35">
        <v>28.007999999999999</v>
      </c>
      <c r="I3204">
        <v>0.2</v>
      </c>
      <c r="J3204">
        <v>141.72300000000001</v>
      </c>
      <c r="S3204">
        <v>0</v>
      </c>
      <c r="T3204">
        <v>349.95</v>
      </c>
      <c r="AG3204">
        <v>2</v>
      </c>
      <c r="AH3204">
        <v>11.166399999999999</v>
      </c>
      <c r="AT3204">
        <v>1</v>
      </c>
      <c r="AU3204">
        <v>10.99</v>
      </c>
      <c r="BI3204">
        <v>8</v>
      </c>
      <c r="BJ3204">
        <v>0</v>
      </c>
    </row>
    <row r="3205" spans="1:62" x14ac:dyDescent="0.25">
      <c r="A3205" s="35">
        <v>53.2</v>
      </c>
      <c r="B3205" s="35">
        <v>14.896000000000001</v>
      </c>
      <c r="I3205">
        <v>0.2</v>
      </c>
      <c r="J3205">
        <v>5.0220000000000002</v>
      </c>
      <c r="S3205">
        <v>0.2</v>
      </c>
      <c r="T3205">
        <v>377.928</v>
      </c>
      <c r="AG3205">
        <v>8</v>
      </c>
      <c r="AH3205">
        <v>28.007999999999999</v>
      </c>
      <c r="AT3205">
        <v>2</v>
      </c>
      <c r="AU3205">
        <v>39.880000000000003</v>
      </c>
      <c r="BI3205">
        <v>5</v>
      </c>
      <c r="BJ3205">
        <v>0</v>
      </c>
    </row>
    <row r="3206" spans="1:62" x14ac:dyDescent="0.25">
      <c r="A3206" s="35">
        <v>39.840000000000003</v>
      </c>
      <c r="B3206" s="35">
        <v>18.3264</v>
      </c>
      <c r="I3206">
        <v>0.8</v>
      </c>
      <c r="J3206">
        <v>-18.526199999999999</v>
      </c>
      <c r="S3206">
        <v>0.2</v>
      </c>
      <c r="T3206">
        <v>13.391999999999999</v>
      </c>
      <c r="AG3206">
        <v>5</v>
      </c>
      <c r="AH3206">
        <v>14.896000000000001</v>
      </c>
      <c r="AT3206">
        <v>8</v>
      </c>
      <c r="AU3206">
        <v>62.24</v>
      </c>
      <c r="BI3206">
        <v>8</v>
      </c>
      <c r="BJ3206">
        <v>0</v>
      </c>
    </row>
    <row r="3207" spans="1:62" x14ac:dyDescent="0.25">
      <c r="A3207" s="35">
        <v>349.95</v>
      </c>
      <c r="B3207" s="35">
        <v>118.983</v>
      </c>
      <c r="I3207">
        <v>0</v>
      </c>
      <c r="J3207">
        <v>58.027200000000001</v>
      </c>
      <c r="S3207">
        <v>0.8</v>
      </c>
      <c r="T3207">
        <v>11.228</v>
      </c>
      <c r="AG3207">
        <v>8</v>
      </c>
      <c r="AH3207">
        <v>18.3264</v>
      </c>
      <c r="AT3207">
        <v>5</v>
      </c>
      <c r="AU3207">
        <v>53.2</v>
      </c>
      <c r="BI3207">
        <v>5</v>
      </c>
      <c r="BJ3207">
        <v>0</v>
      </c>
    </row>
    <row r="3208" spans="1:62" x14ac:dyDescent="0.25">
      <c r="A3208" s="35">
        <v>377.928</v>
      </c>
      <c r="B3208" s="35">
        <v>141.72300000000001</v>
      </c>
      <c r="I3208">
        <v>0.2</v>
      </c>
      <c r="J3208">
        <v>0.16919999999999999</v>
      </c>
      <c r="S3208">
        <v>0</v>
      </c>
      <c r="T3208">
        <v>207.24</v>
      </c>
      <c r="AG3208">
        <v>5</v>
      </c>
      <c r="AH3208">
        <v>118.983</v>
      </c>
      <c r="AT3208">
        <v>8</v>
      </c>
      <c r="AU3208">
        <v>39.840000000000003</v>
      </c>
      <c r="BI3208">
        <v>9</v>
      </c>
      <c r="BJ3208">
        <v>0.2</v>
      </c>
    </row>
    <row r="3209" spans="1:62" x14ac:dyDescent="0.25">
      <c r="A3209" s="35">
        <v>13.391999999999999</v>
      </c>
      <c r="B3209" s="35">
        <v>5.0220000000000002</v>
      </c>
      <c r="I3209">
        <v>0.2</v>
      </c>
      <c r="J3209">
        <v>6.5339999999999998</v>
      </c>
      <c r="S3209">
        <v>0.2</v>
      </c>
      <c r="T3209">
        <v>1.504</v>
      </c>
      <c r="AG3209">
        <v>9</v>
      </c>
      <c r="AH3209">
        <v>141.72300000000001</v>
      </c>
      <c r="AT3209">
        <v>5</v>
      </c>
      <c r="AU3209">
        <v>349.95</v>
      </c>
      <c r="BI3209">
        <v>3</v>
      </c>
      <c r="BJ3209">
        <v>0.2</v>
      </c>
    </row>
    <row r="3210" spans="1:62" x14ac:dyDescent="0.25">
      <c r="A3210" s="35">
        <v>11.228</v>
      </c>
      <c r="B3210" s="35">
        <v>-18.526199999999999</v>
      </c>
      <c r="I3210">
        <v>0</v>
      </c>
      <c r="J3210">
        <v>35.334600000000002</v>
      </c>
      <c r="S3210">
        <v>0.2</v>
      </c>
      <c r="T3210">
        <v>34.847999999999999</v>
      </c>
      <c r="AG3210">
        <v>3</v>
      </c>
      <c r="AH3210">
        <v>5.0220000000000002</v>
      </c>
      <c r="AT3210">
        <v>9</v>
      </c>
      <c r="AU3210">
        <v>377.928</v>
      </c>
      <c r="BI3210">
        <v>7</v>
      </c>
      <c r="BJ3210">
        <v>0.8</v>
      </c>
    </row>
    <row r="3211" spans="1:62" x14ac:dyDescent="0.25">
      <c r="A3211" s="35">
        <v>207.24</v>
      </c>
      <c r="B3211" s="35">
        <v>58.027200000000001</v>
      </c>
      <c r="I3211">
        <v>0</v>
      </c>
      <c r="J3211">
        <v>52.4895</v>
      </c>
      <c r="S3211">
        <v>0</v>
      </c>
      <c r="T3211">
        <v>75.180000000000007</v>
      </c>
      <c r="AG3211">
        <v>7</v>
      </c>
      <c r="AH3211">
        <v>-18.526199999999999</v>
      </c>
      <c r="AT3211">
        <v>3</v>
      </c>
      <c r="AU3211">
        <v>13.391999999999999</v>
      </c>
      <c r="BI3211">
        <v>11</v>
      </c>
      <c r="BJ3211">
        <v>0</v>
      </c>
    </row>
    <row r="3212" spans="1:62" x14ac:dyDescent="0.25">
      <c r="A3212" s="35">
        <v>1.504</v>
      </c>
      <c r="B3212" s="35">
        <v>0.16919999999999999</v>
      </c>
      <c r="I3212">
        <v>0.2</v>
      </c>
      <c r="J3212">
        <v>314.27190000000002</v>
      </c>
      <c r="S3212">
        <v>0</v>
      </c>
      <c r="T3212">
        <v>149.97</v>
      </c>
      <c r="AG3212">
        <v>11</v>
      </c>
      <c r="AH3212">
        <v>58.027200000000001</v>
      </c>
      <c r="AT3212">
        <v>7</v>
      </c>
      <c r="AU3212">
        <v>11.228</v>
      </c>
      <c r="BI3212">
        <v>1</v>
      </c>
      <c r="BJ3212">
        <v>0.2</v>
      </c>
    </row>
    <row r="3213" spans="1:62" x14ac:dyDescent="0.25">
      <c r="A3213" s="35">
        <v>34.847999999999999</v>
      </c>
      <c r="B3213" s="35">
        <v>6.5339999999999998</v>
      </c>
      <c r="I3213">
        <v>0</v>
      </c>
      <c r="J3213">
        <v>124.9552</v>
      </c>
      <c r="S3213">
        <v>0.2</v>
      </c>
      <c r="T3213">
        <v>931.17600000000004</v>
      </c>
      <c r="AG3213">
        <v>1</v>
      </c>
      <c r="AH3213">
        <v>0.16919999999999999</v>
      </c>
      <c r="AT3213">
        <v>11</v>
      </c>
      <c r="AU3213">
        <v>207.24</v>
      </c>
      <c r="BI3213">
        <v>2</v>
      </c>
      <c r="BJ3213">
        <v>0.2</v>
      </c>
    </row>
    <row r="3214" spans="1:62" x14ac:dyDescent="0.25">
      <c r="A3214" s="35">
        <v>75.180000000000007</v>
      </c>
      <c r="B3214" s="35">
        <v>35.334600000000002</v>
      </c>
      <c r="I3214">
        <v>0</v>
      </c>
      <c r="J3214">
        <v>45.527999999999999</v>
      </c>
      <c r="S3214">
        <v>0</v>
      </c>
      <c r="T3214">
        <v>430.88</v>
      </c>
      <c r="AG3214">
        <v>2</v>
      </c>
      <c r="AH3214">
        <v>6.5339999999999998</v>
      </c>
      <c r="AT3214">
        <v>1</v>
      </c>
      <c r="AU3214">
        <v>1.504</v>
      </c>
      <c r="BI3214">
        <v>6</v>
      </c>
      <c r="BJ3214">
        <v>0</v>
      </c>
    </row>
    <row r="3215" spans="1:62" x14ac:dyDescent="0.25">
      <c r="A3215" s="35">
        <v>149.97</v>
      </c>
      <c r="B3215" s="35">
        <v>52.4895</v>
      </c>
      <c r="I3215">
        <v>0</v>
      </c>
      <c r="J3215">
        <v>23.004000000000001</v>
      </c>
      <c r="S3215">
        <v>0</v>
      </c>
      <c r="T3215">
        <v>94.85</v>
      </c>
      <c r="AG3215">
        <v>6</v>
      </c>
      <c r="AH3215">
        <v>35.334600000000002</v>
      </c>
      <c r="AT3215">
        <v>2</v>
      </c>
      <c r="AU3215">
        <v>34.847999999999999</v>
      </c>
      <c r="BI3215">
        <v>3</v>
      </c>
      <c r="BJ3215">
        <v>0</v>
      </c>
    </row>
    <row r="3216" spans="1:62" x14ac:dyDescent="0.25">
      <c r="A3216" s="35">
        <v>931.17600000000004</v>
      </c>
      <c r="B3216" s="35">
        <v>314.27190000000002</v>
      </c>
      <c r="I3216">
        <v>0</v>
      </c>
      <c r="J3216">
        <v>32.4</v>
      </c>
      <c r="S3216">
        <v>0</v>
      </c>
      <c r="T3216">
        <v>51.12</v>
      </c>
      <c r="AG3216">
        <v>3</v>
      </c>
      <c r="AH3216">
        <v>52.4895</v>
      </c>
      <c r="AT3216">
        <v>6</v>
      </c>
      <c r="AU3216">
        <v>75.180000000000007</v>
      </c>
      <c r="BI3216">
        <v>3</v>
      </c>
      <c r="BJ3216">
        <v>0.2</v>
      </c>
    </row>
    <row r="3217" spans="1:62" x14ac:dyDescent="0.25">
      <c r="A3217" s="35">
        <v>430.88</v>
      </c>
      <c r="B3217" s="35">
        <v>124.9552</v>
      </c>
      <c r="I3217">
        <v>0.2</v>
      </c>
      <c r="J3217">
        <v>3.4104000000000001</v>
      </c>
      <c r="S3217">
        <v>0</v>
      </c>
      <c r="T3217">
        <v>90</v>
      </c>
      <c r="AG3217">
        <v>3</v>
      </c>
      <c r="AH3217">
        <v>314.27190000000002</v>
      </c>
      <c r="AT3217">
        <v>3</v>
      </c>
      <c r="AU3217">
        <v>149.97</v>
      </c>
      <c r="BI3217">
        <v>2</v>
      </c>
      <c r="BJ3217">
        <v>0</v>
      </c>
    </row>
    <row r="3218" spans="1:62" x14ac:dyDescent="0.25">
      <c r="A3218" s="35">
        <v>94.85</v>
      </c>
      <c r="B3218" s="35">
        <v>45.527999999999999</v>
      </c>
      <c r="I3218">
        <v>0.2</v>
      </c>
      <c r="J3218">
        <v>1.46</v>
      </c>
      <c r="S3218">
        <v>0.2</v>
      </c>
      <c r="T3218">
        <v>9.4079999999999995</v>
      </c>
      <c r="AG3218">
        <v>2</v>
      </c>
      <c r="AH3218">
        <v>124.9552</v>
      </c>
      <c r="AT3218">
        <v>3</v>
      </c>
      <c r="AU3218">
        <v>931.17600000000004</v>
      </c>
      <c r="BI3218">
        <v>5</v>
      </c>
      <c r="BJ3218">
        <v>0</v>
      </c>
    </row>
    <row r="3219" spans="1:62" x14ac:dyDescent="0.25">
      <c r="A3219" s="35">
        <v>51.12</v>
      </c>
      <c r="B3219" s="35">
        <v>23.004000000000001</v>
      </c>
      <c r="I3219">
        <v>0.2</v>
      </c>
      <c r="J3219">
        <v>107.46</v>
      </c>
      <c r="S3219">
        <v>0.2</v>
      </c>
      <c r="T3219">
        <v>4.6719999999999997</v>
      </c>
      <c r="AG3219">
        <v>5</v>
      </c>
      <c r="AH3219">
        <v>45.527999999999999</v>
      </c>
      <c r="AT3219">
        <v>2</v>
      </c>
      <c r="AU3219">
        <v>430.88</v>
      </c>
      <c r="BI3219">
        <v>4</v>
      </c>
      <c r="BJ3219">
        <v>0</v>
      </c>
    </row>
    <row r="3220" spans="1:62" x14ac:dyDescent="0.25">
      <c r="A3220" s="35">
        <v>90</v>
      </c>
      <c r="B3220" s="35">
        <v>32.4</v>
      </c>
      <c r="I3220">
        <v>0.2</v>
      </c>
      <c r="J3220">
        <v>4.6284000000000001</v>
      </c>
      <c r="S3220">
        <v>0.2</v>
      </c>
      <c r="T3220">
        <v>318.39999999999998</v>
      </c>
      <c r="AG3220">
        <v>4</v>
      </c>
      <c r="AH3220">
        <v>23.004000000000001</v>
      </c>
      <c r="AT3220">
        <v>5</v>
      </c>
      <c r="AU3220">
        <v>94.85</v>
      </c>
      <c r="BI3220">
        <v>1</v>
      </c>
      <c r="BJ3220">
        <v>0</v>
      </c>
    </row>
    <row r="3221" spans="1:62" x14ac:dyDescent="0.25">
      <c r="A3221" s="35">
        <v>9.4079999999999995</v>
      </c>
      <c r="B3221" s="35">
        <v>3.4104000000000001</v>
      </c>
      <c r="I3221">
        <v>0.2</v>
      </c>
      <c r="J3221">
        <v>-3.2639999999999998</v>
      </c>
      <c r="S3221">
        <v>0.2</v>
      </c>
      <c r="T3221">
        <v>12.768000000000001</v>
      </c>
      <c r="AG3221">
        <v>1</v>
      </c>
      <c r="AH3221">
        <v>32.4</v>
      </c>
      <c r="AT3221">
        <v>4</v>
      </c>
      <c r="AU3221">
        <v>51.12</v>
      </c>
      <c r="BI3221">
        <v>2</v>
      </c>
      <c r="BJ3221">
        <v>0.2</v>
      </c>
    </row>
    <row r="3222" spans="1:62" x14ac:dyDescent="0.25">
      <c r="A3222" s="35">
        <v>4.6719999999999997</v>
      </c>
      <c r="B3222" s="35">
        <v>1.46</v>
      </c>
      <c r="I3222">
        <v>0.2</v>
      </c>
      <c r="J3222">
        <v>20.157900000000001</v>
      </c>
      <c r="S3222">
        <v>0.2</v>
      </c>
      <c r="T3222">
        <v>15.36</v>
      </c>
      <c r="AG3222">
        <v>2</v>
      </c>
      <c r="AH3222">
        <v>3.4104000000000001</v>
      </c>
      <c r="AT3222">
        <v>1</v>
      </c>
      <c r="AU3222">
        <v>90</v>
      </c>
      <c r="BI3222">
        <v>2</v>
      </c>
      <c r="BJ3222">
        <v>0.2</v>
      </c>
    </row>
    <row r="3223" spans="1:62" x14ac:dyDescent="0.25">
      <c r="A3223" s="35">
        <v>318.39999999999998</v>
      </c>
      <c r="B3223" s="35">
        <v>107.46</v>
      </c>
      <c r="I3223">
        <v>0.2</v>
      </c>
      <c r="J3223">
        <v>-8.9499999999999996E-2</v>
      </c>
      <c r="S3223">
        <v>0.2</v>
      </c>
      <c r="T3223">
        <v>230.376</v>
      </c>
      <c r="AG3223">
        <v>2</v>
      </c>
      <c r="AH3223">
        <v>1.46</v>
      </c>
      <c r="AT3223">
        <v>2</v>
      </c>
      <c r="AU3223">
        <v>9.4079999999999995</v>
      </c>
      <c r="BI3223">
        <v>2</v>
      </c>
      <c r="BJ3223">
        <v>0.2</v>
      </c>
    </row>
    <row r="3224" spans="1:62" x14ac:dyDescent="0.25">
      <c r="A3224" s="35">
        <v>12.768000000000001</v>
      </c>
      <c r="B3224" s="35">
        <v>4.6284000000000001</v>
      </c>
      <c r="I3224">
        <v>0</v>
      </c>
      <c r="J3224">
        <v>18.766999999999999</v>
      </c>
      <c r="S3224">
        <v>0.2</v>
      </c>
      <c r="T3224">
        <v>7.16</v>
      </c>
      <c r="AG3224">
        <v>2</v>
      </c>
      <c r="AH3224">
        <v>107.46</v>
      </c>
      <c r="AT3224">
        <v>2</v>
      </c>
      <c r="AU3224">
        <v>4.6719999999999997</v>
      </c>
      <c r="BI3224">
        <v>6</v>
      </c>
      <c r="BJ3224">
        <v>0.2</v>
      </c>
    </row>
    <row r="3225" spans="1:62" x14ac:dyDescent="0.25">
      <c r="A3225" s="35">
        <v>15.36</v>
      </c>
      <c r="B3225" s="35">
        <v>-3.2639999999999998</v>
      </c>
      <c r="I3225">
        <v>0</v>
      </c>
      <c r="J3225">
        <v>39.066000000000003</v>
      </c>
      <c r="S3225">
        <v>0</v>
      </c>
      <c r="T3225">
        <v>375.34</v>
      </c>
      <c r="AG3225">
        <v>6</v>
      </c>
      <c r="AH3225">
        <v>4.6284000000000001</v>
      </c>
      <c r="AT3225">
        <v>2</v>
      </c>
      <c r="AU3225">
        <v>318.39999999999998</v>
      </c>
      <c r="BI3225">
        <v>2</v>
      </c>
      <c r="BJ3225">
        <v>0.2</v>
      </c>
    </row>
    <row r="3226" spans="1:62" x14ac:dyDescent="0.25">
      <c r="A3226" s="35">
        <v>230.376</v>
      </c>
      <c r="B3226" s="35">
        <v>20.157900000000001</v>
      </c>
      <c r="I3226">
        <v>0.8</v>
      </c>
      <c r="J3226">
        <v>-44.278199999999998</v>
      </c>
      <c r="S3226">
        <v>0</v>
      </c>
      <c r="T3226">
        <v>114.9</v>
      </c>
      <c r="AG3226">
        <v>2</v>
      </c>
      <c r="AH3226">
        <v>-3.2639999999999998</v>
      </c>
      <c r="AT3226">
        <v>6</v>
      </c>
      <c r="AU3226">
        <v>12.768000000000001</v>
      </c>
      <c r="BI3226">
        <v>3</v>
      </c>
      <c r="BJ3226">
        <v>0.2</v>
      </c>
    </row>
    <row r="3227" spans="1:62" x14ac:dyDescent="0.25">
      <c r="A3227" s="35">
        <v>7.16</v>
      </c>
      <c r="B3227" s="35">
        <v>-8.9499999999999996E-2</v>
      </c>
      <c r="I3227">
        <v>0.8</v>
      </c>
      <c r="J3227">
        <v>-4.7784000000000004</v>
      </c>
      <c r="S3227">
        <v>0.8</v>
      </c>
      <c r="T3227">
        <v>26.045999999999999</v>
      </c>
      <c r="AG3227">
        <v>3</v>
      </c>
      <c r="AH3227">
        <v>20.157900000000001</v>
      </c>
      <c r="AT3227">
        <v>2</v>
      </c>
      <c r="AU3227">
        <v>15.36</v>
      </c>
      <c r="BI3227">
        <v>1</v>
      </c>
      <c r="BJ3227">
        <v>0.2</v>
      </c>
    </row>
    <row r="3228" spans="1:62" x14ac:dyDescent="0.25">
      <c r="A3228" s="35">
        <v>375.34</v>
      </c>
      <c r="B3228" s="35">
        <v>18.766999999999999</v>
      </c>
      <c r="I3228">
        <v>0.2</v>
      </c>
      <c r="J3228">
        <v>-7.7291999999999996</v>
      </c>
      <c r="S3228">
        <v>0.8</v>
      </c>
      <c r="T3228">
        <v>2.8959999999999999</v>
      </c>
      <c r="AG3228">
        <v>1</v>
      </c>
      <c r="AH3228">
        <v>-8.9499999999999996E-2</v>
      </c>
      <c r="AT3228">
        <v>3</v>
      </c>
      <c r="AU3228">
        <v>230.376</v>
      </c>
      <c r="BI3228">
        <v>1</v>
      </c>
      <c r="BJ3228">
        <v>0</v>
      </c>
    </row>
    <row r="3229" spans="1:62" x14ac:dyDescent="0.25">
      <c r="A3229" s="35">
        <v>114.9</v>
      </c>
      <c r="B3229" s="35">
        <v>39.066000000000003</v>
      </c>
      <c r="I3229">
        <v>0.2</v>
      </c>
      <c r="J3229">
        <v>1.3944000000000001</v>
      </c>
      <c r="S3229">
        <v>0.2</v>
      </c>
      <c r="T3229">
        <v>32.543999999999997</v>
      </c>
      <c r="AG3229">
        <v>1</v>
      </c>
      <c r="AH3229">
        <v>18.766999999999999</v>
      </c>
      <c r="AT3229">
        <v>1</v>
      </c>
      <c r="AU3229">
        <v>7.16</v>
      </c>
      <c r="BI3229">
        <v>5</v>
      </c>
      <c r="BJ3229">
        <v>0</v>
      </c>
    </row>
    <row r="3230" spans="1:62" x14ac:dyDescent="0.25">
      <c r="A3230" s="35">
        <v>26.045999999999999</v>
      </c>
      <c r="B3230" s="35">
        <v>-44.278199999999998</v>
      </c>
      <c r="I3230">
        <v>0.3</v>
      </c>
      <c r="J3230">
        <v>-15.582599999999999</v>
      </c>
      <c r="S3230">
        <v>0.2</v>
      </c>
      <c r="T3230">
        <v>3.984</v>
      </c>
      <c r="AG3230">
        <v>5</v>
      </c>
      <c r="AH3230">
        <v>39.066000000000003</v>
      </c>
      <c r="AT3230">
        <v>1</v>
      </c>
      <c r="AU3230">
        <v>375.34</v>
      </c>
      <c r="BI3230">
        <v>3</v>
      </c>
      <c r="BJ3230">
        <v>0.8</v>
      </c>
    </row>
    <row r="3231" spans="1:62" x14ac:dyDescent="0.25">
      <c r="A3231" s="35">
        <v>2.8959999999999999</v>
      </c>
      <c r="B3231" s="35">
        <v>-4.7784000000000004</v>
      </c>
      <c r="I3231">
        <v>0</v>
      </c>
      <c r="J3231">
        <v>12.5832</v>
      </c>
      <c r="S3231">
        <v>0.3</v>
      </c>
      <c r="T3231">
        <v>181.797</v>
      </c>
      <c r="AG3231">
        <v>3</v>
      </c>
      <c r="AH3231">
        <v>-44.278199999999998</v>
      </c>
      <c r="AT3231">
        <v>5</v>
      </c>
      <c r="AU3231">
        <v>114.9</v>
      </c>
      <c r="BI3231">
        <v>1</v>
      </c>
      <c r="BJ3231">
        <v>0.8</v>
      </c>
    </row>
    <row r="3232" spans="1:62" x14ac:dyDescent="0.25">
      <c r="A3232" s="35">
        <v>32.543999999999997</v>
      </c>
      <c r="B3232" s="35">
        <v>-7.7291999999999996</v>
      </c>
      <c r="I3232">
        <v>0.2</v>
      </c>
      <c r="J3232">
        <v>15.951599999999999</v>
      </c>
      <c r="S3232">
        <v>0</v>
      </c>
      <c r="T3232">
        <v>44.94</v>
      </c>
      <c r="AG3232">
        <v>1</v>
      </c>
      <c r="AH3232">
        <v>-4.7784000000000004</v>
      </c>
      <c r="AT3232">
        <v>3</v>
      </c>
      <c r="AU3232">
        <v>26.045999999999999</v>
      </c>
      <c r="BI3232">
        <v>2</v>
      </c>
      <c r="BJ3232">
        <v>0.2</v>
      </c>
    </row>
    <row r="3233" spans="1:62" x14ac:dyDescent="0.25">
      <c r="A3233" s="35">
        <v>3.984</v>
      </c>
      <c r="B3233" s="35">
        <v>1.3944000000000001</v>
      </c>
      <c r="I3233">
        <v>0.3</v>
      </c>
      <c r="J3233">
        <v>-77.332999999999998</v>
      </c>
      <c r="S3233">
        <v>0.2</v>
      </c>
      <c r="T3233">
        <v>45.576000000000001</v>
      </c>
      <c r="AG3233">
        <v>2</v>
      </c>
      <c r="AH3233">
        <v>-7.7291999999999996</v>
      </c>
      <c r="AT3233">
        <v>1</v>
      </c>
      <c r="AU3233">
        <v>2.8959999999999999</v>
      </c>
      <c r="BI3233">
        <v>1</v>
      </c>
      <c r="BJ3233">
        <v>0.2</v>
      </c>
    </row>
    <row r="3234" spans="1:62" x14ac:dyDescent="0.25">
      <c r="A3234" s="35">
        <v>181.797</v>
      </c>
      <c r="B3234" s="35">
        <v>-15.582599999999999</v>
      </c>
      <c r="I3234">
        <v>0.2</v>
      </c>
      <c r="J3234">
        <v>46.094999999999999</v>
      </c>
      <c r="S3234">
        <v>0.3</v>
      </c>
      <c r="T3234">
        <v>318.43</v>
      </c>
      <c r="AG3234">
        <v>1</v>
      </c>
      <c r="AH3234">
        <v>1.3944000000000001</v>
      </c>
      <c r="AT3234">
        <v>2</v>
      </c>
      <c r="AU3234">
        <v>32.543999999999997</v>
      </c>
      <c r="BI3234">
        <v>1</v>
      </c>
      <c r="BJ3234">
        <v>0.3</v>
      </c>
    </row>
    <row r="3235" spans="1:62" x14ac:dyDescent="0.25">
      <c r="A3235" s="35">
        <v>44.94</v>
      </c>
      <c r="B3235" s="35">
        <v>12.5832</v>
      </c>
      <c r="I3235">
        <v>0.6</v>
      </c>
      <c r="J3235">
        <v>-2.8271999999999999</v>
      </c>
      <c r="S3235">
        <v>0.2</v>
      </c>
      <c r="T3235">
        <v>122.92</v>
      </c>
      <c r="AG3235">
        <v>1</v>
      </c>
      <c r="AH3235">
        <v>-15.582599999999999</v>
      </c>
      <c r="AT3235">
        <v>1</v>
      </c>
      <c r="AU3235">
        <v>3.984</v>
      </c>
      <c r="BI3235">
        <v>3</v>
      </c>
      <c r="BJ3235">
        <v>0</v>
      </c>
    </row>
    <row r="3236" spans="1:62" x14ac:dyDescent="0.25">
      <c r="A3236" s="35">
        <v>45.576000000000001</v>
      </c>
      <c r="B3236" s="35">
        <v>15.951599999999999</v>
      </c>
      <c r="I3236">
        <v>0</v>
      </c>
      <c r="J3236">
        <v>14.677</v>
      </c>
      <c r="S3236">
        <v>0.6</v>
      </c>
      <c r="T3236">
        <v>7.0679999999999996</v>
      </c>
      <c r="AG3236">
        <v>3</v>
      </c>
      <c r="AH3236">
        <v>12.5832</v>
      </c>
      <c r="AT3236">
        <v>1</v>
      </c>
      <c r="AU3236">
        <v>181.797</v>
      </c>
      <c r="BI3236">
        <v>3</v>
      </c>
      <c r="BJ3236">
        <v>0.2</v>
      </c>
    </row>
    <row r="3237" spans="1:62" x14ac:dyDescent="0.25">
      <c r="A3237" s="35">
        <v>318.43</v>
      </c>
      <c r="B3237" s="35">
        <v>-77.332999999999998</v>
      </c>
      <c r="I3237">
        <v>0.8</v>
      </c>
      <c r="J3237">
        <v>-22.895600000000002</v>
      </c>
      <c r="S3237">
        <v>0</v>
      </c>
      <c r="T3237">
        <v>56.45</v>
      </c>
      <c r="AG3237">
        <v>3</v>
      </c>
      <c r="AH3237">
        <v>15.951599999999999</v>
      </c>
      <c r="AT3237">
        <v>3</v>
      </c>
      <c r="AU3237">
        <v>44.94</v>
      </c>
      <c r="BI3237">
        <v>5</v>
      </c>
      <c r="BJ3237">
        <v>0.3</v>
      </c>
    </row>
    <row r="3238" spans="1:62" x14ac:dyDescent="0.25">
      <c r="A3238" s="35">
        <v>122.92</v>
      </c>
      <c r="B3238" s="35">
        <v>46.094999999999999</v>
      </c>
      <c r="I3238">
        <v>0.2</v>
      </c>
      <c r="J3238">
        <v>24.727499999999999</v>
      </c>
      <c r="S3238">
        <v>0.8</v>
      </c>
      <c r="T3238">
        <v>13.468</v>
      </c>
      <c r="AG3238">
        <v>5</v>
      </c>
      <c r="AH3238">
        <v>-77.332999999999998</v>
      </c>
      <c r="AT3238">
        <v>3</v>
      </c>
      <c r="AU3238">
        <v>45.576000000000001</v>
      </c>
      <c r="BI3238">
        <v>7</v>
      </c>
      <c r="BJ3238">
        <v>0.2</v>
      </c>
    </row>
    <row r="3239" spans="1:62" x14ac:dyDescent="0.25">
      <c r="A3239" s="35">
        <v>7.0679999999999996</v>
      </c>
      <c r="B3239" s="35">
        <v>-2.8271999999999999</v>
      </c>
      <c r="I3239">
        <v>0.3</v>
      </c>
      <c r="J3239">
        <v>-18.117599999999999</v>
      </c>
      <c r="S3239">
        <v>0.2</v>
      </c>
      <c r="T3239">
        <v>219.8</v>
      </c>
      <c r="AG3239">
        <v>7</v>
      </c>
      <c r="AH3239">
        <v>46.094999999999999</v>
      </c>
      <c r="AT3239">
        <v>5</v>
      </c>
      <c r="AU3239">
        <v>318.43</v>
      </c>
      <c r="BI3239">
        <v>3</v>
      </c>
      <c r="BJ3239">
        <v>0.6</v>
      </c>
    </row>
    <row r="3240" spans="1:62" x14ac:dyDescent="0.25">
      <c r="A3240" s="35">
        <v>56.45</v>
      </c>
      <c r="B3240" s="35">
        <v>14.677</v>
      </c>
      <c r="I3240">
        <v>0</v>
      </c>
      <c r="J3240">
        <v>4.9080000000000004</v>
      </c>
      <c r="S3240">
        <v>0.3</v>
      </c>
      <c r="T3240">
        <v>317.05799999999999</v>
      </c>
      <c r="AG3240">
        <v>3</v>
      </c>
      <c r="AH3240">
        <v>-2.8271999999999999</v>
      </c>
      <c r="AT3240">
        <v>7</v>
      </c>
      <c r="AU3240">
        <v>122.92</v>
      </c>
      <c r="BI3240">
        <v>5</v>
      </c>
      <c r="BJ3240">
        <v>0</v>
      </c>
    </row>
    <row r="3241" spans="1:62" x14ac:dyDescent="0.25">
      <c r="A3241" s="35">
        <v>13.468</v>
      </c>
      <c r="B3241" s="35">
        <v>-22.895600000000002</v>
      </c>
      <c r="I3241">
        <v>0</v>
      </c>
      <c r="J3241">
        <v>38.988</v>
      </c>
      <c r="S3241">
        <v>0</v>
      </c>
      <c r="T3241">
        <v>49.08</v>
      </c>
      <c r="AG3241">
        <v>5</v>
      </c>
      <c r="AH3241">
        <v>14.677</v>
      </c>
      <c r="AT3241">
        <v>3</v>
      </c>
      <c r="AU3241">
        <v>7.0679999999999996</v>
      </c>
      <c r="BI3241">
        <v>13</v>
      </c>
      <c r="BJ3241">
        <v>0.8</v>
      </c>
    </row>
    <row r="3242" spans="1:62" x14ac:dyDescent="0.25">
      <c r="A3242" s="35">
        <v>219.8</v>
      </c>
      <c r="B3242" s="35">
        <v>24.727499999999999</v>
      </c>
      <c r="I3242">
        <v>0</v>
      </c>
      <c r="J3242">
        <v>5.2896000000000001</v>
      </c>
      <c r="S3242">
        <v>0</v>
      </c>
      <c r="T3242">
        <v>324.89999999999998</v>
      </c>
      <c r="AG3242">
        <v>13</v>
      </c>
      <c r="AH3242">
        <v>-22.895600000000002</v>
      </c>
      <c r="AT3242">
        <v>5</v>
      </c>
      <c r="AU3242">
        <v>56.45</v>
      </c>
      <c r="BI3242">
        <v>5</v>
      </c>
      <c r="BJ3242">
        <v>0.2</v>
      </c>
    </row>
    <row r="3243" spans="1:62" x14ac:dyDescent="0.25">
      <c r="A3243" s="35">
        <v>317.05799999999999</v>
      </c>
      <c r="B3243" s="35">
        <v>-18.117599999999999</v>
      </c>
      <c r="I3243">
        <v>0.2</v>
      </c>
      <c r="J3243">
        <v>9.9651999999999994</v>
      </c>
      <c r="S3243">
        <v>0</v>
      </c>
      <c r="T3243">
        <v>18.239999999999998</v>
      </c>
      <c r="AG3243">
        <v>5</v>
      </c>
      <c r="AH3243">
        <v>24.727499999999999</v>
      </c>
      <c r="AT3243">
        <v>13</v>
      </c>
      <c r="AU3243">
        <v>13.468</v>
      </c>
      <c r="BI3243">
        <v>3</v>
      </c>
      <c r="BJ3243">
        <v>0.3</v>
      </c>
    </row>
    <row r="3244" spans="1:62" x14ac:dyDescent="0.25">
      <c r="A3244" s="35">
        <v>49.08</v>
      </c>
      <c r="B3244" s="35">
        <v>4.9080000000000004</v>
      </c>
      <c r="I3244">
        <v>0.2</v>
      </c>
      <c r="J3244">
        <v>7.9188000000000001</v>
      </c>
      <c r="S3244">
        <v>0.2</v>
      </c>
      <c r="T3244">
        <v>113.88800000000001</v>
      </c>
      <c r="AG3244">
        <v>3</v>
      </c>
      <c r="AH3244">
        <v>-18.117599999999999</v>
      </c>
      <c r="AT3244">
        <v>5</v>
      </c>
      <c r="AU3244">
        <v>219.8</v>
      </c>
      <c r="BI3244">
        <v>3</v>
      </c>
      <c r="BJ3244">
        <v>0</v>
      </c>
    </row>
    <row r="3245" spans="1:62" x14ac:dyDescent="0.25">
      <c r="A3245" s="35">
        <v>324.89999999999998</v>
      </c>
      <c r="B3245" s="35">
        <v>38.988</v>
      </c>
      <c r="I3245">
        <v>0</v>
      </c>
      <c r="J3245">
        <v>11.679500000000001</v>
      </c>
      <c r="S3245">
        <v>0.2</v>
      </c>
      <c r="T3245">
        <v>105.584</v>
      </c>
      <c r="AG3245">
        <v>3</v>
      </c>
      <c r="AH3245">
        <v>4.9080000000000004</v>
      </c>
      <c r="AT3245">
        <v>3</v>
      </c>
      <c r="AU3245">
        <v>317.05799999999999</v>
      </c>
      <c r="BI3245">
        <v>5</v>
      </c>
      <c r="BJ3245">
        <v>0</v>
      </c>
    </row>
    <row r="3246" spans="1:62" x14ac:dyDescent="0.25">
      <c r="A3246" s="35">
        <v>18.239999999999998</v>
      </c>
      <c r="B3246" s="35">
        <v>5.2896000000000001</v>
      </c>
      <c r="I3246">
        <v>0.2</v>
      </c>
      <c r="J3246">
        <v>5.2773000000000003</v>
      </c>
      <c r="S3246">
        <v>0</v>
      </c>
      <c r="T3246">
        <v>24.85</v>
      </c>
      <c r="AG3246">
        <v>5</v>
      </c>
      <c r="AH3246">
        <v>38.988</v>
      </c>
      <c r="AT3246">
        <v>3</v>
      </c>
      <c r="AU3246">
        <v>49.08</v>
      </c>
      <c r="BI3246">
        <v>3</v>
      </c>
      <c r="BJ3246">
        <v>0</v>
      </c>
    </row>
    <row r="3247" spans="1:62" x14ac:dyDescent="0.25">
      <c r="A3247" s="35">
        <v>113.88800000000001</v>
      </c>
      <c r="B3247" s="35">
        <v>9.9651999999999994</v>
      </c>
      <c r="I3247">
        <v>0.2</v>
      </c>
      <c r="J3247">
        <v>2.2050000000000001</v>
      </c>
      <c r="S3247">
        <v>0.2</v>
      </c>
      <c r="T3247">
        <v>60.311999999999998</v>
      </c>
      <c r="AG3247">
        <v>3</v>
      </c>
      <c r="AH3247">
        <v>5.2896000000000001</v>
      </c>
      <c r="AT3247">
        <v>5</v>
      </c>
      <c r="AU3247">
        <v>324.89999999999998</v>
      </c>
      <c r="BI3247">
        <v>2</v>
      </c>
      <c r="BJ3247">
        <v>0.2</v>
      </c>
    </row>
    <row r="3248" spans="1:62" x14ac:dyDescent="0.25">
      <c r="A3248" s="35">
        <v>105.584</v>
      </c>
      <c r="B3248" s="35">
        <v>7.9188000000000001</v>
      </c>
      <c r="I3248">
        <v>0.2</v>
      </c>
      <c r="J3248">
        <v>2.0388000000000002</v>
      </c>
      <c r="S3248">
        <v>0.2</v>
      </c>
      <c r="T3248">
        <v>7.056</v>
      </c>
      <c r="AG3248">
        <v>2</v>
      </c>
      <c r="AH3248">
        <v>9.9651999999999994</v>
      </c>
      <c r="AT3248">
        <v>3</v>
      </c>
      <c r="AU3248">
        <v>18.239999999999998</v>
      </c>
      <c r="BI3248">
        <v>2</v>
      </c>
      <c r="BJ3248">
        <v>0.2</v>
      </c>
    </row>
    <row r="3249" spans="1:62" x14ac:dyDescent="0.25">
      <c r="A3249" s="35">
        <v>24.85</v>
      </c>
      <c r="B3249" s="35">
        <v>11.679500000000001</v>
      </c>
      <c r="I3249">
        <v>0.2</v>
      </c>
      <c r="J3249">
        <v>9.4486000000000008</v>
      </c>
      <c r="S3249">
        <v>0.2</v>
      </c>
      <c r="T3249">
        <v>27.184000000000001</v>
      </c>
      <c r="AG3249">
        <v>2</v>
      </c>
      <c r="AH3249">
        <v>7.9188000000000001</v>
      </c>
      <c r="AT3249">
        <v>2</v>
      </c>
      <c r="AU3249">
        <v>113.88800000000001</v>
      </c>
      <c r="BI3249">
        <v>7</v>
      </c>
      <c r="BJ3249">
        <v>0</v>
      </c>
    </row>
    <row r="3250" spans="1:62" x14ac:dyDescent="0.25">
      <c r="A3250" s="35">
        <v>60.311999999999998</v>
      </c>
      <c r="B3250" s="35">
        <v>5.2773000000000003</v>
      </c>
      <c r="I3250">
        <v>0.2</v>
      </c>
      <c r="J3250">
        <v>6.03</v>
      </c>
      <c r="S3250">
        <v>0.2</v>
      </c>
      <c r="T3250">
        <v>107.98399999999999</v>
      </c>
      <c r="AG3250">
        <v>7</v>
      </c>
      <c r="AH3250">
        <v>11.679500000000001</v>
      </c>
      <c r="AT3250">
        <v>2</v>
      </c>
      <c r="AU3250">
        <v>105.584</v>
      </c>
      <c r="BI3250">
        <v>3</v>
      </c>
      <c r="BJ3250">
        <v>0.2</v>
      </c>
    </row>
    <row r="3251" spans="1:62" x14ac:dyDescent="0.25">
      <c r="A3251" s="35">
        <v>7.056</v>
      </c>
      <c r="B3251" s="35">
        <v>2.2050000000000001</v>
      </c>
      <c r="I3251">
        <v>0.2</v>
      </c>
      <c r="J3251">
        <v>1.6704000000000001</v>
      </c>
      <c r="S3251">
        <v>0.2</v>
      </c>
      <c r="T3251">
        <v>19.295999999999999</v>
      </c>
      <c r="AG3251">
        <v>3</v>
      </c>
      <c r="AH3251">
        <v>5.2773000000000003</v>
      </c>
      <c r="AT3251">
        <v>7</v>
      </c>
      <c r="AU3251">
        <v>24.85</v>
      </c>
      <c r="BI3251">
        <v>3</v>
      </c>
      <c r="BJ3251">
        <v>0.2</v>
      </c>
    </row>
    <row r="3252" spans="1:62" x14ac:dyDescent="0.25">
      <c r="A3252" s="35">
        <v>27.184000000000001</v>
      </c>
      <c r="B3252" s="35">
        <v>2.0388000000000002</v>
      </c>
      <c r="I3252">
        <v>0.4</v>
      </c>
      <c r="J3252">
        <v>-29.323799999999999</v>
      </c>
      <c r="S3252">
        <v>0.2</v>
      </c>
      <c r="T3252">
        <v>4.6079999999999997</v>
      </c>
      <c r="AG3252">
        <v>3</v>
      </c>
      <c r="AH3252">
        <v>2.2050000000000001</v>
      </c>
      <c r="AT3252">
        <v>3</v>
      </c>
      <c r="AU3252">
        <v>60.311999999999998</v>
      </c>
      <c r="BI3252">
        <v>2</v>
      </c>
      <c r="BJ3252">
        <v>0.2</v>
      </c>
    </row>
    <row r="3253" spans="1:62" x14ac:dyDescent="0.25">
      <c r="A3253" s="35">
        <v>107.98399999999999</v>
      </c>
      <c r="B3253" s="35">
        <v>9.4486000000000008</v>
      </c>
      <c r="I3253">
        <v>0.7</v>
      </c>
      <c r="J3253">
        <v>-2.0621999999999998</v>
      </c>
      <c r="S3253">
        <v>0.4</v>
      </c>
      <c r="T3253">
        <v>79.974000000000004</v>
      </c>
      <c r="AG3253">
        <v>2</v>
      </c>
      <c r="AH3253">
        <v>2.0388000000000002</v>
      </c>
      <c r="AT3253">
        <v>3</v>
      </c>
      <c r="AU3253">
        <v>7.056</v>
      </c>
      <c r="BI3253">
        <v>1</v>
      </c>
      <c r="BJ3253">
        <v>0.2</v>
      </c>
    </row>
    <row r="3254" spans="1:62" x14ac:dyDescent="0.25">
      <c r="A3254" s="35">
        <v>19.295999999999999</v>
      </c>
      <c r="B3254" s="35">
        <v>6.03</v>
      </c>
      <c r="I3254">
        <v>0.8</v>
      </c>
      <c r="J3254">
        <v>-4.7039999999999997</v>
      </c>
      <c r="S3254">
        <v>0.7</v>
      </c>
      <c r="T3254">
        <v>2.9460000000000002</v>
      </c>
      <c r="AG3254">
        <v>1</v>
      </c>
      <c r="AH3254">
        <v>9.4486000000000008</v>
      </c>
      <c r="AT3254">
        <v>2</v>
      </c>
      <c r="AU3254">
        <v>27.184000000000001</v>
      </c>
      <c r="BI3254">
        <v>3</v>
      </c>
      <c r="BJ3254">
        <v>0.2</v>
      </c>
    </row>
    <row r="3255" spans="1:62" x14ac:dyDescent="0.25">
      <c r="A3255" s="35">
        <v>4.6079999999999997</v>
      </c>
      <c r="B3255" s="35">
        <v>1.6704000000000001</v>
      </c>
      <c r="I3255">
        <v>0.2</v>
      </c>
      <c r="J3255">
        <v>7.2576000000000001</v>
      </c>
      <c r="S3255">
        <v>0.8</v>
      </c>
      <c r="T3255">
        <v>3.1360000000000001</v>
      </c>
      <c r="AG3255">
        <v>3</v>
      </c>
      <c r="AH3255">
        <v>6.03</v>
      </c>
      <c r="AT3255">
        <v>1</v>
      </c>
      <c r="AU3255">
        <v>107.98399999999999</v>
      </c>
      <c r="BI3255">
        <v>2</v>
      </c>
      <c r="BJ3255">
        <v>0.2</v>
      </c>
    </row>
    <row r="3256" spans="1:62" x14ac:dyDescent="0.25">
      <c r="A3256" s="35">
        <v>79.974000000000004</v>
      </c>
      <c r="B3256" s="35">
        <v>-29.323799999999999</v>
      </c>
      <c r="I3256">
        <v>0</v>
      </c>
      <c r="J3256">
        <v>7.9984000000000002</v>
      </c>
      <c r="S3256">
        <v>0.2</v>
      </c>
      <c r="T3256">
        <v>20.736000000000001</v>
      </c>
      <c r="AG3256">
        <v>2</v>
      </c>
      <c r="AH3256">
        <v>1.6704000000000001</v>
      </c>
      <c r="AT3256">
        <v>3</v>
      </c>
      <c r="AU3256">
        <v>19.295999999999999</v>
      </c>
      <c r="BI3256">
        <v>3</v>
      </c>
      <c r="BJ3256">
        <v>0.4</v>
      </c>
    </row>
    <row r="3257" spans="1:62" x14ac:dyDescent="0.25">
      <c r="A3257" s="35">
        <v>2.9460000000000002</v>
      </c>
      <c r="B3257" s="35">
        <v>-2.0621999999999998</v>
      </c>
      <c r="I3257">
        <v>0</v>
      </c>
      <c r="J3257">
        <v>352.29599999999999</v>
      </c>
      <c r="S3257">
        <v>0</v>
      </c>
      <c r="T3257">
        <v>99.98</v>
      </c>
      <c r="AG3257">
        <v>3</v>
      </c>
      <c r="AH3257">
        <v>-29.323799999999999</v>
      </c>
      <c r="AT3257">
        <v>2</v>
      </c>
      <c r="AU3257">
        <v>4.6079999999999997</v>
      </c>
      <c r="BI3257">
        <v>2</v>
      </c>
      <c r="BJ3257">
        <v>0.7</v>
      </c>
    </row>
    <row r="3258" spans="1:62" x14ac:dyDescent="0.25">
      <c r="A3258" s="35">
        <v>3.1360000000000001</v>
      </c>
      <c r="B3258" s="35">
        <v>-4.7039999999999997</v>
      </c>
      <c r="I3258">
        <v>0</v>
      </c>
      <c r="J3258">
        <v>72.432000000000002</v>
      </c>
      <c r="S3258">
        <v>0</v>
      </c>
      <c r="T3258">
        <v>733.95</v>
      </c>
      <c r="AG3258">
        <v>2</v>
      </c>
      <c r="AH3258">
        <v>-2.0621999999999998</v>
      </c>
      <c r="AT3258">
        <v>3</v>
      </c>
      <c r="AU3258">
        <v>79.974000000000004</v>
      </c>
      <c r="BI3258">
        <v>2</v>
      </c>
      <c r="BJ3258">
        <v>0.8</v>
      </c>
    </row>
    <row r="3259" spans="1:62" x14ac:dyDescent="0.25">
      <c r="A3259" s="35">
        <v>20.736000000000001</v>
      </c>
      <c r="B3259" s="35">
        <v>7.2576000000000001</v>
      </c>
      <c r="I3259">
        <v>0.2</v>
      </c>
      <c r="J3259">
        <v>3.528</v>
      </c>
      <c r="S3259">
        <v>0</v>
      </c>
      <c r="T3259">
        <v>241.44</v>
      </c>
      <c r="AG3259">
        <v>2</v>
      </c>
      <c r="AH3259">
        <v>-4.7039999999999997</v>
      </c>
      <c r="AT3259">
        <v>2</v>
      </c>
      <c r="AU3259">
        <v>2.9460000000000002</v>
      </c>
      <c r="BI3259">
        <v>4</v>
      </c>
      <c r="BJ3259">
        <v>0.2</v>
      </c>
    </row>
    <row r="3260" spans="1:62" x14ac:dyDescent="0.25">
      <c r="A3260" s="35">
        <v>99.98</v>
      </c>
      <c r="B3260" s="35">
        <v>7.9984000000000002</v>
      </c>
      <c r="I3260">
        <v>0.2</v>
      </c>
      <c r="J3260">
        <v>10.571400000000001</v>
      </c>
      <c r="S3260">
        <v>0.2</v>
      </c>
      <c r="T3260">
        <v>10.08</v>
      </c>
      <c r="AG3260">
        <v>4</v>
      </c>
      <c r="AH3260">
        <v>7.2576000000000001</v>
      </c>
      <c r="AT3260">
        <v>2</v>
      </c>
      <c r="AU3260">
        <v>3.1360000000000001</v>
      </c>
      <c r="BI3260">
        <v>2</v>
      </c>
      <c r="BJ3260">
        <v>0</v>
      </c>
    </row>
    <row r="3261" spans="1:62" x14ac:dyDescent="0.25">
      <c r="A3261" s="35">
        <v>733.95</v>
      </c>
      <c r="B3261" s="35">
        <v>352.29599999999999</v>
      </c>
      <c r="I3261">
        <v>0.2</v>
      </c>
      <c r="J3261">
        <v>67.9833</v>
      </c>
      <c r="S3261">
        <v>0.2</v>
      </c>
      <c r="T3261">
        <v>281.904</v>
      </c>
      <c r="AG3261">
        <v>2</v>
      </c>
      <c r="AH3261">
        <v>7.9984000000000002</v>
      </c>
      <c r="AT3261">
        <v>4</v>
      </c>
      <c r="AU3261">
        <v>20.736000000000001</v>
      </c>
      <c r="BI3261">
        <v>7</v>
      </c>
      <c r="BJ3261">
        <v>0</v>
      </c>
    </row>
    <row r="3262" spans="1:62" x14ac:dyDescent="0.25">
      <c r="A3262" s="35">
        <v>241.44</v>
      </c>
      <c r="B3262" s="35">
        <v>72.432000000000002</v>
      </c>
      <c r="I3262">
        <v>0</v>
      </c>
      <c r="J3262">
        <v>33.994999999999997</v>
      </c>
      <c r="S3262">
        <v>0.2</v>
      </c>
      <c r="T3262">
        <v>201.43199999999999</v>
      </c>
      <c r="AG3262">
        <v>7</v>
      </c>
      <c r="AH3262">
        <v>352.29599999999999</v>
      </c>
      <c r="AT3262">
        <v>2</v>
      </c>
      <c r="AU3262">
        <v>99.98</v>
      </c>
      <c r="BI3262">
        <v>3</v>
      </c>
      <c r="BJ3262">
        <v>0</v>
      </c>
    </row>
    <row r="3263" spans="1:62" x14ac:dyDescent="0.25">
      <c r="A3263" s="35">
        <v>10.08</v>
      </c>
      <c r="B3263" s="35">
        <v>3.528</v>
      </c>
      <c r="I3263">
        <v>0</v>
      </c>
      <c r="J3263">
        <v>12.586</v>
      </c>
      <c r="S3263">
        <v>0</v>
      </c>
      <c r="T3263">
        <v>135.97999999999999</v>
      </c>
      <c r="AG3263">
        <v>3</v>
      </c>
      <c r="AH3263">
        <v>72.432000000000002</v>
      </c>
      <c r="AT3263">
        <v>7</v>
      </c>
      <c r="AU3263">
        <v>733.95</v>
      </c>
      <c r="BI3263">
        <v>4</v>
      </c>
      <c r="BJ3263">
        <v>0.2</v>
      </c>
    </row>
    <row r="3264" spans="1:62" x14ac:dyDescent="0.25">
      <c r="A3264" s="35">
        <v>281.904</v>
      </c>
      <c r="B3264" s="35">
        <v>10.571400000000001</v>
      </c>
      <c r="I3264">
        <v>0</v>
      </c>
      <c r="J3264">
        <v>1.3068</v>
      </c>
      <c r="S3264">
        <v>0</v>
      </c>
      <c r="T3264">
        <v>44.95</v>
      </c>
      <c r="AG3264">
        <v>4</v>
      </c>
      <c r="AH3264">
        <v>3.528</v>
      </c>
      <c r="AT3264">
        <v>3</v>
      </c>
      <c r="AU3264">
        <v>241.44</v>
      </c>
      <c r="BI3264">
        <v>2</v>
      </c>
      <c r="BJ3264">
        <v>0.2</v>
      </c>
    </row>
    <row r="3265" spans="1:62" x14ac:dyDescent="0.25">
      <c r="A3265" s="35">
        <v>201.43199999999999</v>
      </c>
      <c r="B3265" s="35">
        <v>67.9833</v>
      </c>
      <c r="I3265">
        <v>0</v>
      </c>
      <c r="J3265">
        <v>2.6814</v>
      </c>
      <c r="S3265">
        <v>0</v>
      </c>
      <c r="T3265">
        <v>2.97</v>
      </c>
      <c r="AG3265">
        <v>2</v>
      </c>
      <c r="AH3265">
        <v>10.571400000000001</v>
      </c>
      <c r="AT3265">
        <v>4</v>
      </c>
      <c r="AU3265">
        <v>10.08</v>
      </c>
      <c r="BI3265">
        <v>3</v>
      </c>
      <c r="BJ3265">
        <v>0.2</v>
      </c>
    </row>
    <row r="3266" spans="1:62" x14ac:dyDescent="0.25">
      <c r="A3266" s="35">
        <v>135.97999999999999</v>
      </c>
      <c r="B3266" s="35">
        <v>33.994999999999997</v>
      </c>
      <c r="I3266">
        <v>0</v>
      </c>
      <c r="J3266">
        <v>3.4847999999999999</v>
      </c>
      <c r="S3266">
        <v>0</v>
      </c>
      <c r="T3266">
        <v>6.54</v>
      </c>
      <c r="AG3266">
        <v>3</v>
      </c>
      <c r="AH3266">
        <v>67.9833</v>
      </c>
      <c r="AT3266">
        <v>2</v>
      </c>
      <c r="AU3266">
        <v>281.904</v>
      </c>
      <c r="BI3266">
        <v>2</v>
      </c>
      <c r="BJ3266">
        <v>0</v>
      </c>
    </row>
    <row r="3267" spans="1:62" x14ac:dyDescent="0.25">
      <c r="A3267" s="35">
        <v>44.95</v>
      </c>
      <c r="B3267" s="35">
        <v>12.586</v>
      </c>
      <c r="I3267">
        <v>0.2</v>
      </c>
      <c r="J3267">
        <v>22.940999999999999</v>
      </c>
      <c r="S3267">
        <v>0</v>
      </c>
      <c r="T3267">
        <v>7.92</v>
      </c>
      <c r="AG3267">
        <v>2</v>
      </c>
      <c r="AH3267">
        <v>33.994999999999997</v>
      </c>
      <c r="AT3267">
        <v>3</v>
      </c>
      <c r="AU3267">
        <v>201.43199999999999</v>
      </c>
      <c r="BI3267">
        <v>1</v>
      </c>
      <c r="BJ3267">
        <v>0</v>
      </c>
    </row>
    <row r="3268" spans="1:62" x14ac:dyDescent="0.25">
      <c r="A3268" s="35">
        <v>2.97</v>
      </c>
      <c r="B3268" s="35">
        <v>1.3068</v>
      </c>
      <c r="I3268">
        <v>0.2</v>
      </c>
      <c r="J3268">
        <v>1049.9849999999999</v>
      </c>
      <c r="S3268">
        <v>0.2</v>
      </c>
      <c r="T3268">
        <v>203.92</v>
      </c>
      <c r="AG3268">
        <v>1</v>
      </c>
      <c r="AH3268">
        <v>12.586</v>
      </c>
      <c r="AT3268">
        <v>2</v>
      </c>
      <c r="AU3268">
        <v>135.97999999999999</v>
      </c>
      <c r="BI3268">
        <v>3</v>
      </c>
      <c r="BJ3268">
        <v>0</v>
      </c>
    </row>
    <row r="3269" spans="1:62" x14ac:dyDescent="0.25">
      <c r="A3269" s="35">
        <v>6.54</v>
      </c>
      <c r="B3269" s="35">
        <v>2.6814</v>
      </c>
      <c r="I3269">
        <v>0</v>
      </c>
      <c r="J3269">
        <v>9.1199999999999992</v>
      </c>
      <c r="S3269">
        <v>0.2</v>
      </c>
      <c r="T3269">
        <v>3359.9520000000002</v>
      </c>
      <c r="AG3269">
        <v>3</v>
      </c>
      <c r="AH3269">
        <v>1.3068</v>
      </c>
      <c r="AT3269">
        <v>1</v>
      </c>
      <c r="AU3269">
        <v>44.95</v>
      </c>
      <c r="BI3269">
        <v>3</v>
      </c>
      <c r="BJ3269">
        <v>0</v>
      </c>
    </row>
    <row r="3270" spans="1:62" x14ac:dyDescent="0.25">
      <c r="A3270" s="35">
        <v>7.92</v>
      </c>
      <c r="B3270" s="35">
        <v>3.4847999999999999</v>
      </c>
      <c r="I3270">
        <v>0</v>
      </c>
      <c r="J3270">
        <v>9.1674000000000007</v>
      </c>
      <c r="S3270">
        <v>0</v>
      </c>
      <c r="T3270">
        <v>18.239999999999998</v>
      </c>
      <c r="AG3270">
        <v>3</v>
      </c>
      <c r="AH3270">
        <v>2.6814</v>
      </c>
      <c r="AT3270">
        <v>3</v>
      </c>
      <c r="AU3270">
        <v>2.97</v>
      </c>
      <c r="BI3270">
        <v>8</v>
      </c>
      <c r="BJ3270">
        <v>0</v>
      </c>
    </row>
    <row r="3271" spans="1:62" x14ac:dyDescent="0.25">
      <c r="A3271" s="35">
        <v>203.92</v>
      </c>
      <c r="B3271" s="35">
        <v>22.940999999999999</v>
      </c>
      <c r="I3271">
        <v>0</v>
      </c>
      <c r="J3271">
        <v>7.5768000000000004</v>
      </c>
      <c r="S3271">
        <v>0</v>
      </c>
      <c r="T3271">
        <v>27.78</v>
      </c>
      <c r="AG3271">
        <v>8</v>
      </c>
      <c r="AH3271">
        <v>3.4847999999999999</v>
      </c>
      <c r="AT3271">
        <v>3</v>
      </c>
      <c r="AU3271">
        <v>6.54</v>
      </c>
      <c r="BI3271">
        <v>5</v>
      </c>
      <c r="BJ3271">
        <v>0.2</v>
      </c>
    </row>
    <row r="3272" spans="1:62" x14ac:dyDescent="0.25">
      <c r="A3272" s="35">
        <v>3359.9520000000002</v>
      </c>
      <c r="B3272" s="35">
        <v>1049.9849999999999</v>
      </c>
      <c r="I3272">
        <v>0</v>
      </c>
      <c r="J3272">
        <v>8.4070999999999998</v>
      </c>
      <c r="S3272">
        <v>0</v>
      </c>
      <c r="T3272">
        <v>22.96</v>
      </c>
      <c r="AG3272">
        <v>5</v>
      </c>
      <c r="AH3272">
        <v>22.940999999999999</v>
      </c>
      <c r="AT3272">
        <v>8</v>
      </c>
      <c r="AU3272">
        <v>7.92</v>
      </c>
      <c r="BI3272">
        <v>6</v>
      </c>
      <c r="BJ3272">
        <v>0.2</v>
      </c>
    </row>
    <row r="3273" spans="1:62" x14ac:dyDescent="0.25">
      <c r="A3273" s="35">
        <v>18.239999999999998</v>
      </c>
      <c r="B3273" s="35">
        <v>9.1199999999999992</v>
      </c>
      <c r="I3273">
        <v>0</v>
      </c>
      <c r="J3273">
        <v>6.3503999999999996</v>
      </c>
      <c r="S3273">
        <v>0</v>
      </c>
      <c r="T3273">
        <v>28.99</v>
      </c>
      <c r="AG3273">
        <v>6</v>
      </c>
      <c r="AH3273">
        <v>1049.9849999999999</v>
      </c>
      <c r="AT3273">
        <v>5</v>
      </c>
      <c r="AU3273">
        <v>203.92</v>
      </c>
      <c r="BI3273">
        <v>3</v>
      </c>
      <c r="BJ3273">
        <v>0</v>
      </c>
    </row>
    <row r="3274" spans="1:62" x14ac:dyDescent="0.25">
      <c r="A3274" s="35">
        <v>27.78</v>
      </c>
      <c r="B3274" s="35">
        <v>9.1674000000000007</v>
      </c>
      <c r="I3274">
        <v>0</v>
      </c>
      <c r="J3274">
        <v>6.6584000000000003</v>
      </c>
      <c r="S3274">
        <v>0</v>
      </c>
      <c r="T3274">
        <v>12.96</v>
      </c>
      <c r="AG3274">
        <v>3</v>
      </c>
      <c r="AH3274">
        <v>9.1199999999999992</v>
      </c>
      <c r="AT3274">
        <v>6</v>
      </c>
      <c r="AU3274">
        <v>3359.9520000000002</v>
      </c>
      <c r="BI3274">
        <v>6</v>
      </c>
      <c r="BJ3274">
        <v>0</v>
      </c>
    </row>
    <row r="3275" spans="1:62" x14ac:dyDescent="0.25">
      <c r="A3275" s="35">
        <v>22.96</v>
      </c>
      <c r="B3275" s="35">
        <v>7.5768000000000004</v>
      </c>
      <c r="I3275">
        <v>0</v>
      </c>
      <c r="J3275">
        <v>83.281000000000006</v>
      </c>
      <c r="S3275">
        <v>0</v>
      </c>
      <c r="T3275">
        <v>22.96</v>
      </c>
      <c r="AG3275">
        <v>6</v>
      </c>
      <c r="AH3275">
        <v>9.1674000000000007</v>
      </c>
      <c r="AT3275">
        <v>3</v>
      </c>
      <c r="AU3275">
        <v>18.239999999999998</v>
      </c>
      <c r="BI3275">
        <v>7</v>
      </c>
      <c r="BJ3275">
        <v>0</v>
      </c>
    </row>
    <row r="3276" spans="1:62" x14ac:dyDescent="0.25">
      <c r="A3276" s="35">
        <v>28.99</v>
      </c>
      <c r="B3276" s="35">
        <v>8.4070999999999998</v>
      </c>
      <c r="I3276">
        <v>0.2</v>
      </c>
      <c r="J3276">
        <v>13.195600000000001</v>
      </c>
      <c r="S3276">
        <v>0</v>
      </c>
      <c r="T3276">
        <v>4164.05</v>
      </c>
      <c r="AG3276">
        <v>7</v>
      </c>
      <c r="AH3276">
        <v>7.5768000000000004</v>
      </c>
      <c r="AT3276">
        <v>6</v>
      </c>
      <c r="AU3276">
        <v>27.78</v>
      </c>
      <c r="BI3276">
        <v>1</v>
      </c>
      <c r="BJ3276">
        <v>0</v>
      </c>
    </row>
    <row r="3277" spans="1:62" x14ac:dyDescent="0.25">
      <c r="A3277" s="35">
        <v>12.96</v>
      </c>
      <c r="B3277" s="35">
        <v>6.3503999999999996</v>
      </c>
      <c r="I3277">
        <v>0.2</v>
      </c>
      <c r="J3277">
        <v>1.6761999999999999</v>
      </c>
      <c r="S3277">
        <v>0.2</v>
      </c>
      <c r="T3277">
        <v>47.984000000000002</v>
      </c>
      <c r="AG3277">
        <v>1</v>
      </c>
      <c r="AH3277">
        <v>8.4070999999999998</v>
      </c>
      <c r="AT3277">
        <v>7</v>
      </c>
      <c r="AU3277">
        <v>22.96</v>
      </c>
      <c r="BI3277">
        <v>2</v>
      </c>
      <c r="BJ3277">
        <v>0</v>
      </c>
    </row>
    <row r="3278" spans="1:62" x14ac:dyDescent="0.25">
      <c r="A3278" s="35">
        <v>22.96</v>
      </c>
      <c r="B3278" s="35">
        <v>6.6584000000000003</v>
      </c>
      <c r="I3278">
        <v>0</v>
      </c>
      <c r="J3278">
        <v>5.1816000000000004</v>
      </c>
      <c r="S3278">
        <v>0.2</v>
      </c>
      <c r="T3278">
        <v>4.6239999999999997</v>
      </c>
      <c r="AG3278">
        <v>2</v>
      </c>
      <c r="AH3278">
        <v>6.3503999999999996</v>
      </c>
      <c r="AT3278">
        <v>1</v>
      </c>
      <c r="AU3278">
        <v>28.99</v>
      </c>
      <c r="BI3278">
        <v>7</v>
      </c>
      <c r="BJ3278">
        <v>0</v>
      </c>
    </row>
    <row r="3279" spans="1:62" x14ac:dyDescent="0.25">
      <c r="A3279" s="35">
        <v>4164.05</v>
      </c>
      <c r="B3279" s="35">
        <v>83.281000000000006</v>
      </c>
      <c r="I3279">
        <v>0.7</v>
      </c>
      <c r="J3279">
        <v>-46.877600000000001</v>
      </c>
      <c r="S3279">
        <v>0</v>
      </c>
      <c r="T3279">
        <v>15.24</v>
      </c>
      <c r="AG3279">
        <v>7</v>
      </c>
      <c r="AH3279">
        <v>6.6584000000000003</v>
      </c>
      <c r="AT3279">
        <v>2</v>
      </c>
      <c r="AU3279">
        <v>12.96</v>
      </c>
      <c r="BI3279">
        <v>5</v>
      </c>
      <c r="BJ3279">
        <v>0</v>
      </c>
    </row>
    <row r="3280" spans="1:62" x14ac:dyDescent="0.25">
      <c r="A3280" s="35">
        <v>47.984000000000002</v>
      </c>
      <c r="B3280" s="35">
        <v>13.195600000000001</v>
      </c>
      <c r="I3280">
        <v>0</v>
      </c>
      <c r="J3280">
        <v>1.9024000000000001</v>
      </c>
      <c r="S3280">
        <v>0.7</v>
      </c>
      <c r="T3280">
        <v>63.923999999999999</v>
      </c>
      <c r="AG3280">
        <v>5</v>
      </c>
      <c r="AH3280">
        <v>83.281000000000006</v>
      </c>
      <c r="AT3280">
        <v>7</v>
      </c>
      <c r="AU3280">
        <v>22.96</v>
      </c>
      <c r="BI3280">
        <v>2</v>
      </c>
      <c r="BJ3280">
        <v>0.2</v>
      </c>
    </row>
    <row r="3281" spans="1:62" x14ac:dyDescent="0.25">
      <c r="A3281" s="35">
        <v>4.6239999999999997</v>
      </c>
      <c r="B3281" s="35">
        <v>1.6761999999999999</v>
      </c>
      <c r="I3281">
        <v>0</v>
      </c>
      <c r="J3281">
        <v>3.4085999999999999</v>
      </c>
      <c r="S3281">
        <v>0</v>
      </c>
      <c r="T3281">
        <v>6.56</v>
      </c>
      <c r="AG3281">
        <v>2</v>
      </c>
      <c r="AH3281">
        <v>13.195600000000001</v>
      </c>
      <c r="AT3281">
        <v>5</v>
      </c>
      <c r="AU3281">
        <v>4164.05</v>
      </c>
      <c r="BI3281">
        <v>1</v>
      </c>
      <c r="BJ3281">
        <v>0.2</v>
      </c>
    </row>
    <row r="3282" spans="1:62" x14ac:dyDescent="0.25">
      <c r="A3282" s="35">
        <v>15.24</v>
      </c>
      <c r="B3282" s="35">
        <v>5.1816000000000004</v>
      </c>
      <c r="I3282">
        <v>0.2</v>
      </c>
      <c r="J3282">
        <v>49.437600000000003</v>
      </c>
      <c r="S3282">
        <v>0</v>
      </c>
      <c r="T3282">
        <v>13.11</v>
      </c>
      <c r="AG3282">
        <v>1</v>
      </c>
      <c r="AH3282">
        <v>1.6761999999999999</v>
      </c>
      <c r="AT3282">
        <v>2</v>
      </c>
      <c r="AU3282">
        <v>47.984000000000002</v>
      </c>
      <c r="BI3282">
        <v>3</v>
      </c>
      <c r="BJ3282">
        <v>0</v>
      </c>
    </row>
    <row r="3283" spans="1:62" x14ac:dyDescent="0.25">
      <c r="A3283" s="35">
        <v>63.923999999999999</v>
      </c>
      <c r="B3283" s="35">
        <v>-46.877600000000001</v>
      </c>
      <c r="I3283">
        <v>0.2</v>
      </c>
      <c r="J3283">
        <v>9.8550000000000004</v>
      </c>
      <c r="S3283">
        <v>0.2</v>
      </c>
      <c r="T3283">
        <v>494.37599999999998</v>
      </c>
      <c r="AG3283">
        <v>3</v>
      </c>
      <c r="AH3283">
        <v>5.1816000000000004</v>
      </c>
      <c r="AT3283">
        <v>1</v>
      </c>
      <c r="AU3283">
        <v>4.6239999999999997</v>
      </c>
      <c r="BI3283">
        <v>7</v>
      </c>
      <c r="BJ3283">
        <v>0.7</v>
      </c>
    </row>
    <row r="3284" spans="1:62" x14ac:dyDescent="0.25">
      <c r="A3284" s="35">
        <v>6.56</v>
      </c>
      <c r="B3284" s="35">
        <v>1.9024000000000001</v>
      </c>
      <c r="I3284">
        <v>0</v>
      </c>
      <c r="J3284">
        <v>27.3735</v>
      </c>
      <c r="S3284">
        <v>0.2</v>
      </c>
      <c r="T3284">
        <v>29.2</v>
      </c>
      <c r="AG3284">
        <v>7</v>
      </c>
      <c r="AH3284">
        <v>-46.877600000000001</v>
      </c>
      <c r="AT3284">
        <v>3</v>
      </c>
      <c r="AU3284">
        <v>15.24</v>
      </c>
      <c r="BI3284">
        <v>2</v>
      </c>
      <c r="BJ3284">
        <v>0</v>
      </c>
    </row>
    <row r="3285" spans="1:62" x14ac:dyDescent="0.25">
      <c r="A3285" s="35">
        <v>13.11</v>
      </c>
      <c r="B3285" s="35">
        <v>3.4085999999999999</v>
      </c>
      <c r="I3285">
        <v>0</v>
      </c>
      <c r="J3285">
        <v>15.220800000000001</v>
      </c>
      <c r="S3285">
        <v>0</v>
      </c>
      <c r="T3285">
        <v>248.85</v>
      </c>
      <c r="AG3285">
        <v>2</v>
      </c>
      <c r="AH3285">
        <v>1.9024000000000001</v>
      </c>
      <c r="AT3285">
        <v>7</v>
      </c>
      <c r="AU3285">
        <v>63.923999999999999</v>
      </c>
      <c r="BI3285">
        <v>3</v>
      </c>
      <c r="BJ3285">
        <v>0</v>
      </c>
    </row>
    <row r="3286" spans="1:62" x14ac:dyDescent="0.25">
      <c r="A3286" s="35">
        <v>494.37599999999998</v>
      </c>
      <c r="B3286" s="35">
        <v>49.437600000000003</v>
      </c>
      <c r="I3286">
        <v>0</v>
      </c>
      <c r="J3286">
        <v>3.504</v>
      </c>
      <c r="S3286">
        <v>0</v>
      </c>
      <c r="T3286">
        <v>36.24</v>
      </c>
      <c r="AG3286">
        <v>3</v>
      </c>
      <c r="AH3286">
        <v>3.4085999999999999</v>
      </c>
      <c r="AT3286">
        <v>2</v>
      </c>
      <c r="AU3286">
        <v>6.56</v>
      </c>
      <c r="BI3286">
        <v>3</v>
      </c>
      <c r="BJ3286">
        <v>0.2</v>
      </c>
    </row>
    <row r="3287" spans="1:62" x14ac:dyDescent="0.25">
      <c r="A3287" s="35">
        <v>29.2</v>
      </c>
      <c r="B3287" s="35">
        <v>9.8550000000000004</v>
      </c>
      <c r="I3287">
        <v>0</v>
      </c>
      <c r="J3287">
        <v>0.1191</v>
      </c>
      <c r="S3287">
        <v>0</v>
      </c>
      <c r="T3287">
        <v>11.68</v>
      </c>
      <c r="AG3287">
        <v>3</v>
      </c>
      <c r="AH3287">
        <v>49.437600000000003</v>
      </c>
      <c r="AT3287">
        <v>3</v>
      </c>
      <c r="AU3287">
        <v>13.11</v>
      </c>
      <c r="BI3287">
        <v>5</v>
      </c>
      <c r="BJ3287">
        <v>0.2</v>
      </c>
    </row>
    <row r="3288" spans="1:62" x14ac:dyDescent="0.25">
      <c r="A3288" s="35">
        <v>248.85</v>
      </c>
      <c r="B3288" s="35">
        <v>27.3735</v>
      </c>
      <c r="I3288">
        <v>0</v>
      </c>
      <c r="J3288">
        <v>1.1135999999999999</v>
      </c>
      <c r="S3288">
        <v>0</v>
      </c>
      <c r="T3288">
        <v>11.91</v>
      </c>
      <c r="AG3288">
        <v>5</v>
      </c>
      <c r="AH3288">
        <v>9.8550000000000004</v>
      </c>
      <c r="AT3288">
        <v>3</v>
      </c>
      <c r="AU3288">
        <v>494.37599999999998</v>
      </c>
      <c r="BI3288">
        <v>5</v>
      </c>
      <c r="BJ3288">
        <v>0</v>
      </c>
    </row>
    <row r="3289" spans="1:62" x14ac:dyDescent="0.25">
      <c r="A3289" s="35">
        <v>36.24</v>
      </c>
      <c r="B3289" s="35">
        <v>15.220800000000001</v>
      </c>
      <c r="I3289">
        <v>0.8</v>
      </c>
      <c r="J3289">
        <v>-52.631999999999998</v>
      </c>
      <c r="S3289">
        <v>0</v>
      </c>
      <c r="T3289">
        <v>3.48</v>
      </c>
      <c r="AG3289">
        <v>5</v>
      </c>
      <c r="AH3289">
        <v>27.3735</v>
      </c>
      <c r="AT3289">
        <v>5</v>
      </c>
      <c r="AU3289">
        <v>29.2</v>
      </c>
      <c r="BI3289">
        <v>1</v>
      </c>
      <c r="BJ3289">
        <v>0</v>
      </c>
    </row>
    <row r="3290" spans="1:62" x14ac:dyDescent="0.25">
      <c r="A3290" s="35">
        <v>11.68</v>
      </c>
      <c r="B3290" s="35">
        <v>3.504</v>
      </c>
      <c r="I3290">
        <v>0</v>
      </c>
      <c r="J3290">
        <v>767.20050000000003</v>
      </c>
      <c r="S3290">
        <v>0.8</v>
      </c>
      <c r="T3290">
        <v>30.96</v>
      </c>
      <c r="AG3290">
        <v>1</v>
      </c>
      <c r="AH3290">
        <v>15.220800000000001</v>
      </c>
      <c r="AT3290">
        <v>5</v>
      </c>
      <c r="AU3290">
        <v>248.85</v>
      </c>
      <c r="BI3290">
        <v>2</v>
      </c>
      <c r="BJ3290">
        <v>0</v>
      </c>
    </row>
    <row r="3291" spans="1:62" x14ac:dyDescent="0.25">
      <c r="A3291" s="35">
        <v>11.91</v>
      </c>
      <c r="B3291" s="35">
        <v>0.1191</v>
      </c>
      <c r="I3291">
        <v>0.7</v>
      </c>
      <c r="J3291">
        <v>-12.795999999999999</v>
      </c>
      <c r="S3291">
        <v>0</v>
      </c>
      <c r="T3291">
        <v>1704.89</v>
      </c>
      <c r="AG3291">
        <v>2</v>
      </c>
      <c r="AH3291">
        <v>3.504</v>
      </c>
      <c r="AT3291">
        <v>1</v>
      </c>
      <c r="AU3291">
        <v>36.24</v>
      </c>
      <c r="BI3291">
        <v>3</v>
      </c>
      <c r="BJ3291">
        <v>0</v>
      </c>
    </row>
    <row r="3292" spans="1:62" x14ac:dyDescent="0.25">
      <c r="A3292" s="35">
        <v>3.48</v>
      </c>
      <c r="B3292" s="35">
        <v>1.1135999999999999</v>
      </c>
      <c r="I3292">
        <v>0.2</v>
      </c>
      <c r="J3292">
        <v>13.701599999999999</v>
      </c>
      <c r="S3292">
        <v>0.7</v>
      </c>
      <c r="T3292">
        <v>19.193999999999999</v>
      </c>
      <c r="AG3292">
        <v>3</v>
      </c>
      <c r="AH3292">
        <v>0.1191</v>
      </c>
      <c r="AT3292">
        <v>2</v>
      </c>
      <c r="AU3292">
        <v>11.68</v>
      </c>
      <c r="BI3292">
        <v>2</v>
      </c>
      <c r="BJ3292">
        <v>0</v>
      </c>
    </row>
    <row r="3293" spans="1:62" x14ac:dyDescent="0.25">
      <c r="A3293" s="35">
        <v>30.96</v>
      </c>
      <c r="B3293" s="35">
        <v>-52.631999999999998</v>
      </c>
      <c r="I3293">
        <v>0.2</v>
      </c>
      <c r="J3293">
        <v>215.9973</v>
      </c>
      <c r="S3293">
        <v>0.2</v>
      </c>
      <c r="T3293">
        <v>121.792</v>
      </c>
      <c r="AG3293">
        <v>2</v>
      </c>
      <c r="AH3293">
        <v>1.1135999999999999</v>
      </c>
      <c r="AT3293">
        <v>3</v>
      </c>
      <c r="AU3293">
        <v>11.91</v>
      </c>
      <c r="BI3293">
        <v>8</v>
      </c>
      <c r="BJ3293">
        <v>0.8</v>
      </c>
    </row>
    <row r="3294" spans="1:62" x14ac:dyDescent="0.25">
      <c r="A3294" s="35">
        <v>1704.89</v>
      </c>
      <c r="B3294" s="35">
        <v>767.20050000000003</v>
      </c>
      <c r="I3294">
        <v>0.7</v>
      </c>
      <c r="J3294">
        <v>-40.797600000000003</v>
      </c>
      <c r="S3294">
        <v>0.2</v>
      </c>
      <c r="T3294">
        <v>1919.9760000000001</v>
      </c>
      <c r="AG3294">
        <v>8</v>
      </c>
      <c r="AH3294">
        <v>-52.631999999999998</v>
      </c>
      <c r="AT3294">
        <v>2</v>
      </c>
      <c r="AU3294">
        <v>3.48</v>
      </c>
      <c r="BI3294">
        <v>11</v>
      </c>
      <c r="BJ3294">
        <v>0</v>
      </c>
    </row>
    <row r="3295" spans="1:62" x14ac:dyDescent="0.25">
      <c r="A3295" s="35">
        <v>19.193999999999999</v>
      </c>
      <c r="B3295" s="35">
        <v>-12.795999999999999</v>
      </c>
      <c r="I3295">
        <v>0.2</v>
      </c>
      <c r="J3295">
        <v>-16.318300000000001</v>
      </c>
      <c r="S3295">
        <v>0.7</v>
      </c>
      <c r="T3295">
        <v>50.997</v>
      </c>
      <c r="AG3295">
        <v>11</v>
      </c>
      <c r="AH3295">
        <v>767.20050000000003</v>
      </c>
      <c r="AT3295">
        <v>8</v>
      </c>
      <c r="AU3295">
        <v>30.96</v>
      </c>
      <c r="BI3295">
        <v>7</v>
      </c>
      <c r="BJ3295">
        <v>0.7</v>
      </c>
    </row>
    <row r="3296" spans="1:62" x14ac:dyDescent="0.25">
      <c r="A3296" s="35">
        <v>121.792</v>
      </c>
      <c r="B3296" s="35">
        <v>13.701599999999999</v>
      </c>
      <c r="I3296">
        <v>0.4</v>
      </c>
      <c r="J3296">
        <v>-107.9928</v>
      </c>
      <c r="S3296">
        <v>0.2</v>
      </c>
      <c r="T3296">
        <v>76.792000000000002</v>
      </c>
      <c r="AG3296">
        <v>7</v>
      </c>
      <c r="AH3296">
        <v>-12.795999999999999</v>
      </c>
      <c r="AT3296">
        <v>11</v>
      </c>
      <c r="AU3296">
        <v>1704.89</v>
      </c>
      <c r="BI3296">
        <v>4</v>
      </c>
      <c r="BJ3296">
        <v>0.2</v>
      </c>
    </row>
    <row r="3297" spans="1:62" x14ac:dyDescent="0.25">
      <c r="A3297" s="35">
        <v>1919.9760000000001</v>
      </c>
      <c r="B3297" s="35">
        <v>215.9973</v>
      </c>
      <c r="I3297">
        <v>0.2</v>
      </c>
      <c r="J3297">
        <v>5.2773000000000003</v>
      </c>
      <c r="S3297">
        <v>0.4</v>
      </c>
      <c r="T3297">
        <v>539.96400000000006</v>
      </c>
      <c r="AG3297">
        <v>4</v>
      </c>
      <c r="AH3297">
        <v>13.701599999999999</v>
      </c>
      <c r="AT3297">
        <v>7</v>
      </c>
      <c r="AU3297">
        <v>19.193999999999999</v>
      </c>
      <c r="BI3297">
        <v>3</v>
      </c>
      <c r="BJ3297">
        <v>0.2</v>
      </c>
    </row>
    <row r="3298" spans="1:62" x14ac:dyDescent="0.25">
      <c r="A3298" s="35">
        <v>50.997</v>
      </c>
      <c r="B3298" s="35">
        <v>-40.797600000000003</v>
      </c>
      <c r="I3298">
        <v>0.7</v>
      </c>
      <c r="J3298">
        <v>-1.4256</v>
      </c>
      <c r="S3298">
        <v>0.2</v>
      </c>
      <c r="T3298">
        <v>60.311999999999998</v>
      </c>
      <c r="AG3298">
        <v>3</v>
      </c>
      <c r="AH3298">
        <v>215.9973</v>
      </c>
      <c r="AT3298">
        <v>4</v>
      </c>
      <c r="AU3298">
        <v>121.792</v>
      </c>
      <c r="BI3298">
        <v>1</v>
      </c>
      <c r="BJ3298">
        <v>0.7</v>
      </c>
    </row>
    <row r="3299" spans="1:62" x14ac:dyDescent="0.25">
      <c r="A3299" s="35">
        <v>76.792000000000002</v>
      </c>
      <c r="B3299" s="35">
        <v>-16.318300000000001</v>
      </c>
      <c r="I3299">
        <v>0.2</v>
      </c>
      <c r="J3299">
        <v>4.7066999999999997</v>
      </c>
      <c r="S3299">
        <v>0.7</v>
      </c>
      <c r="T3299">
        <v>1.944</v>
      </c>
      <c r="AG3299">
        <v>1</v>
      </c>
      <c r="AH3299">
        <v>-40.797600000000003</v>
      </c>
      <c r="AT3299">
        <v>3</v>
      </c>
      <c r="AU3299">
        <v>1919.9760000000001</v>
      </c>
      <c r="BI3299">
        <v>1</v>
      </c>
      <c r="BJ3299">
        <v>0.2</v>
      </c>
    </row>
    <row r="3300" spans="1:62" x14ac:dyDescent="0.25">
      <c r="A3300" s="35">
        <v>539.96400000000006</v>
      </c>
      <c r="B3300" s="35">
        <v>-107.9928</v>
      </c>
      <c r="I3300">
        <v>0.2</v>
      </c>
      <c r="J3300">
        <v>19.038599999999999</v>
      </c>
      <c r="S3300">
        <v>0.2</v>
      </c>
      <c r="T3300">
        <v>12.984</v>
      </c>
      <c r="AG3300">
        <v>1</v>
      </c>
      <c r="AH3300">
        <v>-16.318300000000001</v>
      </c>
      <c r="AT3300">
        <v>1</v>
      </c>
      <c r="AU3300">
        <v>50.997</v>
      </c>
      <c r="BI3300">
        <v>6</v>
      </c>
      <c r="BJ3300">
        <v>0.4</v>
      </c>
    </row>
    <row r="3301" spans="1:62" x14ac:dyDescent="0.25">
      <c r="A3301" s="35">
        <v>60.311999999999998</v>
      </c>
      <c r="B3301" s="35">
        <v>5.2773000000000003</v>
      </c>
      <c r="I3301">
        <v>0.2</v>
      </c>
      <c r="J3301">
        <v>28.767900000000001</v>
      </c>
      <c r="S3301">
        <v>0.2</v>
      </c>
      <c r="T3301">
        <v>217.584</v>
      </c>
      <c r="AG3301">
        <v>6</v>
      </c>
      <c r="AH3301">
        <v>-107.9928</v>
      </c>
      <c r="AT3301">
        <v>1</v>
      </c>
      <c r="AU3301">
        <v>76.792000000000002</v>
      </c>
      <c r="BI3301">
        <v>3</v>
      </c>
      <c r="BJ3301">
        <v>0.2</v>
      </c>
    </row>
    <row r="3302" spans="1:62" x14ac:dyDescent="0.25">
      <c r="A3302" s="35">
        <v>1.944</v>
      </c>
      <c r="B3302" s="35">
        <v>-1.4256</v>
      </c>
      <c r="I3302">
        <v>0.8</v>
      </c>
      <c r="J3302">
        <v>-3.6576</v>
      </c>
      <c r="S3302">
        <v>0.2</v>
      </c>
      <c r="T3302">
        <v>328.77600000000001</v>
      </c>
      <c r="AG3302">
        <v>3</v>
      </c>
      <c r="AH3302">
        <v>5.2773000000000003</v>
      </c>
      <c r="AT3302">
        <v>6</v>
      </c>
      <c r="AU3302">
        <v>539.96400000000006</v>
      </c>
      <c r="BI3302">
        <v>3</v>
      </c>
      <c r="BJ3302">
        <v>0.7</v>
      </c>
    </row>
    <row r="3303" spans="1:62" x14ac:dyDescent="0.25">
      <c r="A3303" s="35">
        <v>12.984</v>
      </c>
      <c r="B3303" s="35">
        <v>4.7066999999999997</v>
      </c>
      <c r="I3303">
        <v>0.2</v>
      </c>
      <c r="J3303">
        <v>14.395200000000001</v>
      </c>
      <c r="S3303">
        <v>0.8</v>
      </c>
      <c r="T3303">
        <v>2.286</v>
      </c>
      <c r="AG3303">
        <v>3</v>
      </c>
      <c r="AH3303">
        <v>-1.4256</v>
      </c>
      <c r="AT3303">
        <v>3</v>
      </c>
      <c r="AU3303">
        <v>60.311999999999998</v>
      </c>
      <c r="BI3303">
        <v>3</v>
      </c>
      <c r="BJ3303">
        <v>0.2</v>
      </c>
    </row>
    <row r="3304" spans="1:62" x14ac:dyDescent="0.25">
      <c r="A3304" s="35">
        <v>217.584</v>
      </c>
      <c r="B3304" s="35">
        <v>19.038599999999999</v>
      </c>
      <c r="I3304">
        <v>0.2</v>
      </c>
      <c r="J3304">
        <v>8.8704000000000001</v>
      </c>
      <c r="S3304">
        <v>0.2</v>
      </c>
      <c r="T3304">
        <v>47.984000000000002</v>
      </c>
      <c r="AG3304">
        <v>3</v>
      </c>
      <c r="AH3304">
        <v>4.7066999999999997</v>
      </c>
      <c r="AT3304">
        <v>3</v>
      </c>
      <c r="AU3304">
        <v>1.944</v>
      </c>
      <c r="BI3304">
        <v>2</v>
      </c>
      <c r="BJ3304">
        <v>0.2</v>
      </c>
    </row>
    <row r="3305" spans="1:62" x14ac:dyDescent="0.25">
      <c r="A3305" s="35">
        <v>328.77600000000001</v>
      </c>
      <c r="B3305" s="35">
        <v>28.767900000000001</v>
      </c>
      <c r="I3305">
        <v>0.2</v>
      </c>
      <c r="J3305">
        <v>78.435000000000002</v>
      </c>
      <c r="S3305">
        <v>0.2</v>
      </c>
      <c r="T3305">
        <v>25.344000000000001</v>
      </c>
      <c r="AG3305">
        <v>2</v>
      </c>
      <c r="AH3305">
        <v>19.038599999999999</v>
      </c>
      <c r="AT3305">
        <v>3</v>
      </c>
      <c r="AU3305">
        <v>12.984</v>
      </c>
      <c r="BI3305">
        <v>3</v>
      </c>
      <c r="BJ3305">
        <v>0.2</v>
      </c>
    </row>
    <row r="3306" spans="1:62" x14ac:dyDescent="0.25">
      <c r="A3306" s="35">
        <v>2.286</v>
      </c>
      <c r="B3306" s="35">
        <v>-3.6576</v>
      </c>
      <c r="I3306">
        <v>0</v>
      </c>
      <c r="J3306">
        <v>38.037999999999997</v>
      </c>
      <c r="S3306">
        <v>0.2</v>
      </c>
      <c r="T3306">
        <v>232.4</v>
      </c>
      <c r="AG3306">
        <v>3</v>
      </c>
      <c r="AH3306">
        <v>28.767900000000001</v>
      </c>
      <c r="AT3306">
        <v>2</v>
      </c>
      <c r="AU3306">
        <v>217.584</v>
      </c>
      <c r="BI3306">
        <v>3</v>
      </c>
      <c r="BJ3306">
        <v>0.8</v>
      </c>
    </row>
    <row r="3307" spans="1:62" x14ac:dyDescent="0.25">
      <c r="A3307" s="35">
        <v>47.984000000000002</v>
      </c>
      <c r="B3307" s="35">
        <v>14.395200000000001</v>
      </c>
      <c r="I3307">
        <v>0.2</v>
      </c>
      <c r="J3307">
        <v>45.293999999999997</v>
      </c>
      <c r="S3307">
        <v>0</v>
      </c>
      <c r="T3307">
        <v>86.45</v>
      </c>
      <c r="AG3307">
        <v>3</v>
      </c>
      <c r="AH3307">
        <v>-3.6576</v>
      </c>
      <c r="AT3307">
        <v>3</v>
      </c>
      <c r="AU3307">
        <v>328.77600000000001</v>
      </c>
      <c r="BI3307">
        <v>2</v>
      </c>
      <c r="BJ3307">
        <v>0.2</v>
      </c>
    </row>
    <row r="3308" spans="1:62" x14ac:dyDescent="0.25">
      <c r="A3308" s="35">
        <v>25.344000000000001</v>
      </c>
      <c r="B3308" s="35">
        <v>8.8704000000000001</v>
      </c>
      <c r="I3308">
        <v>0</v>
      </c>
      <c r="J3308">
        <v>40.170200000000001</v>
      </c>
      <c r="S3308">
        <v>0.2</v>
      </c>
      <c r="T3308">
        <v>603.91999999999996</v>
      </c>
      <c r="AG3308">
        <v>2</v>
      </c>
      <c r="AH3308">
        <v>14.395200000000001</v>
      </c>
      <c r="AT3308">
        <v>3</v>
      </c>
      <c r="AU3308">
        <v>2.286</v>
      </c>
      <c r="BI3308">
        <v>6</v>
      </c>
      <c r="BJ3308">
        <v>0.2</v>
      </c>
    </row>
    <row r="3309" spans="1:62" x14ac:dyDescent="0.25">
      <c r="A3309" s="35">
        <v>232.4</v>
      </c>
      <c r="B3309" s="35">
        <v>78.435000000000002</v>
      </c>
      <c r="I3309">
        <v>0.1</v>
      </c>
      <c r="J3309">
        <v>48.313600000000001</v>
      </c>
      <c r="S3309">
        <v>0</v>
      </c>
      <c r="T3309">
        <v>81.98</v>
      </c>
      <c r="AG3309">
        <v>6</v>
      </c>
      <c r="AH3309">
        <v>8.8704000000000001</v>
      </c>
      <c r="AT3309">
        <v>2</v>
      </c>
      <c r="AU3309">
        <v>47.984000000000002</v>
      </c>
      <c r="BI3309">
        <v>5</v>
      </c>
      <c r="BJ3309">
        <v>0.2</v>
      </c>
    </row>
    <row r="3310" spans="1:62" x14ac:dyDescent="0.25">
      <c r="A3310" s="35">
        <v>86.45</v>
      </c>
      <c r="B3310" s="35">
        <v>38.037999999999997</v>
      </c>
      <c r="I3310">
        <v>0.2</v>
      </c>
      <c r="J3310">
        <v>4.8518999999999997</v>
      </c>
      <c r="S3310">
        <v>0.1</v>
      </c>
      <c r="T3310">
        <v>271.76400000000001</v>
      </c>
      <c r="AG3310">
        <v>5</v>
      </c>
      <c r="AH3310">
        <v>78.435000000000002</v>
      </c>
      <c r="AT3310">
        <v>6</v>
      </c>
      <c r="AU3310">
        <v>25.344000000000001</v>
      </c>
      <c r="BI3310">
        <v>7</v>
      </c>
      <c r="BJ3310">
        <v>0</v>
      </c>
    </row>
    <row r="3311" spans="1:62" x14ac:dyDescent="0.25">
      <c r="A3311" s="35">
        <v>603.91999999999996</v>
      </c>
      <c r="B3311" s="35">
        <v>45.293999999999997</v>
      </c>
      <c r="I3311">
        <v>0.6</v>
      </c>
      <c r="J3311">
        <v>-427.45</v>
      </c>
      <c r="S3311">
        <v>0.2</v>
      </c>
      <c r="T3311">
        <v>14.375999999999999</v>
      </c>
      <c r="AG3311">
        <v>7</v>
      </c>
      <c r="AH3311">
        <v>38.037999999999997</v>
      </c>
      <c r="AT3311">
        <v>5</v>
      </c>
      <c r="AU3311">
        <v>232.4</v>
      </c>
      <c r="BI3311">
        <v>5</v>
      </c>
      <c r="BJ3311">
        <v>0.2</v>
      </c>
    </row>
    <row r="3312" spans="1:62" x14ac:dyDescent="0.25">
      <c r="A3312" s="35">
        <v>81.98</v>
      </c>
      <c r="B3312" s="35">
        <v>40.170200000000001</v>
      </c>
      <c r="I3312">
        <v>0</v>
      </c>
      <c r="J3312">
        <v>48.964500000000001</v>
      </c>
      <c r="S3312">
        <v>0.6</v>
      </c>
      <c r="T3312">
        <v>341.96</v>
      </c>
      <c r="AG3312">
        <v>5</v>
      </c>
      <c r="AH3312">
        <v>45.293999999999997</v>
      </c>
      <c r="AT3312">
        <v>7</v>
      </c>
      <c r="AU3312">
        <v>86.45</v>
      </c>
      <c r="BI3312">
        <v>2</v>
      </c>
      <c r="BJ3312">
        <v>0</v>
      </c>
    </row>
    <row r="3313" spans="1:62" x14ac:dyDescent="0.25">
      <c r="A3313" s="35">
        <v>271.76400000000001</v>
      </c>
      <c r="B3313" s="35">
        <v>48.313600000000001</v>
      </c>
      <c r="I3313">
        <v>0</v>
      </c>
      <c r="J3313">
        <v>4.2336</v>
      </c>
      <c r="S3313">
        <v>0</v>
      </c>
      <c r="T3313">
        <v>181.35</v>
      </c>
      <c r="AG3313">
        <v>2</v>
      </c>
      <c r="AH3313">
        <v>40.170200000000001</v>
      </c>
      <c r="AT3313">
        <v>5</v>
      </c>
      <c r="AU3313">
        <v>603.91999999999996</v>
      </c>
      <c r="BI3313">
        <v>2</v>
      </c>
      <c r="BJ3313">
        <v>0.1</v>
      </c>
    </row>
    <row r="3314" spans="1:62" x14ac:dyDescent="0.25">
      <c r="A3314" s="35">
        <v>14.375999999999999</v>
      </c>
      <c r="B3314" s="35">
        <v>4.8518999999999997</v>
      </c>
      <c r="I3314">
        <v>0.2</v>
      </c>
      <c r="J3314">
        <v>3.8073000000000001</v>
      </c>
      <c r="S3314">
        <v>0</v>
      </c>
      <c r="T3314">
        <v>8.64</v>
      </c>
      <c r="AG3314">
        <v>2</v>
      </c>
      <c r="AH3314">
        <v>48.313600000000001</v>
      </c>
      <c r="AT3314">
        <v>2</v>
      </c>
      <c r="AU3314">
        <v>81.98</v>
      </c>
      <c r="BI3314">
        <v>3</v>
      </c>
      <c r="BJ3314">
        <v>0.2</v>
      </c>
    </row>
    <row r="3315" spans="1:62" x14ac:dyDescent="0.25">
      <c r="A3315" s="35">
        <v>341.96</v>
      </c>
      <c r="B3315" s="35">
        <v>-427.45</v>
      </c>
      <c r="I3315">
        <v>0.2</v>
      </c>
      <c r="J3315">
        <v>74.573999999999998</v>
      </c>
      <c r="S3315">
        <v>0.2</v>
      </c>
      <c r="T3315">
        <v>43.512</v>
      </c>
      <c r="AG3315">
        <v>3</v>
      </c>
      <c r="AH3315">
        <v>4.8518999999999997</v>
      </c>
      <c r="AT3315">
        <v>2</v>
      </c>
      <c r="AU3315">
        <v>271.76400000000001</v>
      </c>
      <c r="BI3315">
        <v>5</v>
      </c>
      <c r="BJ3315">
        <v>0.6</v>
      </c>
    </row>
    <row r="3316" spans="1:62" x14ac:dyDescent="0.25">
      <c r="A3316" s="35">
        <v>181.35</v>
      </c>
      <c r="B3316" s="35">
        <v>48.964500000000001</v>
      </c>
      <c r="I3316">
        <v>0.2</v>
      </c>
      <c r="J3316">
        <v>9.0719999999999992</v>
      </c>
      <c r="S3316">
        <v>0.2</v>
      </c>
      <c r="T3316">
        <v>662.88</v>
      </c>
      <c r="AG3316">
        <v>5</v>
      </c>
      <c r="AH3316">
        <v>-427.45</v>
      </c>
      <c r="AT3316">
        <v>3</v>
      </c>
      <c r="AU3316">
        <v>14.375999999999999</v>
      </c>
      <c r="BI3316">
        <v>9</v>
      </c>
      <c r="BJ3316">
        <v>0</v>
      </c>
    </row>
    <row r="3317" spans="1:62" x14ac:dyDescent="0.25">
      <c r="A3317" s="35">
        <v>8.64</v>
      </c>
      <c r="B3317" s="35">
        <v>4.2336</v>
      </c>
      <c r="I3317">
        <v>0</v>
      </c>
      <c r="J3317">
        <v>20.681999999999999</v>
      </c>
      <c r="S3317">
        <v>0.2</v>
      </c>
      <c r="T3317">
        <v>25.92</v>
      </c>
      <c r="AG3317">
        <v>9</v>
      </c>
      <c r="AH3317">
        <v>48.964500000000001</v>
      </c>
      <c r="AT3317">
        <v>5</v>
      </c>
      <c r="AU3317">
        <v>341.96</v>
      </c>
      <c r="BI3317">
        <v>3</v>
      </c>
      <c r="BJ3317">
        <v>0</v>
      </c>
    </row>
    <row r="3318" spans="1:62" x14ac:dyDescent="0.25">
      <c r="A3318" s="35">
        <v>43.512</v>
      </c>
      <c r="B3318" s="35">
        <v>3.8073000000000001</v>
      </c>
      <c r="I3318">
        <v>0</v>
      </c>
      <c r="J3318">
        <v>50.239800000000002</v>
      </c>
      <c r="S3318">
        <v>0</v>
      </c>
      <c r="T3318">
        <v>68.94</v>
      </c>
      <c r="AG3318">
        <v>3</v>
      </c>
      <c r="AH3318">
        <v>4.2336</v>
      </c>
      <c r="AT3318">
        <v>9</v>
      </c>
      <c r="AU3318">
        <v>181.35</v>
      </c>
      <c r="BI3318">
        <v>7</v>
      </c>
      <c r="BJ3318">
        <v>0.2</v>
      </c>
    </row>
    <row r="3319" spans="1:62" x14ac:dyDescent="0.25">
      <c r="A3319" s="35">
        <v>662.88</v>
      </c>
      <c r="B3319" s="35">
        <v>74.573999999999998</v>
      </c>
      <c r="I3319">
        <v>0.8</v>
      </c>
      <c r="J3319">
        <v>-1480.0335</v>
      </c>
      <c r="S3319">
        <v>0</v>
      </c>
      <c r="T3319">
        <v>128.82</v>
      </c>
      <c r="AG3319">
        <v>7</v>
      </c>
      <c r="AH3319">
        <v>3.8073000000000001</v>
      </c>
      <c r="AT3319">
        <v>3</v>
      </c>
      <c r="AU3319">
        <v>8.64</v>
      </c>
      <c r="BI3319">
        <v>3</v>
      </c>
      <c r="BJ3319">
        <v>0.2</v>
      </c>
    </row>
    <row r="3320" spans="1:62" x14ac:dyDescent="0.25">
      <c r="A3320" s="35">
        <v>25.92</v>
      </c>
      <c r="B3320" s="35">
        <v>9.0719999999999992</v>
      </c>
      <c r="I3320">
        <v>0.8</v>
      </c>
      <c r="J3320">
        <v>-1.9743999999999999</v>
      </c>
      <c r="S3320">
        <v>0.8</v>
      </c>
      <c r="T3320">
        <v>896.99</v>
      </c>
      <c r="AG3320">
        <v>3</v>
      </c>
      <c r="AH3320">
        <v>74.573999999999998</v>
      </c>
      <c r="AT3320">
        <v>7</v>
      </c>
      <c r="AU3320">
        <v>43.512</v>
      </c>
      <c r="BI3320">
        <v>5</v>
      </c>
      <c r="BJ3320">
        <v>0.2</v>
      </c>
    </row>
    <row r="3321" spans="1:62" x14ac:dyDescent="0.25">
      <c r="A3321" s="35">
        <v>68.94</v>
      </c>
      <c r="B3321" s="35">
        <v>20.681999999999999</v>
      </c>
      <c r="I3321">
        <v>0.2</v>
      </c>
      <c r="J3321">
        <v>6.7560000000000002</v>
      </c>
      <c r="S3321">
        <v>0.8</v>
      </c>
      <c r="T3321">
        <v>1.234</v>
      </c>
      <c r="AG3321">
        <v>5</v>
      </c>
      <c r="AH3321">
        <v>9.0719999999999992</v>
      </c>
      <c r="AT3321">
        <v>3</v>
      </c>
      <c r="AU3321">
        <v>662.88</v>
      </c>
      <c r="BI3321">
        <v>3</v>
      </c>
      <c r="BJ3321">
        <v>0</v>
      </c>
    </row>
    <row r="3322" spans="1:62" x14ac:dyDescent="0.25">
      <c r="A3322" s="35">
        <v>128.82</v>
      </c>
      <c r="B3322" s="35">
        <v>50.239800000000002</v>
      </c>
      <c r="I3322">
        <v>0.2</v>
      </c>
      <c r="J3322">
        <v>7.8734999999999999</v>
      </c>
      <c r="S3322">
        <v>0.2</v>
      </c>
      <c r="T3322">
        <v>67.56</v>
      </c>
      <c r="AG3322">
        <v>3</v>
      </c>
      <c r="AH3322">
        <v>20.681999999999999</v>
      </c>
      <c r="AT3322">
        <v>5</v>
      </c>
      <c r="AU3322">
        <v>25.92</v>
      </c>
      <c r="BI3322">
        <v>3</v>
      </c>
      <c r="BJ3322">
        <v>0</v>
      </c>
    </row>
    <row r="3323" spans="1:62" x14ac:dyDescent="0.25">
      <c r="A3323" s="35">
        <v>896.99</v>
      </c>
      <c r="B3323" s="35">
        <v>-1480.0335</v>
      </c>
      <c r="I3323">
        <v>0.2</v>
      </c>
      <c r="J3323">
        <v>95.096800000000002</v>
      </c>
      <c r="S3323">
        <v>0.2</v>
      </c>
      <c r="T3323">
        <v>21.72</v>
      </c>
      <c r="AG3323">
        <v>3</v>
      </c>
      <c r="AH3323">
        <v>50.239800000000002</v>
      </c>
      <c r="AT3323">
        <v>3</v>
      </c>
      <c r="AU3323">
        <v>68.94</v>
      </c>
      <c r="BI3323">
        <v>5</v>
      </c>
      <c r="BJ3323">
        <v>0.8</v>
      </c>
    </row>
    <row r="3324" spans="1:62" x14ac:dyDescent="0.25">
      <c r="A3324" s="35">
        <v>1.234</v>
      </c>
      <c r="B3324" s="35">
        <v>-1.9743999999999999</v>
      </c>
      <c r="I3324">
        <v>0.2</v>
      </c>
      <c r="J3324">
        <v>16.704000000000001</v>
      </c>
      <c r="S3324">
        <v>0.2</v>
      </c>
      <c r="T3324">
        <v>262.33600000000001</v>
      </c>
      <c r="AG3324">
        <v>5</v>
      </c>
      <c r="AH3324">
        <v>-1480.0335</v>
      </c>
      <c r="AT3324">
        <v>3</v>
      </c>
      <c r="AU3324">
        <v>128.82</v>
      </c>
      <c r="BI3324">
        <v>1</v>
      </c>
      <c r="BJ3324">
        <v>0.8</v>
      </c>
    </row>
    <row r="3325" spans="1:62" x14ac:dyDescent="0.25">
      <c r="A3325" s="35">
        <v>67.56</v>
      </c>
      <c r="B3325" s="35">
        <v>6.7560000000000002</v>
      </c>
      <c r="I3325">
        <v>0.2</v>
      </c>
      <c r="J3325">
        <v>15.073499999999999</v>
      </c>
      <c r="S3325">
        <v>0.2</v>
      </c>
      <c r="T3325">
        <v>148.47999999999999</v>
      </c>
      <c r="AG3325">
        <v>1</v>
      </c>
      <c r="AH3325">
        <v>-1.9743999999999999</v>
      </c>
      <c r="AT3325">
        <v>5</v>
      </c>
      <c r="AU3325">
        <v>896.99</v>
      </c>
      <c r="BI3325">
        <v>3</v>
      </c>
      <c r="BJ3325">
        <v>0.2</v>
      </c>
    </row>
    <row r="3326" spans="1:62" x14ac:dyDescent="0.25">
      <c r="A3326" s="35">
        <v>21.72</v>
      </c>
      <c r="B3326" s="35">
        <v>7.8734999999999999</v>
      </c>
      <c r="I3326">
        <v>0.2</v>
      </c>
      <c r="J3326">
        <v>28.497</v>
      </c>
      <c r="S3326">
        <v>0.2</v>
      </c>
      <c r="T3326">
        <v>241.17599999999999</v>
      </c>
      <c r="AG3326">
        <v>3</v>
      </c>
      <c r="AH3326">
        <v>6.7560000000000002</v>
      </c>
      <c r="AT3326">
        <v>1</v>
      </c>
      <c r="AU3326">
        <v>1.234</v>
      </c>
      <c r="BI3326">
        <v>5</v>
      </c>
      <c r="BJ3326">
        <v>0.2</v>
      </c>
    </row>
    <row r="3327" spans="1:62" x14ac:dyDescent="0.25">
      <c r="A3327" s="35">
        <v>262.33600000000001</v>
      </c>
      <c r="B3327" s="35">
        <v>95.096800000000002</v>
      </c>
      <c r="I3327">
        <v>0.2</v>
      </c>
      <c r="J3327">
        <v>19.754999999999999</v>
      </c>
      <c r="S3327">
        <v>0.2</v>
      </c>
      <c r="T3327">
        <v>227.976</v>
      </c>
      <c r="AG3327">
        <v>5</v>
      </c>
      <c r="AH3327">
        <v>7.8734999999999999</v>
      </c>
      <c r="AT3327">
        <v>3</v>
      </c>
      <c r="AU3327">
        <v>67.56</v>
      </c>
      <c r="BI3327">
        <v>8</v>
      </c>
      <c r="BJ3327">
        <v>0.2</v>
      </c>
    </row>
    <row r="3328" spans="1:62" x14ac:dyDescent="0.25">
      <c r="A3328" s="35">
        <v>148.47999999999999</v>
      </c>
      <c r="B3328" s="35">
        <v>16.704000000000001</v>
      </c>
      <c r="I3328">
        <v>0.6</v>
      </c>
      <c r="J3328">
        <v>-1.3208</v>
      </c>
      <c r="S3328">
        <v>0.2</v>
      </c>
      <c r="T3328">
        <v>52.68</v>
      </c>
      <c r="AG3328">
        <v>8</v>
      </c>
      <c r="AH3328">
        <v>95.096800000000002</v>
      </c>
      <c r="AT3328">
        <v>5</v>
      </c>
      <c r="AU3328">
        <v>21.72</v>
      </c>
      <c r="BI3328">
        <v>2</v>
      </c>
      <c r="BJ3328">
        <v>0.2</v>
      </c>
    </row>
    <row r="3329" spans="1:62" x14ac:dyDescent="0.25">
      <c r="A3329" s="35">
        <v>241.17599999999999</v>
      </c>
      <c r="B3329" s="35">
        <v>15.073499999999999</v>
      </c>
      <c r="I3329">
        <v>0</v>
      </c>
      <c r="J3329">
        <v>4.9648000000000003</v>
      </c>
      <c r="S3329">
        <v>0.6</v>
      </c>
      <c r="T3329">
        <v>2.032</v>
      </c>
      <c r="AG3329">
        <v>2</v>
      </c>
      <c r="AH3329">
        <v>16.704000000000001</v>
      </c>
      <c r="AT3329">
        <v>8</v>
      </c>
      <c r="AU3329">
        <v>262.33600000000001</v>
      </c>
      <c r="BI3329">
        <v>3</v>
      </c>
      <c r="BJ3329">
        <v>0.2</v>
      </c>
    </row>
    <row r="3330" spans="1:62" x14ac:dyDescent="0.25">
      <c r="A3330" s="35">
        <v>227.976</v>
      </c>
      <c r="B3330" s="35">
        <v>28.497</v>
      </c>
      <c r="I3330">
        <v>0.2</v>
      </c>
      <c r="J3330">
        <v>37.797199999999997</v>
      </c>
      <c r="S3330">
        <v>0</v>
      </c>
      <c r="T3330">
        <v>17.12</v>
      </c>
      <c r="AG3330">
        <v>3</v>
      </c>
      <c r="AH3330">
        <v>15.073499999999999</v>
      </c>
      <c r="AT3330">
        <v>2</v>
      </c>
      <c r="AU3330">
        <v>148.47999999999999</v>
      </c>
      <c r="BI3330">
        <v>3</v>
      </c>
      <c r="BJ3330">
        <v>0.2</v>
      </c>
    </row>
    <row r="3331" spans="1:62" x14ac:dyDescent="0.25">
      <c r="A3331" s="35">
        <v>52.68</v>
      </c>
      <c r="B3331" s="35">
        <v>19.754999999999999</v>
      </c>
      <c r="I3331">
        <v>0</v>
      </c>
      <c r="J3331">
        <v>10.393599999999999</v>
      </c>
      <c r="S3331">
        <v>0.2</v>
      </c>
      <c r="T3331">
        <v>431.96800000000002</v>
      </c>
      <c r="AG3331">
        <v>3</v>
      </c>
      <c r="AH3331">
        <v>28.497</v>
      </c>
      <c r="AT3331">
        <v>3</v>
      </c>
      <c r="AU3331">
        <v>241.17599999999999</v>
      </c>
      <c r="BI3331">
        <v>3</v>
      </c>
      <c r="BJ3331">
        <v>0.2</v>
      </c>
    </row>
    <row r="3332" spans="1:62" x14ac:dyDescent="0.25">
      <c r="A3332" s="35">
        <v>2.032</v>
      </c>
      <c r="B3332" s="35">
        <v>-1.3208</v>
      </c>
      <c r="I3332">
        <v>0.2</v>
      </c>
      <c r="J3332">
        <v>28.436399999999999</v>
      </c>
      <c r="S3332">
        <v>0</v>
      </c>
      <c r="T3332">
        <v>129.91999999999999</v>
      </c>
      <c r="AG3332">
        <v>3</v>
      </c>
      <c r="AH3332">
        <v>19.754999999999999</v>
      </c>
      <c r="AT3332">
        <v>3</v>
      </c>
      <c r="AU3332">
        <v>227.976</v>
      </c>
      <c r="BI3332">
        <v>1</v>
      </c>
      <c r="BJ3332">
        <v>0.6</v>
      </c>
    </row>
    <row r="3333" spans="1:62" x14ac:dyDescent="0.25">
      <c r="A3333" s="35">
        <v>17.12</v>
      </c>
      <c r="B3333" s="35">
        <v>4.9648000000000003</v>
      </c>
      <c r="I3333">
        <v>0.2</v>
      </c>
      <c r="J3333">
        <v>42.464700000000001</v>
      </c>
      <c r="S3333">
        <v>0.2</v>
      </c>
      <c r="T3333">
        <v>568.72799999999995</v>
      </c>
      <c r="AG3333">
        <v>1</v>
      </c>
      <c r="AH3333">
        <v>-1.3208</v>
      </c>
      <c r="AT3333">
        <v>3</v>
      </c>
      <c r="AU3333">
        <v>52.68</v>
      </c>
      <c r="BI3333">
        <v>4</v>
      </c>
      <c r="BJ3333">
        <v>0</v>
      </c>
    </row>
    <row r="3334" spans="1:62" x14ac:dyDescent="0.25">
      <c r="A3334" s="35">
        <v>431.96800000000002</v>
      </c>
      <c r="B3334" s="35">
        <v>37.797199999999997</v>
      </c>
      <c r="I3334">
        <v>0</v>
      </c>
      <c r="J3334">
        <v>54.950400000000002</v>
      </c>
      <c r="S3334">
        <v>0.2</v>
      </c>
      <c r="T3334">
        <v>117.14400000000001</v>
      </c>
      <c r="AG3334">
        <v>4</v>
      </c>
      <c r="AH3334">
        <v>4.9648000000000003</v>
      </c>
      <c r="AT3334">
        <v>1</v>
      </c>
      <c r="AU3334">
        <v>2.032</v>
      </c>
      <c r="BI3334">
        <v>4</v>
      </c>
      <c r="BJ3334">
        <v>0.2</v>
      </c>
    </row>
    <row r="3335" spans="1:62" x14ac:dyDescent="0.25">
      <c r="A3335" s="35">
        <v>129.91999999999999</v>
      </c>
      <c r="B3335" s="35">
        <v>10.393599999999999</v>
      </c>
      <c r="I3335">
        <v>0</v>
      </c>
      <c r="J3335">
        <v>24.84</v>
      </c>
      <c r="S3335">
        <v>0</v>
      </c>
      <c r="T3335">
        <v>203.52</v>
      </c>
      <c r="AG3335">
        <v>4</v>
      </c>
      <c r="AH3335">
        <v>37.797199999999997</v>
      </c>
      <c r="AT3335">
        <v>4</v>
      </c>
      <c r="AU3335">
        <v>17.12</v>
      </c>
      <c r="BI3335">
        <v>4</v>
      </c>
      <c r="BJ3335">
        <v>0</v>
      </c>
    </row>
    <row r="3336" spans="1:62" x14ac:dyDescent="0.25">
      <c r="A3336" s="35">
        <v>568.72799999999995</v>
      </c>
      <c r="B3336" s="35">
        <v>28.436399999999999</v>
      </c>
      <c r="I3336">
        <v>0</v>
      </c>
      <c r="J3336">
        <v>60.255299999999998</v>
      </c>
      <c r="S3336">
        <v>0</v>
      </c>
      <c r="T3336">
        <v>51.75</v>
      </c>
      <c r="AG3336">
        <v>4</v>
      </c>
      <c r="AH3336">
        <v>10.393599999999999</v>
      </c>
      <c r="AT3336">
        <v>4</v>
      </c>
      <c r="AU3336">
        <v>431.96800000000002</v>
      </c>
      <c r="BI3336">
        <v>3</v>
      </c>
      <c r="BJ3336">
        <v>0.2</v>
      </c>
    </row>
    <row r="3337" spans="1:62" x14ac:dyDescent="0.25">
      <c r="A3337" s="35">
        <v>117.14400000000001</v>
      </c>
      <c r="B3337" s="35">
        <v>42.464700000000001</v>
      </c>
      <c r="I3337">
        <v>0.3</v>
      </c>
      <c r="J3337">
        <v>20.966999999999999</v>
      </c>
      <c r="S3337">
        <v>0</v>
      </c>
      <c r="T3337">
        <v>122.97</v>
      </c>
      <c r="AG3337">
        <v>3</v>
      </c>
      <c r="AH3337">
        <v>28.436399999999999</v>
      </c>
      <c r="AT3337">
        <v>4</v>
      </c>
      <c r="AU3337">
        <v>129.91999999999999</v>
      </c>
      <c r="BI3337">
        <v>9</v>
      </c>
      <c r="BJ3337">
        <v>0.2</v>
      </c>
    </row>
    <row r="3338" spans="1:62" x14ac:dyDescent="0.25">
      <c r="A3338" s="35">
        <v>203.52</v>
      </c>
      <c r="B3338" s="35">
        <v>54.950400000000002</v>
      </c>
      <c r="I3338">
        <v>0</v>
      </c>
      <c r="J3338">
        <v>28.785599999999999</v>
      </c>
      <c r="S3338">
        <v>0.3</v>
      </c>
      <c r="T3338">
        <v>244.61500000000001</v>
      </c>
      <c r="AG3338">
        <v>9</v>
      </c>
      <c r="AH3338">
        <v>42.464700000000001</v>
      </c>
      <c r="AT3338">
        <v>3</v>
      </c>
      <c r="AU3338">
        <v>568.72799999999995</v>
      </c>
      <c r="BI3338">
        <v>3</v>
      </c>
      <c r="BJ3338">
        <v>0</v>
      </c>
    </row>
    <row r="3339" spans="1:62" x14ac:dyDescent="0.25">
      <c r="A3339" s="35">
        <v>51.75</v>
      </c>
      <c r="B3339" s="35">
        <v>24.84</v>
      </c>
      <c r="I3339">
        <v>0</v>
      </c>
      <c r="J3339">
        <v>36.692999999999998</v>
      </c>
      <c r="S3339">
        <v>0</v>
      </c>
      <c r="T3339">
        <v>59.97</v>
      </c>
      <c r="AG3339">
        <v>3</v>
      </c>
      <c r="AH3339">
        <v>54.950400000000002</v>
      </c>
      <c r="AT3339">
        <v>9</v>
      </c>
      <c r="AU3339">
        <v>117.14400000000001</v>
      </c>
      <c r="BI3339">
        <v>5</v>
      </c>
      <c r="BJ3339">
        <v>0</v>
      </c>
    </row>
    <row r="3340" spans="1:62" x14ac:dyDescent="0.25">
      <c r="A3340" s="35">
        <v>122.97</v>
      </c>
      <c r="B3340" s="35">
        <v>60.255299999999998</v>
      </c>
      <c r="I3340">
        <v>0</v>
      </c>
      <c r="J3340">
        <v>5.2560000000000002</v>
      </c>
      <c r="S3340">
        <v>0</v>
      </c>
      <c r="T3340">
        <v>81.540000000000006</v>
      </c>
      <c r="AG3340">
        <v>5</v>
      </c>
      <c r="AH3340">
        <v>24.84</v>
      </c>
      <c r="AT3340">
        <v>3</v>
      </c>
      <c r="AU3340">
        <v>203.52</v>
      </c>
      <c r="BI3340">
        <v>3</v>
      </c>
      <c r="BJ3340">
        <v>0</v>
      </c>
    </row>
    <row r="3341" spans="1:62" x14ac:dyDescent="0.25">
      <c r="A3341" s="35">
        <v>244.61500000000001</v>
      </c>
      <c r="B3341" s="35">
        <v>20.966999999999999</v>
      </c>
      <c r="I3341">
        <v>0</v>
      </c>
      <c r="J3341">
        <v>13.92</v>
      </c>
      <c r="S3341">
        <v>0</v>
      </c>
      <c r="T3341">
        <v>11.68</v>
      </c>
      <c r="AG3341">
        <v>3</v>
      </c>
      <c r="AH3341">
        <v>60.255299999999998</v>
      </c>
      <c r="AT3341">
        <v>5</v>
      </c>
      <c r="AU3341">
        <v>51.75</v>
      </c>
      <c r="BI3341">
        <v>1</v>
      </c>
      <c r="BJ3341">
        <v>0.3</v>
      </c>
    </row>
    <row r="3342" spans="1:62" x14ac:dyDescent="0.25">
      <c r="A3342" s="35">
        <v>59.97</v>
      </c>
      <c r="B3342" s="35">
        <v>28.785599999999999</v>
      </c>
      <c r="I3342">
        <v>0</v>
      </c>
      <c r="J3342">
        <v>13.208</v>
      </c>
      <c r="S3342">
        <v>0</v>
      </c>
      <c r="T3342">
        <v>29</v>
      </c>
      <c r="AG3342">
        <v>1</v>
      </c>
      <c r="AH3342">
        <v>20.966999999999999</v>
      </c>
      <c r="AT3342">
        <v>3</v>
      </c>
      <c r="AU3342">
        <v>122.97</v>
      </c>
      <c r="BI3342">
        <v>3</v>
      </c>
      <c r="BJ3342">
        <v>0</v>
      </c>
    </row>
    <row r="3343" spans="1:62" x14ac:dyDescent="0.25">
      <c r="A3343" s="35">
        <v>81.540000000000006</v>
      </c>
      <c r="B3343" s="35">
        <v>36.692999999999998</v>
      </c>
      <c r="I3343">
        <v>0.8</v>
      </c>
      <c r="J3343">
        <v>-25.648</v>
      </c>
      <c r="S3343">
        <v>0</v>
      </c>
      <c r="T3343">
        <v>50.8</v>
      </c>
      <c r="AG3343">
        <v>3</v>
      </c>
      <c r="AH3343">
        <v>28.785599999999999</v>
      </c>
      <c r="AT3343">
        <v>1</v>
      </c>
      <c r="AU3343">
        <v>244.61500000000001</v>
      </c>
      <c r="BI3343">
        <v>9</v>
      </c>
      <c r="BJ3343">
        <v>0</v>
      </c>
    </row>
    <row r="3344" spans="1:62" x14ac:dyDescent="0.25">
      <c r="A3344" s="35">
        <v>11.68</v>
      </c>
      <c r="B3344" s="35">
        <v>5.2560000000000002</v>
      </c>
      <c r="I3344">
        <v>0.2</v>
      </c>
      <c r="J3344">
        <v>5.6955999999999998</v>
      </c>
      <c r="S3344">
        <v>0.8</v>
      </c>
      <c r="T3344">
        <v>16.03</v>
      </c>
      <c r="AG3344">
        <v>9</v>
      </c>
      <c r="AH3344">
        <v>36.692999999999998</v>
      </c>
      <c r="AT3344">
        <v>3</v>
      </c>
      <c r="AU3344">
        <v>59.97</v>
      </c>
      <c r="BI3344">
        <v>4</v>
      </c>
      <c r="BJ3344">
        <v>0</v>
      </c>
    </row>
    <row r="3345" spans="1:62" x14ac:dyDescent="0.25">
      <c r="A3345" s="35">
        <v>29</v>
      </c>
      <c r="B3345" s="35">
        <v>13.92</v>
      </c>
      <c r="I3345">
        <v>0</v>
      </c>
      <c r="J3345">
        <v>18.893699999999999</v>
      </c>
      <c r="S3345">
        <v>0.2</v>
      </c>
      <c r="T3345">
        <v>15.712</v>
      </c>
      <c r="AG3345">
        <v>4</v>
      </c>
      <c r="AH3345">
        <v>5.2560000000000002</v>
      </c>
      <c r="AT3345">
        <v>9</v>
      </c>
      <c r="AU3345">
        <v>81.540000000000006</v>
      </c>
      <c r="BI3345">
        <v>5</v>
      </c>
      <c r="BJ3345">
        <v>0</v>
      </c>
    </row>
    <row r="3346" spans="1:62" x14ac:dyDescent="0.25">
      <c r="A3346" s="35">
        <v>50.8</v>
      </c>
      <c r="B3346" s="35">
        <v>13.208</v>
      </c>
      <c r="I3346">
        <v>0.15</v>
      </c>
      <c r="J3346">
        <v>20.517600000000002</v>
      </c>
      <c r="S3346">
        <v>0</v>
      </c>
      <c r="T3346">
        <v>89.97</v>
      </c>
      <c r="AG3346">
        <v>5</v>
      </c>
      <c r="AH3346">
        <v>13.92</v>
      </c>
      <c r="AT3346">
        <v>4</v>
      </c>
      <c r="AU3346">
        <v>11.68</v>
      </c>
      <c r="BI3346">
        <v>5</v>
      </c>
      <c r="BJ3346">
        <v>0</v>
      </c>
    </row>
    <row r="3347" spans="1:62" x14ac:dyDescent="0.25">
      <c r="A3347" s="35">
        <v>16.03</v>
      </c>
      <c r="B3347" s="35">
        <v>-25.648</v>
      </c>
      <c r="I3347">
        <v>0.2</v>
      </c>
      <c r="J3347">
        <v>31.494</v>
      </c>
      <c r="S3347">
        <v>0.15</v>
      </c>
      <c r="T3347">
        <v>435.99900000000002</v>
      </c>
      <c r="AG3347">
        <v>5</v>
      </c>
      <c r="AH3347">
        <v>13.208</v>
      </c>
      <c r="AT3347">
        <v>5</v>
      </c>
      <c r="AU3347">
        <v>29</v>
      </c>
      <c r="BI3347">
        <v>5</v>
      </c>
      <c r="BJ3347">
        <v>0.8</v>
      </c>
    </row>
    <row r="3348" spans="1:62" x14ac:dyDescent="0.25">
      <c r="A3348" s="35">
        <v>15.712</v>
      </c>
      <c r="B3348" s="35">
        <v>5.6955999999999998</v>
      </c>
      <c r="I3348">
        <v>0</v>
      </c>
      <c r="J3348">
        <v>93.594800000000006</v>
      </c>
      <c r="S3348">
        <v>0.2</v>
      </c>
      <c r="T3348">
        <v>83.983999999999995</v>
      </c>
      <c r="AG3348">
        <v>5</v>
      </c>
      <c r="AH3348">
        <v>-25.648</v>
      </c>
      <c r="AT3348">
        <v>5</v>
      </c>
      <c r="AU3348">
        <v>50.8</v>
      </c>
      <c r="BI3348">
        <v>4</v>
      </c>
      <c r="BJ3348">
        <v>0.2</v>
      </c>
    </row>
    <row r="3349" spans="1:62" x14ac:dyDescent="0.25">
      <c r="A3349" s="35">
        <v>89.97</v>
      </c>
      <c r="B3349" s="35">
        <v>18.893699999999999</v>
      </c>
      <c r="I3349">
        <v>0.3</v>
      </c>
      <c r="J3349">
        <v>-4.032</v>
      </c>
      <c r="S3349">
        <v>0</v>
      </c>
      <c r="T3349">
        <v>359.98</v>
      </c>
      <c r="AG3349">
        <v>4</v>
      </c>
      <c r="AH3349">
        <v>5.6955999999999998</v>
      </c>
      <c r="AT3349">
        <v>5</v>
      </c>
      <c r="AU3349">
        <v>16.03</v>
      </c>
      <c r="BI3349">
        <v>3</v>
      </c>
      <c r="BJ3349">
        <v>0</v>
      </c>
    </row>
    <row r="3350" spans="1:62" x14ac:dyDescent="0.25">
      <c r="A3350" s="35">
        <v>435.99900000000002</v>
      </c>
      <c r="B3350" s="35">
        <v>20.517600000000002</v>
      </c>
      <c r="I3350">
        <v>0</v>
      </c>
      <c r="J3350">
        <v>9.6047999999999991</v>
      </c>
      <c r="S3350">
        <v>0.3</v>
      </c>
      <c r="T3350">
        <v>70.56</v>
      </c>
      <c r="AG3350">
        <v>3</v>
      </c>
      <c r="AH3350">
        <v>18.893699999999999</v>
      </c>
      <c r="AT3350">
        <v>4</v>
      </c>
      <c r="AU3350">
        <v>15.712</v>
      </c>
      <c r="BI3350">
        <v>3</v>
      </c>
      <c r="BJ3350">
        <v>0.15</v>
      </c>
    </row>
    <row r="3351" spans="1:62" x14ac:dyDescent="0.25">
      <c r="A3351" s="35">
        <v>83.983999999999995</v>
      </c>
      <c r="B3351" s="35">
        <v>31.494</v>
      </c>
      <c r="I3351">
        <v>0</v>
      </c>
      <c r="J3351">
        <v>1.8288</v>
      </c>
      <c r="S3351">
        <v>0</v>
      </c>
      <c r="T3351">
        <v>20.88</v>
      </c>
      <c r="AG3351">
        <v>3</v>
      </c>
      <c r="AH3351">
        <v>20.517600000000002</v>
      </c>
      <c r="AT3351">
        <v>3</v>
      </c>
      <c r="AU3351">
        <v>89.97</v>
      </c>
      <c r="BI3351">
        <v>2</v>
      </c>
      <c r="BJ3351">
        <v>0.2</v>
      </c>
    </row>
    <row r="3352" spans="1:62" x14ac:dyDescent="0.25">
      <c r="A3352" s="35">
        <v>359.98</v>
      </c>
      <c r="B3352" s="35">
        <v>93.594800000000006</v>
      </c>
      <c r="I3352">
        <v>0.2</v>
      </c>
      <c r="J3352">
        <v>26.465399999999999</v>
      </c>
      <c r="S3352">
        <v>0</v>
      </c>
      <c r="T3352">
        <v>3.81</v>
      </c>
      <c r="AG3352">
        <v>2</v>
      </c>
      <c r="AH3352">
        <v>31.494</v>
      </c>
      <c r="AT3352">
        <v>3</v>
      </c>
      <c r="AU3352">
        <v>435.99900000000002</v>
      </c>
      <c r="BI3352">
        <v>2</v>
      </c>
      <c r="BJ3352">
        <v>0</v>
      </c>
    </row>
    <row r="3353" spans="1:62" x14ac:dyDescent="0.25">
      <c r="A3353" s="35">
        <v>70.56</v>
      </c>
      <c r="B3353" s="35">
        <v>-4.032</v>
      </c>
      <c r="I3353">
        <v>0.8</v>
      </c>
      <c r="J3353">
        <v>-5.2931999999999997</v>
      </c>
      <c r="S3353">
        <v>0.2</v>
      </c>
      <c r="T3353">
        <v>73.007999999999996</v>
      </c>
      <c r="AG3353">
        <v>2</v>
      </c>
      <c r="AH3353">
        <v>93.594800000000006</v>
      </c>
      <c r="AT3353">
        <v>2</v>
      </c>
      <c r="AU3353">
        <v>83.983999999999995</v>
      </c>
      <c r="BI3353">
        <v>1</v>
      </c>
      <c r="BJ3353">
        <v>0.3</v>
      </c>
    </row>
    <row r="3354" spans="1:62" x14ac:dyDescent="0.25">
      <c r="A3354" s="35">
        <v>20.88</v>
      </c>
      <c r="B3354" s="35">
        <v>9.6047999999999991</v>
      </c>
      <c r="I3354">
        <v>0.2</v>
      </c>
      <c r="J3354">
        <v>-3.2719999999999998</v>
      </c>
      <c r="S3354">
        <v>0.8</v>
      </c>
      <c r="T3354">
        <v>3.2080000000000002</v>
      </c>
      <c r="AG3354">
        <v>1</v>
      </c>
      <c r="AH3354">
        <v>-4.032</v>
      </c>
      <c r="AT3354">
        <v>2</v>
      </c>
      <c r="AU3354">
        <v>359.98</v>
      </c>
      <c r="BI3354">
        <v>2</v>
      </c>
      <c r="BJ3354">
        <v>0</v>
      </c>
    </row>
    <row r="3355" spans="1:62" x14ac:dyDescent="0.25">
      <c r="A3355" s="35">
        <v>3.81</v>
      </c>
      <c r="B3355" s="35">
        <v>1.8288</v>
      </c>
      <c r="I3355">
        <v>0</v>
      </c>
      <c r="J3355">
        <v>14.306800000000001</v>
      </c>
      <c r="S3355">
        <v>0.2</v>
      </c>
      <c r="T3355">
        <v>26.175999999999998</v>
      </c>
      <c r="AG3355">
        <v>2</v>
      </c>
      <c r="AH3355">
        <v>9.6047999999999991</v>
      </c>
      <c r="AT3355">
        <v>1</v>
      </c>
      <c r="AU3355">
        <v>70.56</v>
      </c>
      <c r="BI3355">
        <v>1</v>
      </c>
      <c r="BJ3355">
        <v>0</v>
      </c>
    </row>
    <row r="3356" spans="1:62" x14ac:dyDescent="0.25">
      <c r="A3356" s="35">
        <v>73.007999999999996</v>
      </c>
      <c r="B3356" s="35">
        <v>26.465399999999999</v>
      </c>
      <c r="I3356">
        <v>0</v>
      </c>
      <c r="J3356">
        <v>11.995200000000001</v>
      </c>
      <c r="S3356">
        <v>0</v>
      </c>
      <c r="T3356">
        <v>30.44</v>
      </c>
      <c r="AG3356">
        <v>1</v>
      </c>
      <c r="AH3356">
        <v>1.8288</v>
      </c>
      <c r="AT3356">
        <v>2</v>
      </c>
      <c r="AU3356">
        <v>20.88</v>
      </c>
      <c r="BI3356">
        <v>9</v>
      </c>
      <c r="BJ3356">
        <v>0.2</v>
      </c>
    </row>
    <row r="3357" spans="1:62" x14ac:dyDescent="0.25">
      <c r="A3357" s="35">
        <v>3.2080000000000002</v>
      </c>
      <c r="B3357" s="35">
        <v>-5.2931999999999997</v>
      </c>
      <c r="I3357">
        <v>0</v>
      </c>
      <c r="J3357">
        <v>9.3312000000000008</v>
      </c>
      <c r="S3357">
        <v>0</v>
      </c>
      <c r="T3357">
        <v>35.28</v>
      </c>
      <c r="AG3357">
        <v>9</v>
      </c>
      <c r="AH3357">
        <v>26.465399999999999</v>
      </c>
      <c r="AT3357">
        <v>1</v>
      </c>
      <c r="AU3357">
        <v>3.81</v>
      </c>
      <c r="BI3357">
        <v>2</v>
      </c>
      <c r="BJ3357">
        <v>0.8</v>
      </c>
    </row>
    <row r="3358" spans="1:62" x14ac:dyDescent="0.25">
      <c r="A3358" s="35">
        <v>26.175999999999998</v>
      </c>
      <c r="B3358" s="35">
        <v>-3.2719999999999998</v>
      </c>
      <c r="I3358">
        <v>0</v>
      </c>
      <c r="J3358">
        <v>18.940000000000001</v>
      </c>
      <c r="S3358">
        <v>0</v>
      </c>
      <c r="T3358">
        <v>19.440000000000001</v>
      </c>
      <c r="AG3358">
        <v>2</v>
      </c>
      <c r="AH3358">
        <v>-5.2931999999999997</v>
      </c>
      <c r="AT3358">
        <v>9</v>
      </c>
      <c r="AU3358">
        <v>73.007999999999996</v>
      </c>
      <c r="BI3358">
        <v>2</v>
      </c>
      <c r="BJ3358">
        <v>0.2</v>
      </c>
    </row>
    <row r="3359" spans="1:62" x14ac:dyDescent="0.25">
      <c r="A3359" s="35">
        <v>30.44</v>
      </c>
      <c r="B3359" s="35">
        <v>14.306800000000001</v>
      </c>
      <c r="I3359">
        <v>0.6</v>
      </c>
      <c r="J3359">
        <v>-3.8208000000000002</v>
      </c>
      <c r="S3359">
        <v>0</v>
      </c>
      <c r="T3359">
        <v>37.880000000000003</v>
      </c>
      <c r="AG3359">
        <v>2</v>
      </c>
      <c r="AH3359">
        <v>-3.2719999999999998</v>
      </c>
      <c r="AT3359">
        <v>2</v>
      </c>
      <c r="AU3359">
        <v>3.2080000000000002</v>
      </c>
      <c r="BI3359">
        <v>4</v>
      </c>
      <c r="BJ3359">
        <v>0</v>
      </c>
    </row>
    <row r="3360" spans="1:62" x14ac:dyDescent="0.25">
      <c r="A3360" s="35">
        <v>35.28</v>
      </c>
      <c r="B3360" s="35">
        <v>11.995200000000001</v>
      </c>
      <c r="I3360">
        <v>0.15</v>
      </c>
      <c r="J3360">
        <v>3.4196</v>
      </c>
      <c r="S3360">
        <v>0.6</v>
      </c>
      <c r="T3360">
        <v>9.5519999999999996</v>
      </c>
      <c r="AG3360">
        <v>4</v>
      </c>
      <c r="AH3360">
        <v>14.306800000000001</v>
      </c>
      <c r="AT3360">
        <v>2</v>
      </c>
      <c r="AU3360">
        <v>26.175999999999998</v>
      </c>
      <c r="BI3360">
        <v>3</v>
      </c>
      <c r="BJ3360">
        <v>0</v>
      </c>
    </row>
    <row r="3361" spans="1:62" x14ac:dyDescent="0.25">
      <c r="A3361" s="35">
        <v>19.440000000000001</v>
      </c>
      <c r="B3361" s="35">
        <v>9.3312000000000008</v>
      </c>
      <c r="I3361">
        <v>0.2</v>
      </c>
      <c r="J3361">
        <v>3.6288</v>
      </c>
      <c r="S3361">
        <v>0.15</v>
      </c>
      <c r="T3361">
        <v>290.666</v>
      </c>
      <c r="AG3361">
        <v>3</v>
      </c>
      <c r="AH3361">
        <v>11.995200000000001</v>
      </c>
      <c r="AT3361">
        <v>4</v>
      </c>
      <c r="AU3361">
        <v>30.44</v>
      </c>
      <c r="BI3361">
        <v>3</v>
      </c>
      <c r="BJ3361">
        <v>0</v>
      </c>
    </row>
    <row r="3362" spans="1:62" x14ac:dyDescent="0.25">
      <c r="A3362" s="35">
        <v>37.880000000000003</v>
      </c>
      <c r="B3362" s="35">
        <v>18.940000000000001</v>
      </c>
      <c r="I3362">
        <v>0.2</v>
      </c>
      <c r="J3362">
        <v>4.4850000000000003</v>
      </c>
      <c r="S3362">
        <v>0.2</v>
      </c>
      <c r="T3362">
        <v>10.368</v>
      </c>
      <c r="AG3362">
        <v>3</v>
      </c>
      <c r="AH3362">
        <v>9.3312000000000008</v>
      </c>
      <c r="AT3362">
        <v>3</v>
      </c>
      <c r="AU3362">
        <v>35.28</v>
      </c>
      <c r="BI3362">
        <v>2</v>
      </c>
      <c r="BJ3362">
        <v>0</v>
      </c>
    </row>
    <row r="3363" spans="1:62" x14ac:dyDescent="0.25">
      <c r="A3363" s="35">
        <v>9.5519999999999996</v>
      </c>
      <c r="B3363" s="35">
        <v>-3.8208000000000002</v>
      </c>
      <c r="I3363">
        <v>0</v>
      </c>
      <c r="J3363">
        <v>41.168399999999998</v>
      </c>
      <c r="S3363">
        <v>0.2</v>
      </c>
      <c r="T3363">
        <v>14.352</v>
      </c>
      <c r="AG3363">
        <v>2</v>
      </c>
      <c r="AH3363">
        <v>18.940000000000001</v>
      </c>
      <c r="AT3363">
        <v>3</v>
      </c>
      <c r="AU3363">
        <v>19.440000000000001</v>
      </c>
      <c r="BI3363">
        <v>3</v>
      </c>
      <c r="BJ3363">
        <v>0.6</v>
      </c>
    </row>
    <row r="3364" spans="1:62" x14ac:dyDescent="0.25">
      <c r="A3364" s="35">
        <v>290.666</v>
      </c>
      <c r="B3364" s="35">
        <v>3.4196</v>
      </c>
      <c r="I3364">
        <v>0.2</v>
      </c>
      <c r="J3364">
        <v>23.116800000000001</v>
      </c>
      <c r="S3364">
        <v>0</v>
      </c>
      <c r="T3364">
        <v>141.96</v>
      </c>
      <c r="AG3364">
        <v>3</v>
      </c>
      <c r="AH3364">
        <v>-3.8208000000000002</v>
      </c>
      <c r="AT3364">
        <v>2</v>
      </c>
      <c r="AU3364">
        <v>37.880000000000003</v>
      </c>
      <c r="BI3364">
        <v>2</v>
      </c>
      <c r="BJ3364">
        <v>0.15</v>
      </c>
    </row>
    <row r="3365" spans="1:62" x14ac:dyDescent="0.25">
      <c r="A3365" s="35">
        <v>10.368</v>
      </c>
      <c r="B3365" s="35">
        <v>3.6288</v>
      </c>
      <c r="I3365">
        <v>0</v>
      </c>
      <c r="J3365">
        <v>244.6155</v>
      </c>
      <c r="S3365">
        <v>0.2</v>
      </c>
      <c r="T3365">
        <v>66.048000000000002</v>
      </c>
      <c r="AG3365">
        <v>2</v>
      </c>
      <c r="AH3365">
        <v>3.4196</v>
      </c>
      <c r="AT3365">
        <v>3</v>
      </c>
      <c r="AU3365">
        <v>9.5519999999999996</v>
      </c>
      <c r="BI3365">
        <v>2</v>
      </c>
      <c r="BJ3365">
        <v>0.2</v>
      </c>
    </row>
    <row r="3366" spans="1:62" x14ac:dyDescent="0.25">
      <c r="A3366" s="35">
        <v>14.352</v>
      </c>
      <c r="B3366" s="35">
        <v>4.4850000000000003</v>
      </c>
      <c r="I3366">
        <v>0.2</v>
      </c>
      <c r="J3366">
        <v>9.0383999999999993</v>
      </c>
      <c r="S3366">
        <v>0</v>
      </c>
      <c r="T3366">
        <v>1287.45</v>
      </c>
      <c r="AG3366">
        <v>2</v>
      </c>
      <c r="AH3366">
        <v>3.6288</v>
      </c>
      <c r="AT3366">
        <v>2</v>
      </c>
      <c r="AU3366">
        <v>290.666</v>
      </c>
      <c r="BI3366">
        <v>3</v>
      </c>
      <c r="BJ3366">
        <v>0.2</v>
      </c>
    </row>
    <row r="3367" spans="1:62" x14ac:dyDescent="0.25">
      <c r="A3367" s="35">
        <v>141.96</v>
      </c>
      <c r="B3367" s="35">
        <v>41.168399999999998</v>
      </c>
      <c r="I3367">
        <v>0</v>
      </c>
      <c r="J3367">
        <v>48.287999999999997</v>
      </c>
      <c r="S3367">
        <v>0.2</v>
      </c>
      <c r="T3367">
        <v>25.824000000000002</v>
      </c>
      <c r="AG3367">
        <v>3</v>
      </c>
      <c r="AH3367">
        <v>4.4850000000000003</v>
      </c>
      <c r="AT3367">
        <v>2</v>
      </c>
      <c r="AU3367">
        <v>10.368</v>
      </c>
      <c r="BI3367">
        <v>2</v>
      </c>
      <c r="BJ3367">
        <v>0</v>
      </c>
    </row>
    <row r="3368" spans="1:62" x14ac:dyDescent="0.25">
      <c r="A3368" s="35">
        <v>66.048000000000002</v>
      </c>
      <c r="B3368" s="35">
        <v>23.116800000000001</v>
      </c>
      <c r="I3368">
        <v>0</v>
      </c>
      <c r="J3368">
        <v>11.375999999999999</v>
      </c>
      <c r="S3368">
        <v>0</v>
      </c>
      <c r="T3368">
        <v>160.96</v>
      </c>
      <c r="AG3368">
        <v>2</v>
      </c>
      <c r="AH3368">
        <v>41.168399999999998</v>
      </c>
      <c r="AT3368">
        <v>3</v>
      </c>
      <c r="AU3368">
        <v>14.352</v>
      </c>
      <c r="BI3368">
        <v>4</v>
      </c>
      <c r="BJ3368">
        <v>0.2</v>
      </c>
    </row>
    <row r="3369" spans="1:62" x14ac:dyDescent="0.25">
      <c r="A3369" s="35">
        <v>1287.45</v>
      </c>
      <c r="B3369" s="35">
        <v>244.6155</v>
      </c>
      <c r="I3369">
        <v>0.1</v>
      </c>
      <c r="J3369">
        <v>8.0980000000000008</v>
      </c>
      <c r="S3369">
        <v>0</v>
      </c>
      <c r="T3369">
        <v>28.44</v>
      </c>
      <c r="AG3369">
        <v>4</v>
      </c>
      <c r="AH3369">
        <v>23.116800000000001</v>
      </c>
      <c r="AT3369">
        <v>2</v>
      </c>
      <c r="AU3369">
        <v>141.96</v>
      </c>
      <c r="BI3369">
        <v>5</v>
      </c>
      <c r="BJ3369">
        <v>0</v>
      </c>
    </row>
    <row r="3370" spans="1:62" x14ac:dyDescent="0.25">
      <c r="A3370" s="35">
        <v>25.824000000000002</v>
      </c>
      <c r="B3370" s="35">
        <v>9.0383999999999993</v>
      </c>
      <c r="I3370">
        <v>0</v>
      </c>
      <c r="J3370">
        <v>10.3896</v>
      </c>
      <c r="S3370">
        <v>0.1</v>
      </c>
      <c r="T3370">
        <v>364.41</v>
      </c>
      <c r="AG3370">
        <v>5</v>
      </c>
      <c r="AH3370">
        <v>244.6155</v>
      </c>
      <c r="AT3370">
        <v>4</v>
      </c>
      <c r="AU3370">
        <v>66.048000000000002</v>
      </c>
      <c r="BI3370">
        <v>6</v>
      </c>
      <c r="BJ3370">
        <v>0.2</v>
      </c>
    </row>
    <row r="3371" spans="1:62" x14ac:dyDescent="0.25">
      <c r="A3371" s="35">
        <v>160.96</v>
      </c>
      <c r="B3371" s="35">
        <v>48.287999999999997</v>
      </c>
      <c r="I3371">
        <v>0.1</v>
      </c>
      <c r="J3371">
        <v>68.333200000000005</v>
      </c>
      <c r="S3371">
        <v>0</v>
      </c>
      <c r="T3371">
        <v>39.96</v>
      </c>
      <c r="AG3371">
        <v>6</v>
      </c>
      <c r="AH3371">
        <v>9.0383999999999993</v>
      </c>
      <c r="AT3371">
        <v>5</v>
      </c>
      <c r="AU3371">
        <v>1287.45</v>
      </c>
      <c r="BI3371">
        <v>2</v>
      </c>
      <c r="BJ3371">
        <v>0</v>
      </c>
    </row>
    <row r="3372" spans="1:62" x14ac:dyDescent="0.25">
      <c r="A3372" s="35">
        <v>28.44</v>
      </c>
      <c r="B3372" s="35">
        <v>11.375999999999999</v>
      </c>
      <c r="I3372">
        <v>0.2</v>
      </c>
      <c r="J3372">
        <v>6.9794999999999998</v>
      </c>
      <c r="S3372">
        <v>0.1</v>
      </c>
      <c r="T3372">
        <v>361.76400000000001</v>
      </c>
      <c r="AG3372">
        <v>2</v>
      </c>
      <c r="AH3372">
        <v>48.287999999999997</v>
      </c>
      <c r="AT3372">
        <v>6</v>
      </c>
      <c r="AU3372">
        <v>25.824000000000002</v>
      </c>
      <c r="BI3372">
        <v>3</v>
      </c>
      <c r="BJ3372">
        <v>0</v>
      </c>
    </row>
    <row r="3373" spans="1:62" x14ac:dyDescent="0.25">
      <c r="A3373" s="35">
        <v>364.41</v>
      </c>
      <c r="B3373" s="35">
        <v>8.0980000000000008</v>
      </c>
      <c r="I3373">
        <v>0.8</v>
      </c>
      <c r="J3373">
        <v>-22.041599999999999</v>
      </c>
      <c r="S3373">
        <v>0.2</v>
      </c>
      <c r="T3373">
        <v>111.672</v>
      </c>
      <c r="AG3373">
        <v>3</v>
      </c>
      <c r="AH3373">
        <v>11.375999999999999</v>
      </c>
      <c r="AT3373">
        <v>2</v>
      </c>
      <c r="AU3373">
        <v>160.96</v>
      </c>
      <c r="BI3373">
        <v>5</v>
      </c>
      <c r="BJ3373">
        <v>0.1</v>
      </c>
    </row>
    <row r="3374" spans="1:62" x14ac:dyDescent="0.25">
      <c r="A3374" s="35">
        <v>39.96</v>
      </c>
      <c r="B3374" s="35">
        <v>10.3896</v>
      </c>
      <c r="I3374">
        <v>0.2</v>
      </c>
      <c r="J3374">
        <v>3.21</v>
      </c>
      <c r="S3374">
        <v>0.8</v>
      </c>
      <c r="T3374">
        <v>13.776</v>
      </c>
      <c r="AG3374">
        <v>5</v>
      </c>
      <c r="AH3374">
        <v>8.0980000000000008</v>
      </c>
      <c r="AT3374">
        <v>3</v>
      </c>
      <c r="AU3374">
        <v>28.44</v>
      </c>
      <c r="BI3374">
        <v>4</v>
      </c>
      <c r="BJ3374">
        <v>0</v>
      </c>
    </row>
    <row r="3375" spans="1:62" x14ac:dyDescent="0.25">
      <c r="A3375" s="35">
        <v>361.76400000000001</v>
      </c>
      <c r="B3375" s="35">
        <v>68.333200000000005</v>
      </c>
      <c r="I3375">
        <v>0.2</v>
      </c>
      <c r="J3375">
        <v>7.2144000000000004</v>
      </c>
      <c r="S3375">
        <v>0.2</v>
      </c>
      <c r="T3375">
        <v>10.272</v>
      </c>
      <c r="AG3375">
        <v>4</v>
      </c>
      <c r="AH3375">
        <v>10.3896</v>
      </c>
      <c r="AT3375">
        <v>5</v>
      </c>
      <c r="AU3375">
        <v>364.41</v>
      </c>
      <c r="BI3375">
        <v>2</v>
      </c>
      <c r="BJ3375">
        <v>0.1</v>
      </c>
    </row>
    <row r="3376" spans="1:62" x14ac:dyDescent="0.25">
      <c r="A3376" s="35">
        <v>111.672</v>
      </c>
      <c r="B3376" s="35">
        <v>6.9794999999999998</v>
      </c>
      <c r="I3376">
        <v>0.2</v>
      </c>
      <c r="J3376">
        <v>0.97740000000000005</v>
      </c>
      <c r="S3376">
        <v>0.2</v>
      </c>
      <c r="T3376">
        <v>24.047999999999998</v>
      </c>
      <c r="AG3376">
        <v>2</v>
      </c>
      <c r="AH3376">
        <v>68.333200000000005</v>
      </c>
      <c r="AT3376">
        <v>4</v>
      </c>
      <c r="AU3376">
        <v>39.96</v>
      </c>
      <c r="BI3376">
        <v>9</v>
      </c>
      <c r="BJ3376">
        <v>0.2</v>
      </c>
    </row>
    <row r="3377" spans="1:62" x14ac:dyDescent="0.25">
      <c r="A3377" s="35">
        <v>13.776</v>
      </c>
      <c r="B3377" s="35">
        <v>-22.041599999999999</v>
      </c>
      <c r="I3377">
        <v>0</v>
      </c>
      <c r="J3377">
        <v>8.7905999999999995</v>
      </c>
      <c r="S3377">
        <v>0.2</v>
      </c>
      <c r="T3377">
        <v>2.8959999999999999</v>
      </c>
      <c r="AG3377">
        <v>9</v>
      </c>
      <c r="AH3377">
        <v>6.9794999999999998</v>
      </c>
      <c r="AT3377">
        <v>2</v>
      </c>
      <c r="AU3377">
        <v>361.76400000000001</v>
      </c>
      <c r="BI3377">
        <v>6</v>
      </c>
      <c r="BJ3377">
        <v>0.8</v>
      </c>
    </row>
    <row r="3378" spans="1:62" x14ac:dyDescent="0.25">
      <c r="A3378" s="35">
        <v>10.272</v>
      </c>
      <c r="B3378" s="35">
        <v>3.21</v>
      </c>
      <c r="I3378">
        <v>0.1</v>
      </c>
      <c r="J3378">
        <v>29.880199999999999</v>
      </c>
      <c r="S3378">
        <v>0</v>
      </c>
      <c r="T3378">
        <v>17.940000000000001</v>
      </c>
      <c r="AG3378">
        <v>6</v>
      </c>
      <c r="AH3378">
        <v>-22.041599999999999</v>
      </c>
      <c r="AT3378">
        <v>9</v>
      </c>
      <c r="AU3378">
        <v>111.672</v>
      </c>
      <c r="BI3378">
        <v>3</v>
      </c>
      <c r="BJ3378">
        <v>0.2</v>
      </c>
    </row>
    <row r="3379" spans="1:62" x14ac:dyDescent="0.25">
      <c r="A3379" s="35">
        <v>24.047999999999998</v>
      </c>
      <c r="B3379" s="35">
        <v>7.2144000000000004</v>
      </c>
      <c r="I3379">
        <v>0</v>
      </c>
      <c r="J3379">
        <v>539.92499999999995</v>
      </c>
      <c r="S3379">
        <v>0.1</v>
      </c>
      <c r="T3379">
        <v>384.17399999999998</v>
      </c>
      <c r="AG3379">
        <v>3</v>
      </c>
      <c r="AH3379">
        <v>3.21</v>
      </c>
      <c r="AT3379">
        <v>6</v>
      </c>
      <c r="AU3379">
        <v>13.776</v>
      </c>
      <c r="BI3379">
        <v>9</v>
      </c>
      <c r="BJ3379">
        <v>0.2</v>
      </c>
    </row>
    <row r="3380" spans="1:62" x14ac:dyDescent="0.25">
      <c r="A3380" s="35">
        <v>2.8959999999999999</v>
      </c>
      <c r="B3380" s="35">
        <v>0.97740000000000005</v>
      </c>
      <c r="I3380">
        <v>0.2</v>
      </c>
      <c r="J3380">
        <v>65.325599999999994</v>
      </c>
      <c r="S3380">
        <v>0</v>
      </c>
      <c r="T3380">
        <v>1799.75</v>
      </c>
      <c r="AG3380">
        <v>9</v>
      </c>
      <c r="AH3380">
        <v>7.2144000000000004</v>
      </c>
      <c r="AT3380">
        <v>3</v>
      </c>
      <c r="AU3380">
        <v>10.272</v>
      </c>
      <c r="BI3380">
        <v>1</v>
      </c>
      <c r="BJ3380">
        <v>0.2</v>
      </c>
    </row>
    <row r="3381" spans="1:62" x14ac:dyDescent="0.25">
      <c r="A3381" s="35">
        <v>17.940000000000001</v>
      </c>
      <c r="B3381" s="35">
        <v>8.7905999999999995</v>
      </c>
      <c r="I3381">
        <v>0.2</v>
      </c>
      <c r="J3381">
        <v>5.9175000000000004</v>
      </c>
      <c r="S3381">
        <v>0.2</v>
      </c>
      <c r="T3381">
        <v>580.67200000000003</v>
      </c>
      <c r="AG3381">
        <v>1</v>
      </c>
      <c r="AH3381">
        <v>0.97740000000000005</v>
      </c>
      <c r="AT3381">
        <v>9</v>
      </c>
      <c r="AU3381">
        <v>24.047999999999998</v>
      </c>
      <c r="BI3381">
        <v>3</v>
      </c>
      <c r="BJ3381">
        <v>0</v>
      </c>
    </row>
    <row r="3382" spans="1:62" x14ac:dyDescent="0.25">
      <c r="A3382" s="35">
        <v>384.17399999999998</v>
      </c>
      <c r="B3382" s="35">
        <v>29.880199999999999</v>
      </c>
      <c r="I3382">
        <v>0.2</v>
      </c>
      <c r="J3382">
        <v>16.678799999999999</v>
      </c>
      <c r="S3382">
        <v>0.2</v>
      </c>
      <c r="T3382">
        <v>18.936</v>
      </c>
      <c r="AG3382">
        <v>3</v>
      </c>
      <c r="AH3382">
        <v>8.7905999999999995</v>
      </c>
      <c r="AT3382">
        <v>1</v>
      </c>
      <c r="AU3382">
        <v>2.8959999999999999</v>
      </c>
      <c r="BI3382">
        <v>7</v>
      </c>
      <c r="BJ3382">
        <v>0.1</v>
      </c>
    </row>
    <row r="3383" spans="1:62" x14ac:dyDescent="0.25">
      <c r="A3383" s="35">
        <v>1799.75</v>
      </c>
      <c r="B3383" s="35">
        <v>539.92499999999995</v>
      </c>
      <c r="I3383">
        <v>0.7</v>
      </c>
      <c r="J3383">
        <v>-33.636000000000003</v>
      </c>
      <c r="S3383">
        <v>0.2</v>
      </c>
      <c r="T3383">
        <v>222.38399999999999</v>
      </c>
      <c r="AG3383">
        <v>7</v>
      </c>
      <c r="AH3383">
        <v>29.880199999999999</v>
      </c>
      <c r="AT3383">
        <v>3</v>
      </c>
      <c r="AU3383">
        <v>17.940000000000001</v>
      </c>
      <c r="BI3383">
        <v>5</v>
      </c>
      <c r="BJ3383">
        <v>0</v>
      </c>
    </row>
    <row r="3384" spans="1:62" x14ac:dyDescent="0.25">
      <c r="A3384" s="35">
        <v>580.67200000000003</v>
      </c>
      <c r="B3384" s="35">
        <v>65.325599999999994</v>
      </c>
      <c r="I3384">
        <v>0.4</v>
      </c>
      <c r="J3384">
        <v>-36.111600000000003</v>
      </c>
      <c r="S3384">
        <v>0.7</v>
      </c>
      <c r="T3384">
        <v>50.454000000000001</v>
      </c>
      <c r="AG3384">
        <v>5</v>
      </c>
      <c r="AH3384">
        <v>539.92499999999995</v>
      </c>
      <c r="AT3384">
        <v>7</v>
      </c>
      <c r="AU3384">
        <v>384.17399999999998</v>
      </c>
      <c r="BI3384">
        <v>4</v>
      </c>
      <c r="BJ3384">
        <v>0.2</v>
      </c>
    </row>
    <row r="3385" spans="1:62" x14ac:dyDescent="0.25">
      <c r="A3385" s="35">
        <v>18.936</v>
      </c>
      <c r="B3385" s="35">
        <v>5.9175000000000004</v>
      </c>
      <c r="I3385">
        <v>0.2</v>
      </c>
      <c r="J3385">
        <v>2.14</v>
      </c>
      <c r="S3385">
        <v>0.4</v>
      </c>
      <c r="T3385">
        <v>154.76400000000001</v>
      </c>
      <c r="AG3385">
        <v>4</v>
      </c>
      <c r="AH3385">
        <v>65.325599999999994</v>
      </c>
      <c r="AT3385">
        <v>5</v>
      </c>
      <c r="AU3385">
        <v>1799.75</v>
      </c>
      <c r="BI3385">
        <v>3</v>
      </c>
      <c r="BJ3385">
        <v>0.2</v>
      </c>
    </row>
    <row r="3386" spans="1:62" x14ac:dyDescent="0.25">
      <c r="A3386" s="35">
        <v>222.38399999999999</v>
      </c>
      <c r="B3386" s="35">
        <v>16.678799999999999</v>
      </c>
      <c r="I3386">
        <v>0.2</v>
      </c>
      <c r="J3386">
        <v>68.197999999999993</v>
      </c>
      <c r="S3386">
        <v>0.2</v>
      </c>
      <c r="T3386">
        <v>6.8479999999999999</v>
      </c>
      <c r="AG3386">
        <v>3</v>
      </c>
      <c r="AH3386">
        <v>5.9175000000000004</v>
      </c>
      <c r="AT3386">
        <v>4</v>
      </c>
      <c r="AU3386">
        <v>580.67200000000003</v>
      </c>
      <c r="BI3386">
        <v>2</v>
      </c>
      <c r="BJ3386">
        <v>0.2</v>
      </c>
    </row>
    <row r="3387" spans="1:62" x14ac:dyDescent="0.25">
      <c r="A3387" s="35">
        <v>50.454000000000001</v>
      </c>
      <c r="B3387" s="35">
        <v>-33.636000000000003</v>
      </c>
      <c r="I3387">
        <v>0.2</v>
      </c>
      <c r="J3387">
        <v>-43.833599999999997</v>
      </c>
      <c r="S3387">
        <v>0.2</v>
      </c>
      <c r="T3387">
        <v>1091.1679999999999</v>
      </c>
      <c r="AG3387">
        <v>2</v>
      </c>
      <c r="AH3387">
        <v>16.678799999999999</v>
      </c>
      <c r="AT3387">
        <v>3</v>
      </c>
      <c r="AU3387">
        <v>18.936</v>
      </c>
      <c r="BI3387">
        <v>6</v>
      </c>
      <c r="BJ3387">
        <v>0.7</v>
      </c>
    </row>
    <row r="3388" spans="1:62" x14ac:dyDescent="0.25">
      <c r="A3388" s="35">
        <v>154.76400000000001</v>
      </c>
      <c r="B3388" s="35">
        <v>-36.111600000000003</v>
      </c>
      <c r="I3388">
        <v>0.8</v>
      </c>
      <c r="J3388">
        <v>-11.0848</v>
      </c>
      <c r="S3388">
        <v>0.2</v>
      </c>
      <c r="T3388">
        <v>219.16800000000001</v>
      </c>
      <c r="AG3388">
        <v>6</v>
      </c>
      <c r="AH3388">
        <v>-33.636000000000003</v>
      </c>
      <c r="AT3388">
        <v>2</v>
      </c>
      <c r="AU3388">
        <v>222.38399999999999</v>
      </c>
      <c r="BI3388">
        <v>3</v>
      </c>
      <c r="BJ3388">
        <v>0.4</v>
      </c>
    </row>
    <row r="3389" spans="1:62" x14ac:dyDescent="0.25">
      <c r="A3389" s="35">
        <v>6.8479999999999999</v>
      </c>
      <c r="B3389" s="35">
        <v>2.14</v>
      </c>
      <c r="I3389">
        <v>0.2</v>
      </c>
      <c r="J3389">
        <v>15.012</v>
      </c>
      <c r="S3389">
        <v>0.8</v>
      </c>
      <c r="T3389">
        <v>6.9279999999999999</v>
      </c>
      <c r="AG3389">
        <v>3</v>
      </c>
      <c r="AH3389">
        <v>-36.111600000000003</v>
      </c>
      <c r="AT3389">
        <v>6</v>
      </c>
      <c r="AU3389">
        <v>50.454000000000001</v>
      </c>
      <c r="BI3389">
        <v>2</v>
      </c>
      <c r="BJ3389">
        <v>0.2</v>
      </c>
    </row>
    <row r="3390" spans="1:62" x14ac:dyDescent="0.25">
      <c r="A3390" s="35">
        <v>1091.1679999999999</v>
      </c>
      <c r="B3390" s="35">
        <v>68.197999999999993</v>
      </c>
      <c r="I3390">
        <v>0</v>
      </c>
      <c r="J3390">
        <v>13.317600000000001</v>
      </c>
      <c r="S3390">
        <v>0.2</v>
      </c>
      <c r="T3390">
        <v>40.031999999999996</v>
      </c>
      <c r="AG3390">
        <v>2</v>
      </c>
      <c r="AH3390">
        <v>2.14</v>
      </c>
      <c r="AT3390">
        <v>3</v>
      </c>
      <c r="AU3390">
        <v>154.76400000000001</v>
      </c>
      <c r="BI3390">
        <v>4</v>
      </c>
      <c r="BJ3390">
        <v>0.2</v>
      </c>
    </row>
    <row r="3391" spans="1:62" x14ac:dyDescent="0.25">
      <c r="A3391" s="35">
        <v>219.16800000000001</v>
      </c>
      <c r="B3391" s="35">
        <v>-43.833599999999997</v>
      </c>
      <c r="I3391">
        <v>0</v>
      </c>
      <c r="J3391">
        <v>78.195400000000006</v>
      </c>
      <c r="S3391">
        <v>0</v>
      </c>
      <c r="T3391">
        <v>443.92</v>
      </c>
      <c r="AG3391">
        <v>4</v>
      </c>
      <c r="AH3391">
        <v>68.197999999999993</v>
      </c>
      <c r="AT3391">
        <v>2</v>
      </c>
      <c r="AU3391">
        <v>6.8479999999999999</v>
      </c>
      <c r="BI3391">
        <v>2</v>
      </c>
      <c r="BJ3391">
        <v>0.2</v>
      </c>
    </row>
    <row r="3392" spans="1:62" x14ac:dyDescent="0.25">
      <c r="A3392" s="35">
        <v>6.9279999999999999</v>
      </c>
      <c r="B3392" s="35">
        <v>-11.0848</v>
      </c>
      <c r="I3392">
        <v>0</v>
      </c>
      <c r="J3392">
        <v>12.441599999999999</v>
      </c>
      <c r="S3392">
        <v>0</v>
      </c>
      <c r="T3392">
        <v>169.99</v>
      </c>
      <c r="AG3392">
        <v>2</v>
      </c>
      <c r="AH3392">
        <v>-43.833599999999997</v>
      </c>
      <c r="AT3392">
        <v>4</v>
      </c>
      <c r="AU3392">
        <v>1091.1679999999999</v>
      </c>
      <c r="BI3392">
        <v>1</v>
      </c>
      <c r="BJ3392">
        <v>0.8</v>
      </c>
    </row>
    <row r="3393" spans="1:62" x14ac:dyDescent="0.25">
      <c r="A3393" s="35">
        <v>40.031999999999996</v>
      </c>
      <c r="B3393" s="35">
        <v>15.012</v>
      </c>
      <c r="I3393">
        <v>0</v>
      </c>
      <c r="J3393">
        <v>9.9872999999999994</v>
      </c>
      <c r="S3393">
        <v>0</v>
      </c>
      <c r="T3393">
        <v>25.92</v>
      </c>
      <c r="AG3393">
        <v>1</v>
      </c>
      <c r="AH3393">
        <v>-11.0848</v>
      </c>
      <c r="AT3393">
        <v>2</v>
      </c>
      <c r="AU3393">
        <v>219.16800000000001</v>
      </c>
      <c r="BI3393">
        <v>6</v>
      </c>
      <c r="BJ3393">
        <v>0.2</v>
      </c>
    </row>
    <row r="3394" spans="1:62" x14ac:dyDescent="0.25">
      <c r="A3394" s="35">
        <v>443.92</v>
      </c>
      <c r="B3394" s="35">
        <v>13.317600000000001</v>
      </c>
      <c r="I3394">
        <v>0</v>
      </c>
      <c r="J3394">
        <v>301.96800000000002</v>
      </c>
      <c r="S3394">
        <v>0</v>
      </c>
      <c r="T3394">
        <v>36.99</v>
      </c>
      <c r="AG3394">
        <v>6</v>
      </c>
      <c r="AH3394">
        <v>15.012</v>
      </c>
      <c r="AT3394">
        <v>1</v>
      </c>
      <c r="AU3394">
        <v>6.9279999999999999</v>
      </c>
      <c r="BI3394">
        <v>4</v>
      </c>
      <c r="BJ3394">
        <v>0</v>
      </c>
    </row>
    <row r="3395" spans="1:62" x14ac:dyDescent="0.25">
      <c r="A3395" s="35">
        <v>169.99</v>
      </c>
      <c r="B3395" s="35">
        <v>78.195400000000006</v>
      </c>
      <c r="I3395">
        <v>0</v>
      </c>
      <c r="J3395">
        <v>9.6974999999999998</v>
      </c>
      <c r="S3395">
        <v>0</v>
      </c>
      <c r="T3395">
        <v>629.1</v>
      </c>
      <c r="AG3395">
        <v>4</v>
      </c>
      <c r="AH3395">
        <v>13.317600000000001</v>
      </c>
      <c r="AT3395">
        <v>6</v>
      </c>
      <c r="AU3395">
        <v>40.031999999999996</v>
      </c>
      <c r="BI3395">
        <v>1</v>
      </c>
      <c r="BJ3395">
        <v>0</v>
      </c>
    </row>
    <row r="3396" spans="1:62" x14ac:dyDescent="0.25">
      <c r="A3396" s="35">
        <v>25.92</v>
      </c>
      <c r="B3396" s="35">
        <v>12.441599999999999</v>
      </c>
      <c r="I3396">
        <v>0</v>
      </c>
      <c r="J3396">
        <v>1.4742</v>
      </c>
      <c r="S3396">
        <v>0</v>
      </c>
      <c r="T3396">
        <v>193.95</v>
      </c>
      <c r="AG3396">
        <v>1</v>
      </c>
      <c r="AH3396">
        <v>78.195400000000006</v>
      </c>
      <c r="AT3396">
        <v>4</v>
      </c>
      <c r="AU3396">
        <v>443.92</v>
      </c>
      <c r="BI3396">
        <v>4</v>
      </c>
      <c r="BJ3396">
        <v>0</v>
      </c>
    </row>
    <row r="3397" spans="1:62" x14ac:dyDescent="0.25">
      <c r="A3397" s="35">
        <v>36.99</v>
      </c>
      <c r="B3397" s="35">
        <v>9.9872999999999994</v>
      </c>
      <c r="I3397">
        <v>0.6</v>
      </c>
      <c r="J3397">
        <v>-8.9152000000000005</v>
      </c>
      <c r="S3397">
        <v>0</v>
      </c>
      <c r="T3397">
        <v>5.46</v>
      </c>
      <c r="AG3397">
        <v>4</v>
      </c>
      <c r="AH3397">
        <v>12.441599999999999</v>
      </c>
      <c r="AT3397">
        <v>1</v>
      </c>
      <c r="AU3397">
        <v>169.99</v>
      </c>
      <c r="BI3397">
        <v>1</v>
      </c>
      <c r="BJ3397">
        <v>0</v>
      </c>
    </row>
    <row r="3398" spans="1:62" x14ac:dyDescent="0.25">
      <c r="A3398" s="35">
        <v>629.1</v>
      </c>
      <c r="B3398" s="35">
        <v>301.96800000000002</v>
      </c>
      <c r="I3398">
        <v>0.6</v>
      </c>
      <c r="J3398">
        <v>-52.339199999999998</v>
      </c>
      <c r="S3398">
        <v>0.6</v>
      </c>
      <c r="T3398">
        <v>22.288</v>
      </c>
      <c r="AG3398">
        <v>1</v>
      </c>
      <c r="AH3398">
        <v>9.9872999999999994</v>
      </c>
      <c r="AT3398">
        <v>4</v>
      </c>
      <c r="AU3398">
        <v>25.92</v>
      </c>
      <c r="BI3398">
        <v>6</v>
      </c>
      <c r="BJ3398">
        <v>0</v>
      </c>
    </row>
    <row r="3399" spans="1:62" x14ac:dyDescent="0.25">
      <c r="A3399" s="35">
        <v>193.95</v>
      </c>
      <c r="B3399" s="35">
        <v>9.6974999999999998</v>
      </c>
      <c r="I3399">
        <v>0</v>
      </c>
      <c r="J3399">
        <v>3.8940000000000001</v>
      </c>
      <c r="S3399">
        <v>0.6</v>
      </c>
      <c r="T3399">
        <v>65.424000000000007</v>
      </c>
      <c r="AG3399">
        <v>6</v>
      </c>
      <c r="AH3399">
        <v>301.96800000000002</v>
      </c>
      <c r="AT3399">
        <v>1</v>
      </c>
      <c r="AU3399">
        <v>36.99</v>
      </c>
      <c r="BI3399">
        <v>3</v>
      </c>
      <c r="BJ3399">
        <v>0</v>
      </c>
    </row>
    <row r="3400" spans="1:62" x14ac:dyDescent="0.25">
      <c r="A3400" s="35">
        <v>5.46</v>
      </c>
      <c r="B3400" s="35">
        <v>1.4742</v>
      </c>
      <c r="I3400">
        <v>0.3</v>
      </c>
      <c r="J3400">
        <v>-12.0588</v>
      </c>
      <c r="S3400">
        <v>0</v>
      </c>
      <c r="T3400">
        <v>77.88</v>
      </c>
      <c r="AG3400">
        <v>3</v>
      </c>
      <c r="AH3400">
        <v>9.6974999999999998</v>
      </c>
      <c r="AT3400">
        <v>6</v>
      </c>
      <c r="AU3400">
        <v>629.1</v>
      </c>
      <c r="BI3400">
        <v>3</v>
      </c>
      <c r="BJ3400">
        <v>0</v>
      </c>
    </row>
    <row r="3401" spans="1:62" x14ac:dyDescent="0.25">
      <c r="A3401" s="35">
        <v>22.288</v>
      </c>
      <c r="B3401" s="35">
        <v>-8.9152000000000005</v>
      </c>
      <c r="I3401">
        <v>0.3</v>
      </c>
      <c r="J3401">
        <v>-12.0588</v>
      </c>
      <c r="S3401">
        <v>0.3</v>
      </c>
      <c r="T3401">
        <v>281.37200000000001</v>
      </c>
      <c r="AG3401">
        <v>3</v>
      </c>
      <c r="AH3401">
        <v>1.4742</v>
      </c>
      <c r="AT3401">
        <v>3</v>
      </c>
      <c r="AU3401">
        <v>193.95</v>
      </c>
      <c r="BI3401">
        <v>7</v>
      </c>
      <c r="BJ3401">
        <v>0.6</v>
      </c>
    </row>
    <row r="3402" spans="1:62" x14ac:dyDescent="0.25">
      <c r="A3402" s="35">
        <v>65.424000000000007</v>
      </c>
      <c r="B3402" s="35">
        <v>-52.339199999999998</v>
      </c>
      <c r="I3402">
        <v>0.7</v>
      </c>
      <c r="J3402">
        <v>-5.2416</v>
      </c>
      <c r="S3402">
        <v>0.3</v>
      </c>
      <c r="T3402">
        <v>281.37200000000001</v>
      </c>
      <c r="AG3402">
        <v>7</v>
      </c>
      <c r="AH3402">
        <v>-8.9152000000000005</v>
      </c>
      <c r="AT3402">
        <v>3</v>
      </c>
      <c r="AU3402">
        <v>5.46</v>
      </c>
      <c r="BI3402">
        <v>4</v>
      </c>
      <c r="BJ3402">
        <v>0.6</v>
      </c>
    </row>
    <row r="3403" spans="1:62" x14ac:dyDescent="0.25">
      <c r="A3403" s="35">
        <v>77.88</v>
      </c>
      <c r="B3403" s="35">
        <v>3.8940000000000001</v>
      </c>
      <c r="I3403">
        <v>0.2</v>
      </c>
      <c r="J3403">
        <v>7.8175999999999997</v>
      </c>
      <c r="S3403">
        <v>0.7</v>
      </c>
      <c r="T3403">
        <v>7.4880000000000004</v>
      </c>
      <c r="AG3403">
        <v>4</v>
      </c>
      <c r="AH3403">
        <v>-52.339199999999998</v>
      </c>
      <c r="AT3403">
        <v>7</v>
      </c>
      <c r="AU3403">
        <v>22.288</v>
      </c>
      <c r="BI3403">
        <v>2</v>
      </c>
      <c r="BJ3403">
        <v>0</v>
      </c>
    </row>
    <row r="3404" spans="1:62" x14ac:dyDescent="0.25">
      <c r="A3404" s="35">
        <v>281.37200000000001</v>
      </c>
      <c r="B3404" s="35">
        <v>-12.0588</v>
      </c>
      <c r="I3404">
        <v>0.2</v>
      </c>
      <c r="J3404">
        <v>3.6288</v>
      </c>
      <c r="S3404">
        <v>0.2</v>
      </c>
      <c r="T3404">
        <v>22.335999999999999</v>
      </c>
      <c r="AG3404">
        <v>2</v>
      </c>
      <c r="AH3404">
        <v>3.8940000000000001</v>
      </c>
      <c r="AT3404">
        <v>4</v>
      </c>
      <c r="AU3404">
        <v>65.424000000000007</v>
      </c>
      <c r="BI3404">
        <v>2</v>
      </c>
      <c r="BJ3404">
        <v>0.3</v>
      </c>
    </row>
    <row r="3405" spans="1:62" x14ac:dyDescent="0.25">
      <c r="A3405" s="35">
        <v>281.37200000000001</v>
      </c>
      <c r="B3405" s="35">
        <v>-12.0588</v>
      </c>
      <c r="I3405">
        <v>0</v>
      </c>
      <c r="J3405">
        <v>30.263400000000001</v>
      </c>
      <c r="S3405">
        <v>0.2</v>
      </c>
      <c r="T3405">
        <v>10.368</v>
      </c>
      <c r="AG3405">
        <v>2</v>
      </c>
      <c r="AH3405">
        <v>-12.0588</v>
      </c>
      <c r="AT3405">
        <v>2</v>
      </c>
      <c r="AU3405">
        <v>77.88</v>
      </c>
      <c r="BI3405">
        <v>2</v>
      </c>
      <c r="BJ3405">
        <v>0.3</v>
      </c>
    </row>
    <row r="3406" spans="1:62" x14ac:dyDescent="0.25">
      <c r="A3406" s="35">
        <v>7.4880000000000004</v>
      </c>
      <c r="B3406" s="35">
        <v>-5.2416</v>
      </c>
      <c r="I3406">
        <v>0.2</v>
      </c>
      <c r="J3406">
        <v>88.394800000000004</v>
      </c>
      <c r="S3406">
        <v>0</v>
      </c>
      <c r="T3406">
        <v>65.790000000000006</v>
      </c>
      <c r="AG3406">
        <v>2</v>
      </c>
      <c r="AH3406">
        <v>-12.0588</v>
      </c>
      <c r="AT3406">
        <v>2</v>
      </c>
      <c r="AU3406">
        <v>281.37200000000001</v>
      </c>
      <c r="BI3406">
        <v>8</v>
      </c>
      <c r="BJ3406">
        <v>0.7</v>
      </c>
    </row>
    <row r="3407" spans="1:62" x14ac:dyDescent="0.25">
      <c r="A3407" s="35">
        <v>22.335999999999999</v>
      </c>
      <c r="B3407" s="35">
        <v>7.8175999999999997</v>
      </c>
      <c r="I3407">
        <v>0</v>
      </c>
      <c r="J3407">
        <v>3.1751999999999998</v>
      </c>
      <c r="S3407">
        <v>0.2</v>
      </c>
      <c r="T3407">
        <v>271.98399999999998</v>
      </c>
      <c r="AG3407">
        <v>8</v>
      </c>
      <c r="AH3407">
        <v>-5.2416</v>
      </c>
      <c r="AT3407">
        <v>2</v>
      </c>
      <c r="AU3407">
        <v>281.37200000000001</v>
      </c>
      <c r="BI3407">
        <v>4</v>
      </c>
      <c r="BJ3407">
        <v>0.2</v>
      </c>
    </row>
    <row r="3408" spans="1:62" x14ac:dyDescent="0.25">
      <c r="A3408" s="35">
        <v>10.368</v>
      </c>
      <c r="B3408" s="35">
        <v>3.6288</v>
      </c>
      <c r="I3408">
        <v>0</v>
      </c>
      <c r="J3408">
        <v>37.9848</v>
      </c>
      <c r="S3408">
        <v>0</v>
      </c>
      <c r="T3408">
        <v>11.76</v>
      </c>
      <c r="AG3408">
        <v>4</v>
      </c>
      <c r="AH3408">
        <v>7.8175999999999997</v>
      </c>
      <c r="AT3408">
        <v>8</v>
      </c>
      <c r="AU3408">
        <v>7.4880000000000004</v>
      </c>
      <c r="BI3408">
        <v>2</v>
      </c>
      <c r="BJ3408">
        <v>0.2</v>
      </c>
    </row>
    <row r="3409" spans="1:62" x14ac:dyDescent="0.25">
      <c r="A3409" s="35">
        <v>65.790000000000006</v>
      </c>
      <c r="B3409" s="35">
        <v>30.263400000000001</v>
      </c>
      <c r="I3409">
        <v>0.2</v>
      </c>
      <c r="J3409">
        <v>15.808</v>
      </c>
      <c r="S3409">
        <v>0</v>
      </c>
      <c r="T3409">
        <v>77.52</v>
      </c>
      <c r="AG3409">
        <v>2</v>
      </c>
      <c r="AH3409">
        <v>3.6288</v>
      </c>
      <c r="AT3409">
        <v>4</v>
      </c>
      <c r="AU3409">
        <v>22.335999999999999</v>
      </c>
      <c r="BI3409">
        <v>9</v>
      </c>
      <c r="BJ3409">
        <v>0</v>
      </c>
    </row>
    <row r="3410" spans="1:62" x14ac:dyDescent="0.25">
      <c r="A3410" s="35">
        <v>271.98399999999998</v>
      </c>
      <c r="B3410" s="35">
        <v>88.394800000000004</v>
      </c>
      <c r="I3410">
        <v>0</v>
      </c>
      <c r="J3410">
        <v>0.65159999999999996</v>
      </c>
      <c r="S3410">
        <v>0.2</v>
      </c>
      <c r="T3410">
        <v>48.64</v>
      </c>
      <c r="AG3410">
        <v>9</v>
      </c>
      <c r="AH3410">
        <v>30.263400000000001</v>
      </c>
      <c r="AT3410">
        <v>2</v>
      </c>
      <c r="AU3410">
        <v>10.368</v>
      </c>
      <c r="BI3410">
        <v>2</v>
      </c>
      <c r="BJ3410">
        <v>0.2</v>
      </c>
    </row>
    <row r="3411" spans="1:62" x14ac:dyDescent="0.25">
      <c r="A3411" s="35">
        <v>11.76</v>
      </c>
      <c r="B3411" s="35">
        <v>3.1751999999999998</v>
      </c>
      <c r="I3411">
        <v>0</v>
      </c>
      <c r="J3411">
        <v>3.8822000000000001</v>
      </c>
      <c r="S3411">
        <v>0</v>
      </c>
      <c r="T3411">
        <v>1.81</v>
      </c>
      <c r="AG3411">
        <v>2</v>
      </c>
      <c r="AH3411">
        <v>88.394800000000004</v>
      </c>
      <c r="AT3411">
        <v>9</v>
      </c>
      <c r="AU3411">
        <v>65.790000000000006</v>
      </c>
      <c r="BI3411">
        <v>4</v>
      </c>
      <c r="BJ3411">
        <v>0</v>
      </c>
    </row>
    <row r="3412" spans="1:62" x14ac:dyDescent="0.25">
      <c r="A3412" s="35">
        <v>77.52</v>
      </c>
      <c r="B3412" s="35">
        <v>37.9848</v>
      </c>
      <c r="I3412">
        <v>0.2</v>
      </c>
      <c r="J3412">
        <v>3.2669999999999999</v>
      </c>
      <c r="S3412">
        <v>0</v>
      </c>
      <c r="T3412">
        <v>8.26</v>
      </c>
      <c r="AG3412">
        <v>4</v>
      </c>
      <c r="AH3412">
        <v>3.1751999999999998</v>
      </c>
      <c r="AT3412">
        <v>2</v>
      </c>
      <c r="AU3412">
        <v>271.98399999999998</v>
      </c>
      <c r="BI3412">
        <v>2</v>
      </c>
      <c r="BJ3412">
        <v>0</v>
      </c>
    </row>
    <row r="3413" spans="1:62" x14ac:dyDescent="0.25">
      <c r="A3413" s="35">
        <v>48.64</v>
      </c>
      <c r="B3413" s="35">
        <v>15.808</v>
      </c>
      <c r="I3413">
        <v>0.2</v>
      </c>
      <c r="J3413">
        <v>0.73</v>
      </c>
      <c r="S3413">
        <v>0.2</v>
      </c>
      <c r="T3413">
        <v>43.56</v>
      </c>
      <c r="AG3413">
        <v>2</v>
      </c>
      <c r="AH3413">
        <v>37.9848</v>
      </c>
      <c r="AT3413">
        <v>4</v>
      </c>
      <c r="AU3413">
        <v>11.76</v>
      </c>
      <c r="BI3413">
        <v>2</v>
      </c>
      <c r="BJ3413">
        <v>0.2</v>
      </c>
    </row>
    <row r="3414" spans="1:62" x14ac:dyDescent="0.25">
      <c r="A3414" s="35">
        <v>1.81</v>
      </c>
      <c r="B3414" s="35">
        <v>0.65159999999999996</v>
      </c>
      <c r="I3414">
        <v>0.1</v>
      </c>
      <c r="J3414">
        <v>60.392000000000003</v>
      </c>
      <c r="S3414">
        <v>0.2</v>
      </c>
      <c r="T3414">
        <v>5.84</v>
      </c>
      <c r="AG3414">
        <v>2</v>
      </c>
      <c r="AH3414">
        <v>15.808</v>
      </c>
      <c r="AT3414">
        <v>2</v>
      </c>
      <c r="AU3414">
        <v>77.52</v>
      </c>
      <c r="BI3414">
        <v>1</v>
      </c>
      <c r="BJ3414">
        <v>0</v>
      </c>
    </row>
    <row r="3415" spans="1:62" x14ac:dyDescent="0.25">
      <c r="A3415" s="35">
        <v>8.26</v>
      </c>
      <c r="B3415" s="35">
        <v>3.8822000000000001</v>
      </c>
      <c r="I3415">
        <v>0</v>
      </c>
      <c r="J3415">
        <v>78.671999999999997</v>
      </c>
      <c r="S3415">
        <v>0.1</v>
      </c>
      <c r="T3415">
        <v>271.76400000000001</v>
      </c>
      <c r="AG3415">
        <v>1</v>
      </c>
      <c r="AH3415">
        <v>0.65159999999999996</v>
      </c>
      <c r="AT3415">
        <v>2</v>
      </c>
      <c r="AU3415">
        <v>48.64</v>
      </c>
      <c r="BI3415">
        <v>2</v>
      </c>
      <c r="BJ3415">
        <v>0</v>
      </c>
    </row>
    <row r="3416" spans="1:62" x14ac:dyDescent="0.25">
      <c r="A3416" s="35">
        <v>43.56</v>
      </c>
      <c r="B3416" s="35">
        <v>3.2669999999999999</v>
      </c>
      <c r="I3416">
        <v>0</v>
      </c>
      <c r="J3416">
        <v>84.051199999999994</v>
      </c>
      <c r="S3416">
        <v>0</v>
      </c>
      <c r="T3416">
        <v>262.24</v>
      </c>
      <c r="AG3416">
        <v>2</v>
      </c>
      <c r="AH3416">
        <v>3.8822000000000001</v>
      </c>
      <c r="AT3416">
        <v>1</v>
      </c>
      <c r="AU3416">
        <v>1.81</v>
      </c>
      <c r="BI3416">
        <v>5</v>
      </c>
      <c r="BJ3416">
        <v>0.2</v>
      </c>
    </row>
    <row r="3417" spans="1:62" x14ac:dyDescent="0.25">
      <c r="A3417" s="35">
        <v>5.84</v>
      </c>
      <c r="B3417" s="35">
        <v>0.73</v>
      </c>
      <c r="I3417">
        <v>0</v>
      </c>
      <c r="J3417">
        <v>7.8959999999999999</v>
      </c>
      <c r="S3417">
        <v>0</v>
      </c>
      <c r="T3417">
        <v>182.72</v>
      </c>
      <c r="AG3417">
        <v>5</v>
      </c>
      <c r="AH3417">
        <v>3.2669999999999999</v>
      </c>
      <c r="AT3417">
        <v>2</v>
      </c>
      <c r="AU3417">
        <v>8.26</v>
      </c>
      <c r="BI3417">
        <v>2</v>
      </c>
      <c r="BJ3417">
        <v>0.2</v>
      </c>
    </row>
    <row r="3418" spans="1:62" x14ac:dyDescent="0.25">
      <c r="A3418" s="35">
        <v>271.76400000000001</v>
      </c>
      <c r="B3418" s="35">
        <v>60.392000000000003</v>
      </c>
      <c r="I3418">
        <v>0.2</v>
      </c>
      <c r="J3418">
        <v>7.3840000000000003</v>
      </c>
      <c r="S3418">
        <v>0</v>
      </c>
      <c r="T3418">
        <v>131.6</v>
      </c>
      <c r="AG3418">
        <v>2</v>
      </c>
      <c r="AH3418">
        <v>0.73</v>
      </c>
      <c r="AT3418">
        <v>5</v>
      </c>
      <c r="AU3418">
        <v>43.56</v>
      </c>
      <c r="BI3418">
        <v>2</v>
      </c>
      <c r="BJ3418">
        <v>0.1</v>
      </c>
    </row>
    <row r="3419" spans="1:62" x14ac:dyDescent="0.25">
      <c r="A3419" s="35">
        <v>262.24</v>
      </c>
      <c r="B3419" s="35">
        <v>78.671999999999997</v>
      </c>
      <c r="I3419">
        <v>0.2</v>
      </c>
      <c r="J3419">
        <v>41.88</v>
      </c>
      <c r="S3419">
        <v>0.2</v>
      </c>
      <c r="T3419">
        <v>22.72</v>
      </c>
      <c r="AG3419">
        <v>2</v>
      </c>
      <c r="AH3419">
        <v>60.392000000000003</v>
      </c>
      <c r="AT3419">
        <v>2</v>
      </c>
      <c r="AU3419">
        <v>5.84</v>
      </c>
      <c r="BI3419">
        <v>2</v>
      </c>
      <c r="BJ3419">
        <v>0</v>
      </c>
    </row>
    <row r="3420" spans="1:62" x14ac:dyDescent="0.25">
      <c r="A3420" s="35">
        <v>182.72</v>
      </c>
      <c r="B3420" s="35">
        <v>84.051199999999994</v>
      </c>
      <c r="I3420">
        <v>0</v>
      </c>
      <c r="J3420">
        <v>6.8579999999999997</v>
      </c>
      <c r="S3420">
        <v>0.2</v>
      </c>
      <c r="T3420">
        <v>558.4</v>
      </c>
      <c r="AG3420">
        <v>2</v>
      </c>
      <c r="AH3420">
        <v>78.671999999999997</v>
      </c>
      <c r="AT3420">
        <v>2</v>
      </c>
      <c r="AU3420">
        <v>271.76400000000001</v>
      </c>
      <c r="BI3420">
        <v>8</v>
      </c>
      <c r="BJ3420">
        <v>0</v>
      </c>
    </row>
    <row r="3421" spans="1:62" x14ac:dyDescent="0.25">
      <c r="A3421" s="35">
        <v>131.6</v>
      </c>
      <c r="B3421" s="35">
        <v>7.8959999999999999</v>
      </c>
      <c r="I3421">
        <v>0</v>
      </c>
      <c r="J3421">
        <v>394.26799999999997</v>
      </c>
      <c r="S3421">
        <v>0</v>
      </c>
      <c r="T3421">
        <v>15.24</v>
      </c>
      <c r="AG3421">
        <v>8</v>
      </c>
      <c r="AH3421">
        <v>84.051199999999994</v>
      </c>
      <c r="AT3421">
        <v>2</v>
      </c>
      <c r="AU3421">
        <v>262.24</v>
      </c>
      <c r="BI3421">
        <v>7</v>
      </c>
      <c r="BJ3421">
        <v>0</v>
      </c>
    </row>
    <row r="3422" spans="1:62" x14ac:dyDescent="0.25">
      <c r="A3422" s="35">
        <v>22.72</v>
      </c>
      <c r="B3422" s="35">
        <v>7.3840000000000003</v>
      </c>
      <c r="I3422">
        <v>0.2</v>
      </c>
      <c r="J3422">
        <v>11.102399999999999</v>
      </c>
      <c r="S3422">
        <v>0</v>
      </c>
      <c r="T3422">
        <v>1408.1</v>
      </c>
      <c r="AG3422">
        <v>7</v>
      </c>
      <c r="AH3422">
        <v>7.8959999999999999</v>
      </c>
      <c r="AT3422">
        <v>8</v>
      </c>
      <c r="AU3422">
        <v>182.72</v>
      </c>
      <c r="BI3422">
        <v>4</v>
      </c>
      <c r="BJ3422">
        <v>0.2</v>
      </c>
    </row>
    <row r="3423" spans="1:62" x14ac:dyDescent="0.25">
      <c r="A3423" s="35">
        <v>558.4</v>
      </c>
      <c r="B3423" s="35">
        <v>41.88</v>
      </c>
      <c r="I3423">
        <v>0.4</v>
      </c>
      <c r="J3423">
        <v>-103.98820000000001</v>
      </c>
      <c r="S3423">
        <v>0.2</v>
      </c>
      <c r="T3423">
        <v>32.896000000000001</v>
      </c>
      <c r="AG3423">
        <v>4</v>
      </c>
      <c r="AH3423">
        <v>7.3840000000000003</v>
      </c>
      <c r="AT3423">
        <v>7</v>
      </c>
      <c r="AU3423">
        <v>131.6</v>
      </c>
      <c r="BI3423">
        <v>2</v>
      </c>
      <c r="BJ3423">
        <v>0.2</v>
      </c>
    </row>
    <row r="3424" spans="1:62" x14ac:dyDescent="0.25">
      <c r="A3424" s="35">
        <v>15.24</v>
      </c>
      <c r="B3424" s="35">
        <v>6.8579999999999997</v>
      </c>
      <c r="I3424">
        <v>0.2</v>
      </c>
      <c r="J3424">
        <v>11.223000000000001</v>
      </c>
      <c r="S3424">
        <v>0.4</v>
      </c>
      <c r="T3424">
        <v>215.148</v>
      </c>
      <c r="AG3424">
        <v>2</v>
      </c>
      <c r="AH3424">
        <v>41.88</v>
      </c>
      <c r="AT3424">
        <v>4</v>
      </c>
      <c r="AU3424">
        <v>22.72</v>
      </c>
      <c r="BI3424">
        <v>4</v>
      </c>
      <c r="BJ3424">
        <v>0</v>
      </c>
    </row>
    <row r="3425" spans="1:62" x14ac:dyDescent="0.25">
      <c r="A3425" s="35">
        <v>1408.1</v>
      </c>
      <c r="B3425" s="35">
        <v>394.26799999999997</v>
      </c>
      <c r="I3425">
        <v>0</v>
      </c>
      <c r="J3425">
        <v>8.6390999999999991</v>
      </c>
      <c r="S3425">
        <v>0.2</v>
      </c>
      <c r="T3425">
        <v>30.96</v>
      </c>
      <c r="AG3425">
        <v>4</v>
      </c>
      <c r="AH3425">
        <v>6.8579999999999997</v>
      </c>
      <c r="AT3425">
        <v>2</v>
      </c>
      <c r="AU3425">
        <v>558.4</v>
      </c>
      <c r="BI3425">
        <v>10</v>
      </c>
      <c r="BJ3425">
        <v>0</v>
      </c>
    </row>
    <row r="3426" spans="1:62" x14ac:dyDescent="0.25">
      <c r="A3426" s="35">
        <v>32.896000000000001</v>
      </c>
      <c r="B3426" s="35">
        <v>11.102399999999999</v>
      </c>
      <c r="I3426">
        <v>0</v>
      </c>
      <c r="J3426">
        <v>15.468</v>
      </c>
      <c r="S3426">
        <v>0</v>
      </c>
      <c r="T3426">
        <v>29.79</v>
      </c>
      <c r="AG3426">
        <v>10</v>
      </c>
      <c r="AH3426">
        <v>394.26799999999997</v>
      </c>
      <c r="AT3426">
        <v>4</v>
      </c>
      <c r="AU3426">
        <v>15.24</v>
      </c>
      <c r="BI3426">
        <v>4</v>
      </c>
      <c r="BJ3426">
        <v>0.2</v>
      </c>
    </row>
    <row r="3427" spans="1:62" x14ac:dyDescent="0.25">
      <c r="A3427" s="35">
        <v>215.148</v>
      </c>
      <c r="B3427" s="35">
        <v>-103.98820000000001</v>
      </c>
      <c r="I3427">
        <v>0</v>
      </c>
      <c r="J3427">
        <v>28.857600000000001</v>
      </c>
      <c r="S3427">
        <v>0</v>
      </c>
      <c r="T3427">
        <v>128.9</v>
      </c>
      <c r="AG3427">
        <v>4</v>
      </c>
      <c r="AH3427">
        <v>11.102399999999999</v>
      </c>
      <c r="AT3427">
        <v>10</v>
      </c>
      <c r="AU3427">
        <v>1408.1</v>
      </c>
      <c r="BI3427">
        <v>2</v>
      </c>
      <c r="BJ3427">
        <v>0.4</v>
      </c>
    </row>
    <row r="3428" spans="1:62" x14ac:dyDescent="0.25">
      <c r="A3428" s="35">
        <v>30.96</v>
      </c>
      <c r="B3428" s="35">
        <v>11.223000000000001</v>
      </c>
      <c r="I3428">
        <v>0.2</v>
      </c>
      <c r="J3428">
        <v>8.3754000000000008</v>
      </c>
      <c r="S3428">
        <v>0</v>
      </c>
      <c r="T3428">
        <v>60.12</v>
      </c>
      <c r="AG3428">
        <v>2</v>
      </c>
      <c r="AH3428">
        <v>-103.98820000000001</v>
      </c>
      <c r="AT3428">
        <v>4</v>
      </c>
      <c r="AU3428">
        <v>32.896000000000001</v>
      </c>
      <c r="BI3428">
        <v>6</v>
      </c>
      <c r="BJ3428">
        <v>0.2</v>
      </c>
    </row>
    <row r="3429" spans="1:62" x14ac:dyDescent="0.25">
      <c r="A3429" s="35">
        <v>29.79</v>
      </c>
      <c r="B3429" s="35">
        <v>8.6390999999999991</v>
      </c>
      <c r="I3429">
        <v>0.2</v>
      </c>
      <c r="J3429">
        <v>5.4287999999999998</v>
      </c>
      <c r="S3429">
        <v>0.2</v>
      </c>
      <c r="T3429">
        <v>24.815999999999999</v>
      </c>
      <c r="AG3429">
        <v>6</v>
      </c>
      <c r="AH3429">
        <v>11.223000000000001</v>
      </c>
      <c r="AT3429">
        <v>2</v>
      </c>
      <c r="AU3429">
        <v>215.148</v>
      </c>
      <c r="BI3429">
        <v>3</v>
      </c>
      <c r="BJ3429">
        <v>0</v>
      </c>
    </row>
    <row r="3430" spans="1:62" x14ac:dyDescent="0.25">
      <c r="A3430" s="35">
        <v>128.9</v>
      </c>
      <c r="B3430" s="35">
        <v>15.468</v>
      </c>
      <c r="I3430">
        <v>0.8</v>
      </c>
      <c r="J3430">
        <v>-22.62</v>
      </c>
      <c r="S3430">
        <v>0.2</v>
      </c>
      <c r="T3430">
        <v>14.976000000000001</v>
      </c>
      <c r="AG3430">
        <v>3</v>
      </c>
      <c r="AH3430">
        <v>8.6390999999999991</v>
      </c>
      <c r="AT3430">
        <v>6</v>
      </c>
      <c r="AU3430">
        <v>30.96</v>
      </c>
      <c r="BI3430">
        <v>2</v>
      </c>
      <c r="BJ3430">
        <v>0</v>
      </c>
    </row>
    <row r="3431" spans="1:62" x14ac:dyDescent="0.25">
      <c r="A3431" s="35">
        <v>60.12</v>
      </c>
      <c r="B3431" s="35">
        <v>28.857600000000001</v>
      </c>
      <c r="I3431">
        <v>0.6</v>
      </c>
      <c r="J3431">
        <v>-12.751200000000001</v>
      </c>
      <c r="S3431">
        <v>0.8</v>
      </c>
      <c r="T3431">
        <v>15.08</v>
      </c>
      <c r="AG3431">
        <v>2</v>
      </c>
      <c r="AH3431">
        <v>15.468</v>
      </c>
      <c r="AT3431">
        <v>3</v>
      </c>
      <c r="AU3431">
        <v>29.79</v>
      </c>
      <c r="BI3431">
        <v>9</v>
      </c>
      <c r="BJ3431">
        <v>0</v>
      </c>
    </row>
    <row r="3432" spans="1:62" x14ac:dyDescent="0.25">
      <c r="A3432" s="35">
        <v>24.815999999999999</v>
      </c>
      <c r="B3432" s="35">
        <v>8.3754000000000008</v>
      </c>
      <c r="I3432">
        <v>0.6</v>
      </c>
      <c r="J3432">
        <v>-8.5007999999999999</v>
      </c>
      <c r="S3432">
        <v>0.6</v>
      </c>
      <c r="T3432">
        <v>24.288</v>
      </c>
      <c r="AG3432">
        <v>9</v>
      </c>
      <c r="AH3432">
        <v>28.857600000000001</v>
      </c>
      <c r="AT3432">
        <v>2</v>
      </c>
      <c r="AU3432">
        <v>128.9</v>
      </c>
      <c r="BI3432">
        <v>3</v>
      </c>
      <c r="BJ3432">
        <v>0.2</v>
      </c>
    </row>
    <row r="3433" spans="1:62" x14ac:dyDescent="0.25">
      <c r="A3433" s="35">
        <v>14.976000000000001</v>
      </c>
      <c r="B3433" s="35">
        <v>5.4287999999999998</v>
      </c>
      <c r="I3433">
        <v>0.3</v>
      </c>
      <c r="J3433">
        <v>-68.130200000000002</v>
      </c>
      <c r="S3433">
        <v>0.6</v>
      </c>
      <c r="T3433">
        <v>16.192</v>
      </c>
      <c r="AG3433">
        <v>3</v>
      </c>
      <c r="AH3433">
        <v>8.3754000000000008</v>
      </c>
      <c r="AT3433">
        <v>9</v>
      </c>
      <c r="AU3433">
        <v>60.12</v>
      </c>
      <c r="BI3433">
        <v>6</v>
      </c>
      <c r="BJ3433">
        <v>0.2</v>
      </c>
    </row>
    <row r="3434" spans="1:62" x14ac:dyDescent="0.25">
      <c r="A3434" s="35">
        <v>15.08</v>
      </c>
      <c r="B3434" s="35">
        <v>-22.62</v>
      </c>
      <c r="I3434">
        <v>0.2</v>
      </c>
      <c r="J3434">
        <v>4.0644</v>
      </c>
      <c r="S3434">
        <v>0.3</v>
      </c>
      <c r="T3434">
        <v>251.006</v>
      </c>
      <c r="AG3434">
        <v>6</v>
      </c>
      <c r="AH3434">
        <v>5.4287999999999998</v>
      </c>
      <c r="AT3434">
        <v>3</v>
      </c>
      <c r="AU3434">
        <v>24.815999999999999</v>
      </c>
      <c r="BI3434">
        <v>2</v>
      </c>
      <c r="BJ3434">
        <v>0.8</v>
      </c>
    </row>
    <row r="3435" spans="1:62" x14ac:dyDescent="0.25">
      <c r="A3435" s="35">
        <v>24.288</v>
      </c>
      <c r="B3435" s="35">
        <v>-12.751200000000001</v>
      </c>
      <c r="I3435">
        <v>0.2</v>
      </c>
      <c r="J3435">
        <v>1.5602</v>
      </c>
      <c r="S3435">
        <v>0.2</v>
      </c>
      <c r="T3435">
        <v>54.192</v>
      </c>
      <c r="AG3435">
        <v>2</v>
      </c>
      <c r="AH3435">
        <v>-22.62</v>
      </c>
      <c r="AT3435">
        <v>6</v>
      </c>
      <c r="AU3435">
        <v>14.976000000000001</v>
      </c>
      <c r="BI3435">
        <v>3</v>
      </c>
      <c r="BJ3435">
        <v>0.6</v>
      </c>
    </row>
    <row r="3436" spans="1:62" x14ac:dyDescent="0.25">
      <c r="A3436" s="35">
        <v>16.192</v>
      </c>
      <c r="B3436" s="35">
        <v>-8.5007999999999999</v>
      </c>
      <c r="I3436">
        <v>0</v>
      </c>
      <c r="J3436">
        <v>49.014000000000003</v>
      </c>
      <c r="S3436">
        <v>0.2</v>
      </c>
      <c r="T3436">
        <v>4.3040000000000003</v>
      </c>
      <c r="AG3436">
        <v>3</v>
      </c>
      <c r="AH3436">
        <v>-12.751200000000001</v>
      </c>
      <c r="AT3436">
        <v>2</v>
      </c>
      <c r="AU3436">
        <v>15.08</v>
      </c>
      <c r="BI3436">
        <v>2</v>
      </c>
      <c r="BJ3436">
        <v>0.6</v>
      </c>
    </row>
    <row r="3437" spans="1:62" x14ac:dyDescent="0.25">
      <c r="A3437" s="35">
        <v>251.006</v>
      </c>
      <c r="B3437" s="35">
        <v>-68.130200000000002</v>
      </c>
      <c r="I3437">
        <v>0</v>
      </c>
      <c r="J3437">
        <v>8.3699999999999992</v>
      </c>
      <c r="S3437">
        <v>0</v>
      </c>
      <c r="T3437">
        <v>108.92</v>
      </c>
      <c r="AG3437">
        <v>2</v>
      </c>
      <c r="AH3437">
        <v>-8.5007999999999999</v>
      </c>
      <c r="AT3437">
        <v>3</v>
      </c>
      <c r="AU3437">
        <v>24.288</v>
      </c>
      <c r="BI3437">
        <v>2</v>
      </c>
      <c r="BJ3437">
        <v>0.3</v>
      </c>
    </row>
    <row r="3438" spans="1:62" x14ac:dyDescent="0.25">
      <c r="A3438" s="35">
        <v>54.192</v>
      </c>
      <c r="B3438" s="35">
        <v>4.0644</v>
      </c>
      <c r="I3438">
        <v>0</v>
      </c>
      <c r="J3438">
        <v>626.18499999999995</v>
      </c>
      <c r="S3438">
        <v>0</v>
      </c>
      <c r="T3438">
        <v>16.739999999999998</v>
      </c>
      <c r="AG3438">
        <v>2</v>
      </c>
      <c r="AH3438">
        <v>-68.130200000000002</v>
      </c>
      <c r="AT3438">
        <v>2</v>
      </c>
      <c r="AU3438">
        <v>16.192</v>
      </c>
      <c r="BI3438">
        <v>6</v>
      </c>
      <c r="BJ3438">
        <v>0.2</v>
      </c>
    </row>
    <row r="3439" spans="1:62" x14ac:dyDescent="0.25">
      <c r="A3439" s="35">
        <v>4.3040000000000003</v>
      </c>
      <c r="B3439" s="35">
        <v>1.5602</v>
      </c>
      <c r="I3439">
        <v>0.2</v>
      </c>
      <c r="J3439">
        <v>-16.956800000000001</v>
      </c>
      <c r="S3439">
        <v>0</v>
      </c>
      <c r="T3439">
        <v>2504.7399999999998</v>
      </c>
      <c r="AG3439">
        <v>6</v>
      </c>
      <c r="AH3439">
        <v>4.0644</v>
      </c>
      <c r="AT3439">
        <v>2</v>
      </c>
      <c r="AU3439">
        <v>251.006</v>
      </c>
      <c r="BI3439">
        <v>1</v>
      </c>
      <c r="BJ3439">
        <v>0.2</v>
      </c>
    </row>
    <row r="3440" spans="1:62" x14ac:dyDescent="0.25">
      <c r="A3440" s="35">
        <v>108.92</v>
      </c>
      <c r="B3440" s="35">
        <v>49.014000000000003</v>
      </c>
      <c r="I3440">
        <v>0</v>
      </c>
      <c r="J3440">
        <v>5.0830000000000002</v>
      </c>
      <c r="S3440">
        <v>0.2</v>
      </c>
      <c r="T3440">
        <v>84.784000000000006</v>
      </c>
      <c r="AG3440">
        <v>1</v>
      </c>
      <c r="AH3440">
        <v>1.5602</v>
      </c>
      <c r="AT3440">
        <v>6</v>
      </c>
      <c r="AU3440">
        <v>54.192</v>
      </c>
      <c r="BI3440">
        <v>14</v>
      </c>
      <c r="BJ3440">
        <v>0</v>
      </c>
    </row>
    <row r="3441" spans="1:62" x14ac:dyDescent="0.25">
      <c r="A3441" s="35">
        <v>16.739999999999998</v>
      </c>
      <c r="B3441" s="35">
        <v>8.3699999999999992</v>
      </c>
      <c r="I3441">
        <v>0</v>
      </c>
      <c r="J3441">
        <v>33.313600000000001</v>
      </c>
      <c r="S3441">
        <v>0</v>
      </c>
      <c r="T3441">
        <v>29.9</v>
      </c>
      <c r="AG3441">
        <v>14</v>
      </c>
      <c r="AH3441">
        <v>49.014000000000003</v>
      </c>
      <c r="AT3441">
        <v>1</v>
      </c>
      <c r="AU3441">
        <v>4.3040000000000003</v>
      </c>
      <c r="BI3441">
        <v>3</v>
      </c>
      <c r="BJ3441">
        <v>0</v>
      </c>
    </row>
    <row r="3442" spans="1:62" x14ac:dyDescent="0.25">
      <c r="A3442" s="35">
        <v>2504.7399999999998</v>
      </c>
      <c r="B3442" s="35">
        <v>626.18499999999995</v>
      </c>
      <c r="I3442">
        <v>0</v>
      </c>
      <c r="J3442">
        <v>1.0904</v>
      </c>
      <c r="S3442">
        <v>0</v>
      </c>
      <c r="T3442">
        <v>70.88</v>
      </c>
      <c r="AG3442">
        <v>3</v>
      </c>
      <c r="AH3442">
        <v>8.3699999999999992</v>
      </c>
      <c r="AT3442">
        <v>14</v>
      </c>
      <c r="AU3442">
        <v>108.92</v>
      </c>
      <c r="BI3442">
        <v>7</v>
      </c>
      <c r="BJ3442">
        <v>0</v>
      </c>
    </row>
    <row r="3443" spans="1:62" x14ac:dyDescent="0.25">
      <c r="A3443" s="35">
        <v>84.784000000000006</v>
      </c>
      <c r="B3443" s="35">
        <v>-16.956800000000001</v>
      </c>
      <c r="I3443">
        <v>0.2</v>
      </c>
      <c r="J3443">
        <v>8.8607999999999993</v>
      </c>
      <c r="S3443">
        <v>0</v>
      </c>
      <c r="T3443">
        <v>3.76</v>
      </c>
      <c r="AG3443">
        <v>7</v>
      </c>
      <c r="AH3443">
        <v>626.18499999999995</v>
      </c>
      <c r="AT3443">
        <v>3</v>
      </c>
      <c r="AU3443">
        <v>16.739999999999998</v>
      </c>
      <c r="BI3443">
        <v>2</v>
      </c>
      <c r="BJ3443">
        <v>0.2</v>
      </c>
    </row>
    <row r="3444" spans="1:62" x14ac:dyDescent="0.25">
      <c r="A3444" s="35">
        <v>29.9</v>
      </c>
      <c r="B3444" s="35">
        <v>5.0830000000000002</v>
      </c>
      <c r="I3444">
        <v>0</v>
      </c>
      <c r="J3444">
        <v>24.359500000000001</v>
      </c>
      <c r="S3444">
        <v>0.2</v>
      </c>
      <c r="T3444">
        <v>27.263999999999999</v>
      </c>
      <c r="AG3444">
        <v>2</v>
      </c>
      <c r="AH3444">
        <v>-16.956800000000001</v>
      </c>
      <c r="AT3444">
        <v>7</v>
      </c>
      <c r="AU3444">
        <v>2504.7399999999998</v>
      </c>
      <c r="BI3444">
        <v>5</v>
      </c>
      <c r="BJ3444">
        <v>0</v>
      </c>
    </row>
    <row r="3445" spans="1:62" x14ac:dyDescent="0.25">
      <c r="A3445" s="35">
        <v>70.88</v>
      </c>
      <c r="B3445" s="35">
        <v>33.313600000000001</v>
      </c>
      <c r="I3445">
        <v>0</v>
      </c>
      <c r="J3445">
        <v>4.1916000000000002</v>
      </c>
      <c r="S3445">
        <v>0</v>
      </c>
      <c r="T3445">
        <v>56.65</v>
      </c>
      <c r="AG3445">
        <v>5</v>
      </c>
      <c r="AH3445">
        <v>5.0830000000000002</v>
      </c>
      <c r="AT3445">
        <v>2</v>
      </c>
      <c r="AU3445">
        <v>84.784000000000006</v>
      </c>
      <c r="BI3445">
        <v>2</v>
      </c>
      <c r="BJ3445">
        <v>0</v>
      </c>
    </row>
    <row r="3446" spans="1:62" x14ac:dyDescent="0.25">
      <c r="A3446" s="35">
        <v>3.76</v>
      </c>
      <c r="B3446" s="35">
        <v>1.0904</v>
      </c>
      <c r="I3446">
        <v>0</v>
      </c>
      <c r="J3446">
        <v>1.9698</v>
      </c>
      <c r="S3446">
        <v>0</v>
      </c>
      <c r="T3446">
        <v>14.97</v>
      </c>
      <c r="AG3446">
        <v>2</v>
      </c>
      <c r="AH3446">
        <v>33.313600000000001</v>
      </c>
      <c r="AT3446">
        <v>5</v>
      </c>
      <c r="AU3446">
        <v>29.9</v>
      </c>
      <c r="BI3446">
        <v>2</v>
      </c>
      <c r="BJ3446">
        <v>0</v>
      </c>
    </row>
    <row r="3447" spans="1:62" x14ac:dyDescent="0.25">
      <c r="A3447" s="35">
        <v>27.263999999999999</v>
      </c>
      <c r="B3447" s="35">
        <v>8.8607999999999993</v>
      </c>
      <c r="I3447">
        <v>0.2</v>
      </c>
      <c r="J3447">
        <v>29.495000000000001</v>
      </c>
      <c r="S3447">
        <v>0</v>
      </c>
      <c r="T3447">
        <v>4.0199999999999996</v>
      </c>
      <c r="AG3447">
        <v>2</v>
      </c>
      <c r="AH3447">
        <v>1.0904</v>
      </c>
      <c r="AT3447">
        <v>2</v>
      </c>
      <c r="AU3447">
        <v>70.88</v>
      </c>
      <c r="BI3447">
        <v>2</v>
      </c>
      <c r="BJ3447">
        <v>0.2</v>
      </c>
    </row>
    <row r="3448" spans="1:62" x14ac:dyDescent="0.25">
      <c r="A3448" s="35">
        <v>56.65</v>
      </c>
      <c r="B3448" s="35">
        <v>24.359500000000001</v>
      </c>
      <c r="I3448">
        <v>0</v>
      </c>
      <c r="J3448">
        <v>27.011199999999999</v>
      </c>
      <c r="S3448">
        <v>0.2</v>
      </c>
      <c r="T3448">
        <v>471.92</v>
      </c>
      <c r="AG3448">
        <v>2</v>
      </c>
      <c r="AH3448">
        <v>8.8607999999999993</v>
      </c>
      <c r="AT3448">
        <v>2</v>
      </c>
      <c r="AU3448">
        <v>3.76</v>
      </c>
      <c r="BI3448">
        <v>5</v>
      </c>
      <c r="BJ3448">
        <v>0</v>
      </c>
    </row>
    <row r="3449" spans="1:62" x14ac:dyDescent="0.25">
      <c r="A3449" s="35">
        <v>14.97</v>
      </c>
      <c r="B3449" s="35">
        <v>4.1916000000000002</v>
      </c>
      <c r="I3449">
        <v>0.2</v>
      </c>
      <c r="J3449">
        <v>0.83850000000000002</v>
      </c>
      <c r="S3449">
        <v>0</v>
      </c>
      <c r="T3449">
        <v>58.72</v>
      </c>
      <c r="AG3449">
        <v>5</v>
      </c>
      <c r="AH3449">
        <v>24.359500000000001</v>
      </c>
      <c r="AT3449">
        <v>2</v>
      </c>
      <c r="AU3449">
        <v>27.263999999999999</v>
      </c>
      <c r="BI3449">
        <v>1</v>
      </c>
      <c r="BJ3449">
        <v>0</v>
      </c>
    </row>
    <row r="3450" spans="1:62" x14ac:dyDescent="0.25">
      <c r="A3450" s="35">
        <v>4.0199999999999996</v>
      </c>
      <c r="B3450" s="35">
        <v>1.9698</v>
      </c>
      <c r="I3450">
        <v>0.2</v>
      </c>
      <c r="J3450">
        <v>5.5674000000000001</v>
      </c>
      <c r="S3450">
        <v>0.2</v>
      </c>
      <c r="T3450">
        <v>5.16</v>
      </c>
      <c r="AG3450">
        <v>1</v>
      </c>
      <c r="AH3450">
        <v>4.1916000000000002</v>
      </c>
      <c r="AT3450">
        <v>5</v>
      </c>
      <c r="AU3450">
        <v>56.65</v>
      </c>
      <c r="BI3450">
        <v>2</v>
      </c>
      <c r="BJ3450">
        <v>0</v>
      </c>
    </row>
    <row r="3451" spans="1:62" x14ac:dyDescent="0.25">
      <c r="A3451" s="35">
        <v>471.92</v>
      </c>
      <c r="B3451" s="35">
        <v>29.495000000000001</v>
      </c>
      <c r="I3451">
        <v>0.2</v>
      </c>
      <c r="J3451">
        <v>19.793399999999998</v>
      </c>
      <c r="S3451">
        <v>0.2</v>
      </c>
      <c r="T3451">
        <v>16.495999999999999</v>
      </c>
      <c r="AG3451">
        <v>2</v>
      </c>
      <c r="AH3451">
        <v>1.9698</v>
      </c>
      <c r="AT3451">
        <v>1</v>
      </c>
      <c r="AU3451">
        <v>14.97</v>
      </c>
      <c r="BI3451">
        <v>2</v>
      </c>
      <c r="BJ3451">
        <v>0.2</v>
      </c>
    </row>
    <row r="3452" spans="1:62" x14ac:dyDescent="0.25">
      <c r="A3452" s="35">
        <v>58.72</v>
      </c>
      <c r="B3452" s="35">
        <v>27.011199999999999</v>
      </c>
      <c r="I3452">
        <v>0.2</v>
      </c>
      <c r="J3452">
        <v>2.2511999999999999</v>
      </c>
      <c r="S3452">
        <v>0.2</v>
      </c>
      <c r="T3452">
        <v>71.975999999999999</v>
      </c>
      <c r="AG3452">
        <v>2</v>
      </c>
      <c r="AH3452">
        <v>29.495000000000001</v>
      </c>
      <c r="AT3452">
        <v>2</v>
      </c>
      <c r="AU3452">
        <v>4.0199999999999996</v>
      </c>
      <c r="BI3452">
        <v>4</v>
      </c>
      <c r="BJ3452">
        <v>0</v>
      </c>
    </row>
    <row r="3453" spans="1:62" x14ac:dyDescent="0.25">
      <c r="A3453" s="35">
        <v>5.16</v>
      </c>
      <c r="B3453" s="35">
        <v>0.83850000000000002</v>
      </c>
      <c r="I3453">
        <v>0.7</v>
      </c>
      <c r="J3453">
        <v>-2.7551999999999999</v>
      </c>
      <c r="S3453">
        <v>0.2</v>
      </c>
      <c r="T3453">
        <v>22.512</v>
      </c>
      <c r="AG3453">
        <v>4</v>
      </c>
      <c r="AH3453">
        <v>27.011199999999999</v>
      </c>
      <c r="AT3453">
        <v>2</v>
      </c>
      <c r="AU3453">
        <v>471.92</v>
      </c>
      <c r="BI3453">
        <v>3</v>
      </c>
      <c r="BJ3453">
        <v>0.2</v>
      </c>
    </row>
    <row r="3454" spans="1:62" x14ac:dyDescent="0.25">
      <c r="A3454" s="35">
        <v>16.495999999999999</v>
      </c>
      <c r="B3454" s="35">
        <v>5.5674000000000001</v>
      </c>
      <c r="I3454">
        <v>0.7</v>
      </c>
      <c r="J3454">
        <v>-412.61540000000002</v>
      </c>
      <c r="S3454">
        <v>0.7</v>
      </c>
      <c r="T3454">
        <v>3.444</v>
      </c>
      <c r="AG3454">
        <v>3</v>
      </c>
      <c r="AH3454">
        <v>0.83850000000000002</v>
      </c>
      <c r="AT3454">
        <v>4</v>
      </c>
      <c r="AU3454">
        <v>58.72</v>
      </c>
      <c r="BI3454">
        <v>2</v>
      </c>
      <c r="BJ3454">
        <v>0.2</v>
      </c>
    </row>
    <row r="3455" spans="1:62" x14ac:dyDescent="0.25">
      <c r="A3455" s="35">
        <v>71.975999999999999</v>
      </c>
      <c r="B3455" s="35">
        <v>19.793399999999998</v>
      </c>
      <c r="I3455">
        <v>0.2</v>
      </c>
      <c r="J3455">
        <v>14.395200000000001</v>
      </c>
      <c r="S3455">
        <v>0.7</v>
      </c>
      <c r="T3455">
        <v>538.19399999999996</v>
      </c>
      <c r="AG3455">
        <v>2</v>
      </c>
      <c r="AH3455">
        <v>5.5674000000000001</v>
      </c>
      <c r="AT3455">
        <v>3</v>
      </c>
      <c r="AU3455">
        <v>5.16</v>
      </c>
      <c r="BI3455">
        <v>3</v>
      </c>
      <c r="BJ3455">
        <v>0.2</v>
      </c>
    </row>
    <row r="3456" spans="1:62" x14ac:dyDescent="0.25">
      <c r="A3456" s="35">
        <v>22.512</v>
      </c>
      <c r="B3456" s="35">
        <v>2.2511999999999999</v>
      </c>
      <c r="I3456">
        <v>0.2</v>
      </c>
      <c r="J3456">
        <v>55.436399999999999</v>
      </c>
      <c r="S3456">
        <v>0.2</v>
      </c>
      <c r="T3456">
        <v>47.984000000000002</v>
      </c>
      <c r="AG3456">
        <v>3</v>
      </c>
      <c r="AH3456">
        <v>19.793399999999998</v>
      </c>
      <c r="AT3456">
        <v>2</v>
      </c>
      <c r="AU3456">
        <v>16.495999999999999</v>
      </c>
      <c r="BI3456">
        <v>3</v>
      </c>
      <c r="BJ3456">
        <v>0.2</v>
      </c>
    </row>
    <row r="3457" spans="1:62" x14ac:dyDescent="0.25">
      <c r="A3457" s="35">
        <v>3.444</v>
      </c>
      <c r="B3457" s="35">
        <v>-2.7551999999999999</v>
      </c>
      <c r="I3457">
        <v>0</v>
      </c>
      <c r="J3457">
        <v>74.565399999999997</v>
      </c>
      <c r="S3457">
        <v>0.2</v>
      </c>
      <c r="T3457">
        <v>492.76799999999997</v>
      </c>
      <c r="AG3457">
        <v>3</v>
      </c>
      <c r="AH3457">
        <v>2.2511999999999999</v>
      </c>
      <c r="AT3457">
        <v>3</v>
      </c>
      <c r="AU3457">
        <v>71.975999999999999</v>
      </c>
      <c r="BI3457">
        <v>2</v>
      </c>
      <c r="BJ3457">
        <v>0.7</v>
      </c>
    </row>
    <row r="3458" spans="1:62" x14ac:dyDescent="0.25">
      <c r="A3458" s="35">
        <v>538.19399999999996</v>
      </c>
      <c r="B3458" s="35">
        <v>-412.61540000000002</v>
      </c>
      <c r="I3458">
        <v>0.2</v>
      </c>
      <c r="J3458">
        <v>1.651</v>
      </c>
      <c r="S3458">
        <v>0</v>
      </c>
      <c r="T3458">
        <v>286.79000000000002</v>
      </c>
      <c r="AG3458">
        <v>2</v>
      </c>
      <c r="AH3458">
        <v>-2.7551999999999999</v>
      </c>
      <c r="AT3458">
        <v>3</v>
      </c>
      <c r="AU3458">
        <v>22.512</v>
      </c>
      <c r="BI3458">
        <v>2</v>
      </c>
      <c r="BJ3458">
        <v>0.7</v>
      </c>
    </row>
    <row r="3459" spans="1:62" x14ac:dyDescent="0.25">
      <c r="A3459" s="35">
        <v>47.984000000000002</v>
      </c>
      <c r="B3459" s="35">
        <v>14.395200000000001</v>
      </c>
      <c r="I3459">
        <v>0.2</v>
      </c>
      <c r="J3459">
        <v>7.1988000000000003</v>
      </c>
      <c r="S3459">
        <v>0.2</v>
      </c>
      <c r="T3459">
        <v>5.08</v>
      </c>
      <c r="AG3459">
        <v>2</v>
      </c>
      <c r="AH3459">
        <v>-412.61540000000002</v>
      </c>
      <c r="AT3459">
        <v>2</v>
      </c>
      <c r="AU3459">
        <v>3.444</v>
      </c>
      <c r="BI3459">
        <v>2</v>
      </c>
      <c r="BJ3459">
        <v>0.2</v>
      </c>
    </row>
    <row r="3460" spans="1:62" x14ac:dyDescent="0.25">
      <c r="A3460" s="35">
        <v>492.76799999999997</v>
      </c>
      <c r="B3460" s="35">
        <v>55.436399999999999</v>
      </c>
      <c r="I3460">
        <v>0</v>
      </c>
      <c r="J3460">
        <v>16.1096</v>
      </c>
      <c r="S3460">
        <v>0.2</v>
      </c>
      <c r="T3460">
        <v>47.991999999999997</v>
      </c>
      <c r="AG3460">
        <v>2</v>
      </c>
      <c r="AH3460">
        <v>14.395200000000001</v>
      </c>
      <c r="AT3460">
        <v>2</v>
      </c>
      <c r="AU3460">
        <v>538.19399999999996</v>
      </c>
      <c r="BI3460">
        <v>4</v>
      </c>
      <c r="BJ3460">
        <v>0.2</v>
      </c>
    </row>
    <row r="3461" spans="1:62" x14ac:dyDescent="0.25">
      <c r="A3461" s="35">
        <v>286.79000000000002</v>
      </c>
      <c r="B3461" s="35">
        <v>74.565399999999997</v>
      </c>
      <c r="I3461">
        <v>0</v>
      </c>
      <c r="J3461">
        <v>83.250799999999998</v>
      </c>
      <c r="S3461">
        <v>0</v>
      </c>
      <c r="T3461">
        <v>61.96</v>
      </c>
      <c r="AG3461">
        <v>4</v>
      </c>
      <c r="AH3461">
        <v>55.436399999999999</v>
      </c>
      <c r="AT3461">
        <v>2</v>
      </c>
      <c r="AU3461">
        <v>47.984000000000002</v>
      </c>
      <c r="BI3461">
        <v>7</v>
      </c>
      <c r="BJ3461">
        <v>0</v>
      </c>
    </row>
    <row r="3462" spans="1:62" x14ac:dyDescent="0.25">
      <c r="A3462" s="35">
        <v>5.08</v>
      </c>
      <c r="B3462" s="35">
        <v>1.651</v>
      </c>
      <c r="I3462">
        <v>0</v>
      </c>
      <c r="J3462">
        <v>125.46899999999999</v>
      </c>
      <c r="S3462">
        <v>0</v>
      </c>
      <c r="T3462">
        <v>361.96</v>
      </c>
      <c r="AG3462">
        <v>7</v>
      </c>
      <c r="AH3462">
        <v>74.565399999999997</v>
      </c>
      <c r="AT3462">
        <v>4</v>
      </c>
      <c r="AU3462">
        <v>492.76799999999997</v>
      </c>
      <c r="BI3462">
        <v>1</v>
      </c>
      <c r="BJ3462">
        <v>0.2</v>
      </c>
    </row>
    <row r="3463" spans="1:62" x14ac:dyDescent="0.25">
      <c r="A3463" s="35">
        <v>47.991999999999997</v>
      </c>
      <c r="B3463" s="35">
        <v>7.1988000000000003</v>
      </c>
      <c r="I3463">
        <v>0</v>
      </c>
      <c r="J3463">
        <v>58.687199999999997</v>
      </c>
      <c r="S3463">
        <v>0</v>
      </c>
      <c r="T3463">
        <v>278.82</v>
      </c>
      <c r="AG3463">
        <v>1</v>
      </c>
      <c r="AH3463">
        <v>1.651</v>
      </c>
      <c r="AT3463">
        <v>7</v>
      </c>
      <c r="AU3463">
        <v>286.79000000000002</v>
      </c>
      <c r="BI3463">
        <v>1</v>
      </c>
      <c r="BJ3463">
        <v>0.2</v>
      </c>
    </row>
    <row r="3464" spans="1:62" x14ac:dyDescent="0.25">
      <c r="A3464" s="35">
        <v>61.96</v>
      </c>
      <c r="B3464" s="35">
        <v>16.1096</v>
      </c>
      <c r="I3464">
        <v>0.2</v>
      </c>
      <c r="J3464">
        <v>16.183800000000002</v>
      </c>
      <c r="S3464">
        <v>0</v>
      </c>
      <c r="T3464">
        <v>133.38</v>
      </c>
      <c r="AG3464">
        <v>1</v>
      </c>
      <c r="AH3464">
        <v>7.1988000000000003</v>
      </c>
      <c r="AT3464">
        <v>1</v>
      </c>
      <c r="AU3464">
        <v>5.08</v>
      </c>
      <c r="BI3464">
        <v>2</v>
      </c>
      <c r="BJ3464">
        <v>0</v>
      </c>
    </row>
    <row r="3465" spans="1:62" x14ac:dyDescent="0.25">
      <c r="A3465" s="35">
        <v>361.96</v>
      </c>
      <c r="B3465" s="35">
        <v>83.250799999999998</v>
      </c>
      <c r="I3465">
        <v>0</v>
      </c>
      <c r="J3465">
        <v>4.3524000000000003</v>
      </c>
      <c r="S3465">
        <v>0.2</v>
      </c>
      <c r="T3465">
        <v>47.951999999999998</v>
      </c>
      <c r="AG3465">
        <v>2</v>
      </c>
      <c r="AH3465">
        <v>16.1096</v>
      </c>
      <c r="AT3465">
        <v>1</v>
      </c>
      <c r="AU3465">
        <v>47.991999999999997</v>
      </c>
      <c r="BI3465">
        <v>2</v>
      </c>
      <c r="BJ3465">
        <v>0</v>
      </c>
    </row>
    <row r="3466" spans="1:62" x14ac:dyDescent="0.25">
      <c r="A3466" s="35">
        <v>278.82</v>
      </c>
      <c r="B3466" s="35">
        <v>125.46899999999999</v>
      </c>
      <c r="I3466">
        <v>0.2</v>
      </c>
      <c r="J3466">
        <v>3.5255999999999998</v>
      </c>
      <c r="S3466">
        <v>0</v>
      </c>
      <c r="T3466">
        <v>16.739999999999998</v>
      </c>
      <c r="AG3466">
        <v>2</v>
      </c>
      <c r="AH3466">
        <v>83.250799999999998</v>
      </c>
      <c r="AT3466">
        <v>2</v>
      </c>
      <c r="AU3466">
        <v>61.96</v>
      </c>
      <c r="BI3466">
        <v>9</v>
      </c>
      <c r="BJ3466">
        <v>0</v>
      </c>
    </row>
    <row r="3467" spans="1:62" x14ac:dyDescent="0.25">
      <c r="A3467" s="35">
        <v>133.38</v>
      </c>
      <c r="B3467" s="35">
        <v>58.687199999999997</v>
      </c>
      <c r="I3467">
        <v>0.2</v>
      </c>
      <c r="J3467">
        <v>3.0133999999999999</v>
      </c>
      <c r="S3467">
        <v>0.2</v>
      </c>
      <c r="T3467">
        <v>10.848000000000001</v>
      </c>
      <c r="AG3467">
        <v>9</v>
      </c>
      <c r="AH3467">
        <v>125.46899999999999</v>
      </c>
      <c r="AT3467">
        <v>2</v>
      </c>
      <c r="AU3467">
        <v>361.96</v>
      </c>
      <c r="BI3467">
        <v>6</v>
      </c>
      <c r="BJ3467">
        <v>0</v>
      </c>
    </row>
    <row r="3468" spans="1:62" x14ac:dyDescent="0.25">
      <c r="A3468" s="35">
        <v>47.951999999999998</v>
      </c>
      <c r="B3468" s="35">
        <v>16.183800000000002</v>
      </c>
      <c r="I3468">
        <v>0</v>
      </c>
      <c r="J3468">
        <v>47.0548</v>
      </c>
      <c r="S3468">
        <v>0.2</v>
      </c>
      <c r="T3468">
        <v>18.544</v>
      </c>
      <c r="AG3468">
        <v>6</v>
      </c>
      <c r="AH3468">
        <v>58.687199999999997</v>
      </c>
      <c r="AT3468">
        <v>9</v>
      </c>
      <c r="AU3468">
        <v>278.82</v>
      </c>
      <c r="BI3468">
        <v>3</v>
      </c>
      <c r="BJ3468">
        <v>0.2</v>
      </c>
    </row>
    <row r="3469" spans="1:62" x14ac:dyDescent="0.25">
      <c r="A3469" s="35">
        <v>16.739999999999998</v>
      </c>
      <c r="B3469" s="35">
        <v>4.3524000000000003</v>
      </c>
      <c r="I3469">
        <v>0</v>
      </c>
      <c r="J3469">
        <v>42.991399999999999</v>
      </c>
      <c r="S3469">
        <v>0</v>
      </c>
      <c r="T3469">
        <v>180.98</v>
      </c>
      <c r="AG3469">
        <v>3</v>
      </c>
      <c r="AH3469">
        <v>16.183800000000002</v>
      </c>
      <c r="AT3469">
        <v>6</v>
      </c>
      <c r="AU3469">
        <v>133.38</v>
      </c>
      <c r="BI3469">
        <v>2</v>
      </c>
      <c r="BJ3469">
        <v>0</v>
      </c>
    </row>
    <row r="3470" spans="1:62" x14ac:dyDescent="0.25">
      <c r="A3470" s="35">
        <v>10.848000000000001</v>
      </c>
      <c r="B3470" s="35">
        <v>3.5255999999999998</v>
      </c>
      <c r="I3470">
        <v>0</v>
      </c>
      <c r="J3470">
        <v>15.378</v>
      </c>
      <c r="S3470">
        <v>0</v>
      </c>
      <c r="T3470">
        <v>99.98</v>
      </c>
      <c r="AG3470">
        <v>2</v>
      </c>
      <c r="AH3470">
        <v>4.3524000000000003</v>
      </c>
      <c r="AT3470">
        <v>3</v>
      </c>
      <c r="AU3470">
        <v>47.951999999999998</v>
      </c>
      <c r="BI3470">
        <v>2</v>
      </c>
      <c r="BJ3470">
        <v>0.2</v>
      </c>
    </row>
    <row r="3471" spans="1:62" x14ac:dyDescent="0.25">
      <c r="A3471" s="35">
        <v>18.544</v>
      </c>
      <c r="B3471" s="35">
        <v>3.0133999999999999</v>
      </c>
      <c r="I3471">
        <v>0</v>
      </c>
      <c r="J3471">
        <v>69.92</v>
      </c>
      <c r="S3471">
        <v>0</v>
      </c>
      <c r="T3471">
        <v>34.950000000000003</v>
      </c>
      <c r="AG3471">
        <v>2</v>
      </c>
      <c r="AH3471">
        <v>3.5255999999999998</v>
      </c>
      <c r="AT3471">
        <v>2</v>
      </c>
      <c r="AU3471">
        <v>16.739999999999998</v>
      </c>
      <c r="BI3471">
        <v>2</v>
      </c>
      <c r="BJ3471">
        <v>0.2</v>
      </c>
    </row>
    <row r="3472" spans="1:62" x14ac:dyDescent="0.25">
      <c r="A3472" s="35">
        <v>180.98</v>
      </c>
      <c r="B3472" s="35">
        <v>47.0548</v>
      </c>
      <c r="I3472">
        <v>0</v>
      </c>
      <c r="J3472">
        <v>18.504000000000001</v>
      </c>
      <c r="S3472">
        <v>0</v>
      </c>
      <c r="T3472">
        <v>152</v>
      </c>
      <c r="AG3472">
        <v>2</v>
      </c>
      <c r="AH3472">
        <v>3.0133999999999999</v>
      </c>
      <c r="AT3472">
        <v>2</v>
      </c>
      <c r="AU3472">
        <v>10.848000000000001</v>
      </c>
      <c r="BI3472">
        <v>1</v>
      </c>
      <c r="BJ3472">
        <v>0</v>
      </c>
    </row>
    <row r="3473" spans="1:62" x14ac:dyDescent="0.25">
      <c r="A3473" s="35">
        <v>99.98</v>
      </c>
      <c r="B3473" s="35">
        <v>42.991399999999999</v>
      </c>
      <c r="I3473">
        <v>0</v>
      </c>
      <c r="J3473">
        <v>2.4824000000000002</v>
      </c>
      <c r="S3473">
        <v>0</v>
      </c>
      <c r="T3473">
        <v>92.52</v>
      </c>
      <c r="AG3473">
        <v>1</v>
      </c>
      <c r="AH3473">
        <v>47.0548</v>
      </c>
      <c r="AT3473">
        <v>2</v>
      </c>
      <c r="AU3473">
        <v>18.544</v>
      </c>
      <c r="BI3473">
        <v>2</v>
      </c>
      <c r="BJ3473">
        <v>0</v>
      </c>
    </row>
    <row r="3474" spans="1:62" x14ac:dyDescent="0.25">
      <c r="A3474" s="35">
        <v>34.950000000000003</v>
      </c>
      <c r="B3474" s="35">
        <v>15.378</v>
      </c>
      <c r="I3474">
        <v>0</v>
      </c>
      <c r="J3474">
        <v>21.7728</v>
      </c>
      <c r="S3474">
        <v>0</v>
      </c>
      <c r="T3474">
        <v>8.56</v>
      </c>
      <c r="AG3474">
        <v>2</v>
      </c>
      <c r="AH3474">
        <v>42.991399999999999</v>
      </c>
      <c r="AT3474">
        <v>1</v>
      </c>
      <c r="AU3474">
        <v>180.98</v>
      </c>
      <c r="BI3474">
        <v>5</v>
      </c>
      <c r="BJ3474">
        <v>0</v>
      </c>
    </row>
    <row r="3475" spans="1:62" x14ac:dyDescent="0.25">
      <c r="A3475" s="35">
        <v>152</v>
      </c>
      <c r="B3475" s="35">
        <v>69.92</v>
      </c>
      <c r="I3475">
        <v>0.2</v>
      </c>
      <c r="J3475">
        <v>-195.47880000000001</v>
      </c>
      <c r="S3475">
        <v>0</v>
      </c>
      <c r="T3475">
        <v>45.36</v>
      </c>
      <c r="AG3475">
        <v>5</v>
      </c>
      <c r="AH3475">
        <v>15.378</v>
      </c>
      <c r="AT3475">
        <v>2</v>
      </c>
      <c r="AU3475">
        <v>99.98</v>
      </c>
      <c r="BI3475">
        <v>5</v>
      </c>
      <c r="BJ3475">
        <v>0</v>
      </c>
    </row>
    <row r="3476" spans="1:62" x14ac:dyDescent="0.25">
      <c r="A3476" s="35">
        <v>92.52</v>
      </c>
      <c r="B3476" s="35">
        <v>18.504000000000001</v>
      </c>
      <c r="I3476">
        <v>0</v>
      </c>
      <c r="J3476">
        <v>2.7776000000000001</v>
      </c>
      <c r="S3476">
        <v>0.2</v>
      </c>
      <c r="T3476">
        <v>1421.664</v>
      </c>
      <c r="AG3476">
        <v>5</v>
      </c>
      <c r="AH3476">
        <v>69.92</v>
      </c>
      <c r="AT3476">
        <v>5</v>
      </c>
      <c r="AU3476">
        <v>34.950000000000003</v>
      </c>
      <c r="BI3476">
        <v>9</v>
      </c>
      <c r="BJ3476">
        <v>0</v>
      </c>
    </row>
    <row r="3477" spans="1:62" x14ac:dyDescent="0.25">
      <c r="A3477" s="35">
        <v>8.56</v>
      </c>
      <c r="B3477" s="35">
        <v>2.4824000000000002</v>
      </c>
      <c r="I3477">
        <v>0</v>
      </c>
      <c r="J3477">
        <v>168.18549999999999</v>
      </c>
      <c r="S3477">
        <v>0</v>
      </c>
      <c r="T3477">
        <v>8.9600000000000009</v>
      </c>
      <c r="AG3477">
        <v>9</v>
      </c>
      <c r="AH3477">
        <v>18.504000000000001</v>
      </c>
      <c r="AT3477">
        <v>5</v>
      </c>
      <c r="AU3477">
        <v>152</v>
      </c>
      <c r="BI3477">
        <v>2</v>
      </c>
      <c r="BJ3477">
        <v>0</v>
      </c>
    </row>
    <row r="3478" spans="1:62" x14ac:dyDescent="0.25">
      <c r="A3478" s="35">
        <v>45.36</v>
      </c>
      <c r="B3478" s="35">
        <v>21.7728</v>
      </c>
      <c r="I3478">
        <v>0</v>
      </c>
      <c r="J3478">
        <v>12.521599999999999</v>
      </c>
      <c r="S3478">
        <v>0</v>
      </c>
      <c r="T3478">
        <v>579.95000000000005</v>
      </c>
      <c r="AG3478">
        <v>2</v>
      </c>
      <c r="AH3478">
        <v>2.4824000000000002</v>
      </c>
      <c r="AT3478">
        <v>9</v>
      </c>
      <c r="AU3478">
        <v>92.52</v>
      </c>
      <c r="BI3478">
        <v>7</v>
      </c>
      <c r="BJ3478">
        <v>0</v>
      </c>
    </row>
    <row r="3479" spans="1:62" x14ac:dyDescent="0.25">
      <c r="A3479" s="35">
        <v>1421.664</v>
      </c>
      <c r="B3479" s="35">
        <v>-195.47880000000001</v>
      </c>
      <c r="I3479">
        <v>0</v>
      </c>
      <c r="J3479">
        <v>300.73500000000001</v>
      </c>
      <c r="S3479">
        <v>0</v>
      </c>
      <c r="T3479">
        <v>29.12</v>
      </c>
      <c r="AG3479">
        <v>7</v>
      </c>
      <c r="AH3479">
        <v>21.7728</v>
      </c>
      <c r="AT3479">
        <v>2</v>
      </c>
      <c r="AU3479">
        <v>8.56</v>
      </c>
      <c r="BI3479">
        <v>6</v>
      </c>
      <c r="BJ3479">
        <v>0.2</v>
      </c>
    </row>
    <row r="3480" spans="1:62" x14ac:dyDescent="0.25">
      <c r="A3480" s="35">
        <v>8.9600000000000009</v>
      </c>
      <c r="B3480" s="35">
        <v>2.7776000000000001</v>
      </c>
      <c r="I3480">
        <v>0</v>
      </c>
      <c r="J3480">
        <v>3.5640000000000001</v>
      </c>
      <c r="S3480">
        <v>0</v>
      </c>
      <c r="T3480">
        <v>1202.94</v>
      </c>
      <c r="AG3480">
        <v>6</v>
      </c>
      <c r="AH3480">
        <v>-195.47880000000001</v>
      </c>
      <c r="AT3480">
        <v>7</v>
      </c>
      <c r="AU3480">
        <v>45.36</v>
      </c>
      <c r="BI3480">
        <v>2</v>
      </c>
      <c r="BJ3480">
        <v>0</v>
      </c>
    </row>
    <row r="3481" spans="1:62" x14ac:dyDescent="0.25">
      <c r="A3481" s="35">
        <v>579.95000000000005</v>
      </c>
      <c r="B3481" s="35">
        <v>168.18549999999999</v>
      </c>
      <c r="I3481">
        <v>0.2</v>
      </c>
      <c r="J3481">
        <v>2.7143999999999999</v>
      </c>
      <c r="S3481">
        <v>0</v>
      </c>
      <c r="T3481">
        <v>7.92</v>
      </c>
      <c r="AG3481">
        <v>2</v>
      </c>
      <c r="AH3481">
        <v>2.7776000000000001</v>
      </c>
      <c r="AT3481">
        <v>6</v>
      </c>
      <c r="AU3481">
        <v>1421.664</v>
      </c>
      <c r="BI3481">
        <v>5</v>
      </c>
      <c r="BJ3481">
        <v>0</v>
      </c>
    </row>
    <row r="3482" spans="1:62" x14ac:dyDescent="0.25">
      <c r="A3482" s="35">
        <v>29.12</v>
      </c>
      <c r="B3482" s="35">
        <v>12.521599999999999</v>
      </c>
      <c r="I3482">
        <v>0.2</v>
      </c>
      <c r="J3482">
        <v>-29.436800000000002</v>
      </c>
      <c r="S3482">
        <v>0.2</v>
      </c>
      <c r="T3482">
        <v>36.192</v>
      </c>
      <c r="AG3482">
        <v>5</v>
      </c>
      <c r="AH3482">
        <v>168.18549999999999</v>
      </c>
      <c r="AT3482">
        <v>2</v>
      </c>
      <c r="AU3482">
        <v>8.9600000000000009</v>
      </c>
      <c r="BI3482">
        <v>4</v>
      </c>
      <c r="BJ3482">
        <v>0</v>
      </c>
    </row>
    <row r="3483" spans="1:62" x14ac:dyDescent="0.25">
      <c r="A3483" s="35">
        <v>1202.94</v>
      </c>
      <c r="B3483" s="35">
        <v>300.73500000000001</v>
      </c>
      <c r="I3483">
        <v>0.3</v>
      </c>
      <c r="J3483">
        <v>-5.8346</v>
      </c>
      <c r="S3483">
        <v>0.2</v>
      </c>
      <c r="T3483">
        <v>147.184</v>
      </c>
      <c r="AG3483">
        <v>4</v>
      </c>
      <c r="AH3483">
        <v>12.521599999999999</v>
      </c>
      <c r="AT3483">
        <v>5</v>
      </c>
      <c r="AU3483">
        <v>579.95000000000005</v>
      </c>
      <c r="BI3483">
        <v>3</v>
      </c>
      <c r="BJ3483">
        <v>0</v>
      </c>
    </row>
    <row r="3484" spans="1:62" x14ac:dyDescent="0.25">
      <c r="A3484" s="35">
        <v>7.92</v>
      </c>
      <c r="B3484" s="35">
        <v>3.5640000000000001</v>
      </c>
      <c r="I3484">
        <v>0.3</v>
      </c>
      <c r="J3484">
        <v>-92.799599999999998</v>
      </c>
      <c r="S3484">
        <v>0.3</v>
      </c>
      <c r="T3484">
        <v>408.42200000000003</v>
      </c>
      <c r="AG3484">
        <v>3</v>
      </c>
      <c r="AH3484">
        <v>300.73500000000001</v>
      </c>
      <c r="AT3484">
        <v>4</v>
      </c>
      <c r="AU3484">
        <v>29.12</v>
      </c>
      <c r="BI3484">
        <v>4</v>
      </c>
      <c r="BJ3484">
        <v>0</v>
      </c>
    </row>
    <row r="3485" spans="1:62" x14ac:dyDescent="0.25">
      <c r="A3485" s="35">
        <v>36.192</v>
      </c>
      <c r="B3485" s="35">
        <v>2.7143999999999999</v>
      </c>
      <c r="I3485">
        <v>0.2</v>
      </c>
      <c r="J3485">
        <v>6.0025000000000004</v>
      </c>
      <c r="S3485">
        <v>0.3</v>
      </c>
      <c r="T3485">
        <v>382.11599999999999</v>
      </c>
      <c r="AG3485">
        <v>4</v>
      </c>
      <c r="AH3485">
        <v>3.5640000000000001</v>
      </c>
      <c r="AT3485">
        <v>3</v>
      </c>
      <c r="AU3485">
        <v>1202.94</v>
      </c>
      <c r="BI3485">
        <v>1</v>
      </c>
      <c r="BJ3485">
        <v>0.2</v>
      </c>
    </row>
    <row r="3486" spans="1:62" x14ac:dyDescent="0.25">
      <c r="A3486" s="35">
        <v>147.184</v>
      </c>
      <c r="B3486" s="35">
        <v>-29.436800000000002</v>
      </c>
      <c r="I3486">
        <v>0.2</v>
      </c>
      <c r="J3486">
        <v>48.994199999999999</v>
      </c>
      <c r="S3486">
        <v>0.2</v>
      </c>
      <c r="T3486">
        <v>68.599999999999994</v>
      </c>
      <c r="AG3486">
        <v>1</v>
      </c>
      <c r="AH3486">
        <v>2.7143999999999999</v>
      </c>
      <c r="AT3486">
        <v>4</v>
      </c>
      <c r="AU3486">
        <v>7.92</v>
      </c>
      <c r="BI3486">
        <v>2</v>
      </c>
      <c r="BJ3486">
        <v>0.2</v>
      </c>
    </row>
    <row r="3487" spans="1:62" x14ac:dyDescent="0.25">
      <c r="A3487" s="35">
        <v>408.42200000000003</v>
      </c>
      <c r="B3487" s="35">
        <v>-5.8346</v>
      </c>
      <c r="I3487">
        <v>0.2</v>
      </c>
      <c r="J3487">
        <v>3.7692000000000001</v>
      </c>
      <c r="S3487">
        <v>0.2</v>
      </c>
      <c r="T3487">
        <v>435.50400000000002</v>
      </c>
      <c r="AG3487">
        <v>2</v>
      </c>
      <c r="AH3487">
        <v>-29.436800000000002</v>
      </c>
      <c r="AT3487">
        <v>1</v>
      </c>
      <c r="AU3487">
        <v>36.192</v>
      </c>
      <c r="BI3487">
        <v>2</v>
      </c>
      <c r="BJ3487">
        <v>0.3</v>
      </c>
    </row>
    <row r="3488" spans="1:62" x14ac:dyDescent="0.25">
      <c r="A3488" s="35">
        <v>382.11599999999999</v>
      </c>
      <c r="B3488" s="35">
        <v>-92.799599999999998</v>
      </c>
      <c r="I3488">
        <v>0</v>
      </c>
      <c r="J3488">
        <v>12.96</v>
      </c>
      <c r="S3488">
        <v>0.2</v>
      </c>
      <c r="T3488">
        <v>11.167999999999999</v>
      </c>
      <c r="AG3488">
        <v>2</v>
      </c>
      <c r="AH3488">
        <v>-5.8346</v>
      </c>
      <c r="AT3488">
        <v>2</v>
      </c>
      <c r="AU3488">
        <v>147.184</v>
      </c>
      <c r="BI3488">
        <v>6</v>
      </c>
      <c r="BJ3488">
        <v>0.3</v>
      </c>
    </row>
    <row r="3489" spans="1:62" x14ac:dyDescent="0.25">
      <c r="A3489" s="35">
        <v>68.599999999999994</v>
      </c>
      <c r="B3489" s="35">
        <v>6.0025000000000004</v>
      </c>
      <c r="I3489">
        <v>0</v>
      </c>
      <c r="J3489">
        <v>275.47800000000001</v>
      </c>
      <c r="S3489">
        <v>0</v>
      </c>
      <c r="T3489">
        <v>72</v>
      </c>
      <c r="AG3489">
        <v>6</v>
      </c>
      <c r="AH3489">
        <v>-92.799599999999998</v>
      </c>
      <c r="AT3489">
        <v>2</v>
      </c>
      <c r="AU3489">
        <v>408.42200000000003</v>
      </c>
      <c r="BI3489">
        <v>5</v>
      </c>
      <c r="BJ3489">
        <v>0.2</v>
      </c>
    </row>
    <row r="3490" spans="1:62" x14ac:dyDescent="0.25">
      <c r="A3490" s="35">
        <v>435.50400000000002</v>
      </c>
      <c r="B3490" s="35">
        <v>48.994199999999999</v>
      </c>
      <c r="I3490">
        <v>0</v>
      </c>
      <c r="J3490">
        <v>181.17599999999999</v>
      </c>
      <c r="S3490">
        <v>0</v>
      </c>
      <c r="T3490">
        <v>655.9</v>
      </c>
      <c r="AG3490">
        <v>5</v>
      </c>
      <c r="AH3490">
        <v>6.0025000000000004</v>
      </c>
      <c r="AT3490">
        <v>6</v>
      </c>
      <c r="AU3490">
        <v>382.11599999999999</v>
      </c>
      <c r="BI3490">
        <v>3</v>
      </c>
      <c r="BJ3490">
        <v>0.2</v>
      </c>
    </row>
    <row r="3491" spans="1:62" x14ac:dyDescent="0.25">
      <c r="A3491" s="35">
        <v>11.167999999999999</v>
      </c>
      <c r="B3491" s="35">
        <v>3.7692000000000001</v>
      </c>
      <c r="I3491">
        <v>0.2</v>
      </c>
      <c r="J3491">
        <v>12.8256</v>
      </c>
      <c r="S3491">
        <v>0</v>
      </c>
      <c r="T3491">
        <v>603.91999999999996</v>
      </c>
      <c r="AG3491">
        <v>3</v>
      </c>
      <c r="AH3491">
        <v>48.994199999999999</v>
      </c>
      <c r="AT3491">
        <v>5</v>
      </c>
      <c r="AU3491">
        <v>68.599999999999994</v>
      </c>
      <c r="BI3491">
        <v>2</v>
      </c>
      <c r="BJ3491">
        <v>0.2</v>
      </c>
    </row>
    <row r="3492" spans="1:62" x14ac:dyDescent="0.25">
      <c r="A3492" s="35">
        <v>72</v>
      </c>
      <c r="B3492" s="35">
        <v>12.96</v>
      </c>
      <c r="I3492">
        <v>0</v>
      </c>
      <c r="J3492">
        <v>136.61760000000001</v>
      </c>
      <c r="S3492">
        <v>0.2</v>
      </c>
      <c r="T3492">
        <v>513.024</v>
      </c>
      <c r="AG3492">
        <v>2</v>
      </c>
      <c r="AH3492">
        <v>3.7692000000000001</v>
      </c>
      <c r="AT3492">
        <v>3</v>
      </c>
      <c r="AU3492">
        <v>435.50400000000002</v>
      </c>
      <c r="BI3492">
        <v>4</v>
      </c>
      <c r="BJ3492">
        <v>0</v>
      </c>
    </row>
    <row r="3493" spans="1:62" x14ac:dyDescent="0.25">
      <c r="A3493" s="35">
        <v>655.9</v>
      </c>
      <c r="B3493" s="35">
        <v>275.47800000000001</v>
      </c>
      <c r="I3493">
        <v>0.2</v>
      </c>
      <c r="J3493">
        <v>5.3339999999999996</v>
      </c>
      <c r="S3493">
        <v>0</v>
      </c>
      <c r="T3493">
        <v>487.92</v>
      </c>
      <c r="AG3493">
        <v>4</v>
      </c>
      <c r="AH3493">
        <v>12.96</v>
      </c>
      <c r="AT3493">
        <v>2</v>
      </c>
      <c r="AU3493">
        <v>11.167999999999999</v>
      </c>
      <c r="BI3493">
        <v>5</v>
      </c>
      <c r="BJ3493">
        <v>0</v>
      </c>
    </row>
    <row r="3494" spans="1:62" x14ac:dyDescent="0.25">
      <c r="A3494" s="35">
        <v>603.91999999999996</v>
      </c>
      <c r="B3494" s="35">
        <v>181.17599999999999</v>
      </c>
      <c r="I3494">
        <v>0</v>
      </c>
      <c r="J3494">
        <v>71.389799999999994</v>
      </c>
      <c r="S3494">
        <v>0.2</v>
      </c>
      <c r="T3494">
        <v>15.24</v>
      </c>
      <c r="AG3494">
        <v>5</v>
      </c>
      <c r="AH3494">
        <v>275.47800000000001</v>
      </c>
      <c r="AT3494">
        <v>4</v>
      </c>
      <c r="AU3494">
        <v>72</v>
      </c>
      <c r="BI3494">
        <v>4</v>
      </c>
      <c r="BJ3494">
        <v>0</v>
      </c>
    </row>
    <row r="3495" spans="1:62" x14ac:dyDescent="0.25">
      <c r="A3495" s="35">
        <v>513.024</v>
      </c>
      <c r="B3495" s="35">
        <v>12.8256</v>
      </c>
      <c r="I3495">
        <v>0</v>
      </c>
      <c r="J3495">
        <v>30.211200000000002</v>
      </c>
      <c r="S3495">
        <v>0</v>
      </c>
      <c r="T3495">
        <v>209.97</v>
      </c>
      <c r="AG3495">
        <v>4</v>
      </c>
      <c r="AH3495">
        <v>181.17599999999999</v>
      </c>
      <c r="AT3495">
        <v>5</v>
      </c>
      <c r="AU3495">
        <v>655.9</v>
      </c>
      <c r="BI3495">
        <v>2</v>
      </c>
      <c r="BJ3495">
        <v>0.2</v>
      </c>
    </row>
    <row r="3496" spans="1:62" x14ac:dyDescent="0.25">
      <c r="A3496" s="35">
        <v>487.92</v>
      </c>
      <c r="B3496" s="35">
        <v>136.61760000000001</v>
      </c>
      <c r="I3496">
        <v>0</v>
      </c>
      <c r="J3496">
        <v>7.7759999999999998</v>
      </c>
      <c r="S3496">
        <v>0</v>
      </c>
      <c r="T3496">
        <v>62.94</v>
      </c>
      <c r="AG3496">
        <v>2</v>
      </c>
      <c r="AH3496">
        <v>12.8256</v>
      </c>
      <c r="AT3496">
        <v>4</v>
      </c>
      <c r="AU3496">
        <v>603.91999999999996</v>
      </c>
      <c r="BI3496">
        <v>6</v>
      </c>
      <c r="BJ3496">
        <v>0</v>
      </c>
    </row>
    <row r="3497" spans="1:62" x14ac:dyDescent="0.25">
      <c r="A3497" s="35">
        <v>15.24</v>
      </c>
      <c r="B3497" s="35">
        <v>5.3339999999999996</v>
      </c>
      <c r="I3497">
        <v>0.2</v>
      </c>
      <c r="J3497">
        <v>3.6288</v>
      </c>
      <c r="S3497">
        <v>0</v>
      </c>
      <c r="T3497">
        <v>25.92</v>
      </c>
      <c r="AG3497">
        <v>6</v>
      </c>
      <c r="AH3497">
        <v>136.61760000000001</v>
      </c>
      <c r="AT3497">
        <v>2</v>
      </c>
      <c r="AU3497">
        <v>513.024</v>
      </c>
      <c r="BI3497">
        <v>5</v>
      </c>
      <c r="BJ3497">
        <v>0.2</v>
      </c>
    </row>
    <row r="3498" spans="1:62" x14ac:dyDescent="0.25">
      <c r="A3498" s="35">
        <v>209.97</v>
      </c>
      <c r="B3498" s="35">
        <v>71.389799999999994</v>
      </c>
      <c r="I3498">
        <v>0.2</v>
      </c>
      <c r="J3498">
        <v>20.343900000000001</v>
      </c>
      <c r="S3498">
        <v>0.2</v>
      </c>
      <c r="T3498">
        <v>10.368</v>
      </c>
      <c r="AG3498">
        <v>5</v>
      </c>
      <c r="AH3498">
        <v>5.3339999999999996</v>
      </c>
      <c r="AT3498">
        <v>6</v>
      </c>
      <c r="AU3498">
        <v>487.92</v>
      </c>
      <c r="BI3498">
        <v>3</v>
      </c>
      <c r="BJ3498">
        <v>0</v>
      </c>
    </row>
    <row r="3499" spans="1:62" x14ac:dyDescent="0.25">
      <c r="A3499" s="35">
        <v>62.94</v>
      </c>
      <c r="B3499" s="35">
        <v>30.211200000000002</v>
      </c>
      <c r="I3499">
        <v>0</v>
      </c>
      <c r="J3499">
        <v>117.0104</v>
      </c>
      <c r="S3499">
        <v>0.2</v>
      </c>
      <c r="T3499">
        <v>95.736000000000004</v>
      </c>
      <c r="AG3499">
        <v>3</v>
      </c>
      <c r="AH3499">
        <v>71.389799999999994</v>
      </c>
      <c r="AT3499">
        <v>5</v>
      </c>
      <c r="AU3499">
        <v>15.24</v>
      </c>
      <c r="BI3499">
        <v>3</v>
      </c>
      <c r="BJ3499">
        <v>0</v>
      </c>
    </row>
    <row r="3500" spans="1:62" x14ac:dyDescent="0.25">
      <c r="A3500" s="35">
        <v>25.92</v>
      </c>
      <c r="B3500" s="35">
        <v>7.7759999999999998</v>
      </c>
      <c r="I3500">
        <v>0.2</v>
      </c>
      <c r="J3500">
        <v>20.1584</v>
      </c>
      <c r="S3500">
        <v>0</v>
      </c>
      <c r="T3500">
        <v>900.08</v>
      </c>
      <c r="AG3500">
        <v>3</v>
      </c>
      <c r="AH3500">
        <v>30.211200000000002</v>
      </c>
      <c r="AT3500">
        <v>3</v>
      </c>
      <c r="AU3500">
        <v>209.97</v>
      </c>
      <c r="BI3500">
        <v>9</v>
      </c>
      <c r="BJ3500">
        <v>0</v>
      </c>
    </row>
    <row r="3501" spans="1:62" x14ac:dyDescent="0.25">
      <c r="A3501" s="35">
        <v>10.368</v>
      </c>
      <c r="B3501" s="35">
        <v>3.6288</v>
      </c>
      <c r="I3501">
        <v>0.8</v>
      </c>
      <c r="J3501">
        <v>-5.0880000000000001</v>
      </c>
      <c r="S3501">
        <v>0.2</v>
      </c>
      <c r="T3501">
        <v>201.584</v>
      </c>
      <c r="AG3501">
        <v>9</v>
      </c>
      <c r="AH3501">
        <v>7.7759999999999998</v>
      </c>
      <c r="AT3501">
        <v>3</v>
      </c>
      <c r="AU3501">
        <v>62.94</v>
      </c>
      <c r="BI3501">
        <v>2</v>
      </c>
      <c r="BJ3501">
        <v>0.2</v>
      </c>
    </row>
    <row r="3502" spans="1:62" x14ac:dyDescent="0.25">
      <c r="A3502" s="35">
        <v>95.736000000000004</v>
      </c>
      <c r="B3502" s="35">
        <v>20.343900000000001</v>
      </c>
      <c r="I3502">
        <v>0.32</v>
      </c>
      <c r="J3502">
        <v>-19.874400000000001</v>
      </c>
      <c r="S3502">
        <v>0.8</v>
      </c>
      <c r="T3502">
        <v>3.3919999999999999</v>
      </c>
      <c r="AG3502">
        <v>2</v>
      </c>
      <c r="AH3502">
        <v>3.6288</v>
      </c>
      <c r="AT3502">
        <v>9</v>
      </c>
      <c r="AU3502">
        <v>25.92</v>
      </c>
      <c r="BI3502">
        <v>3</v>
      </c>
      <c r="BJ3502">
        <v>0.2</v>
      </c>
    </row>
    <row r="3503" spans="1:62" x14ac:dyDescent="0.25">
      <c r="A3503" s="35">
        <v>900.08</v>
      </c>
      <c r="B3503" s="35">
        <v>117.0104</v>
      </c>
      <c r="I3503">
        <v>0.2</v>
      </c>
      <c r="J3503">
        <v>5.4432</v>
      </c>
      <c r="S3503">
        <v>0.32</v>
      </c>
      <c r="T3503">
        <v>193.06559999999999</v>
      </c>
      <c r="AG3503">
        <v>3</v>
      </c>
      <c r="AH3503">
        <v>20.343900000000001</v>
      </c>
      <c r="AT3503">
        <v>2</v>
      </c>
      <c r="AU3503">
        <v>10.368</v>
      </c>
      <c r="BI3503">
        <v>4</v>
      </c>
      <c r="BJ3503">
        <v>0</v>
      </c>
    </row>
    <row r="3504" spans="1:62" x14ac:dyDescent="0.25">
      <c r="A3504" s="35">
        <v>201.584</v>
      </c>
      <c r="B3504" s="35">
        <v>20.1584</v>
      </c>
      <c r="I3504">
        <v>0.2</v>
      </c>
      <c r="J3504">
        <v>4.0768000000000004</v>
      </c>
      <c r="S3504">
        <v>0.2</v>
      </c>
      <c r="T3504">
        <v>15.552</v>
      </c>
      <c r="AG3504">
        <v>4</v>
      </c>
      <c r="AH3504">
        <v>117.0104</v>
      </c>
      <c r="AT3504">
        <v>3</v>
      </c>
      <c r="AU3504">
        <v>95.736000000000004</v>
      </c>
      <c r="BI3504">
        <v>2</v>
      </c>
      <c r="BJ3504">
        <v>0.2</v>
      </c>
    </row>
    <row r="3505" spans="1:62" x14ac:dyDescent="0.25">
      <c r="A3505" s="35">
        <v>3.3919999999999999</v>
      </c>
      <c r="B3505" s="35">
        <v>-5.0880000000000001</v>
      </c>
      <c r="I3505">
        <v>0.4</v>
      </c>
      <c r="J3505">
        <v>-97.72</v>
      </c>
      <c r="S3505">
        <v>0.2</v>
      </c>
      <c r="T3505">
        <v>11.648</v>
      </c>
      <c r="AG3505">
        <v>2</v>
      </c>
      <c r="AH3505">
        <v>20.1584</v>
      </c>
      <c r="AT3505">
        <v>4</v>
      </c>
      <c r="AU3505">
        <v>900.08</v>
      </c>
      <c r="BI3505">
        <v>4</v>
      </c>
      <c r="BJ3505">
        <v>0.8</v>
      </c>
    </row>
    <row r="3506" spans="1:62" x14ac:dyDescent="0.25">
      <c r="A3506" s="35">
        <v>193.06559999999999</v>
      </c>
      <c r="B3506" s="35">
        <v>-19.874400000000001</v>
      </c>
      <c r="I3506">
        <v>0.2</v>
      </c>
      <c r="J3506">
        <v>-127.372</v>
      </c>
      <c r="S3506">
        <v>0.4</v>
      </c>
      <c r="T3506">
        <v>418.8</v>
      </c>
      <c r="AG3506">
        <v>4</v>
      </c>
      <c r="AH3506">
        <v>-5.0880000000000001</v>
      </c>
      <c r="AT3506">
        <v>2</v>
      </c>
      <c r="AU3506">
        <v>201.584</v>
      </c>
      <c r="BI3506">
        <v>4</v>
      </c>
      <c r="BJ3506">
        <v>0.32</v>
      </c>
    </row>
    <row r="3507" spans="1:62" x14ac:dyDescent="0.25">
      <c r="A3507" s="35">
        <v>15.552</v>
      </c>
      <c r="B3507" s="35">
        <v>5.4432</v>
      </c>
      <c r="I3507">
        <v>0.3</v>
      </c>
      <c r="J3507">
        <v>-117.88200000000001</v>
      </c>
      <c r="S3507">
        <v>0.2</v>
      </c>
      <c r="T3507">
        <v>509.488</v>
      </c>
      <c r="AG3507">
        <v>4</v>
      </c>
      <c r="AH3507">
        <v>-19.874400000000001</v>
      </c>
      <c r="AT3507">
        <v>4</v>
      </c>
      <c r="AU3507">
        <v>3.3919999999999999</v>
      </c>
      <c r="BI3507">
        <v>3</v>
      </c>
      <c r="BJ3507">
        <v>0.2</v>
      </c>
    </row>
    <row r="3508" spans="1:62" x14ac:dyDescent="0.25">
      <c r="A3508" s="35">
        <v>11.648</v>
      </c>
      <c r="B3508" s="35">
        <v>4.0768000000000004</v>
      </c>
      <c r="I3508">
        <v>0.2</v>
      </c>
      <c r="J3508">
        <v>5.55</v>
      </c>
      <c r="S3508">
        <v>0.3</v>
      </c>
      <c r="T3508">
        <v>825.17399999999998</v>
      </c>
      <c r="AG3508">
        <v>3</v>
      </c>
      <c r="AH3508">
        <v>5.4432</v>
      </c>
      <c r="AT3508">
        <v>4</v>
      </c>
      <c r="AU3508">
        <v>193.06559999999999</v>
      </c>
      <c r="BI3508">
        <v>2</v>
      </c>
      <c r="BJ3508">
        <v>0.2</v>
      </c>
    </row>
    <row r="3509" spans="1:62" x14ac:dyDescent="0.25">
      <c r="A3509" s="35">
        <v>418.8</v>
      </c>
      <c r="B3509" s="35">
        <v>-97.72</v>
      </c>
      <c r="I3509">
        <v>0.2</v>
      </c>
      <c r="J3509">
        <v>0.86399999999999999</v>
      </c>
      <c r="S3509">
        <v>0.2</v>
      </c>
      <c r="T3509">
        <v>17.760000000000002</v>
      </c>
      <c r="AG3509">
        <v>2</v>
      </c>
      <c r="AH3509">
        <v>4.0768000000000004</v>
      </c>
      <c r="AT3509">
        <v>3</v>
      </c>
      <c r="AU3509">
        <v>15.552</v>
      </c>
      <c r="BI3509">
        <v>2</v>
      </c>
      <c r="BJ3509">
        <v>0.4</v>
      </c>
    </row>
    <row r="3510" spans="1:62" x14ac:dyDescent="0.25">
      <c r="A3510" s="35">
        <v>509.488</v>
      </c>
      <c r="B3510" s="35">
        <v>-127.372</v>
      </c>
      <c r="I3510">
        <v>0</v>
      </c>
      <c r="J3510">
        <v>8.6189999999999998</v>
      </c>
      <c r="S3510">
        <v>0.2</v>
      </c>
      <c r="T3510">
        <v>6.9119999999999999</v>
      </c>
      <c r="AG3510">
        <v>2</v>
      </c>
      <c r="AH3510">
        <v>-97.72</v>
      </c>
      <c r="AT3510">
        <v>2</v>
      </c>
      <c r="AU3510">
        <v>11.648</v>
      </c>
      <c r="BI3510">
        <v>7</v>
      </c>
      <c r="BJ3510">
        <v>0.2</v>
      </c>
    </row>
    <row r="3511" spans="1:62" x14ac:dyDescent="0.25">
      <c r="A3511" s="35">
        <v>825.17399999999998</v>
      </c>
      <c r="B3511" s="35">
        <v>-117.88200000000001</v>
      </c>
      <c r="I3511">
        <v>0.2</v>
      </c>
      <c r="J3511">
        <v>9.6300000000000008</v>
      </c>
      <c r="S3511">
        <v>0</v>
      </c>
      <c r="T3511">
        <v>66.3</v>
      </c>
      <c r="AG3511">
        <v>7</v>
      </c>
      <c r="AH3511">
        <v>-127.372</v>
      </c>
      <c r="AT3511">
        <v>2</v>
      </c>
      <c r="AU3511">
        <v>418.8</v>
      </c>
      <c r="BI3511">
        <v>9</v>
      </c>
      <c r="BJ3511">
        <v>0.3</v>
      </c>
    </row>
    <row r="3512" spans="1:62" x14ac:dyDescent="0.25">
      <c r="A3512" s="35">
        <v>17.760000000000002</v>
      </c>
      <c r="B3512" s="35">
        <v>5.55</v>
      </c>
      <c r="I3512">
        <v>0.2</v>
      </c>
      <c r="J3512">
        <v>4.4783999999999997</v>
      </c>
      <c r="S3512">
        <v>0.2</v>
      </c>
      <c r="T3512">
        <v>30.815999999999999</v>
      </c>
      <c r="AG3512">
        <v>9</v>
      </c>
      <c r="AH3512">
        <v>-117.88200000000001</v>
      </c>
      <c r="AT3512">
        <v>7</v>
      </c>
      <c r="AU3512">
        <v>509.488</v>
      </c>
      <c r="BI3512">
        <v>3</v>
      </c>
      <c r="BJ3512">
        <v>0.2</v>
      </c>
    </row>
    <row r="3513" spans="1:62" x14ac:dyDescent="0.25">
      <c r="A3513" s="35">
        <v>6.9119999999999999</v>
      </c>
      <c r="B3513" s="35">
        <v>0.86399999999999999</v>
      </c>
      <c r="I3513">
        <v>0.2</v>
      </c>
      <c r="J3513">
        <v>64.072800000000001</v>
      </c>
      <c r="S3513">
        <v>0.2</v>
      </c>
      <c r="T3513">
        <v>44.783999999999999</v>
      </c>
      <c r="AG3513">
        <v>3</v>
      </c>
      <c r="AH3513">
        <v>5.55</v>
      </c>
      <c r="AT3513">
        <v>9</v>
      </c>
      <c r="AU3513">
        <v>825.17399999999998</v>
      </c>
      <c r="BI3513">
        <v>3</v>
      </c>
      <c r="BJ3513">
        <v>0.2</v>
      </c>
    </row>
    <row r="3514" spans="1:62" x14ac:dyDescent="0.25">
      <c r="A3514" s="35">
        <v>66.3</v>
      </c>
      <c r="B3514" s="35">
        <v>8.6189999999999998</v>
      </c>
      <c r="I3514">
        <v>0.5</v>
      </c>
      <c r="J3514">
        <v>-525.64049999999997</v>
      </c>
      <c r="S3514">
        <v>0.2</v>
      </c>
      <c r="T3514">
        <v>569.53599999999994</v>
      </c>
      <c r="AG3514">
        <v>3</v>
      </c>
      <c r="AH3514">
        <v>0.86399999999999999</v>
      </c>
      <c r="AT3514">
        <v>3</v>
      </c>
      <c r="AU3514">
        <v>17.760000000000002</v>
      </c>
      <c r="BI3514">
        <v>3</v>
      </c>
      <c r="BJ3514">
        <v>0</v>
      </c>
    </row>
    <row r="3515" spans="1:62" x14ac:dyDescent="0.25">
      <c r="A3515" s="35">
        <v>30.815999999999999</v>
      </c>
      <c r="B3515" s="35">
        <v>9.6300000000000008</v>
      </c>
      <c r="I3515">
        <v>0.2</v>
      </c>
      <c r="J3515">
        <v>4.3308</v>
      </c>
      <c r="S3515">
        <v>0.5</v>
      </c>
      <c r="T3515">
        <v>796.42499999999995</v>
      </c>
      <c r="AG3515">
        <v>3</v>
      </c>
      <c r="AH3515">
        <v>8.6189999999999998</v>
      </c>
      <c r="AT3515">
        <v>3</v>
      </c>
      <c r="AU3515">
        <v>6.9119999999999999</v>
      </c>
      <c r="BI3515">
        <v>9</v>
      </c>
      <c r="BJ3515">
        <v>0.2</v>
      </c>
    </row>
    <row r="3516" spans="1:62" x14ac:dyDescent="0.25">
      <c r="A3516" s="35">
        <v>44.783999999999999</v>
      </c>
      <c r="B3516" s="35">
        <v>4.4783999999999997</v>
      </c>
      <c r="I3516">
        <v>0</v>
      </c>
      <c r="J3516">
        <v>19.825399999999998</v>
      </c>
      <c r="S3516">
        <v>0.2</v>
      </c>
      <c r="T3516">
        <v>12.832000000000001</v>
      </c>
      <c r="AG3516">
        <v>9</v>
      </c>
      <c r="AH3516">
        <v>9.6300000000000008</v>
      </c>
      <c r="AT3516">
        <v>3</v>
      </c>
      <c r="AU3516">
        <v>66.3</v>
      </c>
      <c r="BI3516">
        <v>2</v>
      </c>
      <c r="BJ3516">
        <v>0.2</v>
      </c>
    </row>
    <row r="3517" spans="1:62" x14ac:dyDescent="0.25">
      <c r="A3517" s="35">
        <v>569.53599999999994</v>
      </c>
      <c r="B3517" s="35">
        <v>64.072800000000001</v>
      </c>
      <c r="I3517">
        <v>0</v>
      </c>
      <c r="J3517">
        <v>109.3338</v>
      </c>
      <c r="S3517">
        <v>0</v>
      </c>
      <c r="T3517">
        <v>40.46</v>
      </c>
      <c r="AG3517">
        <v>2</v>
      </c>
      <c r="AH3517">
        <v>4.4783999999999997</v>
      </c>
      <c r="AT3517">
        <v>9</v>
      </c>
      <c r="AU3517">
        <v>30.815999999999999</v>
      </c>
      <c r="BI3517">
        <v>4</v>
      </c>
      <c r="BJ3517">
        <v>0.2</v>
      </c>
    </row>
    <row r="3518" spans="1:62" x14ac:dyDescent="0.25">
      <c r="A3518" s="35">
        <v>796.42499999999995</v>
      </c>
      <c r="B3518" s="35">
        <v>-525.64049999999997</v>
      </c>
      <c r="I3518">
        <v>0</v>
      </c>
      <c r="J3518">
        <v>29</v>
      </c>
      <c r="S3518">
        <v>0</v>
      </c>
      <c r="T3518">
        <v>404.94</v>
      </c>
      <c r="AG3518">
        <v>4</v>
      </c>
      <c r="AH3518">
        <v>64.072800000000001</v>
      </c>
      <c r="AT3518">
        <v>2</v>
      </c>
      <c r="AU3518">
        <v>44.783999999999999</v>
      </c>
      <c r="BI3518">
        <v>7</v>
      </c>
      <c r="BJ3518">
        <v>0.5</v>
      </c>
    </row>
    <row r="3519" spans="1:62" x14ac:dyDescent="0.25">
      <c r="A3519" s="35">
        <v>12.832000000000001</v>
      </c>
      <c r="B3519" s="35">
        <v>4.3308</v>
      </c>
      <c r="I3519">
        <v>0.2</v>
      </c>
      <c r="J3519">
        <v>49.316400000000002</v>
      </c>
      <c r="S3519">
        <v>0</v>
      </c>
      <c r="T3519">
        <v>116</v>
      </c>
      <c r="AG3519">
        <v>7</v>
      </c>
      <c r="AH3519">
        <v>-525.64049999999997</v>
      </c>
      <c r="AT3519">
        <v>4</v>
      </c>
      <c r="AU3519">
        <v>569.53599999999994</v>
      </c>
      <c r="BI3519">
        <v>2</v>
      </c>
      <c r="BJ3519">
        <v>0.2</v>
      </c>
    </row>
    <row r="3520" spans="1:62" x14ac:dyDescent="0.25">
      <c r="A3520" s="35">
        <v>40.46</v>
      </c>
      <c r="B3520" s="35">
        <v>19.825399999999998</v>
      </c>
      <c r="I3520">
        <v>0</v>
      </c>
      <c r="J3520">
        <v>257.9871</v>
      </c>
      <c r="S3520">
        <v>0.2</v>
      </c>
      <c r="T3520">
        <v>657.55200000000002</v>
      </c>
      <c r="AG3520">
        <v>2</v>
      </c>
      <c r="AH3520">
        <v>4.3308</v>
      </c>
      <c r="AT3520">
        <v>7</v>
      </c>
      <c r="AU3520">
        <v>796.42499999999995</v>
      </c>
      <c r="BI3520">
        <v>7</v>
      </c>
      <c r="BJ3520">
        <v>0</v>
      </c>
    </row>
    <row r="3521" spans="1:62" x14ac:dyDescent="0.25">
      <c r="A3521" s="35">
        <v>404.94</v>
      </c>
      <c r="B3521" s="35">
        <v>109.3338</v>
      </c>
      <c r="I3521">
        <v>0</v>
      </c>
      <c r="J3521">
        <v>0.77939999999999998</v>
      </c>
      <c r="S3521">
        <v>0</v>
      </c>
      <c r="T3521">
        <v>599.97</v>
      </c>
      <c r="AG3521">
        <v>7</v>
      </c>
      <c r="AH3521">
        <v>19.825399999999998</v>
      </c>
      <c r="AT3521">
        <v>2</v>
      </c>
      <c r="AU3521">
        <v>12.832000000000001</v>
      </c>
      <c r="BI3521">
        <v>3</v>
      </c>
      <c r="BJ3521">
        <v>0</v>
      </c>
    </row>
    <row r="3522" spans="1:62" x14ac:dyDescent="0.25">
      <c r="A3522" s="35">
        <v>116</v>
      </c>
      <c r="B3522" s="35">
        <v>29</v>
      </c>
      <c r="I3522">
        <v>0</v>
      </c>
      <c r="J3522">
        <v>22.0032</v>
      </c>
      <c r="S3522">
        <v>0</v>
      </c>
      <c r="T3522">
        <v>38.97</v>
      </c>
      <c r="AG3522">
        <v>3</v>
      </c>
      <c r="AH3522">
        <v>109.3338</v>
      </c>
      <c r="AT3522">
        <v>7</v>
      </c>
      <c r="AU3522">
        <v>40.46</v>
      </c>
      <c r="BI3522">
        <v>8</v>
      </c>
      <c r="BJ3522">
        <v>0</v>
      </c>
    </row>
    <row r="3523" spans="1:62" x14ac:dyDescent="0.25">
      <c r="A3523" s="35">
        <v>657.55200000000002</v>
      </c>
      <c r="B3523" s="35">
        <v>49.316400000000002</v>
      </c>
      <c r="I3523">
        <v>0.2</v>
      </c>
      <c r="J3523">
        <v>-9.56</v>
      </c>
      <c r="S3523">
        <v>0</v>
      </c>
      <c r="T3523">
        <v>45.84</v>
      </c>
      <c r="AG3523">
        <v>8</v>
      </c>
      <c r="AH3523">
        <v>29</v>
      </c>
      <c r="AT3523">
        <v>3</v>
      </c>
      <c r="AU3523">
        <v>404.94</v>
      </c>
      <c r="BI3523">
        <v>6</v>
      </c>
      <c r="BJ3523">
        <v>0.2</v>
      </c>
    </row>
    <row r="3524" spans="1:62" x14ac:dyDescent="0.25">
      <c r="A3524" s="35">
        <v>599.97</v>
      </c>
      <c r="B3524" s="35">
        <v>257.9871</v>
      </c>
      <c r="I3524">
        <v>0.2</v>
      </c>
      <c r="J3524">
        <v>10.896000000000001</v>
      </c>
      <c r="S3524">
        <v>0.2</v>
      </c>
      <c r="T3524">
        <v>38.24</v>
      </c>
      <c r="AG3524">
        <v>6</v>
      </c>
      <c r="AH3524">
        <v>49.316400000000002</v>
      </c>
      <c r="AT3524">
        <v>8</v>
      </c>
      <c r="AU3524">
        <v>116</v>
      </c>
      <c r="BI3524">
        <v>3</v>
      </c>
      <c r="BJ3524">
        <v>0</v>
      </c>
    </row>
    <row r="3525" spans="1:62" x14ac:dyDescent="0.25">
      <c r="A3525" s="35">
        <v>38.97</v>
      </c>
      <c r="B3525" s="35">
        <v>0.77939999999999998</v>
      </c>
      <c r="I3525">
        <v>0</v>
      </c>
      <c r="J3525">
        <v>6.2060000000000004</v>
      </c>
      <c r="S3525">
        <v>0.2</v>
      </c>
      <c r="T3525">
        <v>87.168000000000006</v>
      </c>
      <c r="AG3525">
        <v>3</v>
      </c>
      <c r="AH3525">
        <v>257.9871</v>
      </c>
      <c r="AT3525">
        <v>6</v>
      </c>
      <c r="AU3525">
        <v>657.55200000000002</v>
      </c>
      <c r="BI3525">
        <v>3</v>
      </c>
      <c r="BJ3525">
        <v>0</v>
      </c>
    </row>
    <row r="3526" spans="1:62" x14ac:dyDescent="0.25">
      <c r="A3526" s="35">
        <v>45.84</v>
      </c>
      <c r="B3526" s="35">
        <v>22.0032</v>
      </c>
      <c r="I3526">
        <v>0</v>
      </c>
      <c r="J3526">
        <v>15.372</v>
      </c>
      <c r="S3526">
        <v>0</v>
      </c>
      <c r="T3526">
        <v>21.4</v>
      </c>
      <c r="AG3526">
        <v>3</v>
      </c>
      <c r="AH3526">
        <v>0.77939999999999998</v>
      </c>
      <c r="AT3526">
        <v>3</v>
      </c>
      <c r="AU3526">
        <v>599.97</v>
      </c>
      <c r="BI3526">
        <v>8</v>
      </c>
      <c r="BJ3526">
        <v>0</v>
      </c>
    </row>
    <row r="3527" spans="1:62" x14ac:dyDescent="0.25">
      <c r="A3527" s="35">
        <v>38.24</v>
      </c>
      <c r="B3527" s="35">
        <v>-9.56</v>
      </c>
      <c r="I3527">
        <v>0.2</v>
      </c>
      <c r="J3527">
        <v>97.1892</v>
      </c>
      <c r="S3527">
        <v>0</v>
      </c>
      <c r="T3527">
        <v>54.9</v>
      </c>
      <c r="AG3527">
        <v>8</v>
      </c>
      <c r="AH3527">
        <v>22.0032</v>
      </c>
      <c r="AT3527">
        <v>3</v>
      </c>
      <c r="AU3527">
        <v>38.97</v>
      </c>
      <c r="BI3527">
        <v>4</v>
      </c>
      <c r="BJ3527">
        <v>0.2</v>
      </c>
    </row>
    <row r="3528" spans="1:62" x14ac:dyDescent="0.25">
      <c r="A3528" s="35">
        <v>87.168000000000006</v>
      </c>
      <c r="B3528" s="35">
        <v>10.896000000000001</v>
      </c>
      <c r="I3528">
        <v>0</v>
      </c>
      <c r="J3528">
        <v>3.8048000000000002</v>
      </c>
      <c r="S3528">
        <v>0.2</v>
      </c>
      <c r="T3528">
        <v>287.96800000000002</v>
      </c>
      <c r="AG3528">
        <v>4</v>
      </c>
      <c r="AH3528">
        <v>-9.56</v>
      </c>
      <c r="AT3528">
        <v>8</v>
      </c>
      <c r="AU3528">
        <v>45.84</v>
      </c>
      <c r="BI3528">
        <v>3</v>
      </c>
      <c r="BJ3528">
        <v>0.2</v>
      </c>
    </row>
    <row r="3529" spans="1:62" x14ac:dyDescent="0.25">
      <c r="A3529" s="35">
        <v>21.4</v>
      </c>
      <c r="B3529" s="35">
        <v>6.2060000000000004</v>
      </c>
      <c r="I3529">
        <v>0</v>
      </c>
      <c r="J3529">
        <v>3.5474999999999999</v>
      </c>
      <c r="S3529">
        <v>0</v>
      </c>
      <c r="T3529">
        <v>13.12</v>
      </c>
      <c r="AG3529">
        <v>3</v>
      </c>
      <c r="AH3529">
        <v>10.896000000000001</v>
      </c>
      <c r="AT3529">
        <v>4</v>
      </c>
      <c r="AU3529">
        <v>38.24</v>
      </c>
      <c r="BI3529">
        <v>5</v>
      </c>
      <c r="BJ3529">
        <v>0</v>
      </c>
    </row>
    <row r="3530" spans="1:62" x14ac:dyDescent="0.25">
      <c r="A3530" s="35">
        <v>54.9</v>
      </c>
      <c r="B3530" s="35">
        <v>15.372</v>
      </c>
      <c r="I3530">
        <v>0</v>
      </c>
      <c r="J3530">
        <v>3.6021999999999998</v>
      </c>
      <c r="S3530">
        <v>0</v>
      </c>
      <c r="T3530">
        <v>10.75</v>
      </c>
      <c r="AG3530">
        <v>5</v>
      </c>
      <c r="AH3530">
        <v>6.2060000000000004</v>
      </c>
      <c r="AT3530">
        <v>3</v>
      </c>
      <c r="AU3530">
        <v>87.168000000000006</v>
      </c>
      <c r="BI3530">
        <v>5</v>
      </c>
      <c r="BJ3530">
        <v>0</v>
      </c>
    </row>
    <row r="3531" spans="1:62" x14ac:dyDescent="0.25">
      <c r="A3531" s="35">
        <v>287.96800000000002</v>
      </c>
      <c r="B3531" s="35">
        <v>97.1892</v>
      </c>
      <c r="I3531">
        <v>0</v>
      </c>
      <c r="J3531">
        <v>0.40739999999999998</v>
      </c>
      <c r="S3531">
        <v>0</v>
      </c>
      <c r="T3531">
        <v>11.62</v>
      </c>
      <c r="AG3531">
        <v>5</v>
      </c>
      <c r="AH3531">
        <v>15.372</v>
      </c>
      <c r="AT3531">
        <v>5</v>
      </c>
      <c r="AU3531">
        <v>21.4</v>
      </c>
      <c r="BI3531">
        <v>4</v>
      </c>
      <c r="BJ3531">
        <v>0.2</v>
      </c>
    </row>
    <row r="3532" spans="1:62" x14ac:dyDescent="0.25">
      <c r="A3532" s="35">
        <v>13.12</v>
      </c>
      <c r="B3532" s="35">
        <v>3.8048000000000002</v>
      </c>
      <c r="I3532">
        <v>0</v>
      </c>
      <c r="J3532">
        <v>14.984999999999999</v>
      </c>
      <c r="S3532">
        <v>0</v>
      </c>
      <c r="T3532">
        <v>40.74</v>
      </c>
      <c r="AG3532">
        <v>4</v>
      </c>
      <c r="AH3532">
        <v>97.1892</v>
      </c>
      <c r="AT3532">
        <v>5</v>
      </c>
      <c r="AU3532">
        <v>54.9</v>
      </c>
      <c r="BI3532">
        <v>4</v>
      </c>
      <c r="BJ3532">
        <v>0</v>
      </c>
    </row>
    <row r="3533" spans="1:62" x14ac:dyDescent="0.25">
      <c r="A3533" s="35">
        <v>10.75</v>
      </c>
      <c r="B3533" s="35">
        <v>3.5474999999999999</v>
      </c>
      <c r="I3533">
        <v>0</v>
      </c>
      <c r="J3533">
        <v>4.5359999999999996</v>
      </c>
      <c r="S3533">
        <v>0</v>
      </c>
      <c r="T3533">
        <v>83.25</v>
      </c>
      <c r="AG3533">
        <v>4</v>
      </c>
      <c r="AH3533">
        <v>3.8048000000000002</v>
      </c>
      <c r="AT3533">
        <v>4</v>
      </c>
      <c r="AU3533">
        <v>287.96800000000002</v>
      </c>
      <c r="BI3533">
        <v>5</v>
      </c>
      <c r="BJ3533">
        <v>0</v>
      </c>
    </row>
    <row r="3534" spans="1:62" x14ac:dyDescent="0.25">
      <c r="A3534" s="35">
        <v>11.62</v>
      </c>
      <c r="B3534" s="35">
        <v>3.6021999999999998</v>
      </c>
      <c r="I3534">
        <v>0</v>
      </c>
      <c r="J3534">
        <v>9.4990000000000006</v>
      </c>
      <c r="S3534">
        <v>0</v>
      </c>
      <c r="T3534">
        <v>9.4499999999999993</v>
      </c>
      <c r="AG3534">
        <v>5</v>
      </c>
      <c r="AH3534">
        <v>3.5474999999999999</v>
      </c>
      <c r="AT3534">
        <v>4</v>
      </c>
      <c r="AU3534">
        <v>13.12</v>
      </c>
      <c r="BI3534">
        <v>2</v>
      </c>
      <c r="BJ3534">
        <v>0</v>
      </c>
    </row>
    <row r="3535" spans="1:62" x14ac:dyDescent="0.25">
      <c r="A3535" s="35">
        <v>40.74</v>
      </c>
      <c r="B3535" s="35">
        <v>0.40739999999999998</v>
      </c>
      <c r="I3535">
        <v>0</v>
      </c>
      <c r="J3535">
        <v>21.7728</v>
      </c>
      <c r="S3535">
        <v>0</v>
      </c>
      <c r="T3535">
        <v>20.65</v>
      </c>
      <c r="AG3535">
        <v>2</v>
      </c>
      <c r="AH3535">
        <v>3.6021999999999998</v>
      </c>
      <c r="AT3535">
        <v>5</v>
      </c>
      <c r="AU3535">
        <v>10.75</v>
      </c>
      <c r="BI3535">
        <v>3</v>
      </c>
      <c r="BJ3535">
        <v>0</v>
      </c>
    </row>
    <row r="3536" spans="1:62" x14ac:dyDescent="0.25">
      <c r="A3536" s="35">
        <v>83.25</v>
      </c>
      <c r="B3536" s="35">
        <v>14.984999999999999</v>
      </c>
      <c r="I3536">
        <v>0.2</v>
      </c>
      <c r="J3536">
        <v>1.6055999999999999</v>
      </c>
      <c r="S3536">
        <v>0</v>
      </c>
      <c r="T3536">
        <v>45.36</v>
      </c>
      <c r="AG3536">
        <v>3</v>
      </c>
      <c r="AH3536">
        <v>0.40739999999999998</v>
      </c>
      <c r="AT3536">
        <v>2</v>
      </c>
      <c r="AU3536">
        <v>11.62</v>
      </c>
      <c r="BI3536">
        <v>3</v>
      </c>
      <c r="BJ3536">
        <v>0</v>
      </c>
    </row>
    <row r="3537" spans="1:62" x14ac:dyDescent="0.25">
      <c r="A3537" s="35">
        <v>9.4499999999999993</v>
      </c>
      <c r="B3537" s="35">
        <v>4.5359999999999996</v>
      </c>
      <c r="I3537">
        <v>0.3</v>
      </c>
      <c r="J3537">
        <v>-7.0979999999999999</v>
      </c>
      <c r="S3537">
        <v>0.2</v>
      </c>
      <c r="T3537">
        <v>5.3520000000000003</v>
      </c>
      <c r="AG3537">
        <v>3</v>
      </c>
      <c r="AH3537">
        <v>14.984999999999999</v>
      </c>
      <c r="AT3537">
        <v>3</v>
      </c>
      <c r="AU3537">
        <v>40.74</v>
      </c>
      <c r="BI3537">
        <v>3</v>
      </c>
      <c r="BJ3537">
        <v>0</v>
      </c>
    </row>
    <row r="3538" spans="1:62" x14ac:dyDescent="0.25">
      <c r="A3538" s="35">
        <v>20.65</v>
      </c>
      <c r="B3538" s="35">
        <v>9.4990000000000006</v>
      </c>
      <c r="I3538">
        <v>0.2</v>
      </c>
      <c r="J3538">
        <v>0.3674</v>
      </c>
      <c r="S3538">
        <v>0.3</v>
      </c>
      <c r="T3538">
        <v>99.372</v>
      </c>
      <c r="AG3538">
        <v>3</v>
      </c>
      <c r="AH3538">
        <v>4.5359999999999996</v>
      </c>
      <c r="AT3538">
        <v>3</v>
      </c>
      <c r="AU3538">
        <v>83.25</v>
      </c>
      <c r="BI3538">
        <v>5</v>
      </c>
      <c r="BJ3538">
        <v>0</v>
      </c>
    </row>
    <row r="3539" spans="1:62" x14ac:dyDescent="0.25">
      <c r="A3539" s="35">
        <v>45.36</v>
      </c>
      <c r="B3539" s="35">
        <v>21.7728</v>
      </c>
      <c r="I3539">
        <v>0.2</v>
      </c>
      <c r="J3539">
        <v>10.393599999999999</v>
      </c>
      <c r="S3539">
        <v>0.2</v>
      </c>
      <c r="T3539">
        <v>2.6720000000000002</v>
      </c>
      <c r="AG3539">
        <v>5</v>
      </c>
      <c r="AH3539">
        <v>9.4990000000000006</v>
      </c>
      <c r="AT3539">
        <v>3</v>
      </c>
      <c r="AU3539">
        <v>9.4499999999999993</v>
      </c>
      <c r="BI3539">
        <v>7</v>
      </c>
      <c r="BJ3539">
        <v>0</v>
      </c>
    </row>
    <row r="3540" spans="1:62" x14ac:dyDescent="0.25">
      <c r="A3540" s="35">
        <v>5.3520000000000003</v>
      </c>
      <c r="B3540" s="35">
        <v>1.6055999999999999</v>
      </c>
      <c r="I3540">
        <v>0.8</v>
      </c>
      <c r="J3540">
        <v>-74.745599999999996</v>
      </c>
      <c r="S3540">
        <v>0.2</v>
      </c>
      <c r="T3540">
        <v>28.672000000000001</v>
      </c>
      <c r="AG3540">
        <v>7</v>
      </c>
      <c r="AH3540">
        <v>21.7728</v>
      </c>
      <c r="AT3540">
        <v>5</v>
      </c>
      <c r="AU3540">
        <v>20.65</v>
      </c>
      <c r="BI3540">
        <v>3</v>
      </c>
      <c r="BJ3540">
        <v>0.2</v>
      </c>
    </row>
    <row r="3541" spans="1:62" x14ac:dyDescent="0.25">
      <c r="A3541" s="35">
        <v>99.372</v>
      </c>
      <c r="B3541" s="35">
        <v>-7.0979999999999999</v>
      </c>
      <c r="I3541">
        <v>0</v>
      </c>
      <c r="J3541">
        <v>4.2392000000000003</v>
      </c>
      <c r="S3541">
        <v>0.8</v>
      </c>
      <c r="T3541">
        <v>29.312000000000001</v>
      </c>
      <c r="AG3541">
        <v>3</v>
      </c>
      <c r="AH3541">
        <v>1.6055999999999999</v>
      </c>
      <c r="AT3541">
        <v>7</v>
      </c>
      <c r="AU3541">
        <v>45.36</v>
      </c>
      <c r="BI3541">
        <v>2</v>
      </c>
      <c r="BJ3541">
        <v>0.3</v>
      </c>
    </row>
    <row r="3542" spans="1:62" x14ac:dyDescent="0.25">
      <c r="A3542" s="35">
        <v>2.6720000000000002</v>
      </c>
      <c r="B3542" s="35">
        <v>0.3674</v>
      </c>
      <c r="I3542">
        <v>0</v>
      </c>
      <c r="J3542">
        <v>10.518000000000001</v>
      </c>
      <c r="S3542">
        <v>0</v>
      </c>
      <c r="T3542">
        <v>105.98</v>
      </c>
      <c r="AG3542">
        <v>2</v>
      </c>
      <c r="AH3542">
        <v>-7.0979999999999999</v>
      </c>
      <c r="AT3542">
        <v>3</v>
      </c>
      <c r="AU3542">
        <v>5.3520000000000003</v>
      </c>
      <c r="BI3542">
        <v>1</v>
      </c>
      <c r="BJ3542">
        <v>0.2</v>
      </c>
    </row>
    <row r="3543" spans="1:62" x14ac:dyDescent="0.25">
      <c r="A3543" s="35">
        <v>28.672000000000001</v>
      </c>
      <c r="B3543" s="35">
        <v>10.393599999999999</v>
      </c>
      <c r="I3543">
        <v>0</v>
      </c>
      <c r="J3543">
        <v>9.1638000000000002</v>
      </c>
      <c r="S3543">
        <v>0</v>
      </c>
      <c r="T3543">
        <v>35.06</v>
      </c>
      <c r="AG3543">
        <v>1</v>
      </c>
      <c r="AH3543">
        <v>0.3674</v>
      </c>
      <c r="AT3543">
        <v>2</v>
      </c>
      <c r="AU3543">
        <v>99.372</v>
      </c>
      <c r="BI3543">
        <v>8</v>
      </c>
      <c r="BJ3543">
        <v>0.2</v>
      </c>
    </row>
    <row r="3544" spans="1:62" x14ac:dyDescent="0.25">
      <c r="A3544" s="35">
        <v>29.312000000000001</v>
      </c>
      <c r="B3544" s="35">
        <v>-74.745599999999996</v>
      </c>
      <c r="I3544">
        <v>0</v>
      </c>
      <c r="J3544">
        <v>14.4</v>
      </c>
      <c r="S3544">
        <v>0</v>
      </c>
      <c r="T3544">
        <v>33.94</v>
      </c>
      <c r="AG3544">
        <v>8</v>
      </c>
      <c r="AH3544">
        <v>10.393599999999999</v>
      </c>
      <c r="AT3544">
        <v>1</v>
      </c>
      <c r="AU3544">
        <v>2.6720000000000002</v>
      </c>
      <c r="BI3544">
        <v>8</v>
      </c>
      <c r="BJ3544">
        <v>0.8</v>
      </c>
    </row>
    <row r="3545" spans="1:62" x14ac:dyDescent="0.25">
      <c r="A3545" s="35">
        <v>105.98</v>
      </c>
      <c r="B3545" s="35">
        <v>4.2392000000000003</v>
      </c>
      <c r="I3545">
        <v>0.2</v>
      </c>
      <c r="J3545">
        <v>15.934799999999999</v>
      </c>
      <c r="S3545">
        <v>0</v>
      </c>
      <c r="T3545">
        <v>30</v>
      </c>
      <c r="AG3545">
        <v>8</v>
      </c>
      <c r="AH3545">
        <v>-74.745599999999996</v>
      </c>
      <c r="AT3545">
        <v>8</v>
      </c>
      <c r="AU3545">
        <v>28.672000000000001</v>
      </c>
      <c r="BI3545">
        <v>7</v>
      </c>
      <c r="BJ3545">
        <v>0</v>
      </c>
    </row>
    <row r="3546" spans="1:62" x14ac:dyDescent="0.25">
      <c r="A3546" s="35">
        <v>35.06</v>
      </c>
      <c r="B3546" s="35">
        <v>10.518000000000001</v>
      </c>
      <c r="I3546">
        <v>0.3</v>
      </c>
      <c r="J3546">
        <v>-36.176400000000001</v>
      </c>
      <c r="S3546">
        <v>0.2</v>
      </c>
      <c r="T3546">
        <v>45.527999999999999</v>
      </c>
      <c r="AG3546">
        <v>7</v>
      </c>
      <c r="AH3546">
        <v>4.2392000000000003</v>
      </c>
      <c r="AT3546">
        <v>8</v>
      </c>
      <c r="AU3546">
        <v>29.312000000000001</v>
      </c>
      <c r="BI3546">
        <v>2</v>
      </c>
      <c r="BJ3546">
        <v>0</v>
      </c>
    </row>
    <row r="3547" spans="1:62" x14ac:dyDescent="0.25">
      <c r="A3547" s="35">
        <v>33.94</v>
      </c>
      <c r="B3547" s="35">
        <v>9.1638000000000002</v>
      </c>
      <c r="I3547">
        <v>0.2</v>
      </c>
      <c r="J3547">
        <v>60.955199999999998</v>
      </c>
      <c r="S3547">
        <v>0.3</v>
      </c>
      <c r="T3547">
        <v>844.11599999999999</v>
      </c>
      <c r="AG3547">
        <v>2</v>
      </c>
      <c r="AH3547">
        <v>10.518000000000001</v>
      </c>
      <c r="AT3547">
        <v>7</v>
      </c>
      <c r="AU3547">
        <v>105.98</v>
      </c>
      <c r="BI3547">
        <v>1</v>
      </c>
      <c r="BJ3547">
        <v>0</v>
      </c>
    </row>
    <row r="3548" spans="1:62" x14ac:dyDescent="0.25">
      <c r="A3548" s="35">
        <v>30</v>
      </c>
      <c r="B3548" s="35">
        <v>14.4</v>
      </c>
      <c r="I3548">
        <v>0.7</v>
      </c>
      <c r="J3548">
        <v>-5.9808000000000003</v>
      </c>
      <c r="S3548">
        <v>0.2</v>
      </c>
      <c r="T3548">
        <v>812.73599999999999</v>
      </c>
      <c r="AG3548">
        <v>1</v>
      </c>
      <c r="AH3548">
        <v>9.1638000000000002</v>
      </c>
      <c r="AT3548">
        <v>2</v>
      </c>
      <c r="AU3548">
        <v>35.06</v>
      </c>
      <c r="BI3548">
        <v>8</v>
      </c>
      <c r="BJ3548">
        <v>0</v>
      </c>
    </row>
    <row r="3549" spans="1:62" x14ac:dyDescent="0.25">
      <c r="A3549" s="35">
        <v>45.527999999999999</v>
      </c>
      <c r="B3549" s="35">
        <v>15.934799999999999</v>
      </c>
      <c r="I3549">
        <v>0</v>
      </c>
      <c r="J3549">
        <v>85.903999999999996</v>
      </c>
      <c r="S3549">
        <v>0.7</v>
      </c>
      <c r="T3549">
        <v>7.476</v>
      </c>
      <c r="AG3549">
        <v>8</v>
      </c>
      <c r="AH3549">
        <v>14.4</v>
      </c>
      <c r="AT3549">
        <v>1</v>
      </c>
      <c r="AU3549">
        <v>33.94</v>
      </c>
      <c r="BI3549">
        <v>3</v>
      </c>
      <c r="BJ3549">
        <v>0.2</v>
      </c>
    </row>
    <row r="3550" spans="1:62" x14ac:dyDescent="0.25">
      <c r="A3550" s="35">
        <v>844.11599999999999</v>
      </c>
      <c r="B3550" s="35">
        <v>-36.176400000000001</v>
      </c>
      <c r="I3550">
        <v>0.2</v>
      </c>
      <c r="J3550">
        <v>37.796999999999997</v>
      </c>
      <c r="S3550">
        <v>0</v>
      </c>
      <c r="T3550">
        <v>330.4</v>
      </c>
      <c r="AG3550">
        <v>3</v>
      </c>
      <c r="AH3550">
        <v>15.934799999999999</v>
      </c>
      <c r="AT3550">
        <v>8</v>
      </c>
      <c r="AU3550">
        <v>30</v>
      </c>
      <c r="BI3550">
        <v>6</v>
      </c>
      <c r="BJ3550">
        <v>0.3</v>
      </c>
    </row>
    <row r="3551" spans="1:62" x14ac:dyDescent="0.25">
      <c r="A3551" s="35">
        <v>812.73599999999999</v>
      </c>
      <c r="B3551" s="35">
        <v>60.955199999999998</v>
      </c>
      <c r="I3551">
        <v>0</v>
      </c>
      <c r="J3551">
        <v>21.7728</v>
      </c>
      <c r="S3551">
        <v>0.2</v>
      </c>
      <c r="T3551">
        <v>604.75199999999995</v>
      </c>
      <c r="AG3551">
        <v>6</v>
      </c>
      <c r="AH3551">
        <v>-36.176400000000001</v>
      </c>
      <c r="AT3551">
        <v>3</v>
      </c>
      <c r="AU3551">
        <v>45.527999999999999</v>
      </c>
      <c r="BI3551">
        <v>8</v>
      </c>
      <c r="BJ3551">
        <v>0.2</v>
      </c>
    </row>
    <row r="3552" spans="1:62" x14ac:dyDescent="0.25">
      <c r="A3552" s="35">
        <v>7.476</v>
      </c>
      <c r="B3552" s="35">
        <v>-5.9808000000000003</v>
      </c>
      <c r="I3552">
        <v>0.2</v>
      </c>
      <c r="J3552">
        <v>3.6714000000000002</v>
      </c>
      <c r="S3552">
        <v>0</v>
      </c>
      <c r="T3552">
        <v>45.36</v>
      </c>
      <c r="AG3552">
        <v>8</v>
      </c>
      <c r="AH3552">
        <v>60.955199999999998</v>
      </c>
      <c r="AT3552">
        <v>6</v>
      </c>
      <c r="AU3552">
        <v>844.11599999999999</v>
      </c>
      <c r="BI3552">
        <v>1</v>
      </c>
      <c r="BJ3552">
        <v>0.7</v>
      </c>
    </row>
    <row r="3553" spans="1:62" x14ac:dyDescent="0.25">
      <c r="A3553" s="35">
        <v>330.4</v>
      </c>
      <c r="B3553" s="35">
        <v>85.903999999999996</v>
      </c>
      <c r="I3553">
        <v>0.2</v>
      </c>
      <c r="J3553">
        <v>7.6272000000000002</v>
      </c>
      <c r="S3553">
        <v>0.2</v>
      </c>
      <c r="T3553">
        <v>10.128</v>
      </c>
      <c r="AG3553">
        <v>1</v>
      </c>
      <c r="AH3553">
        <v>-5.9808000000000003</v>
      </c>
      <c r="AT3553">
        <v>8</v>
      </c>
      <c r="AU3553">
        <v>812.73599999999999</v>
      </c>
      <c r="BI3553">
        <v>2</v>
      </c>
      <c r="BJ3553">
        <v>0</v>
      </c>
    </row>
    <row r="3554" spans="1:62" x14ac:dyDescent="0.25">
      <c r="A3554" s="35">
        <v>604.75199999999995</v>
      </c>
      <c r="B3554" s="35">
        <v>37.796999999999997</v>
      </c>
      <c r="I3554">
        <v>0</v>
      </c>
      <c r="J3554">
        <v>145.13399999999999</v>
      </c>
      <c r="S3554">
        <v>0.2</v>
      </c>
      <c r="T3554">
        <v>21.792000000000002</v>
      </c>
      <c r="AG3554">
        <v>2</v>
      </c>
      <c r="AH3554">
        <v>85.903999999999996</v>
      </c>
      <c r="AT3554">
        <v>1</v>
      </c>
      <c r="AU3554">
        <v>7.476</v>
      </c>
      <c r="BI3554">
        <v>6</v>
      </c>
      <c r="BJ3554">
        <v>0.2</v>
      </c>
    </row>
    <row r="3555" spans="1:62" x14ac:dyDescent="0.25">
      <c r="A3555" s="35">
        <v>45.36</v>
      </c>
      <c r="B3555" s="35">
        <v>21.7728</v>
      </c>
      <c r="I3555">
        <v>0.2</v>
      </c>
      <c r="J3555">
        <v>0.61919999999999997</v>
      </c>
      <c r="S3555">
        <v>0</v>
      </c>
      <c r="T3555">
        <v>439.8</v>
      </c>
      <c r="AG3555">
        <v>6</v>
      </c>
      <c r="AH3555">
        <v>37.796999999999997</v>
      </c>
      <c r="AT3555">
        <v>2</v>
      </c>
      <c r="AU3555">
        <v>330.4</v>
      </c>
      <c r="BI3555">
        <v>7</v>
      </c>
      <c r="BJ3555">
        <v>0</v>
      </c>
    </row>
    <row r="3556" spans="1:62" x14ac:dyDescent="0.25">
      <c r="A3556" s="35">
        <v>10.128</v>
      </c>
      <c r="B3556" s="35">
        <v>3.6714000000000002</v>
      </c>
      <c r="I3556">
        <v>0.7</v>
      </c>
      <c r="J3556">
        <v>-20.448</v>
      </c>
      <c r="S3556">
        <v>0.2</v>
      </c>
      <c r="T3556">
        <v>8.2560000000000002</v>
      </c>
      <c r="AG3556">
        <v>7</v>
      </c>
      <c r="AH3556">
        <v>21.7728</v>
      </c>
      <c r="AT3556">
        <v>6</v>
      </c>
      <c r="AU3556">
        <v>604.75199999999995</v>
      </c>
      <c r="BI3556">
        <v>2</v>
      </c>
      <c r="BJ3556">
        <v>0.2</v>
      </c>
    </row>
    <row r="3557" spans="1:62" x14ac:dyDescent="0.25">
      <c r="A3557" s="35">
        <v>21.792000000000002</v>
      </c>
      <c r="B3557" s="35">
        <v>7.6272000000000002</v>
      </c>
      <c r="I3557">
        <v>0.7</v>
      </c>
      <c r="J3557">
        <v>-3.0575999999999999</v>
      </c>
      <c r="S3557">
        <v>0.7</v>
      </c>
      <c r="T3557">
        <v>25.56</v>
      </c>
      <c r="AG3557">
        <v>2</v>
      </c>
      <c r="AH3557">
        <v>3.6714000000000002</v>
      </c>
      <c r="AT3557">
        <v>7</v>
      </c>
      <c r="AU3557">
        <v>45.36</v>
      </c>
      <c r="BI3557">
        <v>4</v>
      </c>
      <c r="BJ3557">
        <v>0.2</v>
      </c>
    </row>
    <row r="3558" spans="1:62" x14ac:dyDescent="0.25">
      <c r="A3558" s="35">
        <v>439.8</v>
      </c>
      <c r="B3558" s="35">
        <v>145.13399999999999</v>
      </c>
      <c r="I3558">
        <v>0.2</v>
      </c>
      <c r="J3558">
        <v>3.7440000000000002</v>
      </c>
      <c r="S3558">
        <v>0.7</v>
      </c>
      <c r="T3558">
        <v>4.3680000000000003</v>
      </c>
      <c r="AG3558">
        <v>4</v>
      </c>
      <c r="AH3558">
        <v>7.6272000000000002</v>
      </c>
      <c r="AT3558">
        <v>2</v>
      </c>
      <c r="AU3558">
        <v>10.128</v>
      </c>
      <c r="BI3558">
        <v>4</v>
      </c>
      <c r="BJ3558">
        <v>0</v>
      </c>
    </row>
    <row r="3559" spans="1:62" x14ac:dyDescent="0.25">
      <c r="A3559" s="35">
        <v>8.2560000000000002</v>
      </c>
      <c r="B3559" s="35">
        <v>0.61919999999999997</v>
      </c>
      <c r="I3559">
        <v>0</v>
      </c>
      <c r="J3559">
        <v>6.2207999999999997</v>
      </c>
      <c r="S3559">
        <v>0.2</v>
      </c>
      <c r="T3559">
        <v>11.52</v>
      </c>
      <c r="AG3559">
        <v>4</v>
      </c>
      <c r="AH3559">
        <v>145.13399999999999</v>
      </c>
      <c r="AT3559">
        <v>4</v>
      </c>
      <c r="AU3559">
        <v>21.792000000000002</v>
      </c>
      <c r="BI3559">
        <v>4</v>
      </c>
      <c r="BJ3559">
        <v>0.2</v>
      </c>
    </row>
    <row r="3560" spans="1:62" x14ac:dyDescent="0.25">
      <c r="A3560" s="35">
        <v>25.56</v>
      </c>
      <c r="B3560" s="35">
        <v>-20.448</v>
      </c>
      <c r="I3560">
        <v>0</v>
      </c>
      <c r="J3560">
        <v>7.9200000000000007E-2</v>
      </c>
      <c r="S3560">
        <v>0</v>
      </c>
      <c r="T3560">
        <v>12.96</v>
      </c>
      <c r="AG3560">
        <v>4</v>
      </c>
      <c r="AH3560">
        <v>0.61919999999999997</v>
      </c>
      <c r="AT3560">
        <v>4</v>
      </c>
      <c r="AU3560">
        <v>439.8</v>
      </c>
      <c r="BI3560">
        <v>5</v>
      </c>
      <c r="BJ3560">
        <v>0.7</v>
      </c>
    </row>
    <row r="3561" spans="1:62" x14ac:dyDescent="0.25">
      <c r="A3561" s="35">
        <v>4.3680000000000003</v>
      </c>
      <c r="B3561" s="35">
        <v>-3.0575999999999999</v>
      </c>
      <c r="I3561">
        <v>0</v>
      </c>
      <c r="J3561">
        <v>757.41120000000001</v>
      </c>
      <c r="S3561">
        <v>0</v>
      </c>
      <c r="T3561">
        <v>3.96</v>
      </c>
      <c r="AG3561">
        <v>5</v>
      </c>
      <c r="AH3561">
        <v>-20.448</v>
      </c>
      <c r="AT3561">
        <v>4</v>
      </c>
      <c r="AU3561">
        <v>8.2560000000000002</v>
      </c>
      <c r="BI3561">
        <v>2</v>
      </c>
      <c r="BJ3561">
        <v>0.7</v>
      </c>
    </row>
    <row r="3562" spans="1:62" x14ac:dyDescent="0.25">
      <c r="A3562" s="35">
        <v>11.52</v>
      </c>
      <c r="B3562" s="35">
        <v>3.7440000000000002</v>
      </c>
      <c r="I3562">
        <v>0.6</v>
      </c>
      <c r="J3562">
        <v>-12.006399999999999</v>
      </c>
      <c r="S3562">
        <v>0</v>
      </c>
      <c r="T3562">
        <v>1577.94</v>
      </c>
      <c r="AG3562">
        <v>2</v>
      </c>
      <c r="AH3562">
        <v>-3.0575999999999999</v>
      </c>
      <c r="AT3562">
        <v>5</v>
      </c>
      <c r="AU3562">
        <v>25.56</v>
      </c>
      <c r="BI3562">
        <v>4</v>
      </c>
      <c r="BJ3562">
        <v>0.2</v>
      </c>
    </row>
    <row r="3563" spans="1:62" x14ac:dyDescent="0.25">
      <c r="A3563" s="35">
        <v>12.96</v>
      </c>
      <c r="B3563" s="35">
        <v>6.2207999999999997</v>
      </c>
      <c r="I3563">
        <v>0</v>
      </c>
      <c r="J3563">
        <v>26.391200000000001</v>
      </c>
      <c r="S3563">
        <v>0.6</v>
      </c>
      <c r="T3563">
        <v>15.007999999999999</v>
      </c>
      <c r="AG3563">
        <v>4</v>
      </c>
      <c r="AH3563">
        <v>3.7440000000000002</v>
      </c>
      <c r="AT3563">
        <v>2</v>
      </c>
      <c r="AU3563">
        <v>4.3680000000000003</v>
      </c>
      <c r="BI3563">
        <v>2</v>
      </c>
      <c r="BJ3563">
        <v>0</v>
      </c>
    </row>
    <row r="3564" spans="1:62" x14ac:dyDescent="0.25">
      <c r="A3564" s="35">
        <v>3.96</v>
      </c>
      <c r="B3564" s="35">
        <v>7.9200000000000007E-2</v>
      </c>
      <c r="I3564">
        <v>0.2</v>
      </c>
      <c r="J3564">
        <v>209.58</v>
      </c>
      <c r="S3564">
        <v>0</v>
      </c>
      <c r="T3564">
        <v>59.98</v>
      </c>
      <c r="AG3564">
        <v>2</v>
      </c>
      <c r="AH3564">
        <v>6.2207999999999997</v>
      </c>
      <c r="AT3564">
        <v>4</v>
      </c>
      <c r="AU3564">
        <v>11.52</v>
      </c>
      <c r="BI3564">
        <v>2</v>
      </c>
      <c r="BJ3564">
        <v>0</v>
      </c>
    </row>
    <row r="3565" spans="1:62" x14ac:dyDescent="0.25">
      <c r="A3565" s="35">
        <v>1577.94</v>
      </c>
      <c r="B3565" s="35">
        <v>757.41120000000001</v>
      </c>
      <c r="I3565">
        <v>0</v>
      </c>
      <c r="J3565">
        <v>742.63199999999995</v>
      </c>
      <c r="S3565">
        <v>0.2</v>
      </c>
      <c r="T3565">
        <v>2395.1999999999998</v>
      </c>
      <c r="AG3565">
        <v>2</v>
      </c>
      <c r="AH3565">
        <v>7.9200000000000007E-2</v>
      </c>
      <c r="AT3565">
        <v>2</v>
      </c>
      <c r="AU3565">
        <v>12.96</v>
      </c>
      <c r="BI3565">
        <v>3</v>
      </c>
      <c r="BJ3565">
        <v>0</v>
      </c>
    </row>
    <row r="3566" spans="1:62" x14ac:dyDescent="0.25">
      <c r="A3566" s="35">
        <v>15.007999999999999</v>
      </c>
      <c r="B3566" s="35">
        <v>-12.006399999999999</v>
      </c>
      <c r="I3566">
        <v>0.2</v>
      </c>
      <c r="J3566">
        <v>2.6972999999999998</v>
      </c>
      <c r="S3566">
        <v>0</v>
      </c>
      <c r="T3566">
        <v>1687.8</v>
      </c>
      <c r="AG3566">
        <v>3</v>
      </c>
      <c r="AH3566">
        <v>757.41120000000001</v>
      </c>
      <c r="AT3566">
        <v>2</v>
      </c>
      <c r="AU3566">
        <v>3.96</v>
      </c>
      <c r="BI3566">
        <v>4</v>
      </c>
      <c r="BJ3566">
        <v>0.6</v>
      </c>
    </row>
    <row r="3567" spans="1:62" x14ac:dyDescent="0.25">
      <c r="A3567" s="35">
        <v>59.98</v>
      </c>
      <c r="B3567" s="35">
        <v>26.391200000000001</v>
      </c>
      <c r="I3567">
        <v>0.2</v>
      </c>
      <c r="J3567">
        <v>1.8144</v>
      </c>
      <c r="S3567">
        <v>0.2</v>
      </c>
      <c r="T3567">
        <v>7.992</v>
      </c>
      <c r="AG3567">
        <v>4</v>
      </c>
      <c r="AH3567">
        <v>-12.006399999999999</v>
      </c>
      <c r="AT3567">
        <v>3</v>
      </c>
      <c r="AU3567">
        <v>1577.94</v>
      </c>
      <c r="BI3567">
        <v>2</v>
      </c>
      <c r="BJ3567">
        <v>0</v>
      </c>
    </row>
    <row r="3568" spans="1:62" x14ac:dyDescent="0.25">
      <c r="A3568" s="35">
        <v>2395.1999999999998</v>
      </c>
      <c r="B3568" s="35">
        <v>209.58</v>
      </c>
      <c r="I3568">
        <v>0</v>
      </c>
      <c r="J3568">
        <v>5.4896000000000003</v>
      </c>
      <c r="S3568">
        <v>0.2</v>
      </c>
      <c r="T3568">
        <v>5.1840000000000002</v>
      </c>
      <c r="AG3568">
        <v>2</v>
      </c>
      <c r="AH3568">
        <v>26.391200000000001</v>
      </c>
      <c r="AT3568">
        <v>4</v>
      </c>
      <c r="AU3568">
        <v>15.007999999999999</v>
      </c>
      <c r="BI3568">
        <v>6</v>
      </c>
      <c r="BJ3568">
        <v>0.2</v>
      </c>
    </row>
    <row r="3569" spans="1:62" x14ac:dyDescent="0.25">
      <c r="A3569" s="35">
        <v>1687.8</v>
      </c>
      <c r="B3569" s="35">
        <v>742.63199999999995</v>
      </c>
      <c r="I3569">
        <v>0</v>
      </c>
      <c r="J3569">
        <v>26.2</v>
      </c>
      <c r="S3569">
        <v>0</v>
      </c>
      <c r="T3569">
        <v>11.68</v>
      </c>
      <c r="AG3569">
        <v>6</v>
      </c>
      <c r="AH3569">
        <v>209.58</v>
      </c>
      <c r="AT3569">
        <v>2</v>
      </c>
      <c r="AU3569">
        <v>59.98</v>
      </c>
      <c r="BI3569">
        <v>4</v>
      </c>
      <c r="BJ3569">
        <v>0</v>
      </c>
    </row>
    <row r="3570" spans="1:62" x14ac:dyDescent="0.25">
      <c r="A3570" s="35">
        <v>7.992</v>
      </c>
      <c r="B3570" s="35">
        <v>2.6972999999999998</v>
      </c>
      <c r="I3570">
        <v>0.2</v>
      </c>
      <c r="J3570">
        <v>4.8924000000000003</v>
      </c>
      <c r="S3570">
        <v>0</v>
      </c>
      <c r="T3570">
        <v>104.8</v>
      </c>
      <c r="AG3570">
        <v>4</v>
      </c>
      <c r="AH3570">
        <v>742.63199999999995</v>
      </c>
      <c r="AT3570">
        <v>6</v>
      </c>
      <c r="AU3570">
        <v>2395.1999999999998</v>
      </c>
      <c r="BI3570">
        <v>1</v>
      </c>
      <c r="BJ3570">
        <v>0.2</v>
      </c>
    </row>
    <row r="3571" spans="1:62" x14ac:dyDescent="0.25">
      <c r="A3571" s="35">
        <v>5.1840000000000002</v>
      </c>
      <c r="B3571" s="35">
        <v>1.8144</v>
      </c>
      <c r="I3571">
        <v>0.2</v>
      </c>
      <c r="J3571">
        <v>1.5548</v>
      </c>
      <c r="S3571">
        <v>0.2</v>
      </c>
      <c r="T3571">
        <v>14.496</v>
      </c>
      <c r="AG3571">
        <v>1</v>
      </c>
      <c r="AH3571">
        <v>2.6972999999999998</v>
      </c>
      <c r="AT3571">
        <v>4</v>
      </c>
      <c r="AU3571">
        <v>1687.8</v>
      </c>
      <c r="BI3571">
        <v>1</v>
      </c>
      <c r="BJ3571">
        <v>0.2</v>
      </c>
    </row>
    <row r="3572" spans="1:62" x14ac:dyDescent="0.25">
      <c r="A3572" s="35">
        <v>11.68</v>
      </c>
      <c r="B3572" s="35">
        <v>5.4896000000000003</v>
      </c>
      <c r="I3572">
        <v>0</v>
      </c>
      <c r="J3572">
        <v>2.3176999999999999</v>
      </c>
      <c r="S3572">
        <v>0.2</v>
      </c>
      <c r="T3572">
        <v>4.7839999999999998</v>
      </c>
      <c r="AG3572">
        <v>1</v>
      </c>
      <c r="AH3572">
        <v>1.8144</v>
      </c>
      <c r="AT3572">
        <v>1</v>
      </c>
      <c r="AU3572">
        <v>7.992</v>
      </c>
      <c r="BI3572">
        <v>2</v>
      </c>
      <c r="BJ3572">
        <v>0</v>
      </c>
    </row>
    <row r="3573" spans="1:62" x14ac:dyDescent="0.25">
      <c r="A3573" s="35">
        <v>104.8</v>
      </c>
      <c r="B3573" s="35">
        <v>26.2</v>
      </c>
      <c r="I3573">
        <v>0</v>
      </c>
      <c r="J3573">
        <v>0.31559999999999999</v>
      </c>
      <c r="S3573">
        <v>0</v>
      </c>
      <c r="T3573">
        <v>4.7300000000000004</v>
      </c>
      <c r="AG3573">
        <v>2</v>
      </c>
      <c r="AH3573">
        <v>5.4896000000000003</v>
      </c>
      <c r="AT3573">
        <v>1</v>
      </c>
      <c r="AU3573">
        <v>5.1840000000000002</v>
      </c>
      <c r="BI3573">
        <v>10</v>
      </c>
      <c r="BJ3573">
        <v>0</v>
      </c>
    </row>
    <row r="3574" spans="1:62" x14ac:dyDescent="0.25">
      <c r="A3574" s="35">
        <v>14.496</v>
      </c>
      <c r="B3574" s="35">
        <v>4.8924000000000003</v>
      </c>
      <c r="I3574">
        <v>0</v>
      </c>
      <c r="J3574">
        <v>32.094999999999999</v>
      </c>
      <c r="S3574">
        <v>0</v>
      </c>
      <c r="T3574">
        <v>7.89</v>
      </c>
      <c r="AG3574">
        <v>10</v>
      </c>
      <c r="AH3574">
        <v>26.2</v>
      </c>
      <c r="AT3574">
        <v>2</v>
      </c>
      <c r="AU3574">
        <v>11.68</v>
      </c>
      <c r="BI3574">
        <v>3</v>
      </c>
      <c r="BJ3574">
        <v>0.2</v>
      </c>
    </row>
    <row r="3575" spans="1:62" x14ac:dyDescent="0.25">
      <c r="A3575" s="35">
        <v>4.7839999999999998</v>
      </c>
      <c r="B3575" s="35">
        <v>1.5548</v>
      </c>
      <c r="I3575">
        <v>0</v>
      </c>
      <c r="J3575">
        <v>388.81279999999998</v>
      </c>
      <c r="S3575">
        <v>0</v>
      </c>
      <c r="T3575">
        <v>65.5</v>
      </c>
      <c r="AG3575">
        <v>3</v>
      </c>
      <c r="AH3575">
        <v>4.8924000000000003</v>
      </c>
      <c r="AT3575">
        <v>10</v>
      </c>
      <c r="AU3575">
        <v>104.8</v>
      </c>
      <c r="BI3575">
        <v>1</v>
      </c>
      <c r="BJ3575">
        <v>0.2</v>
      </c>
    </row>
    <row r="3576" spans="1:62" x14ac:dyDescent="0.25">
      <c r="A3576" s="35">
        <v>4.7300000000000004</v>
      </c>
      <c r="B3576" s="35">
        <v>2.3176999999999999</v>
      </c>
      <c r="I3576">
        <v>0</v>
      </c>
      <c r="J3576">
        <v>50.328000000000003</v>
      </c>
      <c r="S3576">
        <v>0</v>
      </c>
      <c r="T3576">
        <v>2430.08</v>
      </c>
      <c r="AG3576">
        <v>1</v>
      </c>
      <c r="AH3576">
        <v>1.5548</v>
      </c>
      <c r="AT3576">
        <v>3</v>
      </c>
      <c r="AU3576">
        <v>14.496</v>
      </c>
      <c r="BI3576">
        <v>1</v>
      </c>
      <c r="BJ3576">
        <v>0</v>
      </c>
    </row>
    <row r="3577" spans="1:62" x14ac:dyDescent="0.25">
      <c r="A3577" s="35">
        <v>7.89</v>
      </c>
      <c r="B3577" s="35">
        <v>0.31559999999999999</v>
      </c>
      <c r="I3577">
        <v>0</v>
      </c>
      <c r="J3577">
        <v>1.5209999999999999</v>
      </c>
      <c r="S3577">
        <v>0</v>
      </c>
      <c r="T3577">
        <v>104.85</v>
      </c>
      <c r="AG3577">
        <v>1</v>
      </c>
      <c r="AH3577">
        <v>2.3176999999999999</v>
      </c>
      <c r="AT3577">
        <v>1</v>
      </c>
      <c r="AU3577">
        <v>4.7839999999999998</v>
      </c>
      <c r="BI3577">
        <v>1</v>
      </c>
      <c r="BJ3577">
        <v>0</v>
      </c>
    </row>
    <row r="3578" spans="1:62" x14ac:dyDescent="0.25">
      <c r="A3578" s="35">
        <v>65.5</v>
      </c>
      <c r="B3578" s="35">
        <v>32.094999999999999</v>
      </c>
      <c r="I3578">
        <v>0</v>
      </c>
      <c r="J3578">
        <v>200.49</v>
      </c>
      <c r="S3578">
        <v>0</v>
      </c>
      <c r="T3578">
        <v>3.9</v>
      </c>
      <c r="AG3578">
        <v>1</v>
      </c>
      <c r="AH3578">
        <v>0.31559999999999999</v>
      </c>
      <c r="AT3578">
        <v>1</v>
      </c>
      <c r="AU3578">
        <v>4.7300000000000004</v>
      </c>
      <c r="BI3578">
        <v>5</v>
      </c>
      <c r="BJ3578">
        <v>0</v>
      </c>
    </row>
    <row r="3579" spans="1:62" x14ac:dyDescent="0.25">
      <c r="A3579" s="35">
        <v>2430.08</v>
      </c>
      <c r="B3579" s="35">
        <v>388.81279999999998</v>
      </c>
      <c r="I3579">
        <v>0</v>
      </c>
      <c r="J3579">
        <v>32.633200000000002</v>
      </c>
      <c r="S3579">
        <v>0</v>
      </c>
      <c r="T3579">
        <v>801.96</v>
      </c>
      <c r="AG3579">
        <v>5</v>
      </c>
      <c r="AH3579">
        <v>32.094999999999999</v>
      </c>
      <c r="AT3579">
        <v>1</v>
      </c>
      <c r="AU3579">
        <v>7.89</v>
      </c>
      <c r="BI3579">
        <v>8</v>
      </c>
      <c r="BJ3579">
        <v>0</v>
      </c>
    </row>
    <row r="3580" spans="1:62" x14ac:dyDescent="0.25">
      <c r="A3580" s="35">
        <v>104.85</v>
      </c>
      <c r="B3580" s="35">
        <v>50.328000000000003</v>
      </c>
      <c r="I3580">
        <v>0</v>
      </c>
      <c r="J3580">
        <v>1.2005999999999999</v>
      </c>
      <c r="S3580">
        <v>0</v>
      </c>
      <c r="T3580">
        <v>191.96</v>
      </c>
      <c r="AG3580">
        <v>8</v>
      </c>
      <c r="AH3580">
        <v>388.81279999999998</v>
      </c>
      <c r="AT3580">
        <v>5</v>
      </c>
      <c r="AU3580">
        <v>65.5</v>
      </c>
      <c r="BI3580">
        <v>1</v>
      </c>
      <c r="BJ3580">
        <v>0</v>
      </c>
    </row>
    <row r="3581" spans="1:62" x14ac:dyDescent="0.25">
      <c r="A3581" s="35">
        <v>3.9</v>
      </c>
      <c r="B3581" s="35">
        <v>1.5209999999999999</v>
      </c>
      <c r="I3581">
        <v>0</v>
      </c>
      <c r="J3581">
        <v>1.6688000000000001</v>
      </c>
      <c r="S3581">
        <v>0</v>
      </c>
      <c r="T3581">
        <v>2.61</v>
      </c>
      <c r="AG3581">
        <v>1</v>
      </c>
      <c r="AH3581">
        <v>50.328000000000003</v>
      </c>
      <c r="AT3581">
        <v>8</v>
      </c>
      <c r="AU3581">
        <v>2430.08</v>
      </c>
      <c r="BI3581">
        <v>2</v>
      </c>
      <c r="BJ3581">
        <v>0</v>
      </c>
    </row>
    <row r="3582" spans="1:62" x14ac:dyDescent="0.25">
      <c r="A3582" s="35">
        <v>801.96</v>
      </c>
      <c r="B3582" s="35">
        <v>200.49</v>
      </c>
      <c r="I3582">
        <v>0.4</v>
      </c>
      <c r="J3582">
        <v>-253.43369999999999</v>
      </c>
      <c r="S3582">
        <v>0</v>
      </c>
      <c r="T3582">
        <v>5.96</v>
      </c>
      <c r="AG3582">
        <v>2</v>
      </c>
      <c r="AH3582">
        <v>1.5209999999999999</v>
      </c>
      <c r="AT3582">
        <v>1</v>
      </c>
      <c r="AU3582">
        <v>104.85</v>
      </c>
      <c r="BI3582">
        <v>2</v>
      </c>
      <c r="BJ3582">
        <v>0</v>
      </c>
    </row>
    <row r="3583" spans="1:62" x14ac:dyDescent="0.25">
      <c r="A3583" s="35">
        <v>191.96</v>
      </c>
      <c r="B3583" s="35">
        <v>32.633200000000002</v>
      </c>
      <c r="I3583">
        <v>0</v>
      </c>
      <c r="J3583">
        <v>33.312399999999997</v>
      </c>
      <c r="S3583">
        <v>0.4</v>
      </c>
      <c r="T3583">
        <v>1169.694</v>
      </c>
      <c r="AG3583">
        <v>2</v>
      </c>
      <c r="AH3583">
        <v>200.49</v>
      </c>
      <c r="AT3583">
        <v>2</v>
      </c>
      <c r="AU3583">
        <v>3.9</v>
      </c>
      <c r="BI3583">
        <v>2</v>
      </c>
      <c r="BJ3583">
        <v>0</v>
      </c>
    </row>
    <row r="3584" spans="1:62" x14ac:dyDescent="0.25">
      <c r="A3584" s="35">
        <v>2.61</v>
      </c>
      <c r="B3584" s="35">
        <v>1.2005999999999999</v>
      </c>
      <c r="I3584">
        <v>0</v>
      </c>
      <c r="J3584">
        <v>1.4112</v>
      </c>
      <c r="S3584">
        <v>0</v>
      </c>
      <c r="T3584">
        <v>1665.62</v>
      </c>
      <c r="AG3584">
        <v>2</v>
      </c>
      <c r="AH3584">
        <v>32.633200000000002</v>
      </c>
      <c r="AT3584">
        <v>2</v>
      </c>
      <c r="AU3584">
        <v>801.96</v>
      </c>
      <c r="BI3584">
        <v>1</v>
      </c>
      <c r="BJ3584">
        <v>0</v>
      </c>
    </row>
    <row r="3585" spans="1:62" x14ac:dyDescent="0.25">
      <c r="A3585" s="35">
        <v>5.96</v>
      </c>
      <c r="B3585" s="35">
        <v>1.6688000000000001</v>
      </c>
      <c r="I3585">
        <v>0</v>
      </c>
      <c r="J3585">
        <v>375.42959999999999</v>
      </c>
      <c r="S3585">
        <v>0</v>
      </c>
      <c r="T3585">
        <v>2.88</v>
      </c>
      <c r="AG3585">
        <v>1</v>
      </c>
      <c r="AH3585">
        <v>1.2005999999999999</v>
      </c>
      <c r="AT3585">
        <v>2</v>
      </c>
      <c r="AU3585">
        <v>191.96</v>
      </c>
      <c r="BI3585">
        <v>2</v>
      </c>
      <c r="BJ3585">
        <v>0</v>
      </c>
    </row>
    <row r="3586" spans="1:62" x14ac:dyDescent="0.25">
      <c r="A3586" s="35">
        <v>1169.694</v>
      </c>
      <c r="B3586" s="35">
        <v>-253.43369999999999</v>
      </c>
      <c r="I3586">
        <v>0.2</v>
      </c>
      <c r="J3586">
        <v>0.36499999999999999</v>
      </c>
      <c r="S3586">
        <v>0</v>
      </c>
      <c r="T3586">
        <v>1443.96</v>
      </c>
      <c r="AG3586">
        <v>2</v>
      </c>
      <c r="AH3586">
        <v>1.6688000000000001</v>
      </c>
      <c r="AT3586">
        <v>1</v>
      </c>
      <c r="AU3586">
        <v>2.61</v>
      </c>
      <c r="BI3586">
        <v>3</v>
      </c>
      <c r="BJ3586">
        <v>0.4</v>
      </c>
    </row>
    <row r="3587" spans="1:62" x14ac:dyDescent="0.25">
      <c r="A3587" s="35">
        <v>1665.62</v>
      </c>
      <c r="B3587" s="35">
        <v>33.312399999999997</v>
      </c>
      <c r="I3587">
        <v>0</v>
      </c>
      <c r="J3587">
        <v>120.9468</v>
      </c>
      <c r="S3587">
        <v>0.2</v>
      </c>
      <c r="T3587">
        <v>2.92</v>
      </c>
      <c r="AG3587">
        <v>3</v>
      </c>
      <c r="AH3587">
        <v>-253.43369999999999</v>
      </c>
      <c r="AT3587">
        <v>2</v>
      </c>
      <c r="AU3587">
        <v>5.96</v>
      </c>
      <c r="BI3587">
        <v>2</v>
      </c>
      <c r="BJ3587">
        <v>0</v>
      </c>
    </row>
    <row r="3588" spans="1:62" x14ac:dyDescent="0.25">
      <c r="A3588" s="35">
        <v>2.88</v>
      </c>
      <c r="B3588" s="35">
        <v>1.4112</v>
      </c>
      <c r="I3588">
        <v>0.7</v>
      </c>
      <c r="J3588">
        <v>-17.942399999999999</v>
      </c>
      <c r="S3588">
        <v>0</v>
      </c>
      <c r="T3588">
        <v>465.18</v>
      </c>
      <c r="AG3588">
        <v>2</v>
      </c>
      <c r="AH3588">
        <v>33.312399999999997</v>
      </c>
      <c r="AT3588">
        <v>3</v>
      </c>
      <c r="AU3588">
        <v>1169.694</v>
      </c>
      <c r="BI3588">
        <v>1</v>
      </c>
      <c r="BJ3588">
        <v>0</v>
      </c>
    </row>
    <row r="3589" spans="1:62" x14ac:dyDescent="0.25">
      <c r="A3589" s="35">
        <v>1443.96</v>
      </c>
      <c r="B3589" s="35">
        <v>375.42959999999999</v>
      </c>
      <c r="I3589">
        <v>0.2</v>
      </c>
      <c r="J3589">
        <v>3.7519999999999998</v>
      </c>
      <c r="S3589">
        <v>0.7</v>
      </c>
      <c r="T3589">
        <v>22.428000000000001</v>
      </c>
      <c r="AG3589">
        <v>1</v>
      </c>
      <c r="AH3589">
        <v>1.4112</v>
      </c>
      <c r="AT3589">
        <v>2</v>
      </c>
      <c r="AU3589">
        <v>1665.62</v>
      </c>
      <c r="BI3589">
        <v>12</v>
      </c>
      <c r="BJ3589">
        <v>0</v>
      </c>
    </row>
    <row r="3590" spans="1:62" x14ac:dyDescent="0.25">
      <c r="A3590" s="35">
        <v>2.92</v>
      </c>
      <c r="B3590" s="35">
        <v>0.36499999999999999</v>
      </c>
      <c r="I3590">
        <v>0.2</v>
      </c>
      <c r="J3590">
        <v>0.4264</v>
      </c>
      <c r="S3590">
        <v>0.2</v>
      </c>
      <c r="T3590">
        <v>37.520000000000003</v>
      </c>
      <c r="AG3590">
        <v>12</v>
      </c>
      <c r="AH3590">
        <v>375.42959999999999</v>
      </c>
      <c r="AT3590">
        <v>1</v>
      </c>
      <c r="AU3590">
        <v>2.88</v>
      </c>
      <c r="BI3590">
        <v>1</v>
      </c>
      <c r="BJ3590">
        <v>0.2</v>
      </c>
    </row>
    <row r="3591" spans="1:62" x14ac:dyDescent="0.25">
      <c r="A3591" s="35">
        <v>465.18</v>
      </c>
      <c r="B3591" s="35">
        <v>120.9468</v>
      </c>
      <c r="I3591">
        <v>0.2</v>
      </c>
      <c r="J3591">
        <v>5.4432</v>
      </c>
      <c r="S3591">
        <v>0.2</v>
      </c>
      <c r="T3591">
        <v>2.6240000000000001</v>
      </c>
      <c r="AG3591">
        <v>1</v>
      </c>
      <c r="AH3591">
        <v>0.36499999999999999</v>
      </c>
      <c r="AT3591">
        <v>12</v>
      </c>
      <c r="AU3591">
        <v>1443.96</v>
      </c>
      <c r="BI3591">
        <v>3</v>
      </c>
      <c r="BJ3591">
        <v>0</v>
      </c>
    </row>
    <row r="3592" spans="1:62" x14ac:dyDescent="0.25">
      <c r="A3592" s="35">
        <v>22.428000000000001</v>
      </c>
      <c r="B3592" s="35">
        <v>-17.942399999999999</v>
      </c>
      <c r="I3592">
        <v>0.2</v>
      </c>
      <c r="J3592">
        <v>-4.8528000000000002</v>
      </c>
      <c r="S3592">
        <v>0.2</v>
      </c>
      <c r="T3592">
        <v>15.552</v>
      </c>
      <c r="AG3592">
        <v>3</v>
      </c>
      <c r="AH3592">
        <v>120.9468</v>
      </c>
      <c r="AT3592">
        <v>1</v>
      </c>
      <c r="AU3592">
        <v>2.92</v>
      </c>
      <c r="BI3592">
        <v>3</v>
      </c>
      <c r="BJ3592">
        <v>0.7</v>
      </c>
    </row>
    <row r="3593" spans="1:62" x14ac:dyDescent="0.25">
      <c r="A3593" s="35">
        <v>37.520000000000003</v>
      </c>
      <c r="B3593" s="35">
        <v>3.7519999999999998</v>
      </c>
      <c r="I3593">
        <v>0.2</v>
      </c>
      <c r="J3593">
        <v>5.0232000000000001</v>
      </c>
      <c r="S3593">
        <v>0.2</v>
      </c>
      <c r="T3593">
        <v>64.703999999999994</v>
      </c>
      <c r="AG3593">
        <v>3</v>
      </c>
      <c r="AH3593">
        <v>-17.942399999999999</v>
      </c>
      <c r="AT3593">
        <v>3</v>
      </c>
      <c r="AU3593">
        <v>465.18</v>
      </c>
      <c r="BI3593">
        <v>5</v>
      </c>
      <c r="BJ3593">
        <v>0.2</v>
      </c>
    </row>
    <row r="3594" spans="1:62" x14ac:dyDescent="0.25">
      <c r="A3594" s="35">
        <v>2.6240000000000001</v>
      </c>
      <c r="B3594" s="35">
        <v>0.4264</v>
      </c>
      <c r="I3594">
        <v>0.4</v>
      </c>
      <c r="J3594">
        <v>-31.6204</v>
      </c>
      <c r="S3594">
        <v>0.2</v>
      </c>
      <c r="T3594">
        <v>17.472000000000001</v>
      </c>
      <c r="AG3594">
        <v>5</v>
      </c>
      <c r="AH3594">
        <v>3.7519999999999998</v>
      </c>
      <c r="AT3594">
        <v>3</v>
      </c>
      <c r="AU3594">
        <v>22.428000000000001</v>
      </c>
      <c r="BI3594">
        <v>1</v>
      </c>
      <c r="BJ3594">
        <v>0.2</v>
      </c>
    </row>
    <row r="3595" spans="1:62" x14ac:dyDescent="0.25">
      <c r="A3595" s="35">
        <v>15.552</v>
      </c>
      <c r="B3595" s="35">
        <v>5.4432</v>
      </c>
      <c r="I3595">
        <v>0.2</v>
      </c>
      <c r="J3595">
        <v>64.789199999999994</v>
      </c>
      <c r="S3595">
        <v>0.4</v>
      </c>
      <c r="T3595">
        <v>135.51599999999999</v>
      </c>
      <c r="AG3595">
        <v>1</v>
      </c>
      <c r="AH3595">
        <v>0.4264</v>
      </c>
      <c r="AT3595">
        <v>5</v>
      </c>
      <c r="AU3595">
        <v>37.520000000000003</v>
      </c>
      <c r="BI3595">
        <v>3</v>
      </c>
      <c r="BJ3595">
        <v>0.2</v>
      </c>
    </row>
    <row r="3596" spans="1:62" x14ac:dyDescent="0.25">
      <c r="A3596" s="35">
        <v>64.703999999999994</v>
      </c>
      <c r="B3596" s="35">
        <v>-4.8528000000000002</v>
      </c>
      <c r="I3596">
        <v>0.2</v>
      </c>
      <c r="J3596">
        <v>3.89</v>
      </c>
      <c r="S3596">
        <v>0.2</v>
      </c>
      <c r="T3596">
        <v>431.928</v>
      </c>
      <c r="AG3596">
        <v>3</v>
      </c>
      <c r="AH3596">
        <v>5.4432</v>
      </c>
      <c r="AT3596">
        <v>1</v>
      </c>
      <c r="AU3596">
        <v>2.6240000000000001</v>
      </c>
      <c r="BI3596">
        <v>6</v>
      </c>
      <c r="BJ3596">
        <v>0.2</v>
      </c>
    </row>
    <row r="3597" spans="1:62" x14ac:dyDescent="0.25">
      <c r="A3597" s="35">
        <v>17.472000000000001</v>
      </c>
      <c r="B3597" s="35">
        <v>5.0232000000000001</v>
      </c>
      <c r="I3597">
        <v>0.3</v>
      </c>
      <c r="J3597">
        <v>-93.99</v>
      </c>
      <c r="S3597">
        <v>0.2</v>
      </c>
      <c r="T3597">
        <v>12.448</v>
      </c>
      <c r="AG3597">
        <v>6</v>
      </c>
      <c r="AH3597">
        <v>-4.8528000000000002</v>
      </c>
      <c r="AT3597">
        <v>3</v>
      </c>
      <c r="AU3597">
        <v>15.552</v>
      </c>
      <c r="BI3597">
        <v>3</v>
      </c>
      <c r="BJ3597">
        <v>0.2</v>
      </c>
    </row>
    <row r="3598" spans="1:62" x14ac:dyDescent="0.25">
      <c r="A3598" s="35">
        <v>135.51599999999999</v>
      </c>
      <c r="B3598" s="35">
        <v>-31.6204</v>
      </c>
      <c r="I3598">
        <v>0</v>
      </c>
      <c r="J3598">
        <v>133.15199999999999</v>
      </c>
      <c r="S3598">
        <v>0.3</v>
      </c>
      <c r="T3598">
        <v>657.93</v>
      </c>
      <c r="AG3598">
        <v>3</v>
      </c>
      <c r="AH3598">
        <v>5.0232000000000001</v>
      </c>
      <c r="AT3598">
        <v>6</v>
      </c>
      <c r="AU3598">
        <v>64.703999999999994</v>
      </c>
      <c r="BI3598">
        <v>1</v>
      </c>
      <c r="BJ3598">
        <v>0.4</v>
      </c>
    </row>
    <row r="3599" spans="1:62" x14ac:dyDescent="0.25">
      <c r="A3599" s="35">
        <v>431.928</v>
      </c>
      <c r="B3599" s="35">
        <v>64.789199999999994</v>
      </c>
      <c r="I3599">
        <v>0</v>
      </c>
      <c r="J3599">
        <v>8.5543999999999993</v>
      </c>
      <c r="S3599">
        <v>0</v>
      </c>
      <c r="T3599">
        <v>277.39999999999998</v>
      </c>
      <c r="AG3599">
        <v>1</v>
      </c>
      <c r="AH3599">
        <v>-31.6204</v>
      </c>
      <c r="AT3599">
        <v>3</v>
      </c>
      <c r="AU3599">
        <v>17.472000000000001</v>
      </c>
      <c r="BI3599">
        <v>9</v>
      </c>
      <c r="BJ3599">
        <v>0.2</v>
      </c>
    </row>
    <row r="3600" spans="1:62" x14ac:dyDescent="0.25">
      <c r="A3600" s="35">
        <v>12.448</v>
      </c>
      <c r="B3600" s="35">
        <v>3.89</v>
      </c>
      <c r="I3600">
        <v>0</v>
      </c>
      <c r="J3600">
        <v>31.252800000000001</v>
      </c>
      <c r="S3600">
        <v>0</v>
      </c>
      <c r="T3600">
        <v>25.16</v>
      </c>
      <c r="AG3600">
        <v>9</v>
      </c>
      <c r="AH3600">
        <v>64.789199999999994</v>
      </c>
      <c r="AT3600">
        <v>1</v>
      </c>
      <c r="AU3600">
        <v>135.51599999999999</v>
      </c>
      <c r="BI3600">
        <v>2</v>
      </c>
      <c r="BJ3600">
        <v>0.2</v>
      </c>
    </row>
    <row r="3601" spans="1:62" x14ac:dyDescent="0.25">
      <c r="A3601" s="35">
        <v>657.93</v>
      </c>
      <c r="B3601" s="35">
        <v>-93.99</v>
      </c>
      <c r="I3601">
        <v>0</v>
      </c>
      <c r="J3601">
        <v>13.4964</v>
      </c>
      <c r="S3601">
        <v>0</v>
      </c>
      <c r="T3601">
        <v>91.92</v>
      </c>
      <c r="AG3601">
        <v>2</v>
      </c>
      <c r="AH3601">
        <v>3.89</v>
      </c>
      <c r="AT3601">
        <v>9</v>
      </c>
      <c r="AU3601">
        <v>431.928</v>
      </c>
      <c r="BI3601">
        <v>5</v>
      </c>
      <c r="BJ3601">
        <v>0.3</v>
      </c>
    </row>
    <row r="3602" spans="1:62" x14ac:dyDescent="0.25">
      <c r="A3602" s="35">
        <v>277.39999999999998</v>
      </c>
      <c r="B3602" s="35">
        <v>133.15199999999999</v>
      </c>
      <c r="I3602">
        <v>0.2</v>
      </c>
      <c r="J3602">
        <v>47.061</v>
      </c>
      <c r="S3602">
        <v>0</v>
      </c>
      <c r="T3602">
        <v>29.34</v>
      </c>
      <c r="AG3602">
        <v>5</v>
      </c>
      <c r="AH3602">
        <v>-93.99</v>
      </c>
      <c r="AT3602">
        <v>2</v>
      </c>
      <c r="AU3602">
        <v>12.448</v>
      </c>
      <c r="BI3602">
        <v>5</v>
      </c>
      <c r="BJ3602">
        <v>0</v>
      </c>
    </row>
    <row r="3603" spans="1:62" x14ac:dyDescent="0.25">
      <c r="A3603" s="35">
        <v>25.16</v>
      </c>
      <c r="B3603" s="35">
        <v>8.5543999999999993</v>
      </c>
      <c r="I3603">
        <v>0.2</v>
      </c>
      <c r="J3603">
        <v>2.5055999999999998</v>
      </c>
      <c r="S3603">
        <v>0.2</v>
      </c>
      <c r="T3603">
        <v>139.44</v>
      </c>
      <c r="AG3603">
        <v>5</v>
      </c>
      <c r="AH3603">
        <v>133.15199999999999</v>
      </c>
      <c r="AT3603">
        <v>5</v>
      </c>
      <c r="AU3603">
        <v>657.93</v>
      </c>
      <c r="BI3603">
        <v>2</v>
      </c>
      <c r="BJ3603">
        <v>0</v>
      </c>
    </row>
    <row r="3604" spans="1:62" x14ac:dyDescent="0.25">
      <c r="A3604" s="35">
        <v>91.92</v>
      </c>
      <c r="B3604" s="35">
        <v>31.252800000000001</v>
      </c>
      <c r="I3604">
        <v>0.2</v>
      </c>
      <c r="J3604">
        <v>2.0322</v>
      </c>
      <c r="S3604">
        <v>0.2</v>
      </c>
      <c r="T3604">
        <v>6.9119999999999999</v>
      </c>
      <c r="AG3604">
        <v>2</v>
      </c>
      <c r="AH3604">
        <v>8.5543999999999993</v>
      </c>
      <c r="AT3604">
        <v>5</v>
      </c>
      <c r="AU3604">
        <v>277.39999999999998</v>
      </c>
      <c r="BI3604">
        <v>4</v>
      </c>
      <c r="BJ3604">
        <v>0</v>
      </c>
    </row>
    <row r="3605" spans="1:62" x14ac:dyDescent="0.25">
      <c r="A3605" s="35">
        <v>29.34</v>
      </c>
      <c r="B3605" s="35">
        <v>13.4964</v>
      </c>
      <c r="I3605">
        <v>0.2</v>
      </c>
      <c r="J3605">
        <v>-37.733199999999997</v>
      </c>
      <c r="S3605">
        <v>0.2</v>
      </c>
      <c r="T3605">
        <v>27.096</v>
      </c>
      <c r="AG3605">
        <v>4</v>
      </c>
      <c r="AH3605">
        <v>31.252800000000001</v>
      </c>
      <c r="AT3605">
        <v>2</v>
      </c>
      <c r="AU3605">
        <v>25.16</v>
      </c>
      <c r="BI3605">
        <v>3</v>
      </c>
      <c r="BJ3605">
        <v>0</v>
      </c>
    </row>
    <row r="3606" spans="1:62" x14ac:dyDescent="0.25">
      <c r="A3606" s="35">
        <v>139.44</v>
      </c>
      <c r="B3606" s="35">
        <v>47.061</v>
      </c>
      <c r="I3606">
        <v>0.2</v>
      </c>
      <c r="J3606">
        <v>16.794599999999999</v>
      </c>
      <c r="S3606">
        <v>0.2</v>
      </c>
      <c r="T3606">
        <v>177.56800000000001</v>
      </c>
      <c r="AG3606">
        <v>3</v>
      </c>
      <c r="AH3606">
        <v>13.4964</v>
      </c>
      <c r="AT3606">
        <v>4</v>
      </c>
      <c r="AU3606">
        <v>91.92</v>
      </c>
      <c r="BI3606">
        <v>3</v>
      </c>
      <c r="BJ3606">
        <v>0.2</v>
      </c>
    </row>
    <row r="3607" spans="1:62" x14ac:dyDescent="0.25">
      <c r="A3607" s="35">
        <v>6.9119999999999999</v>
      </c>
      <c r="B3607" s="35">
        <v>2.5055999999999998</v>
      </c>
      <c r="I3607">
        <v>0.2</v>
      </c>
      <c r="J3607">
        <v>5.5511999999999997</v>
      </c>
      <c r="S3607">
        <v>0.2</v>
      </c>
      <c r="T3607">
        <v>58.415999999999997</v>
      </c>
      <c r="AG3607">
        <v>3</v>
      </c>
      <c r="AH3607">
        <v>47.061</v>
      </c>
      <c r="AT3607">
        <v>3</v>
      </c>
      <c r="AU3607">
        <v>29.34</v>
      </c>
      <c r="BI3607">
        <v>3</v>
      </c>
      <c r="BJ3607">
        <v>0.2</v>
      </c>
    </row>
    <row r="3608" spans="1:62" x14ac:dyDescent="0.25">
      <c r="A3608" s="35">
        <v>27.096</v>
      </c>
      <c r="B3608" s="35">
        <v>2.0322</v>
      </c>
      <c r="I3608">
        <v>0.2</v>
      </c>
      <c r="J3608">
        <v>10.5754</v>
      </c>
      <c r="S3608">
        <v>0.2</v>
      </c>
      <c r="T3608">
        <v>16.448</v>
      </c>
      <c r="AG3608">
        <v>3</v>
      </c>
      <c r="AH3608">
        <v>2.5055999999999998</v>
      </c>
      <c r="AT3608">
        <v>3</v>
      </c>
      <c r="AU3608">
        <v>139.44</v>
      </c>
      <c r="BI3608">
        <v>3</v>
      </c>
      <c r="BJ3608">
        <v>0.2</v>
      </c>
    </row>
    <row r="3609" spans="1:62" x14ac:dyDescent="0.25">
      <c r="A3609" s="35">
        <v>177.56800000000001</v>
      </c>
      <c r="B3609" s="35">
        <v>-37.733199999999997</v>
      </c>
      <c r="I3609">
        <v>0.3</v>
      </c>
      <c r="J3609">
        <v>-71.811599999999999</v>
      </c>
      <c r="S3609">
        <v>0.2</v>
      </c>
      <c r="T3609">
        <v>36.783999999999999</v>
      </c>
      <c r="AG3609">
        <v>3</v>
      </c>
      <c r="AH3609">
        <v>2.0322</v>
      </c>
      <c r="AT3609">
        <v>3</v>
      </c>
      <c r="AU3609">
        <v>6.9119999999999999</v>
      </c>
      <c r="BI3609">
        <v>2</v>
      </c>
      <c r="BJ3609">
        <v>0.2</v>
      </c>
    </row>
    <row r="3610" spans="1:62" x14ac:dyDescent="0.25">
      <c r="A3610" s="35">
        <v>58.415999999999997</v>
      </c>
      <c r="B3610" s="35">
        <v>16.794599999999999</v>
      </c>
      <c r="I3610">
        <v>0.2</v>
      </c>
      <c r="J3610">
        <v>8.7384000000000004</v>
      </c>
      <c r="S3610">
        <v>0.3</v>
      </c>
      <c r="T3610">
        <v>718.11599999999999</v>
      </c>
      <c r="AG3610">
        <v>2</v>
      </c>
      <c r="AH3610">
        <v>-37.733199999999997</v>
      </c>
      <c r="AT3610">
        <v>3</v>
      </c>
      <c r="AU3610">
        <v>27.096</v>
      </c>
      <c r="BI3610">
        <v>2</v>
      </c>
      <c r="BJ3610">
        <v>0.2</v>
      </c>
    </row>
    <row r="3611" spans="1:62" x14ac:dyDescent="0.25">
      <c r="A3611" s="35">
        <v>16.448</v>
      </c>
      <c r="B3611" s="35">
        <v>5.5511999999999997</v>
      </c>
      <c r="I3611">
        <v>0.7</v>
      </c>
      <c r="J3611">
        <v>-7.3254999999999999</v>
      </c>
      <c r="S3611">
        <v>0.2</v>
      </c>
      <c r="T3611">
        <v>31.776</v>
      </c>
      <c r="AG3611">
        <v>2</v>
      </c>
      <c r="AH3611">
        <v>16.794599999999999</v>
      </c>
      <c r="AT3611">
        <v>2</v>
      </c>
      <c r="AU3611">
        <v>177.56800000000001</v>
      </c>
      <c r="BI3611">
        <v>2</v>
      </c>
      <c r="BJ3611">
        <v>0.2</v>
      </c>
    </row>
    <row r="3612" spans="1:62" x14ac:dyDescent="0.25">
      <c r="A3612" s="35">
        <v>36.783999999999999</v>
      </c>
      <c r="B3612" s="35">
        <v>10.5754</v>
      </c>
      <c r="I3612">
        <v>0.2</v>
      </c>
      <c r="J3612">
        <v>152.495</v>
      </c>
      <c r="S3612">
        <v>0.7</v>
      </c>
      <c r="T3612">
        <v>9.5549999999999997</v>
      </c>
      <c r="AG3612">
        <v>2</v>
      </c>
      <c r="AH3612">
        <v>5.5511999999999997</v>
      </c>
      <c r="AT3612">
        <v>2</v>
      </c>
      <c r="AU3612">
        <v>58.415999999999997</v>
      </c>
      <c r="BI3612">
        <v>2</v>
      </c>
      <c r="BJ3612">
        <v>0.2</v>
      </c>
    </row>
    <row r="3613" spans="1:62" x14ac:dyDescent="0.25">
      <c r="A3613" s="35">
        <v>718.11599999999999</v>
      </c>
      <c r="B3613" s="35">
        <v>-71.811599999999999</v>
      </c>
      <c r="I3613">
        <v>0.2</v>
      </c>
      <c r="J3613">
        <v>1.7375</v>
      </c>
      <c r="S3613">
        <v>0.2</v>
      </c>
      <c r="T3613">
        <v>487.98399999999998</v>
      </c>
      <c r="AG3613">
        <v>2</v>
      </c>
      <c r="AH3613">
        <v>10.5754</v>
      </c>
      <c r="AT3613">
        <v>2</v>
      </c>
      <c r="AU3613">
        <v>16.448</v>
      </c>
      <c r="BI3613">
        <v>6</v>
      </c>
      <c r="BJ3613">
        <v>0.3</v>
      </c>
    </row>
    <row r="3614" spans="1:62" x14ac:dyDescent="0.25">
      <c r="A3614" s="35">
        <v>31.776</v>
      </c>
      <c r="B3614" s="35">
        <v>8.7384000000000004</v>
      </c>
      <c r="I3614">
        <v>0</v>
      </c>
      <c r="J3614">
        <v>65.355000000000004</v>
      </c>
      <c r="S3614">
        <v>0.2</v>
      </c>
      <c r="T3614">
        <v>5.56</v>
      </c>
      <c r="AG3614">
        <v>6</v>
      </c>
      <c r="AH3614">
        <v>-71.811599999999999</v>
      </c>
      <c r="AT3614">
        <v>2</v>
      </c>
      <c r="AU3614">
        <v>36.783999999999999</v>
      </c>
      <c r="BI3614">
        <v>4</v>
      </c>
      <c r="BJ3614">
        <v>0.2</v>
      </c>
    </row>
    <row r="3615" spans="1:62" x14ac:dyDescent="0.25">
      <c r="A3615" s="35">
        <v>9.5549999999999997</v>
      </c>
      <c r="B3615" s="35">
        <v>-7.3254999999999999</v>
      </c>
      <c r="I3615">
        <v>0.2</v>
      </c>
      <c r="J3615">
        <v>4.5872999999999999</v>
      </c>
      <c r="S3615">
        <v>0</v>
      </c>
      <c r="T3615">
        <v>217.85</v>
      </c>
      <c r="AG3615">
        <v>4</v>
      </c>
      <c r="AH3615">
        <v>8.7384000000000004</v>
      </c>
      <c r="AT3615">
        <v>6</v>
      </c>
      <c r="AU3615">
        <v>718.11599999999999</v>
      </c>
      <c r="BI3615">
        <v>5</v>
      </c>
      <c r="BJ3615">
        <v>0.7</v>
      </c>
    </row>
    <row r="3616" spans="1:62" x14ac:dyDescent="0.25">
      <c r="A3616" s="35">
        <v>487.98399999999998</v>
      </c>
      <c r="B3616" s="35">
        <v>152.495</v>
      </c>
      <c r="I3616">
        <v>0.2</v>
      </c>
      <c r="J3616">
        <v>5.5944000000000003</v>
      </c>
      <c r="S3616">
        <v>0.2</v>
      </c>
      <c r="T3616">
        <v>40.776000000000003</v>
      </c>
      <c r="AG3616">
        <v>5</v>
      </c>
      <c r="AH3616">
        <v>-7.3254999999999999</v>
      </c>
      <c r="AT3616">
        <v>4</v>
      </c>
      <c r="AU3616">
        <v>31.776</v>
      </c>
      <c r="BI3616">
        <v>2</v>
      </c>
      <c r="BJ3616">
        <v>0.2</v>
      </c>
    </row>
    <row r="3617" spans="1:62" x14ac:dyDescent="0.25">
      <c r="A3617" s="35">
        <v>5.56</v>
      </c>
      <c r="B3617" s="35">
        <v>1.7375</v>
      </c>
      <c r="I3617">
        <v>0</v>
      </c>
      <c r="J3617">
        <v>52.688000000000002</v>
      </c>
      <c r="S3617">
        <v>0.2</v>
      </c>
      <c r="T3617">
        <v>63.936</v>
      </c>
      <c r="AG3617">
        <v>2</v>
      </c>
      <c r="AH3617">
        <v>152.495</v>
      </c>
      <c r="AT3617">
        <v>5</v>
      </c>
      <c r="AU3617">
        <v>9.5549999999999997</v>
      </c>
      <c r="BI3617">
        <v>1</v>
      </c>
      <c r="BJ3617">
        <v>0.2</v>
      </c>
    </row>
    <row r="3618" spans="1:62" x14ac:dyDescent="0.25">
      <c r="A3618" s="35">
        <v>217.85</v>
      </c>
      <c r="B3618" s="35">
        <v>65.355000000000004</v>
      </c>
      <c r="I3618">
        <v>0</v>
      </c>
      <c r="J3618">
        <v>3.4367999999999999</v>
      </c>
      <c r="S3618">
        <v>0</v>
      </c>
      <c r="T3618">
        <v>142.4</v>
      </c>
      <c r="AG3618">
        <v>1</v>
      </c>
      <c r="AH3618">
        <v>1.7375</v>
      </c>
      <c r="AT3618">
        <v>2</v>
      </c>
      <c r="AU3618">
        <v>487.98399999999998</v>
      </c>
      <c r="BI3618">
        <v>5</v>
      </c>
      <c r="BJ3618">
        <v>0</v>
      </c>
    </row>
    <row r="3619" spans="1:62" x14ac:dyDescent="0.25">
      <c r="A3619" s="35">
        <v>40.776000000000003</v>
      </c>
      <c r="B3619" s="35">
        <v>4.5872999999999999</v>
      </c>
      <c r="I3619">
        <v>0.2</v>
      </c>
      <c r="J3619">
        <v>42.588000000000001</v>
      </c>
      <c r="S3619">
        <v>0</v>
      </c>
      <c r="T3619">
        <v>7.16</v>
      </c>
      <c r="AG3619">
        <v>5</v>
      </c>
      <c r="AH3619">
        <v>65.355000000000004</v>
      </c>
      <c r="AT3619">
        <v>1</v>
      </c>
      <c r="AU3619">
        <v>5.56</v>
      </c>
      <c r="BI3619">
        <v>3</v>
      </c>
      <c r="BJ3619">
        <v>0.2</v>
      </c>
    </row>
    <row r="3620" spans="1:62" x14ac:dyDescent="0.25">
      <c r="A3620" s="35">
        <v>63.936</v>
      </c>
      <c r="B3620" s="35">
        <v>5.5944000000000003</v>
      </c>
      <c r="I3620">
        <v>0</v>
      </c>
      <c r="J3620">
        <v>1.0207999999999999</v>
      </c>
      <c r="S3620">
        <v>0.2</v>
      </c>
      <c r="T3620">
        <v>681.40800000000002</v>
      </c>
      <c r="AG3620">
        <v>3</v>
      </c>
      <c r="AH3620">
        <v>4.5872999999999999</v>
      </c>
      <c r="AT3620">
        <v>5</v>
      </c>
      <c r="AU3620">
        <v>217.85</v>
      </c>
      <c r="BI3620">
        <v>8</v>
      </c>
      <c r="BJ3620">
        <v>0.2</v>
      </c>
    </row>
    <row r="3621" spans="1:62" x14ac:dyDescent="0.25">
      <c r="A3621" s="35">
        <v>142.4</v>
      </c>
      <c r="B3621" s="35">
        <v>52.688000000000002</v>
      </c>
      <c r="I3621">
        <v>0</v>
      </c>
      <c r="J3621">
        <v>1.395</v>
      </c>
      <c r="S3621">
        <v>0</v>
      </c>
      <c r="T3621">
        <v>3.52</v>
      </c>
      <c r="AG3621">
        <v>8</v>
      </c>
      <c r="AH3621">
        <v>5.5944000000000003</v>
      </c>
      <c r="AT3621">
        <v>3</v>
      </c>
      <c r="AU3621">
        <v>40.776000000000003</v>
      </c>
      <c r="BI3621">
        <v>5</v>
      </c>
      <c r="BJ3621">
        <v>0</v>
      </c>
    </row>
    <row r="3622" spans="1:62" x14ac:dyDescent="0.25">
      <c r="A3622" s="35">
        <v>7.16</v>
      </c>
      <c r="B3622" s="35">
        <v>3.4367999999999999</v>
      </c>
      <c r="I3622">
        <v>0</v>
      </c>
      <c r="J3622">
        <v>10.896000000000001</v>
      </c>
      <c r="S3622">
        <v>0</v>
      </c>
      <c r="T3622">
        <v>5.58</v>
      </c>
      <c r="AG3622">
        <v>5</v>
      </c>
      <c r="AH3622">
        <v>52.688000000000002</v>
      </c>
      <c r="AT3622">
        <v>8</v>
      </c>
      <c r="AU3622">
        <v>63.936</v>
      </c>
      <c r="BI3622">
        <v>2</v>
      </c>
      <c r="BJ3622">
        <v>0</v>
      </c>
    </row>
    <row r="3623" spans="1:62" x14ac:dyDescent="0.25">
      <c r="A3623" s="35">
        <v>681.40800000000002</v>
      </c>
      <c r="B3623" s="35">
        <v>42.588000000000001</v>
      </c>
      <c r="I3623">
        <v>0.2</v>
      </c>
      <c r="J3623">
        <v>643.98249999999996</v>
      </c>
      <c r="S3623">
        <v>0</v>
      </c>
      <c r="T3623">
        <v>36.32</v>
      </c>
      <c r="AG3623">
        <v>2</v>
      </c>
      <c r="AH3623">
        <v>3.4367999999999999</v>
      </c>
      <c r="AT3623">
        <v>5</v>
      </c>
      <c r="AU3623">
        <v>142.4</v>
      </c>
      <c r="BI3623">
        <v>12</v>
      </c>
      <c r="BJ3623">
        <v>0.2</v>
      </c>
    </row>
    <row r="3624" spans="1:62" x14ac:dyDescent="0.25">
      <c r="A3624" s="35">
        <v>3.52</v>
      </c>
      <c r="B3624" s="35">
        <v>1.0207999999999999</v>
      </c>
      <c r="I3624">
        <v>0.2</v>
      </c>
      <c r="J3624">
        <v>9.8010000000000002</v>
      </c>
      <c r="S3624">
        <v>0.2</v>
      </c>
      <c r="T3624">
        <v>2060.7440000000001</v>
      </c>
      <c r="AG3624">
        <v>12</v>
      </c>
      <c r="AH3624">
        <v>42.588000000000001</v>
      </c>
      <c r="AT3624">
        <v>2</v>
      </c>
      <c r="AU3624">
        <v>7.16</v>
      </c>
      <c r="BI3624">
        <v>2</v>
      </c>
      <c r="BJ3624">
        <v>0</v>
      </c>
    </row>
    <row r="3625" spans="1:62" x14ac:dyDescent="0.25">
      <c r="A3625" s="35">
        <v>5.58</v>
      </c>
      <c r="B3625" s="35">
        <v>1.395</v>
      </c>
      <c r="I3625">
        <v>0.2</v>
      </c>
      <c r="J3625">
        <v>23.977799999999998</v>
      </c>
      <c r="S3625">
        <v>0.2</v>
      </c>
      <c r="T3625">
        <v>52.271999999999998</v>
      </c>
      <c r="AG3625">
        <v>2</v>
      </c>
      <c r="AH3625">
        <v>1.0207999999999999</v>
      </c>
      <c r="AT3625">
        <v>12</v>
      </c>
      <c r="AU3625">
        <v>681.40800000000002</v>
      </c>
      <c r="BI3625">
        <v>1</v>
      </c>
      <c r="BJ3625">
        <v>0</v>
      </c>
    </row>
    <row r="3626" spans="1:62" x14ac:dyDescent="0.25">
      <c r="A3626" s="35">
        <v>36.32</v>
      </c>
      <c r="B3626" s="35">
        <v>10.896000000000001</v>
      </c>
      <c r="I3626">
        <v>0</v>
      </c>
      <c r="J3626">
        <v>19.465599999999998</v>
      </c>
      <c r="S3626">
        <v>0.2</v>
      </c>
      <c r="T3626">
        <v>213.136</v>
      </c>
      <c r="AG3626">
        <v>1</v>
      </c>
      <c r="AH3626">
        <v>1.395</v>
      </c>
      <c r="AT3626">
        <v>2</v>
      </c>
      <c r="AU3626">
        <v>3.52</v>
      </c>
      <c r="BI3626">
        <v>1</v>
      </c>
      <c r="BJ3626">
        <v>0</v>
      </c>
    </row>
    <row r="3627" spans="1:62" x14ac:dyDescent="0.25">
      <c r="A3627" s="35">
        <v>2060.7440000000001</v>
      </c>
      <c r="B3627" s="35">
        <v>643.98249999999996</v>
      </c>
      <c r="I3627">
        <v>0</v>
      </c>
      <c r="J3627">
        <v>45.806399999999996</v>
      </c>
      <c r="S3627">
        <v>0</v>
      </c>
      <c r="T3627">
        <v>69.52</v>
      </c>
      <c r="AG3627">
        <v>1</v>
      </c>
      <c r="AH3627">
        <v>10.896000000000001</v>
      </c>
      <c r="AT3627">
        <v>1</v>
      </c>
      <c r="AU3627">
        <v>5.58</v>
      </c>
      <c r="BI3627">
        <v>7</v>
      </c>
      <c r="BJ3627">
        <v>0.2</v>
      </c>
    </row>
    <row r="3628" spans="1:62" x14ac:dyDescent="0.25">
      <c r="A3628" s="35">
        <v>52.271999999999998</v>
      </c>
      <c r="B3628" s="35">
        <v>9.8010000000000002</v>
      </c>
      <c r="I3628">
        <v>0.2</v>
      </c>
      <c r="J3628">
        <v>3.3408000000000002</v>
      </c>
      <c r="S3628">
        <v>0</v>
      </c>
      <c r="T3628">
        <v>763.44</v>
      </c>
      <c r="AG3628">
        <v>7</v>
      </c>
      <c r="AH3628">
        <v>643.98249999999996</v>
      </c>
      <c r="AT3628">
        <v>1</v>
      </c>
      <c r="AU3628">
        <v>36.32</v>
      </c>
      <c r="BI3628">
        <v>3</v>
      </c>
      <c r="BJ3628">
        <v>0.2</v>
      </c>
    </row>
    <row r="3629" spans="1:62" x14ac:dyDescent="0.25">
      <c r="A3629" s="35">
        <v>213.136</v>
      </c>
      <c r="B3629" s="35">
        <v>23.977799999999998</v>
      </c>
      <c r="I3629">
        <v>0.4</v>
      </c>
      <c r="J3629">
        <v>-9.7902000000000005</v>
      </c>
      <c r="S3629">
        <v>0.2</v>
      </c>
      <c r="T3629">
        <v>9.2159999999999993</v>
      </c>
      <c r="AG3629">
        <v>3</v>
      </c>
      <c r="AH3629">
        <v>9.8010000000000002</v>
      </c>
      <c r="AT3629">
        <v>7</v>
      </c>
      <c r="AU3629">
        <v>2060.7440000000001</v>
      </c>
      <c r="BI3629">
        <v>7</v>
      </c>
      <c r="BJ3629">
        <v>0.2</v>
      </c>
    </row>
    <row r="3630" spans="1:62" x14ac:dyDescent="0.25">
      <c r="A3630" s="35">
        <v>69.52</v>
      </c>
      <c r="B3630" s="35">
        <v>19.465599999999998</v>
      </c>
      <c r="I3630">
        <v>0.2</v>
      </c>
      <c r="J3630">
        <v>32.468400000000003</v>
      </c>
      <c r="S3630">
        <v>0.4</v>
      </c>
      <c r="T3630">
        <v>41.957999999999998</v>
      </c>
      <c r="AG3630">
        <v>7</v>
      </c>
      <c r="AH3630">
        <v>23.977799999999998</v>
      </c>
      <c r="AT3630">
        <v>3</v>
      </c>
      <c r="AU3630">
        <v>52.271999999999998</v>
      </c>
      <c r="BI3630">
        <v>2</v>
      </c>
      <c r="BJ3630">
        <v>0</v>
      </c>
    </row>
    <row r="3631" spans="1:62" x14ac:dyDescent="0.25">
      <c r="A3631" s="35">
        <v>763.44</v>
      </c>
      <c r="B3631" s="35">
        <v>45.806399999999996</v>
      </c>
      <c r="I3631">
        <v>0.2</v>
      </c>
      <c r="J3631">
        <v>7.5087000000000002</v>
      </c>
      <c r="S3631">
        <v>0.2</v>
      </c>
      <c r="T3631">
        <v>89.567999999999998</v>
      </c>
      <c r="AG3631">
        <v>2</v>
      </c>
      <c r="AH3631">
        <v>19.465599999999998</v>
      </c>
      <c r="AT3631">
        <v>7</v>
      </c>
      <c r="AU3631">
        <v>213.136</v>
      </c>
      <c r="BI3631">
        <v>8</v>
      </c>
      <c r="BJ3631">
        <v>0</v>
      </c>
    </row>
    <row r="3632" spans="1:62" x14ac:dyDescent="0.25">
      <c r="A3632" s="35">
        <v>9.2159999999999993</v>
      </c>
      <c r="B3632" s="35">
        <v>3.3408000000000002</v>
      </c>
      <c r="I3632">
        <v>0.2</v>
      </c>
      <c r="J3632">
        <v>29.302</v>
      </c>
      <c r="S3632">
        <v>0.2</v>
      </c>
      <c r="T3632">
        <v>22.248000000000001</v>
      </c>
      <c r="AG3632">
        <v>8</v>
      </c>
      <c r="AH3632">
        <v>45.806399999999996</v>
      </c>
      <c r="AT3632">
        <v>2</v>
      </c>
      <c r="AU3632">
        <v>69.52</v>
      </c>
      <c r="BI3632">
        <v>4</v>
      </c>
      <c r="BJ3632">
        <v>0.2</v>
      </c>
    </row>
    <row r="3633" spans="1:62" x14ac:dyDescent="0.25">
      <c r="A3633" s="35">
        <v>41.957999999999998</v>
      </c>
      <c r="B3633" s="35">
        <v>-9.7902000000000005</v>
      </c>
      <c r="I3633">
        <v>0.2</v>
      </c>
      <c r="J3633">
        <v>29.657599999999999</v>
      </c>
      <c r="S3633">
        <v>0.2</v>
      </c>
      <c r="T3633">
        <v>334.88</v>
      </c>
      <c r="AG3633">
        <v>4</v>
      </c>
      <c r="AH3633">
        <v>3.3408000000000002</v>
      </c>
      <c r="AT3633">
        <v>8</v>
      </c>
      <c r="AU3633">
        <v>763.44</v>
      </c>
      <c r="BI3633">
        <v>7</v>
      </c>
      <c r="BJ3633">
        <v>0.4</v>
      </c>
    </row>
    <row r="3634" spans="1:62" x14ac:dyDescent="0.25">
      <c r="A3634" s="35">
        <v>89.567999999999998</v>
      </c>
      <c r="B3634" s="35">
        <v>32.468400000000003</v>
      </c>
      <c r="I3634">
        <v>0.2</v>
      </c>
      <c r="J3634">
        <v>1.6761999999999999</v>
      </c>
      <c r="S3634">
        <v>0.2</v>
      </c>
      <c r="T3634">
        <v>148.28800000000001</v>
      </c>
      <c r="AG3634">
        <v>7</v>
      </c>
      <c r="AH3634">
        <v>-9.7902000000000005</v>
      </c>
      <c r="AT3634">
        <v>4</v>
      </c>
      <c r="AU3634">
        <v>9.2159999999999993</v>
      </c>
      <c r="BI3634">
        <v>2</v>
      </c>
      <c r="BJ3634">
        <v>0.2</v>
      </c>
    </row>
    <row r="3635" spans="1:62" x14ac:dyDescent="0.25">
      <c r="A3635" s="35">
        <v>22.248000000000001</v>
      </c>
      <c r="B3635" s="35">
        <v>7.5087000000000002</v>
      </c>
      <c r="I3635">
        <v>0.2</v>
      </c>
      <c r="J3635">
        <v>-29.0745</v>
      </c>
      <c r="S3635">
        <v>0.2</v>
      </c>
      <c r="T3635">
        <v>4.6239999999999997</v>
      </c>
      <c r="AG3635">
        <v>2</v>
      </c>
      <c r="AH3635">
        <v>32.468400000000003</v>
      </c>
      <c r="AT3635">
        <v>7</v>
      </c>
      <c r="AU3635">
        <v>41.957999999999998</v>
      </c>
      <c r="BI3635">
        <v>3</v>
      </c>
      <c r="BJ3635">
        <v>0.2</v>
      </c>
    </row>
    <row r="3636" spans="1:62" x14ac:dyDescent="0.25">
      <c r="A3636" s="35">
        <v>334.88</v>
      </c>
      <c r="B3636" s="35">
        <v>29.302</v>
      </c>
      <c r="I3636">
        <v>0.7</v>
      </c>
      <c r="J3636">
        <v>-46.591999999999999</v>
      </c>
      <c r="S3636">
        <v>0.2</v>
      </c>
      <c r="T3636">
        <v>178.92</v>
      </c>
      <c r="AG3636">
        <v>3</v>
      </c>
      <c r="AH3636">
        <v>7.5087000000000002</v>
      </c>
      <c r="AT3636">
        <v>2</v>
      </c>
      <c r="AU3636">
        <v>89.567999999999998</v>
      </c>
      <c r="BI3636">
        <v>4</v>
      </c>
      <c r="BJ3636">
        <v>0.2</v>
      </c>
    </row>
    <row r="3637" spans="1:62" x14ac:dyDescent="0.25">
      <c r="A3637" s="35">
        <v>148.28800000000001</v>
      </c>
      <c r="B3637" s="35">
        <v>29.657599999999999</v>
      </c>
      <c r="I3637">
        <v>0.2</v>
      </c>
      <c r="J3637">
        <v>152.495</v>
      </c>
      <c r="S3637">
        <v>0.7</v>
      </c>
      <c r="T3637">
        <v>69.888000000000005</v>
      </c>
      <c r="AG3637">
        <v>4</v>
      </c>
      <c r="AH3637">
        <v>29.302</v>
      </c>
      <c r="AT3637">
        <v>3</v>
      </c>
      <c r="AU3637">
        <v>22.248000000000001</v>
      </c>
      <c r="BI3637">
        <v>7</v>
      </c>
      <c r="BJ3637">
        <v>0.2</v>
      </c>
    </row>
    <row r="3638" spans="1:62" x14ac:dyDescent="0.25">
      <c r="A3638" s="35">
        <v>4.6239999999999997</v>
      </c>
      <c r="B3638" s="35">
        <v>1.6761999999999999</v>
      </c>
      <c r="I3638">
        <v>0</v>
      </c>
      <c r="J3638">
        <v>12.298</v>
      </c>
      <c r="S3638">
        <v>0.2</v>
      </c>
      <c r="T3638">
        <v>487.98399999999998</v>
      </c>
      <c r="AG3638">
        <v>7</v>
      </c>
      <c r="AH3638">
        <v>29.657599999999999</v>
      </c>
      <c r="AT3638">
        <v>4</v>
      </c>
      <c r="AU3638">
        <v>334.88</v>
      </c>
      <c r="BI3638">
        <v>1</v>
      </c>
      <c r="BJ3638">
        <v>0.2</v>
      </c>
    </row>
    <row r="3639" spans="1:62" x14ac:dyDescent="0.25">
      <c r="A3639" s="35">
        <v>178.92</v>
      </c>
      <c r="B3639" s="35">
        <v>-29.0745</v>
      </c>
      <c r="I3639">
        <v>0</v>
      </c>
      <c r="J3639">
        <v>1.1564000000000001</v>
      </c>
      <c r="S3639">
        <v>0</v>
      </c>
      <c r="T3639">
        <v>47.3</v>
      </c>
      <c r="AG3639">
        <v>1</v>
      </c>
      <c r="AH3639">
        <v>1.6761999999999999</v>
      </c>
      <c r="AT3639">
        <v>7</v>
      </c>
      <c r="AU3639">
        <v>148.28800000000001</v>
      </c>
      <c r="BI3639">
        <v>7</v>
      </c>
      <c r="BJ3639">
        <v>0.2</v>
      </c>
    </row>
    <row r="3640" spans="1:62" x14ac:dyDescent="0.25">
      <c r="A3640" s="35">
        <v>69.888000000000005</v>
      </c>
      <c r="B3640" s="35">
        <v>-46.591999999999999</v>
      </c>
      <c r="I3640">
        <v>0.2</v>
      </c>
      <c r="J3640">
        <v>50.414000000000001</v>
      </c>
      <c r="S3640">
        <v>0</v>
      </c>
      <c r="T3640">
        <v>4.13</v>
      </c>
      <c r="AG3640">
        <v>7</v>
      </c>
      <c r="AH3640">
        <v>-29.0745</v>
      </c>
      <c r="AT3640">
        <v>1</v>
      </c>
      <c r="AU3640">
        <v>4.6239999999999997</v>
      </c>
      <c r="BI3640">
        <v>7</v>
      </c>
      <c r="BJ3640">
        <v>0.7</v>
      </c>
    </row>
    <row r="3641" spans="1:62" x14ac:dyDescent="0.25">
      <c r="A3641" s="35">
        <v>487.98399999999998</v>
      </c>
      <c r="B3641" s="35">
        <v>152.495</v>
      </c>
      <c r="I3641">
        <v>0</v>
      </c>
      <c r="J3641">
        <v>3.1751999999999998</v>
      </c>
      <c r="S3641">
        <v>0.2</v>
      </c>
      <c r="T3641">
        <v>155.12</v>
      </c>
      <c r="AG3641">
        <v>7</v>
      </c>
      <c r="AH3641">
        <v>-46.591999999999999</v>
      </c>
      <c r="AT3641">
        <v>7</v>
      </c>
      <c r="AU3641">
        <v>178.92</v>
      </c>
      <c r="BI3641">
        <v>2</v>
      </c>
      <c r="BJ3641">
        <v>0.2</v>
      </c>
    </row>
    <row r="3642" spans="1:62" x14ac:dyDescent="0.25">
      <c r="A3642" s="35">
        <v>47.3</v>
      </c>
      <c r="B3642" s="35">
        <v>12.298</v>
      </c>
      <c r="I3642">
        <v>0</v>
      </c>
      <c r="J3642">
        <v>4.5007999999999999</v>
      </c>
      <c r="S3642">
        <v>0</v>
      </c>
      <c r="T3642">
        <v>6.48</v>
      </c>
      <c r="AG3642">
        <v>2</v>
      </c>
      <c r="AH3642">
        <v>152.495</v>
      </c>
      <c r="AT3642">
        <v>7</v>
      </c>
      <c r="AU3642">
        <v>69.888000000000005</v>
      </c>
      <c r="BI3642">
        <v>2</v>
      </c>
      <c r="BJ3642">
        <v>0</v>
      </c>
    </row>
    <row r="3643" spans="1:62" x14ac:dyDescent="0.25">
      <c r="A3643" s="35">
        <v>4.13</v>
      </c>
      <c r="B3643" s="35">
        <v>1.1564000000000001</v>
      </c>
      <c r="I3643">
        <v>0.7</v>
      </c>
      <c r="J3643">
        <v>-2.0621999999999998</v>
      </c>
      <c r="S3643">
        <v>0</v>
      </c>
      <c r="T3643">
        <v>15.52</v>
      </c>
      <c r="AG3643">
        <v>2</v>
      </c>
      <c r="AH3643">
        <v>12.298</v>
      </c>
      <c r="AT3643">
        <v>2</v>
      </c>
      <c r="AU3643">
        <v>487.98399999999998</v>
      </c>
      <c r="BI3643">
        <v>1</v>
      </c>
      <c r="BJ3643">
        <v>0</v>
      </c>
    </row>
    <row r="3644" spans="1:62" x14ac:dyDescent="0.25">
      <c r="A3644" s="35">
        <v>155.12</v>
      </c>
      <c r="B3644" s="35">
        <v>50.414000000000001</v>
      </c>
      <c r="I3644">
        <v>0.2</v>
      </c>
      <c r="J3644">
        <v>18.5976</v>
      </c>
      <c r="S3644">
        <v>0.7</v>
      </c>
      <c r="T3644">
        <v>2.9460000000000002</v>
      </c>
      <c r="AG3644">
        <v>1</v>
      </c>
      <c r="AH3644">
        <v>1.1564000000000001</v>
      </c>
      <c r="AT3644">
        <v>2</v>
      </c>
      <c r="AU3644">
        <v>47.3</v>
      </c>
      <c r="BI3644">
        <v>5</v>
      </c>
      <c r="BJ3644">
        <v>0.2</v>
      </c>
    </row>
    <row r="3645" spans="1:62" x14ac:dyDescent="0.25">
      <c r="A3645" s="35">
        <v>6.48</v>
      </c>
      <c r="B3645" s="35">
        <v>3.1751999999999998</v>
      </c>
      <c r="I3645">
        <v>0</v>
      </c>
      <c r="J3645">
        <v>41.951999999999998</v>
      </c>
      <c r="S3645">
        <v>0.2</v>
      </c>
      <c r="T3645">
        <v>55.103999999999999</v>
      </c>
      <c r="AG3645">
        <v>5</v>
      </c>
      <c r="AH3645">
        <v>50.414000000000001</v>
      </c>
      <c r="AT3645">
        <v>1</v>
      </c>
      <c r="AU3645">
        <v>4.13</v>
      </c>
      <c r="BI3645">
        <v>1</v>
      </c>
      <c r="BJ3645">
        <v>0</v>
      </c>
    </row>
    <row r="3646" spans="1:62" x14ac:dyDescent="0.25">
      <c r="A3646" s="35">
        <v>15.52</v>
      </c>
      <c r="B3646" s="35">
        <v>4.5007999999999999</v>
      </c>
      <c r="I3646">
        <v>0</v>
      </c>
      <c r="J3646">
        <v>12.492000000000001</v>
      </c>
      <c r="S3646">
        <v>0</v>
      </c>
      <c r="T3646">
        <v>104.88</v>
      </c>
      <c r="AG3646">
        <v>1</v>
      </c>
      <c r="AH3646">
        <v>3.1751999999999998</v>
      </c>
      <c r="AT3646">
        <v>5</v>
      </c>
      <c r="AU3646">
        <v>155.12</v>
      </c>
      <c r="BI3646">
        <v>4</v>
      </c>
      <c r="BJ3646">
        <v>0</v>
      </c>
    </row>
    <row r="3647" spans="1:62" x14ac:dyDescent="0.25">
      <c r="A3647" s="35">
        <v>2.9460000000000002</v>
      </c>
      <c r="B3647" s="35">
        <v>-2.0621999999999998</v>
      </c>
      <c r="I3647">
        <v>0</v>
      </c>
      <c r="J3647">
        <v>15.511200000000001</v>
      </c>
      <c r="S3647">
        <v>0</v>
      </c>
      <c r="T3647">
        <v>34.700000000000003</v>
      </c>
      <c r="AG3647">
        <v>4</v>
      </c>
      <c r="AH3647">
        <v>4.5007999999999999</v>
      </c>
      <c r="AT3647">
        <v>1</v>
      </c>
      <c r="AU3647">
        <v>6.48</v>
      </c>
      <c r="BI3647">
        <v>2</v>
      </c>
      <c r="BJ3647">
        <v>0.7</v>
      </c>
    </row>
    <row r="3648" spans="1:62" x14ac:dyDescent="0.25">
      <c r="A3648" s="35">
        <v>55.103999999999999</v>
      </c>
      <c r="B3648" s="35">
        <v>18.5976</v>
      </c>
      <c r="I3648">
        <v>0</v>
      </c>
      <c r="J3648">
        <v>7.0217999999999998</v>
      </c>
      <c r="S3648">
        <v>0</v>
      </c>
      <c r="T3648">
        <v>33.72</v>
      </c>
      <c r="AG3648">
        <v>2</v>
      </c>
      <c r="AH3648">
        <v>-2.0621999999999998</v>
      </c>
      <c r="AT3648">
        <v>4</v>
      </c>
      <c r="AU3648">
        <v>15.52</v>
      </c>
      <c r="BI3648">
        <v>6</v>
      </c>
      <c r="BJ3648">
        <v>0.2</v>
      </c>
    </row>
    <row r="3649" spans="1:62" x14ac:dyDescent="0.25">
      <c r="A3649" s="35">
        <v>104.88</v>
      </c>
      <c r="B3649" s="35">
        <v>41.951999999999998</v>
      </c>
      <c r="I3649">
        <v>0</v>
      </c>
      <c r="J3649">
        <v>166.06979999999999</v>
      </c>
      <c r="S3649">
        <v>0</v>
      </c>
      <c r="T3649">
        <v>14.94</v>
      </c>
      <c r="AG3649">
        <v>6</v>
      </c>
      <c r="AH3649">
        <v>18.5976</v>
      </c>
      <c r="AT3649">
        <v>2</v>
      </c>
      <c r="AU3649">
        <v>2.9460000000000002</v>
      </c>
      <c r="BI3649">
        <v>6</v>
      </c>
      <c r="BJ3649">
        <v>0</v>
      </c>
    </row>
    <row r="3650" spans="1:62" x14ac:dyDescent="0.25">
      <c r="A3650" s="35">
        <v>34.700000000000003</v>
      </c>
      <c r="B3650" s="35">
        <v>12.492000000000001</v>
      </c>
      <c r="I3650">
        <v>0.2</v>
      </c>
      <c r="J3650">
        <v>-21.294</v>
      </c>
      <c r="S3650">
        <v>0</v>
      </c>
      <c r="T3650">
        <v>638.73</v>
      </c>
      <c r="AG3650">
        <v>6</v>
      </c>
      <c r="AH3650">
        <v>41.951999999999998</v>
      </c>
      <c r="AT3650">
        <v>6</v>
      </c>
      <c r="AU3650">
        <v>55.103999999999999</v>
      </c>
      <c r="BI3650">
        <v>5</v>
      </c>
      <c r="BJ3650">
        <v>0</v>
      </c>
    </row>
    <row r="3651" spans="1:62" x14ac:dyDescent="0.25">
      <c r="A3651" s="35">
        <v>33.72</v>
      </c>
      <c r="B3651" s="35">
        <v>15.511200000000001</v>
      </c>
      <c r="I3651">
        <v>0.2</v>
      </c>
      <c r="J3651">
        <v>1.7055</v>
      </c>
      <c r="S3651">
        <v>0.2</v>
      </c>
      <c r="T3651">
        <v>113.568</v>
      </c>
      <c r="AG3651">
        <v>5</v>
      </c>
      <c r="AH3651">
        <v>12.492000000000001</v>
      </c>
      <c r="AT3651">
        <v>6</v>
      </c>
      <c r="AU3651">
        <v>104.88</v>
      </c>
      <c r="BI3651">
        <v>4</v>
      </c>
      <c r="BJ3651">
        <v>0</v>
      </c>
    </row>
    <row r="3652" spans="1:62" x14ac:dyDescent="0.25">
      <c r="A3652" s="35">
        <v>14.94</v>
      </c>
      <c r="B3652" s="35">
        <v>7.0217999999999998</v>
      </c>
      <c r="I3652">
        <v>0.2</v>
      </c>
      <c r="J3652">
        <v>2.9321999999999999</v>
      </c>
      <c r="S3652">
        <v>0.2</v>
      </c>
      <c r="T3652">
        <v>9.0960000000000001</v>
      </c>
      <c r="AG3652">
        <v>4</v>
      </c>
      <c r="AH3652">
        <v>15.511200000000001</v>
      </c>
      <c r="AT3652">
        <v>5</v>
      </c>
      <c r="AU3652">
        <v>34.700000000000003</v>
      </c>
      <c r="BI3652">
        <v>3</v>
      </c>
      <c r="BJ3652">
        <v>0</v>
      </c>
    </row>
    <row r="3653" spans="1:62" x14ac:dyDescent="0.25">
      <c r="A3653" s="35">
        <v>638.73</v>
      </c>
      <c r="B3653" s="35">
        <v>166.06979999999999</v>
      </c>
      <c r="I3653">
        <v>0.2</v>
      </c>
      <c r="J3653">
        <v>3.86</v>
      </c>
      <c r="S3653">
        <v>0.2</v>
      </c>
      <c r="T3653">
        <v>8.6880000000000006</v>
      </c>
      <c r="AG3653">
        <v>3</v>
      </c>
      <c r="AH3653">
        <v>7.0217999999999998</v>
      </c>
      <c r="AT3653">
        <v>4</v>
      </c>
      <c r="AU3653">
        <v>33.72</v>
      </c>
      <c r="BI3653">
        <v>9</v>
      </c>
      <c r="BJ3653">
        <v>0</v>
      </c>
    </row>
    <row r="3654" spans="1:62" x14ac:dyDescent="0.25">
      <c r="A3654" s="35">
        <v>113.568</v>
      </c>
      <c r="B3654" s="35">
        <v>-21.294</v>
      </c>
      <c r="I3654">
        <v>0.2</v>
      </c>
      <c r="J3654">
        <v>1.4418</v>
      </c>
      <c r="S3654">
        <v>0.2</v>
      </c>
      <c r="T3654">
        <v>30.88</v>
      </c>
      <c r="AG3654">
        <v>9</v>
      </c>
      <c r="AH3654">
        <v>166.06979999999999</v>
      </c>
      <c r="AT3654">
        <v>3</v>
      </c>
      <c r="AU3654">
        <v>14.94</v>
      </c>
      <c r="BI3654">
        <v>2</v>
      </c>
      <c r="BJ3654">
        <v>0.2</v>
      </c>
    </row>
    <row r="3655" spans="1:62" x14ac:dyDescent="0.25">
      <c r="A3655" s="35">
        <v>9.0960000000000001</v>
      </c>
      <c r="B3655" s="35">
        <v>1.7055</v>
      </c>
      <c r="I3655">
        <v>0.2</v>
      </c>
      <c r="J3655">
        <v>4.2249999999999996</v>
      </c>
      <c r="S3655">
        <v>0.2</v>
      </c>
      <c r="T3655">
        <v>6.4080000000000004</v>
      </c>
      <c r="AG3655">
        <v>2</v>
      </c>
      <c r="AH3655">
        <v>-21.294</v>
      </c>
      <c r="AT3655">
        <v>9</v>
      </c>
      <c r="AU3655">
        <v>638.73</v>
      </c>
      <c r="BI3655">
        <v>1</v>
      </c>
      <c r="BJ3655">
        <v>0.2</v>
      </c>
    </row>
    <row r="3656" spans="1:62" x14ac:dyDescent="0.25">
      <c r="A3656" s="35">
        <v>8.6880000000000006</v>
      </c>
      <c r="B3656" s="35">
        <v>2.9321999999999999</v>
      </c>
      <c r="I3656">
        <v>0</v>
      </c>
      <c r="J3656">
        <v>94.492500000000007</v>
      </c>
      <c r="S3656">
        <v>0.2</v>
      </c>
      <c r="T3656">
        <v>33.799999999999997</v>
      </c>
      <c r="AG3656">
        <v>1</v>
      </c>
      <c r="AH3656">
        <v>1.7055</v>
      </c>
      <c r="AT3656">
        <v>2</v>
      </c>
      <c r="AU3656">
        <v>113.568</v>
      </c>
      <c r="BI3656">
        <v>3</v>
      </c>
      <c r="BJ3656">
        <v>0.2</v>
      </c>
    </row>
    <row r="3657" spans="1:62" x14ac:dyDescent="0.25">
      <c r="A3657" s="35">
        <v>30.88</v>
      </c>
      <c r="B3657" s="35">
        <v>3.86</v>
      </c>
      <c r="I3657">
        <v>0</v>
      </c>
      <c r="J3657">
        <v>93.203999999999994</v>
      </c>
      <c r="S3657">
        <v>0</v>
      </c>
      <c r="T3657">
        <v>377.97</v>
      </c>
      <c r="AG3657">
        <v>3</v>
      </c>
      <c r="AH3657">
        <v>2.9321999999999999</v>
      </c>
      <c r="AT3657">
        <v>1</v>
      </c>
      <c r="AU3657">
        <v>9.0960000000000001</v>
      </c>
      <c r="BI3657">
        <v>4</v>
      </c>
      <c r="BJ3657">
        <v>0.2</v>
      </c>
    </row>
    <row r="3658" spans="1:62" x14ac:dyDescent="0.25">
      <c r="A3658" s="35">
        <v>6.4080000000000004</v>
      </c>
      <c r="B3658" s="35">
        <v>1.4418</v>
      </c>
      <c r="I3658">
        <v>0</v>
      </c>
      <c r="J3658">
        <v>11.543200000000001</v>
      </c>
      <c r="S3658">
        <v>0</v>
      </c>
      <c r="T3658">
        <v>258.89999999999998</v>
      </c>
      <c r="AG3658">
        <v>4</v>
      </c>
      <c r="AH3658">
        <v>3.86</v>
      </c>
      <c r="AT3658">
        <v>3</v>
      </c>
      <c r="AU3658">
        <v>8.6880000000000006</v>
      </c>
      <c r="BI3658">
        <v>3</v>
      </c>
      <c r="BJ3658">
        <v>0.2</v>
      </c>
    </row>
    <row r="3659" spans="1:62" x14ac:dyDescent="0.25">
      <c r="A3659" s="35">
        <v>33.799999999999997</v>
      </c>
      <c r="B3659" s="35">
        <v>4.2249999999999996</v>
      </c>
      <c r="I3659">
        <v>0.2</v>
      </c>
      <c r="J3659">
        <v>9.0635999999999992</v>
      </c>
      <c r="S3659">
        <v>0</v>
      </c>
      <c r="T3659">
        <v>24.56</v>
      </c>
      <c r="AG3659">
        <v>3</v>
      </c>
      <c r="AH3659">
        <v>1.4418</v>
      </c>
      <c r="AT3659">
        <v>4</v>
      </c>
      <c r="AU3659">
        <v>30.88</v>
      </c>
      <c r="BI3659">
        <v>5</v>
      </c>
      <c r="BJ3659">
        <v>0.2</v>
      </c>
    </row>
    <row r="3660" spans="1:62" x14ac:dyDescent="0.25">
      <c r="A3660" s="35">
        <v>377.97</v>
      </c>
      <c r="B3660" s="35">
        <v>94.492500000000007</v>
      </c>
      <c r="I3660">
        <v>0.7</v>
      </c>
      <c r="J3660">
        <v>-4.5191999999999997</v>
      </c>
      <c r="S3660">
        <v>0.2</v>
      </c>
      <c r="T3660">
        <v>27.888000000000002</v>
      </c>
      <c r="AG3660">
        <v>5</v>
      </c>
      <c r="AH3660">
        <v>4.2249999999999996</v>
      </c>
      <c r="AT3660">
        <v>3</v>
      </c>
      <c r="AU3660">
        <v>6.4080000000000004</v>
      </c>
      <c r="BI3660">
        <v>3</v>
      </c>
      <c r="BJ3660">
        <v>0</v>
      </c>
    </row>
    <row r="3661" spans="1:62" x14ac:dyDescent="0.25">
      <c r="A3661" s="35">
        <v>258.89999999999998</v>
      </c>
      <c r="B3661" s="35">
        <v>93.203999999999994</v>
      </c>
      <c r="I3661">
        <v>0.2</v>
      </c>
      <c r="J3661">
        <v>19.754999999999999</v>
      </c>
      <c r="S3661">
        <v>0.7</v>
      </c>
      <c r="T3661">
        <v>6.4560000000000004</v>
      </c>
      <c r="AG3661">
        <v>3</v>
      </c>
      <c r="AH3661">
        <v>94.492500000000007</v>
      </c>
      <c r="AT3661">
        <v>5</v>
      </c>
      <c r="AU3661">
        <v>33.799999999999997</v>
      </c>
      <c r="BI3661">
        <v>10</v>
      </c>
      <c r="BJ3661">
        <v>0</v>
      </c>
    </row>
    <row r="3662" spans="1:62" x14ac:dyDescent="0.25">
      <c r="A3662" s="35">
        <v>24.56</v>
      </c>
      <c r="B3662" s="35">
        <v>11.543200000000001</v>
      </c>
      <c r="I3662">
        <v>0.2</v>
      </c>
      <c r="J3662">
        <v>-2.6025</v>
      </c>
      <c r="S3662">
        <v>0.2</v>
      </c>
      <c r="T3662">
        <v>52.68</v>
      </c>
      <c r="AG3662">
        <v>10</v>
      </c>
      <c r="AH3662">
        <v>93.203999999999994</v>
      </c>
      <c r="AT3662">
        <v>3</v>
      </c>
      <c r="AU3662">
        <v>377.97</v>
      </c>
      <c r="BI3662">
        <v>2</v>
      </c>
      <c r="BJ3662">
        <v>0</v>
      </c>
    </row>
    <row r="3663" spans="1:62" x14ac:dyDescent="0.25">
      <c r="A3663" s="35">
        <v>27.888000000000002</v>
      </c>
      <c r="B3663" s="35">
        <v>9.0635999999999992</v>
      </c>
      <c r="I3663">
        <v>0.2</v>
      </c>
      <c r="J3663">
        <v>-18.186</v>
      </c>
      <c r="S3663">
        <v>0.2</v>
      </c>
      <c r="T3663">
        <v>13.88</v>
      </c>
      <c r="AG3663">
        <v>2</v>
      </c>
      <c r="AH3663">
        <v>11.543200000000001</v>
      </c>
      <c r="AT3663">
        <v>10</v>
      </c>
      <c r="AU3663">
        <v>258.89999999999998</v>
      </c>
      <c r="BI3663">
        <v>7</v>
      </c>
      <c r="BJ3663">
        <v>0.2</v>
      </c>
    </row>
    <row r="3664" spans="1:62" x14ac:dyDescent="0.25">
      <c r="A3664" s="35">
        <v>6.4560000000000004</v>
      </c>
      <c r="B3664" s="35">
        <v>-4.5191999999999997</v>
      </c>
      <c r="I3664">
        <v>0.2</v>
      </c>
      <c r="J3664">
        <v>3.7440000000000002</v>
      </c>
      <c r="S3664">
        <v>0.2</v>
      </c>
      <c r="T3664">
        <v>103.92</v>
      </c>
      <c r="AG3664">
        <v>7</v>
      </c>
      <c r="AH3664">
        <v>9.0635999999999992</v>
      </c>
      <c r="AT3664">
        <v>2</v>
      </c>
      <c r="AU3664">
        <v>24.56</v>
      </c>
      <c r="BI3664">
        <v>4</v>
      </c>
      <c r="BJ3664">
        <v>0.7</v>
      </c>
    </row>
    <row r="3665" spans="1:62" x14ac:dyDescent="0.25">
      <c r="A3665" s="35">
        <v>52.68</v>
      </c>
      <c r="B3665" s="35">
        <v>19.754999999999999</v>
      </c>
      <c r="I3665">
        <v>0.2</v>
      </c>
      <c r="J3665">
        <v>3.6288</v>
      </c>
      <c r="S3665">
        <v>0.2</v>
      </c>
      <c r="T3665">
        <v>11.52</v>
      </c>
      <c r="AG3665">
        <v>4</v>
      </c>
      <c r="AH3665">
        <v>-4.5191999999999997</v>
      </c>
      <c r="AT3665">
        <v>7</v>
      </c>
      <c r="AU3665">
        <v>27.888000000000002</v>
      </c>
      <c r="BI3665">
        <v>3</v>
      </c>
      <c r="BJ3665">
        <v>0.2</v>
      </c>
    </row>
    <row r="3666" spans="1:62" x14ac:dyDescent="0.25">
      <c r="A3666" s="35">
        <v>13.88</v>
      </c>
      <c r="B3666" s="35">
        <v>-2.6025</v>
      </c>
      <c r="I3666">
        <v>0.2</v>
      </c>
      <c r="J3666">
        <v>2.9304000000000001</v>
      </c>
      <c r="S3666">
        <v>0.2</v>
      </c>
      <c r="T3666">
        <v>10.368</v>
      </c>
      <c r="AG3666">
        <v>3</v>
      </c>
      <c r="AH3666">
        <v>19.754999999999999</v>
      </c>
      <c r="AT3666">
        <v>4</v>
      </c>
      <c r="AU3666">
        <v>6.4560000000000004</v>
      </c>
      <c r="BI3666">
        <v>5</v>
      </c>
      <c r="BJ3666">
        <v>0.2</v>
      </c>
    </row>
    <row r="3667" spans="1:62" x14ac:dyDescent="0.25">
      <c r="A3667" s="35">
        <v>103.92</v>
      </c>
      <c r="B3667" s="35">
        <v>-18.186</v>
      </c>
      <c r="I3667">
        <v>0.2</v>
      </c>
      <c r="J3667">
        <v>3.2161</v>
      </c>
      <c r="S3667">
        <v>0.2</v>
      </c>
      <c r="T3667">
        <v>39.072000000000003</v>
      </c>
      <c r="AG3667">
        <v>5</v>
      </c>
      <c r="AH3667">
        <v>-2.6025</v>
      </c>
      <c r="AT3667">
        <v>3</v>
      </c>
      <c r="AU3667">
        <v>52.68</v>
      </c>
      <c r="BI3667">
        <v>10</v>
      </c>
      <c r="BJ3667">
        <v>0.2</v>
      </c>
    </row>
    <row r="3668" spans="1:62" x14ac:dyDescent="0.25">
      <c r="A3668" s="35">
        <v>11.52</v>
      </c>
      <c r="B3668" s="35">
        <v>3.7440000000000002</v>
      </c>
      <c r="I3668">
        <v>0.7</v>
      </c>
      <c r="J3668">
        <v>-100.92</v>
      </c>
      <c r="S3668">
        <v>0.2</v>
      </c>
      <c r="T3668">
        <v>8.8719999999999999</v>
      </c>
      <c r="AG3668">
        <v>10</v>
      </c>
      <c r="AH3668">
        <v>-18.186</v>
      </c>
      <c r="AT3668">
        <v>5</v>
      </c>
      <c r="AU3668">
        <v>13.88</v>
      </c>
      <c r="BI3668">
        <v>5</v>
      </c>
      <c r="BJ3668">
        <v>0.2</v>
      </c>
    </row>
    <row r="3669" spans="1:62" x14ac:dyDescent="0.25">
      <c r="A3669" s="35">
        <v>10.368</v>
      </c>
      <c r="B3669" s="35">
        <v>3.6288</v>
      </c>
      <c r="I3669">
        <v>0.3</v>
      </c>
      <c r="J3669">
        <v>-30.933199999999999</v>
      </c>
      <c r="S3669">
        <v>0.7</v>
      </c>
      <c r="T3669">
        <v>121.104</v>
      </c>
      <c r="AG3669">
        <v>5</v>
      </c>
      <c r="AH3669">
        <v>3.7440000000000002</v>
      </c>
      <c r="AT3669">
        <v>10</v>
      </c>
      <c r="AU3669">
        <v>103.92</v>
      </c>
      <c r="BI3669">
        <v>2</v>
      </c>
      <c r="BJ3669">
        <v>0.2</v>
      </c>
    </row>
    <row r="3670" spans="1:62" x14ac:dyDescent="0.25">
      <c r="A3670" s="35">
        <v>39.072000000000003</v>
      </c>
      <c r="B3670" s="35">
        <v>2.9304000000000001</v>
      </c>
      <c r="I3670">
        <v>0.2</v>
      </c>
      <c r="J3670">
        <v>16.183800000000002</v>
      </c>
      <c r="S3670">
        <v>0.3</v>
      </c>
      <c r="T3670">
        <v>127.372</v>
      </c>
      <c r="AG3670">
        <v>2</v>
      </c>
      <c r="AH3670">
        <v>3.6288</v>
      </c>
      <c r="AT3670">
        <v>5</v>
      </c>
      <c r="AU3670">
        <v>11.52</v>
      </c>
      <c r="BI3670">
        <v>3</v>
      </c>
      <c r="BJ3670">
        <v>0.2</v>
      </c>
    </row>
    <row r="3671" spans="1:62" x14ac:dyDescent="0.25">
      <c r="A3671" s="35">
        <v>8.8719999999999999</v>
      </c>
      <c r="B3671" s="35">
        <v>3.2161</v>
      </c>
      <c r="I3671">
        <v>0</v>
      </c>
      <c r="J3671">
        <v>14.671799999999999</v>
      </c>
      <c r="S3671">
        <v>0.2</v>
      </c>
      <c r="T3671">
        <v>47.951999999999998</v>
      </c>
      <c r="AG3671">
        <v>3</v>
      </c>
      <c r="AH3671">
        <v>2.9304000000000001</v>
      </c>
      <c r="AT3671">
        <v>2</v>
      </c>
      <c r="AU3671">
        <v>10.368</v>
      </c>
      <c r="BI3671">
        <v>1</v>
      </c>
      <c r="BJ3671">
        <v>0.2</v>
      </c>
    </row>
    <row r="3672" spans="1:62" x14ac:dyDescent="0.25">
      <c r="A3672" s="35">
        <v>121.104</v>
      </c>
      <c r="B3672" s="35">
        <v>-100.92</v>
      </c>
      <c r="I3672">
        <v>0</v>
      </c>
      <c r="J3672">
        <v>5.056</v>
      </c>
      <c r="S3672">
        <v>0</v>
      </c>
      <c r="T3672">
        <v>44.46</v>
      </c>
      <c r="AG3672">
        <v>1</v>
      </c>
      <c r="AH3672">
        <v>3.2161</v>
      </c>
      <c r="AT3672">
        <v>3</v>
      </c>
      <c r="AU3672">
        <v>39.072000000000003</v>
      </c>
      <c r="BI3672">
        <v>6</v>
      </c>
      <c r="BJ3672">
        <v>0.7</v>
      </c>
    </row>
    <row r="3673" spans="1:62" x14ac:dyDescent="0.25">
      <c r="A3673" s="35">
        <v>127.372</v>
      </c>
      <c r="B3673" s="35">
        <v>-30.933199999999999</v>
      </c>
      <c r="I3673">
        <v>0</v>
      </c>
      <c r="J3673">
        <v>209.23650000000001</v>
      </c>
      <c r="S3673">
        <v>0</v>
      </c>
      <c r="T3673">
        <v>15.8</v>
      </c>
      <c r="AG3673">
        <v>6</v>
      </c>
      <c r="AH3673">
        <v>-100.92</v>
      </c>
      <c r="AT3673">
        <v>1</v>
      </c>
      <c r="AU3673">
        <v>8.8719999999999999</v>
      </c>
      <c r="BI3673">
        <v>2</v>
      </c>
      <c r="BJ3673">
        <v>0.3</v>
      </c>
    </row>
    <row r="3674" spans="1:62" x14ac:dyDescent="0.25">
      <c r="A3674" s="35">
        <v>47.951999999999998</v>
      </c>
      <c r="B3674" s="35">
        <v>16.183800000000002</v>
      </c>
      <c r="I3674">
        <v>0</v>
      </c>
      <c r="J3674">
        <v>20.015599999999999</v>
      </c>
      <c r="S3674">
        <v>0</v>
      </c>
      <c r="T3674">
        <v>464.97</v>
      </c>
      <c r="AG3674">
        <v>2</v>
      </c>
      <c r="AH3674">
        <v>-30.933199999999999</v>
      </c>
      <c r="AT3674">
        <v>6</v>
      </c>
      <c r="AU3674">
        <v>121.104</v>
      </c>
      <c r="BI3674">
        <v>3</v>
      </c>
      <c r="BJ3674">
        <v>0.2</v>
      </c>
    </row>
    <row r="3675" spans="1:62" x14ac:dyDescent="0.25">
      <c r="A3675" s="35">
        <v>44.46</v>
      </c>
      <c r="B3675" s="35">
        <v>14.671799999999999</v>
      </c>
      <c r="I3675">
        <v>0</v>
      </c>
      <c r="J3675">
        <v>5.6993999999999998</v>
      </c>
      <c r="S3675">
        <v>0</v>
      </c>
      <c r="T3675">
        <v>181.96</v>
      </c>
      <c r="AG3675">
        <v>3</v>
      </c>
      <c r="AH3675">
        <v>16.183800000000002</v>
      </c>
      <c r="AT3675">
        <v>2</v>
      </c>
      <c r="AU3675">
        <v>127.372</v>
      </c>
      <c r="BI3675">
        <v>2</v>
      </c>
      <c r="BJ3675">
        <v>0</v>
      </c>
    </row>
    <row r="3676" spans="1:62" x14ac:dyDescent="0.25">
      <c r="A3676" s="35">
        <v>15.8</v>
      </c>
      <c r="B3676" s="35">
        <v>5.056</v>
      </c>
      <c r="I3676">
        <v>0</v>
      </c>
      <c r="J3676">
        <v>42.045000000000002</v>
      </c>
      <c r="S3676">
        <v>0</v>
      </c>
      <c r="T3676">
        <v>12.39</v>
      </c>
      <c r="AG3676">
        <v>2</v>
      </c>
      <c r="AH3676">
        <v>14.671799999999999</v>
      </c>
      <c r="AT3676">
        <v>3</v>
      </c>
      <c r="AU3676">
        <v>47.951999999999998</v>
      </c>
      <c r="BI3676">
        <v>4</v>
      </c>
      <c r="BJ3676">
        <v>0</v>
      </c>
    </row>
    <row r="3677" spans="1:62" x14ac:dyDescent="0.25">
      <c r="A3677" s="35">
        <v>464.97</v>
      </c>
      <c r="B3677" s="35">
        <v>209.23650000000001</v>
      </c>
      <c r="I3677">
        <v>0</v>
      </c>
      <c r="J3677">
        <v>32.537599999999998</v>
      </c>
      <c r="S3677">
        <v>0</v>
      </c>
      <c r="T3677">
        <v>84.09</v>
      </c>
      <c r="AG3677">
        <v>4</v>
      </c>
      <c r="AH3677">
        <v>5.056</v>
      </c>
      <c r="AT3677">
        <v>2</v>
      </c>
      <c r="AU3677">
        <v>44.46</v>
      </c>
      <c r="BI3677">
        <v>3</v>
      </c>
      <c r="BJ3677">
        <v>0</v>
      </c>
    </row>
    <row r="3678" spans="1:62" x14ac:dyDescent="0.25">
      <c r="A3678" s="35">
        <v>181.96</v>
      </c>
      <c r="B3678" s="35">
        <v>20.015599999999999</v>
      </c>
      <c r="I3678">
        <v>0</v>
      </c>
      <c r="J3678">
        <v>70.545599999999993</v>
      </c>
      <c r="S3678">
        <v>0</v>
      </c>
      <c r="T3678">
        <v>79.36</v>
      </c>
      <c r="AG3678">
        <v>3</v>
      </c>
      <c r="AH3678">
        <v>209.23650000000001</v>
      </c>
      <c r="AT3678">
        <v>4</v>
      </c>
      <c r="AU3678">
        <v>15.8</v>
      </c>
      <c r="BI3678">
        <v>2</v>
      </c>
      <c r="BJ3678">
        <v>0</v>
      </c>
    </row>
    <row r="3679" spans="1:62" x14ac:dyDescent="0.25">
      <c r="A3679" s="35">
        <v>12.39</v>
      </c>
      <c r="B3679" s="35">
        <v>5.6993999999999998</v>
      </c>
      <c r="I3679">
        <v>0</v>
      </c>
      <c r="J3679">
        <v>21.403199999999998</v>
      </c>
      <c r="S3679">
        <v>0</v>
      </c>
      <c r="T3679">
        <v>153.36000000000001</v>
      </c>
      <c r="AG3679">
        <v>2</v>
      </c>
      <c r="AH3679">
        <v>20.015599999999999</v>
      </c>
      <c r="AT3679">
        <v>3</v>
      </c>
      <c r="AU3679">
        <v>464.97</v>
      </c>
      <c r="BI3679">
        <v>3</v>
      </c>
      <c r="BJ3679">
        <v>0</v>
      </c>
    </row>
    <row r="3680" spans="1:62" x14ac:dyDescent="0.25">
      <c r="A3680" s="35">
        <v>84.09</v>
      </c>
      <c r="B3680" s="35">
        <v>42.045000000000002</v>
      </c>
      <c r="I3680">
        <v>0</v>
      </c>
      <c r="J3680">
        <v>28.480899999999998</v>
      </c>
      <c r="S3680">
        <v>0</v>
      </c>
      <c r="T3680">
        <v>43.68</v>
      </c>
      <c r="AG3680">
        <v>3</v>
      </c>
      <c r="AH3680">
        <v>5.6993999999999998</v>
      </c>
      <c r="AT3680">
        <v>2</v>
      </c>
      <c r="AU3680">
        <v>181.96</v>
      </c>
      <c r="BI3680">
        <v>3</v>
      </c>
      <c r="BJ3680">
        <v>0</v>
      </c>
    </row>
    <row r="3681" spans="1:62" x14ac:dyDescent="0.25">
      <c r="A3681" s="35">
        <v>79.36</v>
      </c>
      <c r="B3681" s="35">
        <v>32.537599999999998</v>
      </c>
      <c r="I3681">
        <v>0</v>
      </c>
      <c r="J3681">
        <v>3.2471999999999999</v>
      </c>
      <c r="S3681">
        <v>0</v>
      </c>
      <c r="T3681">
        <v>98.21</v>
      </c>
      <c r="AG3681">
        <v>3</v>
      </c>
      <c r="AH3681">
        <v>42.045000000000002</v>
      </c>
      <c r="AT3681">
        <v>3</v>
      </c>
      <c r="AU3681">
        <v>12.39</v>
      </c>
      <c r="BI3681">
        <v>4</v>
      </c>
      <c r="BJ3681">
        <v>0</v>
      </c>
    </row>
    <row r="3682" spans="1:62" x14ac:dyDescent="0.25">
      <c r="A3682" s="35">
        <v>153.36000000000001</v>
      </c>
      <c r="B3682" s="35">
        <v>70.545599999999993</v>
      </c>
      <c r="I3682">
        <v>0.7</v>
      </c>
      <c r="J3682">
        <v>-2.2450000000000001</v>
      </c>
      <c r="S3682">
        <v>0</v>
      </c>
      <c r="T3682">
        <v>9.84</v>
      </c>
      <c r="AG3682">
        <v>4</v>
      </c>
      <c r="AH3682">
        <v>32.537599999999998</v>
      </c>
      <c r="AT3682">
        <v>3</v>
      </c>
      <c r="AU3682">
        <v>84.09</v>
      </c>
      <c r="BI3682">
        <v>9</v>
      </c>
      <c r="BJ3682">
        <v>0</v>
      </c>
    </row>
    <row r="3683" spans="1:62" x14ac:dyDescent="0.25">
      <c r="A3683" s="35">
        <v>43.68</v>
      </c>
      <c r="B3683" s="35">
        <v>21.403199999999998</v>
      </c>
      <c r="I3683">
        <v>0.2</v>
      </c>
      <c r="J3683">
        <v>7.92</v>
      </c>
      <c r="S3683">
        <v>0.7</v>
      </c>
      <c r="T3683">
        <v>2.694</v>
      </c>
      <c r="AG3683">
        <v>9</v>
      </c>
      <c r="AH3683">
        <v>70.545599999999993</v>
      </c>
      <c r="AT3683">
        <v>4</v>
      </c>
      <c r="AU3683">
        <v>79.36</v>
      </c>
      <c r="BI3683">
        <v>6</v>
      </c>
      <c r="BJ3683">
        <v>0</v>
      </c>
    </row>
    <row r="3684" spans="1:62" x14ac:dyDescent="0.25">
      <c r="A3684" s="35">
        <v>98.21</v>
      </c>
      <c r="B3684" s="35">
        <v>28.480899999999998</v>
      </c>
      <c r="I3684">
        <v>0.2</v>
      </c>
      <c r="J3684">
        <v>15.920999999999999</v>
      </c>
      <c r="S3684">
        <v>0.2</v>
      </c>
      <c r="T3684">
        <v>25.344000000000001</v>
      </c>
      <c r="AG3684">
        <v>6</v>
      </c>
      <c r="AH3684">
        <v>21.403199999999998</v>
      </c>
      <c r="AT3684">
        <v>9</v>
      </c>
      <c r="AU3684">
        <v>153.36000000000001</v>
      </c>
      <c r="BI3684">
        <v>7</v>
      </c>
      <c r="BJ3684">
        <v>0</v>
      </c>
    </row>
    <row r="3685" spans="1:62" x14ac:dyDescent="0.25">
      <c r="A3685" s="35">
        <v>9.84</v>
      </c>
      <c r="B3685" s="35">
        <v>3.2471999999999999</v>
      </c>
      <c r="I3685">
        <v>0.7</v>
      </c>
      <c r="J3685">
        <v>-45.995399999999997</v>
      </c>
      <c r="S3685">
        <v>0.2</v>
      </c>
      <c r="T3685">
        <v>43.92</v>
      </c>
      <c r="AG3685">
        <v>7</v>
      </c>
      <c r="AH3685">
        <v>28.480899999999998</v>
      </c>
      <c r="AT3685">
        <v>6</v>
      </c>
      <c r="AU3685">
        <v>43.68</v>
      </c>
      <c r="BI3685">
        <v>3</v>
      </c>
      <c r="BJ3685">
        <v>0</v>
      </c>
    </row>
    <row r="3686" spans="1:62" x14ac:dyDescent="0.25">
      <c r="A3686" s="35">
        <v>2.694</v>
      </c>
      <c r="B3686" s="35">
        <v>-2.2450000000000001</v>
      </c>
      <c r="I3686">
        <v>0.2</v>
      </c>
      <c r="J3686">
        <v>164.99700000000001</v>
      </c>
      <c r="S3686">
        <v>0.7</v>
      </c>
      <c r="T3686">
        <v>59.994</v>
      </c>
      <c r="AG3686">
        <v>3</v>
      </c>
      <c r="AH3686">
        <v>3.2471999999999999</v>
      </c>
      <c r="AT3686">
        <v>7</v>
      </c>
      <c r="AU3686">
        <v>98.21</v>
      </c>
      <c r="BI3686">
        <v>2</v>
      </c>
      <c r="BJ3686">
        <v>0.7</v>
      </c>
    </row>
    <row r="3687" spans="1:62" x14ac:dyDescent="0.25">
      <c r="A3687" s="35">
        <v>25.344000000000001</v>
      </c>
      <c r="B3687" s="35">
        <v>7.92</v>
      </c>
      <c r="I3687">
        <v>0.2</v>
      </c>
      <c r="J3687">
        <v>30.786000000000001</v>
      </c>
      <c r="S3687">
        <v>0.2</v>
      </c>
      <c r="T3687">
        <v>439.99200000000002</v>
      </c>
      <c r="AG3687">
        <v>2</v>
      </c>
      <c r="AH3687">
        <v>-2.2450000000000001</v>
      </c>
      <c r="AT3687">
        <v>3</v>
      </c>
      <c r="AU3687">
        <v>9.84</v>
      </c>
      <c r="BI3687">
        <v>6</v>
      </c>
      <c r="BJ3687">
        <v>0.2</v>
      </c>
    </row>
    <row r="3688" spans="1:62" x14ac:dyDescent="0.25">
      <c r="A3688" s="35">
        <v>43.92</v>
      </c>
      <c r="B3688" s="35">
        <v>15.920999999999999</v>
      </c>
      <c r="I3688">
        <v>0.2</v>
      </c>
      <c r="J3688">
        <v>3.6783999999999999</v>
      </c>
      <c r="S3688">
        <v>0.2</v>
      </c>
      <c r="T3688">
        <v>87.96</v>
      </c>
      <c r="AG3688">
        <v>6</v>
      </c>
      <c r="AH3688">
        <v>7.92</v>
      </c>
      <c r="AT3688">
        <v>2</v>
      </c>
      <c r="AU3688">
        <v>2.694</v>
      </c>
      <c r="BI3688">
        <v>5</v>
      </c>
      <c r="BJ3688">
        <v>0.2</v>
      </c>
    </row>
    <row r="3689" spans="1:62" x14ac:dyDescent="0.25">
      <c r="A3689" s="35">
        <v>59.994</v>
      </c>
      <c r="B3689" s="35">
        <v>-45.995399999999997</v>
      </c>
      <c r="I3689">
        <v>0</v>
      </c>
      <c r="J3689">
        <v>116.48</v>
      </c>
      <c r="S3689">
        <v>0.2</v>
      </c>
      <c r="T3689">
        <v>15.488</v>
      </c>
      <c r="AG3689">
        <v>5</v>
      </c>
      <c r="AH3689">
        <v>15.920999999999999</v>
      </c>
      <c r="AT3689">
        <v>6</v>
      </c>
      <c r="AU3689">
        <v>25.344000000000001</v>
      </c>
      <c r="BI3689">
        <v>2</v>
      </c>
      <c r="BJ3689">
        <v>0.7</v>
      </c>
    </row>
    <row r="3690" spans="1:62" x14ac:dyDescent="0.25">
      <c r="A3690" s="35">
        <v>439.99200000000002</v>
      </c>
      <c r="B3690" s="35">
        <v>164.99700000000001</v>
      </c>
      <c r="I3690">
        <v>0</v>
      </c>
      <c r="J3690">
        <v>32.604599999999998</v>
      </c>
      <c r="S3690">
        <v>0</v>
      </c>
      <c r="T3690">
        <v>232.96</v>
      </c>
      <c r="AG3690">
        <v>2</v>
      </c>
      <c r="AH3690">
        <v>-45.995399999999997</v>
      </c>
      <c r="AT3690">
        <v>5</v>
      </c>
      <c r="AU3690">
        <v>43.92</v>
      </c>
      <c r="BI3690">
        <v>1</v>
      </c>
      <c r="BJ3690">
        <v>0.2</v>
      </c>
    </row>
    <row r="3691" spans="1:62" x14ac:dyDescent="0.25">
      <c r="A3691" s="35">
        <v>87.96</v>
      </c>
      <c r="B3691" s="35">
        <v>30.786000000000001</v>
      </c>
      <c r="I3691">
        <v>0</v>
      </c>
      <c r="J3691">
        <v>14.2758</v>
      </c>
      <c r="S3691">
        <v>0</v>
      </c>
      <c r="T3691">
        <v>66.540000000000006</v>
      </c>
      <c r="AG3691">
        <v>1</v>
      </c>
      <c r="AH3691">
        <v>164.99700000000001</v>
      </c>
      <c r="AT3691">
        <v>2</v>
      </c>
      <c r="AU3691">
        <v>59.994</v>
      </c>
      <c r="BI3691">
        <v>5</v>
      </c>
      <c r="BJ3691">
        <v>0.2</v>
      </c>
    </row>
    <row r="3692" spans="1:62" x14ac:dyDescent="0.25">
      <c r="A3692" s="35">
        <v>15.488</v>
      </c>
      <c r="B3692" s="35">
        <v>3.6783999999999999</v>
      </c>
      <c r="I3692">
        <v>0</v>
      </c>
      <c r="J3692">
        <v>22.7136</v>
      </c>
      <c r="S3692">
        <v>0</v>
      </c>
      <c r="T3692">
        <v>43.26</v>
      </c>
      <c r="AG3692">
        <v>5</v>
      </c>
      <c r="AH3692">
        <v>30.786000000000001</v>
      </c>
      <c r="AT3692">
        <v>1</v>
      </c>
      <c r="AU3692">
        <v>439.99200000000002</v>
      </c>
      <c r="BI3692">
        <v>4</v>
      </c>
      <c r="BJ3692">
        <v>0.2</v>
      </c>
    </row>
    <row r="3693" spans="1:62" x14ac:dyDescent="0.25">
      <c r="A3693" s="35">
        <v>232.96</v>
      </c>
      <c r="B3693" s="35">
        <v>116.48</v>
      </c>
      <c r="I3693">
        <v>0.2</v>
      </c>
      <c r="J3693">
        <v>5.9550000000000001</v>
      </c>
      <c r="S3693">
        <v>0</v>
      </c>
      <c r="T3693">
        <v>141.96</v>
      </c>
      <c r="AG3693">
        <v>4</v>
      </c>
      <c r="AH3693">
        <v>3.6783999999999999</v>
      </c>
      <c r="AT3693">
        <v>5</v>
      </c>
      <c r="AU3693">
        <v>87.96</v>
      </c>
      <c r="BI3693">
        <v>7</v>
      </c>
      <c r="BJ3693">
        <v>0</v>
      </c>
    </row>
    <row r="3694" spans="1:62" x14ac:dyDescent="0.25">
      <c r="A3694" s="35">
        <v>66.540000000000006</v>
      </c>
      <c r="B3694" s="35">
        <v>32.604599999999998</v>
      </c>
      <c r="I3694">
        <v>0</v>
      </c>
      <c r="J3694">
        <v>70.502799999999993</v>
      </c>
      <c r="S3694">
        <v>0.2</v>
      </c>
      <c r="T3694">
        <v>79.400000000000006</v>
      </c>
      <c r="AG3694">
        <v>7</v>
      </c>
      <c r="AH3694">
        <v>116.48</v>
      </c>
      <c r="AT3694">
        <v>4</v>
      </c>
      <c r="AU3694">
        <v>15.488</v>
      </c>
      <c r="BI3694">
        <v>6</v>
      </c>
      <c r="BJ3694">
        <v>0</v>
      </c>
    </row>
    <row r="3695" spans="1:62" x14ac:dyDescent="0.25">
      <c r="A3695" s="35">
        <v>43.26</v>
      </c>
      <c r="B3695" s="35">
        <v>14.2758</v>
      </c>
      <c r="I3695">
        <v>0</v>
      </c>
      <c r="J3695">
        <v>6.8273999999999999</v>
      </c>
      <c r="S3695">
        <v>0</v>
      </c>
      <c r="T3695">
        <v>163.96</v>
      </c>
      <c r="AG3695">
        <v>6</v>
      </c>
      <c r="AH3695">
        <v>32.604599999999998</v>
      </c>
      <c r="AT3695">
        <v>7</v>
      </c>
      <c r="AU3695">
        <v>232.96</v>
      </c>
      <c r="BI3695">
        <v>3</v>
      </c>
      <c r="BJ3695">
        <v>0</v>
      </c>
    </row>
    <row r="3696" spans="1:62" x14ac:dyDescent="0.25">
      <c r="A3696" s="35">
        <v>141.96</v>
      </c>
      <c r="B3696" s="35">
        <v>22.7136</v>
      </c>
      <c r="I3696">
        <v>0.2</v>
      </c>
      <c r="J3696">
        <v>3.7919999999999998</v>
      </c>
      <c r="S3696">
        <v>0</v>
      </c>
      <c r="T3696">
        <v>37.93</v>
      </c>
      <c r="AG3696">
        <v>3</v>
      </c>
      <c r="AH3696">
        <v>14.2758</v>
      </c>
      <c r="AT3696">
        <v>6</v>
      </c>
      <c r="AU3696">
        <v>66.540000000000006</v>
      </c>
      <c r="BI3696">
        <v>2</v>
      </c>
      <c r="BJ3696">
        <v>0</v>
      </c>
    </row>
    <row r="3697" spans="1:62" x14ac:dyDescent="0.25">
      <c r="A3697" s="35">
        <v>79.400000000000006</v>
      </c>
      <c r="B3697" s="35">
        <v>5.9550000000000001</v>
      </c>
      <c r="I3697">
        <v>0</v>
      </c>
      <c r="J3697">
        <v>6.9383999999999997</v>
      </c>
      <c r="S3697">
        <v>0.2</v>
      </c>
      <c r="T3697">
        <v>15.167999999999999</v>
      </c>
      <c r="AG3697">
        <v>2</v>
      </c>
      <c r="AH3697">
        <v>22.7136</v>
      </c>
      <c r="AT3697">
        <v>3</v>
      </c>
      <c r="AU3697">
        <v>43.26</v>
      </c>
      <c r="BI3697">
        <v>5</v>
      </c>
      <c r="BJ3697">
        <v>0.2</v>
      </c>
    </row>
    <row r="3698" spans="1:62" x14ac:dyDescent="0.25">
      <c r="A3698" s="35">
        <v>163.96</v>
      </c>
      <c r="B3698" s="35">
        <v>70.502799999999993</v>
      </c>
      <c r="I3698">
        <v>0</v>
      </c>
      <c r="J3698">
        <v>8.8043999999999993</v>
      </c>
      <c r="S3698">
        <v>0</v>
      </c>
      <c r="T3698">
        <v>24.78</v>
      </c>
      <c r="AG3698">
        <v>5</v>
      </c>
      <c r="AH3698">
        <v>5.9550000000000001</v>
      </c>
      <c r="AT3698">
        <v>2</v>
      </c>
      <c r="AU3698">
        <v>141.96</v>
      </c>
      <c r="BI3698">
        <v>4</v>
      </c>
      <c r="BJ3698">
        <v>0</v>
      </c>
    </row>
    <row r="3699" spans="1:62" x14ac:dyDescent="0.25">
      <c r="A3699" s="35">
        <v>37.93</v>
      </c>
      <c r="B3699" s="35">
        <v>6.8273999999999999</v>
      </c>
      <c r="I3699">
        <v>0</v>
      </c>
      <c r="J3699">
        <v>314.98950000000002</v>
      </c>
      <c r="S3699">
        <v>0</v>
      </c>
      <c r="T3699">
        <v>19.14</v>
      </c>
      <c r="AG3699">
        <v>4</v>
      </c>
      <c r="AH3699">
        <v>70.502799999999993</v>
      </c>
      <c r="AT3699">
        <v>5</v>
      </c>
      <c r="AU3699">
        <v>79.400000000000006</v>
      </c>
      <c r="BI3699">
        <v>1</v>
      </c>
      <c r="BJ3699">
        <v>0</v>
      </c>
    </row>
    <row r="3700" spans="1:62" x14ac:dyDescent="0.25">
      <c r="A3700" s="35">
        <v>15.167999999999999</v>
      </c>
      <c r="B3700" s="35">
        <v>3.7919999999999998</v>
      </c>
      <c r="I3700">
        <v>0</v>
      </c>
      <c r="J3700">
        <v>15.552</v>
      </c>
      <c r="S3700">
        <v>0</v>
      </c>
      <c r="T3700">
        <v>899.97</v>
      </c>
      <c r="AG3700">
        <v>1</v>
      </c>
      <c r="AH3700">
        <v>6.8273999999999999</v>
      </c>
      <c r="AT3700">
        <v>4</v>
      </c>
      <c r="AU3700">
        <v>163.96</v>
      </c>
      <c r="BI3700">
        <v>2</v>
      </c>
      <c r="BJ3700">
        <v>0.2</v>
      </c>
    </row>
    <row r="3701" spans="1:62" x14ac:dyDescent="0.25">
      <c r="A3701" s="35">
        <v>24.78</v>
      </c>
      <c r="B3701" s="35">
        <v>6.9383999999999997</v>
      </c>
      <c r="I3701">
        <v>0.2</v>
      </c>
      <c r="J3701">
        <v>6.5537999999999998</v>
      </c>
      <c r="S3701">
        <v>0</v>
      </c>
      <c r="T3701">
        <v>32.4</v>
      </c>
      <c r="AG3701">
        <v>2</v>
      </c>
      <c r="AH3701">
        <v>3.7919999999999998</v>
      </c>
      <c r="AT3701">
        <v>1</v>
      </c>
      <c r="AU3701">
        <v>37.93</v>
      </c>
      <c r="BI3701">
        <v>6</v>
      </c>
      <c r="BJ3701">
        <v>0</v>
      </c>
    </row>
    <row r="3702" spans="1:62" x14ac:dyDescent="0.25">
      <c r="A3702" s="35">
        <v>19.14</v>
      </c>
      <c r="B3702" s="35">
        <v>8.8043999999999993</v>
      </c>
      <c r="I3702">
        <v>0.6</v>
      </c>
      <c r="J3702">
        <v>-2.5472000000000001</v>
      </c>
      <c r="S3702">
        <v>0.2</v>
      </c>
      <c r="T3702">
        <v>23.832000000000001</v>
      </c>
      <c r="AG3702">
        <v>6</v>
      </c>
      <c r="AH3702">
        <v>6.9383999999999997</v>
      </c>
      <c r="AT3702">
        <v>2</v>
      </c>
      <c r="AU3702">
        <v>15.167999999999999</v>
      </c>
      <c r="BI3702">
        <v>3</v>
      </c>
      <c r="BJ3702">
        <v>0</v>
      </c>
    </row>
    <row r="3703" spans="1:62" x14ac:dyDescent="0.25">
      <c r="A3703" s="35">
        <v>899.97</v>
      </c>
      <c r="B3703" s="35">
        <v>314.98950000000002</v>
      </c>
      <c r="I3703">
        <v>0.8</v>
      </c>
      <c r="J3703">
        <v>-87.148799999999994</v>
      </c>
      <c r="S3703">
        <v>0.6</v>
      </c>
      <c r="T3703">
        <v>6.3680000000000003</v>
      </c>
      <c r="AG3703">
        <v>3</v>
      </c>
      <c r="AH3703">
        <v>8.8043999999999993</v>
      </c>
      <c r="AT3703">
        <v>6</v>
      </c>
      <c r="AU3703">
        <v>24.78</v>
      </c>
      <c r="BI3703">
        <v>3</v>
      </c>
      <c r="BJ3703">
        <v>0</v>
      </c>
    </row>
    <row r="3704" spans="1:62" x14ac:dyDescent="0.25">
      <c r="A3704" s="35">
        <v>32.4</v>
      </c>
      <c r="B3704" s="35">
        <v>15.552</v>
      </c>
      <c r="I3704">
        <v>0.2</v>
      </c>
      <c r="J3704">
        <v>1.6632</v>
      </c>
      <c r="S3704">
        <v>0.8</v>
      </c>
      <c r="T3704">
        <v>34.176000000000002</v>
      </c>
      <c r="AG3704">
        <v>3</v>
      </c>
      <c r="AH3704">
        <v>314.98950000000002</v>
      </c>
      <c r="AT3704">
        <v>3</v>
      </c>
      <c r="AU3704">
        <v>19.14</v>
      </c>
      <c r="BI3704">
        <v>5</v>
      </c>
      <c r="BJ3704">
        <v>0</v>
      </c>
    </row>
    <row r="3705" spans="1:62" x14ac:dyDescent="0.25">
      <c r="A3705" s="35">
        <v>23.832000000000001</v>
      </c>
      <c r="B3705" s="35">
        <v>6.5537999999999998</v>
      </c>
      <c r="I3705">
        <v>0.2</v>
      </c>
      <c r="J3705">
        <v>6.3780000000000001</v>
      </c>
      <c r="S3705">
        <v>0.2</v>
      </c>
      <c r="T3705">
        <v>5.5439999999999996</v>
      </c>
      <c r="AG3705">
        <v>5</v>
      </c>
      <c r="AH3705">
        <v>15.552</v>
      </c>
      <c r="AT3705">
        <v>3</v>
      </c>
      <c r="AU3705">
        <v>899.97</v>
      </c>
      <c r="BI3705">
        <v>3</v>
      </c>
      <c r="BJ3705">
        <v>0.2</v>
      </c>
    </row>
    <row r="3706" spans="1:62" x14ac:dyDescent="0.25">
      <c r="A3706" s="35">
        <v>6.3680000000000003</v>
      </c>
      <c r="B3706" s="35">
        <v>-2.5472000000000001</v>
      </c>
      <c r="I3706">
        <v>0</v>
      </c>
      <c r="J3706">
        <v>100.4255</v>
      </c>
      <c r="S3706">
        <v>0.2</v>
      </c>
      <c r="T3706">
        <v>510.24</v>
      </c>
      <c r="AG3706">
        <v>3</v>
      </c>
      <c r="AH3706">
        <v>6.5537999999999998</v>
      </c>
      <c r="AT3706">
        <v>5</v>
      </c>
      <c r="AU3706">
        <v>32.4</v>
      </c>
      <c r="BI3706">
        <v>2</v>
      </c>
      <c r="BJ3706">
        <v>0.6</v>
      </c>
    </row>
    <row r="3707" spans="1:62" x14ac:dyDescent="0.25">
      <c r="A3707" s="35">
        <v>34.176000000000002</v>
      </c>
      <c r="B3707" s="35">
        <v>-87.148799999999994</v>
      </c>
      <c r="I3707">
        <v>0</v>
      </c>
      <c r="J3707">
        <v>3.4620000000000002</v>
      </c>
      <c r="S3707">
        <v>0</v>
      </c>
      <c r="T3707">
        <v>204.95</v>
      </c>
      <c r="AG3707">
        <v>2</v>
      </c>
      <c r="AH3707">
        <v>-2.5472000000000001</v>
      </c>
      <c r="AT3707">
        <v>3</v>
      </c>
      <c r="AU3707">
        <v>23.832000000000001</v>
      </c>
      <c r="BI3707">
        <v>3</v>
      </c>
      <c r="BJ3707">
        <v>0.8</v>
      </c>
    </row>
    <row r="3708" spans="1:62" x14ac:dyDescent="0.25">
      <c r="A3708" s="35">
        <v>5.5439999999999996</v>
      </c>
      <c r="B3708" s="35">
        <v>1.6632</v>
      </c>
      <c r="I3708">
        <v>0</v>
      </c>
      <c r="J3708">
        <v>34.146000000000001</v>
      </c>
      <c r="S3708">
        <v>0</v>
      </c>
      <c r="T3708">
        <v>11.54</v>
      </c>
      <c r="AG3708">
        <v>3</v>
      </c>
      <c r="AH3708">
        <v>-87.148799999999994</v>
      </c>
      <c r="AT3708">
        <v>2</v>
      </c>
      <c r="AU3708">
        <v>6.3680000000000003</v>
      </c>
      <c r="BI3708">
        <v>7</v>
      </c>
      <c r="BJ3708">
        <v>0.2</v>
      </c>
    </row>
    <row r="3709" spans="1:62" x14ac:dyDescent="0.25">
      <c r="A3709" s="35">
        <v>510.24</v>
      </c>
      <c r="B3709" s="35">
        <v>6.3780000000000001</v>
      </c>
      <c r="I3709">
        <v>0</v>
      </c>
      <c r="J3709">
        <v>21.012799999999999</v>
      </c>
      <c r="S3709">
        <v>0</v>
      </c>
      <c r="T3709">
        <v>162.6</v>
      </c>
      <c r="AG3709">
        <v>7</v>
      </c>
      <c r="AH3709">
        <v>1.6632</v>
      </c>
      <c r="AT3709">
        <v>3</v>
      </c>
      <c r="AU3709">
        <v>34.176000000000002</v>
      </c>
      <c r="BI3709">
        <v>3</v>
      </c>
      <c r="BJ3709">
        <v>0.2</v>
      </c>
    </row>
    <row r="3710" spans="1:62" x14ac:dyDescent="0.25">
      <c r="A3710" s="35">
        <v>204.95</v>
      </c>
      <c r="B3710" s="35">
        <v>100.4255</v>
      </c>
      <c r="I3710">
        <v>0.2</v>
      </c>
      <c r="J3710">
        <v>45.293999999999997</v>
      </c>
      <c r="S3710">
        <v>0</v>
      </c>
      <c r="T3710">
        <v>45.68</v>
      </c>
      <c r="AG3710">
        <v>3</v>
      </c>
      <c r="AH3710">
        <v>6.3780000000000001</v>
      </c>
      <c r="AT3710">
        <v>7</v>
      </c>
      <c r="AU3710">
        <v>5.5439999999999996</v>
      </c>
      <c r="BI3710">
        <v>5</v>
      </c>
      <c r="BJ3710">
        <v>0</v>
      </c>
    </row>
    <row r="3711" spans="1:62" x14ac:dyDescent="0.25">
      <c r="A3711" s="35">
        <v>11.54</v>
      </c>
      <c r="B3711" s="35">
        <v>3.4620000000000002</v>
      </c>
      <c r="I3711">
        <v>0</v>
      </c>
      <c r="J3711">
        <v>1.1775</v>
      </c>
      <c r="S3711">
        <v>0.2</v>
      </c>
      <c r="T3711">
        <v>603.91999999999996</v>
      </c>
      <c r="AG3711">
        <v>5</v>
      </c>
      <c r="AH3711">
        <v>100.4255</v>
      </c>
      <c r="AT3711">
        <v>3</v>
      </c>
      <c r="AU3711">
        <v>510.24</v>
      </c>
      <c r="BI3711">
        <v>1</v>
      </c>
      <c r="BJ3711">
        <v>0</v>
      </c>
    </row>
    <row r="3712" spans="1:62" x14ac:dyDescent="0.25">
      <c r="A3712" s="35">
        <v>162.6</v>
      </c>
      <c r="B3712" s="35">
        <v>34.146000000000001</v>
      </c>
      <c r="I3712">
        <v>0</v>
      </c>
      <c r="J3712">
        <v>0.1512</v>
      </c>
      <c r="S3712">
        <v>0</v>
      </c>
      <c r="T3712">
        <v>23.55</v>
      </c>
      <c r="AG3712">
        <v>1</v>
      </c>
      <c r="AH3712">
        <v>3.4620000000000002</v>
      </c>
      <c r="AT3712">
        <v>5</v>
      </c>
      <c r="AU3712">
        <v>204.95</v>
      </c>
      <c r="BI3712">
        <v>3</v>
      </c>
      <c r="BJ3712">
        <v>0</v>
      </c>
    </row>
    <row r="3713" spans="1:62" x14ac:dyDescent="0.25">
      <c r="A3713" s="35">
        <v>45.68</v>
      </c>
      <c r="B3713" s="35">
        <v>21.012799999999999</v>
      </c>
      <c r="I3713">
        <v>0</v>
      </c>
      <c r="J3713">
        <v>107.4785</v>
      </c>
      <c r="S3713">
        <v>0</v>
      </c>
      <c r="T3713">
        <v>5.04</v>
      </c>
      <c r="AG3713">
        <v>3</v>
      </c>
      <c r="AH3713">
        <v>34.146000000000001</v>
      </c>
      <c r="AT3713">
        <v>1</v>
      </c>
      <c r="AU3713">
        <v>11.54</v>
      </c>
      <c r="BI3713">
        <v>2</v>
      </c>
      <c r="BJ3713">
        <v>0</v>
      </c>
    </row>
    <row r="3714" spans="1:62" x14ac:dyDescent="0.25">
      <c r="A3714" s="35">
        <v>603.91999999999996</v>
      </c>
      <c r="B3714" s="35">
        <v>45.293999999999997</v>
      </c>
      <c r="I3714">
        <v>0</v>
      </c>
      <c r="J3714">
        <v>12.358000000000001</v>
      </c>
      <c r="S3714">
        <v>0</v>
      </c>
      <c r="T3714">
        <v>249.95</v>
      </c>
      <c r="AG3714">
        <v>2</v>
      </c>
      <c r="AH3714">
        <v>21.012799999999999</v>
      </c>
      <c r="AT3714">
        <v>3</v>
      </c>
      <c r="AU3714">
        <v>162.6</v>
      </c>
      <c r="BI3714">
        <v>5</v>
      </c>
      <c r="BJ3714">
        <v>0.2</v>
      </c>
    </row>
    <row r="3715" spans="1:62" x14ac:dyDescent="0.25">
      <c r="A3715" s="35">
        <v>23.55</v>
      </c>
      <c r="B3715" s="35">
        <v>1.1775</v>
      </c>
      <c r="I3715">
        <v>0</v>
      </c>
      <c r="J3715">
        <v>7.3788</v>
      </c>
      <c r="S3715">
        <v>0</v>
      </c>
      <c r="T3715">
        <v>33.4</v>
      </c>
      <c r="AG3715">
        <v>5</v>
      </c>
      <c r="AH3715">
        <v>45.293999999999997</v>
      </c>
      <c r="AT3715">
        <v>2</v>
      </c>
      <c r="AU3715">
        <v>45.68</v>
      </c>
      <c r="BI3715">
        <v>5</v>
      </c>
      <c r="BJ3715">
        <v>0</v>
      </c>
    </row>
    <row r="3716" spans="1:62" x14ac:dyDescent="0.25">
      <c r="A3716" s="35">
        <v>5.04</v>
      </c>
      <c r="B3716" s="35">
        <v>0.1512</v>
      </c>
      <c r="I3716">
        <v>0</v>
      </c>
      <c r="J3716">
        <v>6.9390000000000001</v>
      </c>
      <c r="S3716">
        <v>0</v>
      </c>
      <c r="T3716">
        <v>18.920000000000002</v>
      </c>
      <c r="AG3716">
        <v>5</v>
      </c>
      <c r="AH3716">
        <v>1.1775</v>
      </c>
      <c r="AT3716">
        <v>5</v>
      </c>
      <c r="AU3716">
        <v>603.91999999999996</v>
      </c>
      <c r="BI3716">
        <v>2</v>
      </c>
      <c r="BJ3716">
        <v>0</v>
      </c>
    </row>
    <row r="3717" spans="1:62" x14ac:dyDescent="0.25">
      <c r="A3717" s="35">
        <v>249.95</v>
      </c>
      <c r="B3717" s="35">
        <v>107.4785</v>
      </c>
      <c r="I3717">
        <v>0.2</v>
      </c>
      <c r="J3717">
        <v>2.2320000000000002</v>
      </c>
      <c r="S3717">
        <v>0</v>
      </c>
      <c r="T3717">
        <v>15.42</v>
      </c>
      <c r="AG3717">
        <v>2</v>
      </c>
      <c r="AH3717">
        <v>0.1512</v>
      </c>
      <c r="AT3717">
        <v>5</v>
      </c>
      <c r="AU3717">
        <v>23.55</v>
      </c>
      <c r="BI3717">
        <v>5</v>
      </c>
      <c r="BJ3717">
        <v>0</v>
      </c>
    </row>
    <row r="3718" spans="1:62" x14ac:dyDescent="0.25">
      <c r="A3718" s="35">
        <v>33.4</v>
      </c>
      <c r="B3718" s="35">
        <v>12.358000000000001</v>
      </c>
      <c r="I3718">
        <v>0.7</v>
      </c>
      <c r="J3718">
        <v>-459.98750000000001</v>
      </c>
      <c r="S3718">
        <v>0.2</v>
      </c>
      <c r="T3718">
        <v>35.712000000000003</v>
      </c>
      <c r="AG3718">
        <v>5</v>
      </c>
      <c r="AH3718">
        <v>107.4785</v>
      </c>
      <c r="AT3718">
        <v>2</v>
      </c>
      <c r="AU3718">
        <v>5.04</v>
      </c>
      <c r="BI3718">
        <v>5</v>
      </c>
      <c r="BJ3718">
        <v>0</v>
      </c>
    </row>
    <row r="3719" spans="1:62" x14ac:dyDescent="0.25">
      <c r="A3719" s="35">
        <v>18.920000000000002</v>
      </c>
      <c r="B3719" s="35">
        <v>7.3788</v>
      </c>
      <c r="I3719">
        <v>0.2</v>
      </c>
      <c r="J3719">
        <v>2.2050000000000001</v>
      </c>
      <c r="S3719">
        <v>0.7</v>
      </c>
      <c r="T3719">
        <v>551.98500000000001</v>
      </c>
      <c r="AG3719">
        <v>5</v>
      </c>
      <c r="AH3719">
        <v>12.358000000000001</v>
      </c>
      <c r="AT3719">
        <v>5</v>
      </c>
      <c r="AU3719">
        <v>249.95</v>
      </c>
      <c r="BI3719">
        <v>4</v>
      </c>
      <c r="BJ3719">
        <v>0</v>
      </c>
    </row>
    <row r="3720" spans="1:62" x14ac:dyDescent="0.25">
      <c r="A3720" s="35">
        <v>15.42</v>
      </c>
      <c r="B3720" s="35">
        <v>6.9390000000000001</v>
      </c>
      <c r="I3720">
        <v>0.2</v>
      </c>
      <c r="J3720">
        <v>3.51</v>
      </c>
      <c r="S3720">
        <v>0.2</v>
      </c>
      <c r="T3720">
        <v>7.056</v>
      </c>
      <c r="AG3720">
        <v>4</v>
      </c>
      <c r="AH3720">
        <v>7.3788</v>
      </c>
      <c r="AT3720">
        <v>5</v>
      </c>
      <c r="AU3720">
        <v>33.4</v>
      </c>
      <c r="BI3720">
        <v>2</v>
      </c>
      <c r="BJ3720">
        <v>0</v>
      </c>
    </row>
    <row r="3721" spans="1:62" x14ac:dyDescent="0.25">
      <c r="A3721" s="35">
        <v>35.712000000000003</v>
      </c>
      <c r="B3721" s="35">
        <v>2.2320000000000002</v>
      </c>
      <c r="I3721">
        <v>0</v>
      </c>
      <c r="J3721">
        <v>93.698800000000006</v>
      </c>
      <c r="S3721">
        <v>0.2</v>
      </c>
      <c r="T3721">
        <v>18.72</v>
      </c>
      <c r="AG3721">
        <v>2</v>
      </c>
      <c r="AH3721">
        <v>6.9390000000000001</v>
      </c>
      <c r="AT3721">
        <v>4</v>
      </c>
      <c r="AU3721">
        <v>18.920000000000002</v>
      </c>
      <c r="BI3721">
        <v>8</v>
      </c>
      <c r="BJ3721">
        <v>0.2</v>
      </c>
    </row>
    <row r="3722" spans="1:62" x14ac:dyDescent="0.25">
      <c r="A3722" s="35">
        <v>551.98500000000001</v>
      </c>
      <c r="B3722" s="35">
        <v>-459.98750000000001</v>
      </c>
      <c r="I3722">
        <v>0</v>
      </c>
      <c r="J3722">
        <v>2.79</v>
      </c>
      <c r="S3722">
        <v>0</v>
      </c>
      <c r="T3722">
        <v>360.38</v>
      </c>
      <c r="AG3722">
        <v>8</v>
      </c>
      <c r="AH3722">
        <v>2.2320000000000002</v>
      </c>
      <c r="AT3722">
        <v>2</v>
      </c>
      <c r="AU3722">
        <v>15.42</v>
      </c>
      <c r="BI3722">
        <v>5</v>
      </c>
      <c r="BJ3722">
        <v>0.7</v>
      </c>
    </row>
    <row r="3723" spans="1:62" x14ac:dyDescent="0.25">
      <c r="A3723" s="35">
        <v>7.056</v>
      </c>
      <c r="B3723" s="35">
        <v>2.2050000000000001</v>
      </c>
      <c r="I3723">
        <v>0</v>
      </c>
      <c r="J3723">
        <v>6.8723999999999998</v>
      </c>
      <c r="S3723">
        <v>0</v>
      </c>
      <c r="T3723">
        <v>11.16</v>
      </c>
      <c r="AG3723">
        <v>5</v>
      </c>
      <c r="AH3723">
        <v>-459.98750000000001</v>
      </c>
      <c r="AT3723">
        <v>8</v>
      </c>
      <c r="AU3723">
        <v>35.712000000000003</v>
      </c>
      <c r="BI3723">
        <v>3</v>
      </c>
      <c r="BJ3723">
        <v>0.2</v>
      </c>
    </row>
    <row r="3724" spans="1:62" x14ac:dyDescent="0.25">
      <c r="A3724" s="35">
        <v>18.72</v>
      </c>
      <c r="B3724" s="35">
        <v>3.51</v>
      </c>
      <c r="I3724">
        <v>0</v>
      </c>
      <c r="J3724">
        <v>7.9724000000000004</v>
      </c>
      <c r="S3724">
        <v>0</v>
      </c>
      <c r="T3724">
        <v>14.94</v>
      </c>
      <c r="AG3724">
        <v>3</v>
      </c>
      <c r="AH3724">
        <v>2.2050000000000001</v>
      </c>
      <c r="AT3724">
        <v>5</v>
      </c>
      <c r="AU3724">
        <v>551.98500000000001</v>
      </c>
      <c r="BI3724">
        <v>2</v>
      </c>
      <c r="BJ3724">
        <v>0.2</v>
      </c>
    </row>
    <row r="3725" spans="1:62" x14ac:dyDescent="0.25">
      <c r="A3725" s="35">
        <v>360.38</v>
      </c>
      <c r="B3725" s="35">
        <v>93.698800000000006</v>
      </c>
      <c r="I3725">
        <v>0</v>
      </c>
      <c r="J3725">
        <v>0</v>
      </c>
      <c r="S3725">
        <v>0</v>
      </c>
      <c r="T3725">
        <v>41.96</v>
      </c>
      <c r="AG3725">
        <v>2</v>
      </c>
      <c r="AH3725">
        <v>3.51</v>
      </c>
      <c r="AT3725">
        <v>3</v>
      </c>
      <c r="AU3725">
        <v>7.056</v>
      </c>
      <c r="BI3725">
        <v>2</v>
      </c>
      <c r="BJ3725">
        <v>0</v>
      </c>
    </row>
    <row r="3726" spans="1:62" x14ac:dyDescent="0.25">
      <c r="A3726" s="35">
        <v>11.16</v>
      </c>
      <c r="B3726" s="35">
        <v>2.79</v>
      </c>
      <c r="I3726">
        <v>0</v>
      </c>
      <c r="J3726">
        <v>129.9974</v>
      </c>
      <c r="S3726">
        <v>0</v>
      </c>
      <c r="T3726">
        <v>636.86</v>
      </c>
      <c r="AG3726">
        <v>2</v>
      </c>
      <c r="AH3726">
        <v>93.698800000000006</v>
      </c>
      <c r="AT3726">
        <v>2</v>
      </c>
      <c r="AU3726">
        <v>18.72</v>
      </c>
      <c r="BI3726">
        <v>2</v>
      </c>
      <c r="BJ3726">
        <v>0</v>
      </c>
    </row>
    <row r="3727" spans="1:62" x14ac:dyDescent="0.25">
      <c r="A3727" s="35">
        <v>14.94</v>
      </c>
      <c r="B3727" s="35">
        <v>6.8723999999999998</v>
      </c>
      <c r="I3727">
        <v>0</v>
      </c>
      <c r="J3727">
        <v>327.58179999999999</v>
      </c>
      <c r="S3727">
        <v>0</v>
      </c>
      <c r="T3727">
        <v>499.99</v>
      </c>
      <c r="AG3727">
        <v>2</v>
      </c>
      <c r="AH3727">
        <v>2.79</v>
      </c>
      <c r="AT3727">
        <v>2</v>
      </c>
      <c r="AU3727">
        <v>360.38</v>
      </c>
      <c r="BI3727">
        <v>3</v>
      </c>
      <c r="BJ3727">
        <v>0</v>
      </c>
    </row>
    <row r="3728" spans="1:62" x14ac:dyDescent="0.25">
      <c r="A3728" s="35">
        <v>41.96</v>
      </c>
      <c r="B3728" s="35">
        <v>7.9724000000000004</v>
      </c>
      <c r="I3728">
        <v>0</v>
      </c>
      <c r="J3728">
        <v>31.889199999999999</v>
      </c>
      <c r="S3728">
        <v>0</v>
      </c>
      <c r="T3728">
        <v>1259.93</v>
      </c>
      <c r="AG3728">
        <v>3</v>
      </c>
      <c r="AH3728">
        <v>6.8723999999999998</v>
      </c>
      <c r="AT3728">
        <v>2</v>
      </c>
      <c r="AU3728">
        <v>11.16</v>
      </c>
      <c r="BI3728">
        <v>2</v>
      </c>
      <c r="BJ3728">
        <v>0</v>
      </c>
    </row>
    <row r="3729" spans="1:62" x14ac:dyDescent="0.25">
      <c r="A3729" s="35">
        <v>636.86</v>
      </c>
      <c r="B3729" s="35">
        <v>0</v>
      </c>
      <c r="I3729">
        <v>0</v>
      </c>
      <c r="J3729">
        <v>12.1348</v>
      </c>
      <c r="S3729">
        <v>0</v>
      </c>
      <c r="T3729">
        <v>65.08</v>
      </c>
      <c r="AG3729">
        <v>2</v>
      </c>
      <c r="AH3729">
        <v>7.9724000000000004</v>
      </c>
      <c r="AT3729">
        <v>3</v>
      </c>
      <c r="AU3729">
        <v>14.94</v>
      </c>
      <c r="BI3729">
        <v>7</v>
      </c>
      <c r="BJ3729">
        <v>0</v>
      </c>
    </row>
    <row r="3730" spans="1:62" x14ac:dyDescent="0.25">
      <c r="A3730" s="35">
        <v>499.99</v>
      </c>
      <c r="B3730" s="35">
        <v>129.9974</v>
      </c>
      <c r="I3730">
        <v>0</v>
      </c>
      <c r="J3730">
        <v>16.553100000000001</v>
      </c>
      <c r="S3730">
        <v>0</v>
      </c>
      <c r="T3730">
        <v>26.38</v>
      </c>
      <c r="AG3730">
        <v>7</v>
      </c>
      <c r="AH3730">
        <v>0</v>
      </c>
      <c r="AT3730">
        <v>2</v>
      </c>
      <c r="AU3730">
        <v>41.96</v>
      </c>
      <c r="BI3730">
        <v>1</v>
      </c>
      <c r="BJ3730">
        <v>0</v>
      </c>
    </row>
    <row r="3731" spans="1:62" x14ac:dyDescent="0.25">
      <c r="A3731" s="35">
        <v>1259.93</v>
      </c>
      <c r="B3731" s="35">
        <v>327.58179999999999</v>
      </c>
      <c r="I3731">
        <v>0</v>
      </c>
      <c r="J3731">
        <v>62.3904</v>
      </c>
      <c r="S3731">
        <v>0</v>
      </c>
      <c r="T3731">
        <v>71.97</v>
      </c>
      <c r="AG3731">
        <v>1</v>
      </c>
      <c r="AH3731">
        <v>129.9974</v>
      </c>
      <c r="AT3731">
        <v>7</v>
      </c>
      <c r="AU3731">
        <v>636.86</v>
      </c>
      <c r="BI3731">
        <v>7</v>
      </c>
      <c r="BJ3731">
        <v>0</v>
      </c>
    </row>
    <row r="3732" spans="1:62" x14ac:dyDescent="0.25">
      <c r="A3732" s="35">
        <v>65.08</v>
      </c>
      <c r="B3732" s="35">
        <v>31.889199999999999</v>
      </c>
      <c r="I3732">
        <v>0</v>
      </c>
      <c r="J3732">
        <v>15.944599999999999</v>
      </c>
      <c r="S3732">
        <v>0</v>
      </c>
      <c r="T3732">
        <v>129.97999999999999</v>
      </c>
      <c r="AG3732">
        <v>7</v>
      </c>
      <c r="AH3732">
        <v>327.58179999999999</v>
      </c>
      <c r="AT3732">
        <v>1</v>
      </c>
      <c r="AU3732">
        <v>499.99</v>
      </c>
      <c r="BI3732">
        <v>4</v>
      </c>
      <c r="BJ3732">
        <v>0</v>
      </c>
    </row>
    <row r="3733" spans="1:62" x14ac:dyDescent="0.25">
      <c r="A3733" s="35">
        <v>26.38</v>
      </c>
      <c r="B3733" s="35">
        <v>12.1348</v>
      </c>
      <c r="I3733">
        <v>0</v>
      </c>
      <c r="J3733">
        <v>3.052</v>
      </c>
      <c r="S3733">
        <v>0</v>
      </c>
      <c r="T3733">
        <v>32.54</v>
      </c>
      <c r="AG3733">
        <v>4</v>
      </c>
      <c r="AH3733">
        <v>31.889199999999999</v>
      </c>
      <c r="AT3733">
        <v>7</v>
      </c>
      <c r="AU3733">
        <v>1259.93</v>
      </c>
      <c r="BI3733">
        <v>1</v>
      </c>
      <c r="BJ3733">
        <v>0</v>
      </c>
    </row>
    <row r="3734" spans="1:62" x14ac:dyDescent="0.25">
      <c r="A3734" s="35">
        <v>71.97</v>
      </c>
      <c r="B3734" s="35">
        <v>16.553100000000001</v>
      </c>
      <c r="I3734">
        <v>0</v>
      </c>
      <c r="J3734">
        <v>25.191600000000001</v>
      </c>
      <c r="S3734">
        <v>0</v>
      </c>
      <c r="T3734">
        <v>10.9</v>
      </c>
      <c r="AG3734">
        <v>1</v>
      </c>
      <c r="AH3734">
        <v>12.1348</v>
      </c>
      <c r="AT3734">
        <v>4</v>
      </c>
      <c r="AU3734">
        <v>65.08</v>
      </c>
      <c r="BI3734">
        <v>3</v>
      </c>
      <c r="BJ3734">
        <v>0</v>
      </c>
    </row>
    <row r="3735" spans="1:62" x14ac:dyDescent="0.25">
      <c r="A3735" s="35">
        <v>129.97999999999999</v>
      </c>
      <c r="B3735" s="35">
        <v>62.3904</v>
      </c>
      <c r="I3735">
        <v>0.1</v>
      </c>
      <c r="J3735">
        <v>23.395399999999999</v>
      </c>
      <c r="S3735">
        <v>0</v>
      </c>
      <c r="T3735">
        <v>59.98</v>
      </c>
      <c r="AG3735">
        <v>3</v>
      </c>
      <c r="AH3735">
        <v>16.553100000000001</v>
      </c>
      <c r="AT3735">
        <v>1</v>
      </c>
      <c r="AU3735">
        <v>26.38</v>
      </c>
      <c r="BI3735">
        <v>2</v>
      </c>
      <c r="BJ3735">
        <v>0</v>
      </c>
    </row>
    <row r="3736" spans="1:62" x14ac:dyDescent="0.25">
      <c r="A3736" s="35">
        <v>32.54</v>
      </c>
      <c r="B3736" s="35">
        <v>15.944599999999999</v>
      </c>
      <c r="I3736">
        <v>0</v>
      </c>
      <c r="J3736">
        <v>7.5991999999999997</v>
      </c>
      <c r="S3736">
        <v>0.1</v>
      </c>
      <c r="T3736">
        <v>61.929000000000002</v>
      </c>
      <c r="AG3736">
        <v>2</v>
      </c>
      <c r="AH3736">
        <v>62.3904</v>
      </c>
      <c r="AT3736">
        <v>3</v>
      </c>
      <c r="AU3736">
        <v>71.97</v>
      </c>
      <c r="BI3736">
        <v>2</v>
      </c>
      <c r="BJ3736">
        <v>0</v>
      </c>
    </row>
    <row r="3737" spans="1:62" x14ac:dyDescent="0.25">
      <c r="A3737" s="35">
        <v>10.9</v>
      </c>
      <c r="B3737" s="35">
        <v>3.052</v>
      </c>
      <c r="I3737">
        <v>0</v>
      </c>
      <c r="J3737">
        <v>28.857600000000001</v>
      </c>
      <c r="S3737">
        <v>0</v>
      </c>
      <c r="T3737">
        <v>16.52</v>
      </c>
      <c r="AG3737">
        <v>2</v>
      </c>
      <c r="AH3737">
        <v>15.944599999999999</v>
      </c>
      <c r="AT3737">
        <v>2</v>
      </c>
      <c r="AU3737">
        <v>129.97999999999999</v>
      </c>
      <c r="BI3737">
        <v>1</v>
      </c>
      <c r="BJ3737">
        <v>0</v>
      </c>
    </row>
    <row r="3738" spans="1:62" x14ac:dyDescent="0.25">
      <c r="A3738" s="35">
        <v>59.98</v>
      </c>
      <c r="B3738" s="35">
        <v>25.191600000000001</v>
      </c>
      <c r="I3738">
        <v>0.2</v>
      </c>
      <c r="J3738">
        <v>17.337599999999998</v>
      </c>
      <c r="S3738">
        <v>0</v>
      </c>
      <c r="T3738">
        <v>60.12</v>
      </c>
      <c r="AG3738">
        <v>1</v>
      </c>
      <c r="AH3738">
        <v>3.052</v>
      </c>
      <c r="AT3738">
        <v>2</v>
      </c>
      <c r="AU3738">
        <v>32.54</v>
      </c>
      <c r="BI3738">
        <v>2</v>
      </c>
      <c r="BJ3738">
        <v>0</v>
      </c>
    </row>
    <row r="3739" spans="1:62" x14ac:dyDescent="0.25">
      <c r="A3739" s="35">
        <v>61.929000000000002</v>
      </c>
      <c r="B3739" s="35">
        <v>23.395399999999999</v>
      </c>
      <c r="I3739">
        <v>0</v>
      </c>
      <c r="J3739">
        <v>3.7919999999999998</v>
      </c>
      <c r="S3739">
        <v>0.2</v>
      </c>
      <c r="T3739">
        <v>49.536000000000001</v>
      </c>
      <c r="AG3739">
        <v>2</v>
      </c>
      <c r="AH3739">
        <v>25.191600000000001</v>
      </c>
      <c r="AT3739">
        <v>1</v>
      </c>
      <c r="AU3739">
        <v>10.9</v>
      </c>
      <c r="BI3739">
        <v>1</v>
      </c>
      <c r="BJ3739">
        <v>0.1</v>
      </c>
    </row>
    <row r="3740" spans="1:62" x14ac:dyDescent="0.25">
      <c r="A3740" s="35">
        <v>16.52</v>
      </c>
      <c r="B3740" s="35">
        <v>7.5991999999999997</v>
      </c>
      <c r="I3740">
        <v>0</v>
      </c>
      <c r="J3740">
        <v>34.292499999999997</v>
      </c>
      <c r="S3740">
        <v>0</v>
      </c>
      <c r="T3740">
        <v>11.85</v>
      </c>
      <c r="AG3740">
        <v>1</v>
      </c>
      <c r="AH3740">
        <v>23.395399999999999</v>
      </c>
      <c r="AT3740">
        <v>2</v>
      </c>
      <c r="AU3740">
        <v>59.98</v>
      </c>
      <c r="BI3740">
        <v>4</v>
      </c>
      <c r="BJ3740">
        <v>0</v>
      </c>
    </row>
    <row r="3741" spans="1:62" x14ac:dyDescent="0.25">
      <c r="A3741" s="35">
        <v>60.12</v>
      </c>
      <c r="B3741" s="35">
        <v>28.857600000000001</v>
      </c>
      <c r="I3741">
        <v>0</v>
      </c>
      <c r="J3741">
        <v>81.173400000000001</v>
      </c>
      <c r="S3741">
        <v>0</v>
      </c>
      <c r="T3741">
        <v>118.25</v>
      </c>
      <c r="AG3741">
        <v>4</v>
      </c>
      <c r="AH3741">
        <v>7.5991999999999997</v>
      </c>
      <c r="AT3741">
        <v>1</v>
      </c>
      <c r="AU3741">
        <v>61.929000000000002</v>
      </c>
      <c r="BI3741">
        <v>9</v>
      </c>
      <c r="BJ3741">
        <v>0</v>
      </c>
    </row>
    <row r="3742" spans="1:62" x14ac:dyDescent="0.25">
      <c r="A3742" s="35">
        <v>49.536000000000001</v>
      </c>
      <c r="B3742" s="35">
        <v>17.337599999999998</v>
      </c>
      <c r="I3742">
        <v>0</v>
      </c>
      <c r="J3742">
        <v>99.23</v>
      </c>
      <c r="S3742">
        <v>0</v>
      </c>
      <c r="T3742">
        <v>368.97</v>
      </c>
      <c r="AG3742">
        <v>9</v>
      </c>
      <c r="AH3742">
        <v>28.857600000000001</v>
      </c>
      <c r="AT3742">
        <v>4</v>
      </c>
      <c r="AU3742">
        <v>16.52</v>
      </c>
      <c r="BI3742">
        <v>3</v>
      </c>
      <c r="BJ3742">
        <v>0.2</v>
      </c>
    </row>
    <row r="3743" spans="1:62" x14ac:dyDescent="0.25">
      <c r="A3743" s="35">
        <v>11.85</v>
      </c>
      <c r="B3743" s="35">
        <v>3.7919999999999998</v>
      </c>
      <c r="I3743">
        <v>0</v>
      </c>
      <c r="J3743">
        <v>96.575999999999993</v>
      </c>
      <c r="S3743">
        <v>0</v>
      </c>
      <c r="T3743">
        <v>198.46</v>
      </c>
      <c r="AG3743">
        <v>3</v>
      </c>
      <c r="AH3743">
        <v>17.337599999999998</v>
      </c>
      <c r="AT3743">
        <v>9</v>
      </c>
      <c r="AU3743">
        <v>60.12</v>
      </c>
      <c r="BI3743">
        <v>3</v>
      </c>
      <c r="BJ3743">
        <v>0</v>
      </c>
    </row>
    <row r="3744" spans="1:62" x14ac:dyDescent="0.25">
      <c r="A3744" s="35">
        <v>118.25</v>
      </c>
      <c r="B3744" s="35">
        <v>34.292499999999997</v>
      </c>
      <c r="I3744">
        <v>0.2</v>
      </c>
      <c r="J3744">
        <v>329.99400000000003</v>
      </c>
      <c r="S3744">
        <v>0</v>
      </c>
      <c r="T3744">
        <v>321.92</v>
      </c>
      <c r="AG3744">
        <v>3</v>
      </c>
      <c r="AH3744">
        <v>3.7919999999999998</v>
      </c>
      <c r="AT3744">
        <v>3</v>
      </c>
      <c r="AU3744">
        <v>49.536000000000001</v>
      </c>
      <c r="BI3744">
        <v>5</v>
      </c>
      <c r="BJ3744">
        <v>0</v>
      </c>
    </row>
    <row r="3745" spans="1:62" x14ac:dyDescent="0.25">
      <c r="A3745" s="35">
        <v>368.97</v>
      </c>
      <c r="B3745" s="35">
        <v>81.173400000000001</v>
      </c>
      <c r="I3745">
        <v>0</v>
      </c>
      <c r="J3745">
        <v>8.2360000000000007</v>
      </c>
      <c r="S3745">
        <v>0.2</v>
      </c>
      <c r="T3745">
        <v>879.98400000000004</v>
      </c>
      <c r="AG3745">
        <v>5</v>
      </c>
      <c r="AH3745">
        <v>34.292499999999997</v>
      </c>
      <c r="AT3745">
        <v>3</v>
      </c>
      <c r="AU3745">
        <v>11.85</v>
      </c>
      <c r="BI3745">
        <v>3</v>
      </c>
      <c r="BJ3745">
        <v>0</v>
      </c>
    </row>
    <row r="3746" spans="1:62" x14ac:dyDescent="0.25">
      <c r="A3746" s="35">
        <v>198.46</v>
      </c>
      <c r="B3746" s="35">
        <v>99.23</v>
      </c>
      <c r="I3746">
        <v>0.2</v>
      </c>
      <c r="J3746">
        <v>23.027999999999999</v>
      </c>
      <c r="S3746">
        <v>0</v>
      </c>
      <c r="T3746">
        <v>28.4</v>
      </c>
      <c r="AG3746">
        <v>3</v>
      </c>
      <c r="AH3746">
        <v>81.173400000000001</v>
      </c>
      <c r="AT3746">
        <v>5</v>
      </c>
      <c r="AU3746">
        <v>118.25</v>
      </c>
      <c r="BI3746">
        <v>2</v>
      </c>
      <c r="BJ3746">
        <v>0</v>
      </c>
    </row>
    <row r="3747" spans="1:62" x14ac:dyDescent="0.25">
      <c r="A3747" s="35">
        <v>321.92</v>
      </c>
      <c r="B3747" s="35">
        <v>96.575999999999993</v>
      </c>
      <c r="I3747">
        <v>0</v>
      </c>
      <c r="J3747">
        <v>56.977200000000003</v>
      </c>
      <c r="S3747">
        <v>0.2</v>
      </c>
      <c r="T3747">
        <v>230.28</v>
      </c>
      <c r="AG3747">
        <v>2</v>
      </c>
      <c r="AH3747">
        <v>99.23</v>
      </c>
      <c r="AT3747">
        <v>3</v>
      </c>
      <c r="AU3747">
        <v>368.97</v>
      </c>
      <c r="BI3747">
        <v>4</v>
      </c>
      <c r="BJ3747">
        <v>0</v>
      </c>
    </row>
    <row r="3748" spans="1:62" x14ac:dyDescent="0.25">
      <c r="A3748" s="35">
        <v>879.98400000000004</v>
      </c>
      <c r="B3748" s="35">
        <v>329.99400000000003</v>
      </c>
      <c r="I3748">
        <v>0.2</v>
      </c>
      <c r="J3748">
        <v>294.54880000000003</v>
      </c>
      <c r="S3748">
        <v>0</v>
      </c>
      <c r="T3748">
        <v>116.28</v>
      </c>
      <c r="AG3748">
        <v>4</v>
      </c>
      <c r="AH3748">
        <v>96.575999999999993</v>
      </c>
      <c r="AT3748">
        <v>2</v>
      </c>
      <c r="AU3748">
        <v>198.46</v>
      </c>
      <c r="BI3748">
        <v>2</v>
      </c>
      <c r="BJ3748">
        <v>0.2</v>
      </c>
    </row>
    <row r="3749" spans="1:62" x14ac:dyDescent="0.25">
      <c r="A3749" s="35">
        <v>28.4</v>
      </c>
      <c r="B3749" s="35">
        <v>8.2360000000000007</v>
      </c>
      <c r="I3749">
        <v>0</v>
      </c>
      <c r="J3749">
        <v>17.745000000000001</v>
      </c>
      <c r="S3749">
        <v>0.2</v>
      </c>
      <c r="T3749">
        <v>841.56799999999998</v>
      </c>
      <c r="AG3749">
        <v>2</v>
      </c>
      <c r="AH3749">
        <v>329.99400000000003</v>
      </c>
      <c r="AT3749">
        <v>4</v>
      </c>
      <c r="AU3749">
        <v>321.92</v>
      </c>
      <c r="BI3749">
        <v>5</v>
      </c>
      <c r="BJ3749">
        <v>0</v>
      </c>
    </row>
    <row r="3750" spans="1:62" x14ac:dyDescent="0.25">
      <c r="A3750" s="35">
        <v>230.28</v>
      </c>
      <c r="B3750" s="35">
        <v>23.027999999999999</v>
      </c>
      <c r="I3750">
        <v>0.2</v>
      </c>
      <c r="J3750">
        <v>15.5092</v>
      </c>
      <c r="S3750">
        <v>0</v>
      </c>
      <c r="T3750">
        <v>354.9</v>
      </c>
      <c r="AG3750">
        <v>5</v>
      </c>
      <c r="AH3750">
        <v>8.2360000000000007</v>
      </c>
      <c r="AT3750">
        <v>2</v>
      </c>
      <c r="AU3750">
        <v>879.98400000000004</v>
      </c>
      <c r="BI3750">
        <v>3</v>
      </c>
      <c r="BJ3750">
        <v>0.2</v>
      </c>
    </row>
    <row r="3751" spans="1:62" x14ac:dyDescent="0.25">
      <c r="A3751" s="35">
        <v>116.28</v>
      </c>
      <c r="B3751" s="35">
        <v>56.977200000000003</v>
      </c>
      <c r="I3751">
        <v>0.3</v>
      </c>
      <c r="J3751">
        <v>-56.343000000000004</v>
      </c>
      <c r="S3751">
        <v>0.2</v>
      </c>
      <c r="T3751">
        <v>42.783999999999999</v>
      </c>
      <c r="AG3751">
        <v>3</v>
      </c>
      <c r="AH3751">
        <v>23.027999999999999</v>
      </c>
      <c r="AT3751">
        <v>5</v>
      </c>
      <c r="AU3751">
        <v>28.4</v>
      </c>
      <c r="BI3751">
        <v>3</v>
      </c>
      <c r="BJ3751">
        <v>0</v>
      </c>
    </row>
    <row r="3752" spans="1:62" x14ac:dyDescent="0.25">
      <c r="A3752" s="35">
        <v>841.56799999999998</v>
      </c>
      <c r="B3752" s="35">
        <v>294.54880000000003</v>
      </c>
      <c r="I3752">
        <v>0.2</v>
      </c>
      <c r="J3752">
        <v>8.3328000000000007</v>
      </c>
      <c r="S3752">
        <v>0.3</v>
      </c>
      <c r="T3752">
        <v>563.42999999999995</v>
      </c>
      <c r="AG3752">
        <v>3</v>
      </c>
      <c r="AH3752">
        <v>56.977200000000003</v>
      </c>
      <c r="AT3752">
        <v>3</v>
      </c>
      <c r="AU3752">
        <v>230.28</v>
      </c>
      <c r="BI3752">
        <v>2</v>
      </c>
      <c r="BJ3752">
        <v>0.2</v>
      </c>
    </row>
    <row r="3753" spans="1:62" x14ac:dyDescent="0.25">
      <c r="A3753" s="35">
        <v>354.9</v>
      </c>
      <c r="B3753" s="35">
        <v>17.745000000000001</v>
      </c>
      <c r="I3753">
        <v>0</v>
      </c>
      <c r="J3753">
        <v>5.4896000000000003</v>
      </c>
      <c r="S3753">
        <v>0.2</v>
      </c>
      <c r="T3753">
        <v>111.104</v>
      </c>
      <c r="AG3753">
        <v>2</v>
      </c>
      <c r="AH3753">
        <v>294.54880000000003</v>
      </c>
      <c r="AT3753">
        <v>3</v>
      </c>
      <c r="AU3753">
        <v>116.28</v>
      </c>
      <c r="BI3753">
        <v>5</v>
      </c>
      <c r="BJ3753">
        <v>0</v>
      </c>
    </row>
    <row r="3754" spans="1:62" x14ac:dyDescent="0.25">
      <c r="A3754" s="35">
        <v>42.783999999999999</v>
      </c>
      <c r="B3754" s="35">
        <v>15.5092</v>
      </c>
      <c r="I3754">
        <v>0</v>
      </c>
      <c r="J3754">
        <v>5.07</v>
      </c>
      <c r="S3754">
        <v>0</v>
      </c>
      <c r="T3754">
        <v>11.68</v>
      </c>
      <c r="AG3754">
        <v>5</v>
      </c>
      <c r="AH3754">
        <v>17.745000000000001</v>
      </c>
      <c r="AT3754">
        <v>2</v>
      </c>
      <c r="AU3754">
        <v>841.56799999999998</v>
      </c>
      <c r="BI3754">
        <v>7</v>
      </c>
      <c r="BJ3754">
        <v>0.2</v>
      </c>
    </row>
    <row r="3755" spans="1:62" x14ac:dyDescent="0.25">
      <c r="A3755" s="35">
        <v>563.42999999999995</v>
      </c>
      <c r="B3755" s="35">
        <v>-56.343000000000004</v>
      </c>
      <c r="I3755">
        <v>0</v>
      </c>
      <c r="J3755">
        <v>10.247999999999999</v>
      </c>
      <c r="S3755">
        <v>0</v>
      </c>
      <c r="T3755">
        <v>16.899999999999999</v>
      </c>
      <c r="AG3755">
        <v>7</v>
      </c>
      <c r="AH3755">
        <v>15.5092</v>
      </c>
      <c r="AT3755">
        <v>5</v>
      </c>
      <c r="AU3755">
        <v>354.9</v>
      </c>
      <c r="BI3755">
        <v>5</v>
      </c>
      <c r="BJ3755">
        <v>0.3</v>
      </c>
    </row>
    <row r="3756" spans="1:62" x14ac:dyDescent="0.25">
      <c r="A3756" s="35">
        <v>111.104</v>
      </c>
      <c r="B3756" s="35">
        <v>8.3328000000000007</v>
      </c>
      <c r="I3756">
        <v>0</v>
      </c>
      <c r="J3756">
        <v>42.048000000000002</v>
      </c>
      <c r="S3756">
        <v>0</v>
      </c>
      <c r="T3756">
        <v>24.4</v>
      </c>
      <c r="AG3756">
        <v>5</v>
      </c>
      <c r="AH3756">
        <v>-56.343000000000004</v>
      </c>
      <c r="AT3756">
        <v>7</v>
      </c>
      <c r="AU3756">
        <v>42.783999999999999</v>
      </c>
      <c r="BI3756">
        <v>7</v>
      </c>
      <c r="BJ3756">
        <v>0.2</v>
      </c>
    </row>
    <row r="3757" spans="1:62" x14ac:dyDescent="0.25">
      <c r="A3757" s="35">
        <v>11.68</v>
      </c>
      <c r="B3757" s="35">
        <v>5.4896000000000003</v>
      </c>
      <c r="I3757">
        <v>0</v>
      </c>
      <c r="J3757">
        <v>24.196000000000002</v>
      </c>
      <c r="S3757">
        <v>0</v>
      </c>
      <c r="T3757">
        <v>87.6</v>
      </c>
      <c r="AG3757">
        <v>7</v>
      </c>
      <c r="AH3757">
        <v>8.3328000000000007</v>
      </c>
      <c r="AT3757">
        <v>5</v>
      </c>
      <c r="AU3757">
        <v>563.42999999999995</v>
      </c>
      <c r="BI3757">
        <v>2</v>
      </c>
      <c r="BJ3757">
        <v>0</v>
      </c>
    </row>
    <row r="3758" spans="1:62" x14ac:dyDescent="0.25">
      <c r="A3758" s="35">
        <v>16.899999999999999</v>
      </c>
      <c r="B3758" s="35">
        <v>5.07</v>
      </c>
      <c r="I3758">
        <v>0</v>
      </c>
      <c r="J3758">
        <v>4.1748000000000003</v>
      </c>
      <c r="S3758">
        <v>0</v>
      </c>
      <c r="T3758">
        <v>241.96</v>
      </c>
      <c r="AG3758">
        <v>2</v>
      </c>
      <c r="AH3758">
        <v>5.4896000000000003</v>
      </c>
      <c r="AT3758">
        <v>7</v>
      </c>
      <c r="AU3758">
        <v>111.104</v>
      </c>
      <c r="BI3758">
        <v>2</v>
      </c>
      <c r="BJ3758">
        <v>0</v>
      </c>
    </row>
    <row r="3759" spans="1:62" x14ac:dyDescent="0.25">
      <c r="A3759" s="35">
        <v>24.4</v>
      </c>
      <c r="B3759" s="35">
        <v>10.247999999999999</v>
      </c>
      <c r="I3759">
        <v>0.8</v>
      </c>
      <c r="J3759">
        <v>-3.0396000000000001</v>
      </c>
      <c r="S3759">
        <v>0</v>
      </c>
      <c r="T3759">
        <v>8.52</v>
      </c>
      <c r="AG3759">
        <v>2</v>
      </c>
      <c r="AH3759">
        <v>5.07</v>
      </c>
      <c r="AT3759">
        <v>2</v>
      </c>
      <c r="AU3759">
        <v>11.68</v>
      </c>
      <c r="BI3759">
        <v>2</v>
      </c>
      <c r="BJ3759">
        <v>0</v>
      </c>
    </row>
    <row r="3760" spans="1:62" x14ac:dyDescent="0.25">
      <c r="A3760" s="35">
        <v>87.6</v>
      </c>
      <c r="B3760" s="35">
        <v>42.048000000000002</v>
      </c>
      <c r="I3760">
        <v>0.3</v>
      </c>
      <c r="J3760">
        <v>-1.4196</v>
      </c>
      <c r="S3760">
        <v>0.8</v>
      </c>
      <c r="T3760">
        <v>1.788</v>
      </c>
      <c r="AG3760">
        <v>2</v>
      </c>
      <c r="AH3760">
        <v>10.247999999999999</v>
      </c>
      <c r="AT3760">
        <v>2</v>
      </c>
      <c r="AU3760">
        <v>16.899999999999999</v>
      </c>
      <c r="BI3760">
        <v>5</v>
      </c>
      <c r="BJ3760">
        <v>0</v>
      </c>
    </row>
    <row r="3761" spans="1:62" x14ac:dyDescent="0.25">
      <c r="A3761" s="35">
        <v>241.96</v>
      </c>
      <c r="B3761" s="35">
        <v>24.196000000000002</v>
      </c>
      <c r="I3761">
        <v>0.2</v>
      </c>
      <c r="J3761">
        <v>0.504</v>
      </c>
      <c r="S3761">
        <v>0.3</v>
      </c>
      <c r="T3761">
        <v>99.372</v>
      </c>
      <c r="AG3761">
        <v>5</v>
      </c>
      <c r="AH3761">
        <v>42.048000000000002</v>
      </c>
      <c r="AT3761">
        <v>2</v>
      </c>
      <c r="AU3761">
        <v>24.4</v>
      </c>
      <c r="BI3761">
        <v>2</v>
      </c>
      <c r="BJ3761">
        <v>0</v>
      </c>
    </row>
    <row r="3762" spans="1:62" x14ac:dyDescent="0.25">
      <c r="A3762" s="35">
        <v>8.52</v>
      </c>
      <c r="B3762" s="35">
        <v>4.1748000000000003</v>
      </c>
      <c r="I3762">
        <v>0.2</v>
      </c>
      <c r="J3762">
        <v>11.996</v>
      </c>
      <c r="S3762">
        <v>0.2</v>
      </c>
      <c r="T3762">
        <v>1.3440000000000001</v>
      </c>
      <c r="AG3762">
        <v>2</v>
      </c>
      <c r="AH3762">
        <v>24.196000000000002</v>
      </c>
      <c r="AT3762">
        <v>5</v>
      </c>
      <c r="AU3762">
        <v>87.6</v>
      </c>
      <c r="BI3762">
        <v>3</v>
      </c>
      <c r="BJ3762">
        <v>0</v>
      </c>
    </row>
    <row r="3763" spans="1:62" x14ac:dyDescent="0.25">
      <c r="A3763" s="35">
        <v>1.788</v>
      </c>
      <c r="B3763" s="35">
        <v>-3.0396000000000001</v>
      </c>
      <c r="I3763">
        <v>0.2</v>
      </c>
      <c r="J3763">
        <v>101.3832</v>
      </c>
      <c r="S3763">
        <v>0.2</v>
      </c>
      <c r="T3763">
        <v>119.96</v>
      </c>
      <c r="AG3763">
        <v>3</v>
      </c>
      <c r="AH3763">
        <v>4.1748000000000003</v>
      </c>
      <c r="AT3763">
        <v>2</v>
      </c>
      <c r="AU3763">
        <v>241.96</v>
      </c>
      <c r="BI3763">
        <v>3</v>
      </c>
      <c r="BJ3763">
        <v>0.8</v>
      </c>
    </row>
    <row r="3764" spans="1:62" x14ac:dyDescent="0.25">
      <c r="A3764" s="35">
        <v>99.372</v>
      </c>
      <c r="B3764" s="35">
        <v>-1.4196</v>
      </c>
      <c r="I3764">
        <v>0.2</v>
      </c>
      <c r="J3764">
        <v>0.66959999999999997</v>
      </c>
      <c r="S3764">
        <v>0.2</v>
      </c>
      <c r="T3764">
        <v>1013.832</v>
      </c>
      <c r="AG3764">
        <v>3</v>
      </c>
      <c r="AH3764">
        <v>-3.0396000000000001</v>
      </c>
      <c r="AT3764">
        <v>3</v>
      </c>
      <c r="AU3764">
        <v>8.52</v>
      </c>
      <c r="BI3764">
        <v>2</v>
      </c>
      <c r="BJ3764">
        <v>0.3</v>
      </c>
    </row>
    <row r="3765" spans="1:62" x14ac:dyDescent="0.25">
      <c r="A3765" s="35">
        <v>1.3440000000000001</v>
      </c>
      <c r="B3765" s="35">
        <v>0.504</v>
      </c>
      <c r="I3765">
        <v>0.2</v>
      </c>
      <c r="J3765">
        <v>-325.572</v>
      </c>
      <c r="S3765">
        <v>0.2</v>
      </c>
      <c r="T3765">
        <v>1.984</v>
      </c>
      <c r="AG3765">
        <v>2</v>
      </c>
      <c r="AH3765">
        <v>-1.4196</v>
      </c>
      <c r="AT3765">
        <v>3</v>
      </c>
      <c r="AU3765">
        <v>1.788</v>
      </c>
      <c r="BI3765">
        <v>1</v>
      </c>
      <c r="BJ3765">
        <v>0.2</v>
      </c>
    </row>
    <row r="3766" spans="1:62" x14ac:dyDescent="0.25">
      <c r="A3766" s="35">
        <v>119.96</v>
      </c>
      <c r="B3766" s="35">
        <v>11.996</v>
      </c>
      <c r="I3766">
        <v>0.2</v>
      </c>
      <c r="J3766">
        <v>-19.5624</v>
      </c>
      <c r="S3766">
        <v>0.2</v>
      </c>
      <c r="T3766">
        <v>2003.52</v>
      </c>
      <c r="AG3766">
        <v>1</v>
      </c>
      <c r="AH3766">
        <v>0.504</v>
      </c>
      <c r="AT3766">
        <v>2</v>
      </c>
      <c r="AU3766">
        <v>99.372</v>
      </c>
      <c r="BI3766">
        <v>5</v>
      </c>
      <c r="BJ3766">
        <v>0.2</v>
      </c>
    </row>
    <row r="3767" spans="1:62" x14ac:dyDescent="0.25">
      <c r="A3767" s="35">
        <v>1013.832</v>
      </c>
      <c r="B3767" s="35">
        <v>101.3832</v>
      </c>
      <c r="I3767">
        <v>0</v>
      </c>
      <c r="J3767">
        <v>22.647600000000001</v>
      </c>
      <c r="S3767">
        <v>0.2</v>
      </c>
      <c r="T3767">
        <v>82.367999999999995</v>
      </c>
      <c r="AG3767">
        <v>5</v>
      </c>
      <c r="AH3767">
        <v>11.996</v>
      </c>
      <c r="AT3767">
        <v>1</v>
      </c>
      <c r="AU3767">
        <v>1.3440000000000001</v>
      </c>
      <c r="BI3767">
        <v>9</v>
      </c>
      <c r="BJ3767">
        <v>0.2</v>
      </c>
    </row>
    <row r="3768" spans="1:62" x14ac:dyDescent="0.25">
      <c r="A3768" s="35">
        <v>1.984</v>
      </c>
      <c r="B3768" s="35">
        <v>0.66959999999999997</v>
      </c>
      <c r="I3768">
        <v>0.2</v>
      </c>
      <c r="J3768">
        <v>2.3328000000000002</v>
      </c>
      <c r="S3768">
        <v>0</v>
      </c>
      <c r="T3768">
        <v>62.91</v>
      </c>
      <c r="AG3768">
        <v>9</v>
      </c>
      <c r="AH3768">
        <v>101.3832</v>
      </c>
      <c r="AT3768">
        <v>5</v>
      </c>
      <c r="AU3768">
        <v>119.96</v>
      </c>
      <c r="BI3768">
        <v>2</v>
      </c>
      <c r="BJ3768">
        <v>0.2</v>
      </c>
    </row>
    <row r="3769" spans="1:62" x14ac:dyDescent="0.25">
      <c r="A3769" s="35">
        <v>2003.52</v>
      </c>
      <c r="B3769" s="35">
        <v>-325.572</v>
      </c>
      <c r="I3769">
        <v>0.2</v>
      </c>
      <c r="J3769">
        <v>81.594899999999996</v>
      </c>
      <c r="S3769">
        <v>0.2</v>
      </c>
      <c r="T3769">
        <v>6.9119999999999999</v>
      </c>
      <c r="AG3769">
        <v>2</v>
      </c>
      <c r="AH3769">
        <v>0.66959999999999997</v>
      </c>
      <c r="AT3769">
        <v>9</v>
      </c>
      <c r="AU3769">
        <v>1013.832</v>
      </c>
      <c r="BI3769">
        <v>6</v>
      </c>
      <c r="BJ3769">
        <v>0.2</v>
      </c>
    </row>
    <row r="3770" spans="1:62" x14ac:dyDescent="0.25">
      <c r="A3770" s="35">
        <v>82.367999999999995</v>
      </c>
      <c r="B3770" s="35">
        <v>-19.5624</v>
      </c>
      <c r="I3770">
        <v>0.2</v>
      </c>
      <c r="J3770">
        <v>3.6288</v>
      </c>
      <c r="S3770">
        <v>0.2</v>
      </c>
      <c r="T3770">
        <v>383.976</v>
      </c>
      <c r="AG3770">
        <v>6</v>
      </c>
      <c r="AH3770">
        <v>-325.572</v>
      </c>
      <c r="AT3770">
        <v>2</v>
      </c>
      <c r="AU3770">
        <v>1.984</v>
      </c>
      <c r="BI3770">
        <v>2</v>
      </c>
      <c r="BJ3770">
        <v>0.2</v>
      </c>
    </row>
    <row r="3771" spans="1:62" x14ac:dyDescent="0.25">
      <c r="A3771" s="35">
        <v>62.91</v>
      </c>
      <c r="B3771" s="35">
        <v>22.647600000000001</v>
      </c>
      <c r="I3771">
        <v>0.2</v>
      </c>
      <c r="J3771">
        <v>41.993000000000002</v>
      </c>
      <c r="S3771">
        <v>0.2</v>
      </c>
      <c r="T3771">
        <v>10.368</v>
      </c>
      <c r="AG3771">
        <v>2</v>
      </c>
      <c r="AH3771">
        <v>-19.5624</v>
      </c>
      <c r="AT3771">
        <v>6</v>
      </c>
      <c r="AU3771">
        <v>2003.52</v>
      </c>
      <c r="BI3771">
        <v>3</v>
      </c>
      <c r="BJ3771">
        <v>0</v>
      </c>
    </row>
    <row r="3772" spans="1:62" x14ac:dyDescent="0.25">
      <c r="A3772" s="35">
        <v>6.9119999999999999</v>
      </c>
      <c r="B3772" s="35">
        <v>2.3328000000000002</v>
      </c>
      <c r="I3772">
        <v>0</v>
      </c>
      <c r="J3772">
        <v>106.5408</v>
      </c>
      <c r="S3772">
        <v>0.2</v>
      </c>
      <c r="T3772">
        <v>335.94400000000002</v>
      </c>
      <c r="AG3772">
        <v>3</v>
      </c>
      <c r="AH3772">
        <v>22.647600000000001</v>
      </c>
      <c r="AT3772">
        <v>2</v>
      </c>
      <c r="AU3772">
        <v>82.367999999999995</v>
      </c>
      <c r="BI3772">
        <v>3</v>
      </c>
      <c r="BJ3772">
        <v>0.2</v>
      </c>
    </row>
    <row r="3773" spans="1:62" x14ac:dyDescent="0.25">
      <c r="A3773" s="35">
        <v>383.976</v>
      </c>
      <c r="B3773" s="35">
        <v>81.594899999999996</v>
      </c>
      <c r="I3773">
        <v>0.2</v>
      </c>
      <c r="J3773">
        <v>8.9969999999999999</v>
      </c>
      <c r="S3773">
        <v>0</v>
      </c>
      <c r="T3773">
        <v>665.88</v>
      </c>
      <c r="AG3773">
        <v>3</v>
      </c>
      <c r="AH3773">
        <v>2.3328000000000002</v>
      </c>
      <c r="AT3773">
        <v>3</v>
      </c>
      <c r="AU3773">
        <v>62.91</v>
      </c>
      <c r="BI3773">
        <v>3</v>
      </c>
      <c r="BJ3773">
        <v>0.2</v>
      </c>
    </row>
    <row r="3774" spans="1:62" x14ac:dyDescent="0.25">
      <c r="A3774" s="35">
        <v>10.368</v>
      </c>
      <c r="B3774" s="35">
        <v>3.6288</v>
      </c>
      <c r="I3774">
        <v>0</v>
      </c>
      <c r="J3774">
        <v>18.211200000000002</v>
      </c>
      <c r="S3774">
        <v>0.2</v>
      </c>
      <c r="T3774">
        <v>71.975999999999999</v>
      </c>
      <c r="AG3774">
        <v>3</v>
      </c>
      <c r="AH3774">
        <v>81.594899999999996</v>
      </c>
      <c r="AT3774">
        <v>3</v>
      </c>
      <c r="AU3774">
        <v>6.9119999999999999</v>
      </c>
      <c r="BI3774">
        <v>2</v>
      </c>
      <c r="BJ3774">
        <v>0.2</v>
      </c>
    </row>
    <row r="3775" spans="1:62" x14ac:dyDescent="0.25">
      <c r="A3775" s="35">
        <v>335.94400000000002</v>
      </c>
      <c r="B3775" s="35">
        <v>41.993000000000002</v>
      </c>
      <c r="I3775">
        <v>0</v>
      </c>
      <c r="J3775">
        <v>10.958399999999999</v>
      </c>
      <c r="S3775">
        <v>0</v>
      </c>
      <c r="T3775">
        <v>37.94</v>
      </c>
      <c r="AG3775">
        <v>2</v>
      </c>
      <c r="AH3775">
        <v>3.6288</v>
      </c>
      <c r="AT3775">
        <v>3</v>
      </c>
      <c r="AU3775">
        <v>383.976</v>
      </c>
      <c r="BI3775">
        <v>7</v>
      </c>
      <c r="BJ3775">
        <v>0.2</v>
      </c>
    </row>
    <row r="3776" spans="1:62" x14ac:dyDescent="0.25">
      <c r="A3776" s="35">
        <v>665.88</v>
      </c>
      <c r="B3776" s="35">
        <v>106.5408</v>
      </c>
      <c r="I3776">
        <v>0.4</v>
      </c>
      <c r="J3776">
        <v>40.497300000000003</v>
      </c>
      <c r="S3776">
        <v>0</v>
      </c>
      <c r="T3776">
        <v>273.95999999999998</v>
      </c>
      <c r="AG3776">
        <v>7</v>
      </c>
      <c r="AH3776">
        <v>41.993000000000002</v>
      </c>
      <c r="AT3776">
        <v>2</v>
      </c>
      <c r="AU3776">
        <v>10.368</v>
      </c>
      <c r="BI3776">
        <v>6</v>
      </c>
      <c r="BJ3776">
        <v>0</v>
      </c>
    </row>
    <row r="3777" spans="1:62" x14ac:dyDescent="0.25">
      <c r="A3777" s="35">
        <v>71.975999999999999</v>
      </c>
      <c r="B3777" s="35">
        <v>8.9969999999999999</v>
      </c>
      <c r="I3777">
        <v>0.2</v>
      </c>
      <c r="J3777">
        <v>3.339</v>
      </c>
      <c r="S3777">
        <v>0.4</v>
      </c>
      <c r="T3777">
        <v>269.98200000000003</v>
      </c>
      <c r="AG3777">
        <v>6</v>
      </c>
      <c r="AH3777">
        <v>106.5408</v>
      </c>
      <c r="AT3777">
        <v>7</v>
      </c>
      <c r="AU3777">
        <v>335.94400000000002</v>
      </c>
      <c r="BI3777">
        <v>3</v>
      </c>
      <c r="BJ3777">
        <v>0.2</v>
      </c>
    </row>
    <row r="3778" spans="1:62" x14ac:dyDescent="0.25">
      <c r="A3778" s="35">
        <v>37.94</v>
      </c>
      <c r="B3778" s="35">
        <v>18.211200000000002</v>
      </c>
      <c r="I3778">
        <v>0.2</v>
      </c>
      <c r="J3778">
        <v>-63.005600000000001</v>
      </c>
      <c r="S3778">
        <v>0.2</v>
      </c>
      <c r="T3778">
        <v>8.9039999999999999</v>
      </c>
      <c r="AG3778">
        <v>3</v>
      </c>
      <c r="AH3778">
        <v>8.9969999999999999</v>
      </c>
      <c r="AT3778">
        <v>6</v>
      </c>
      <c r="AU3778">
        <v>665.88</v>
      </c>
      <c r="BI3778">
        <v>2</v>
      </c>
      <c r="BJ3778">
        <v>0</v>
      </c>
    </row>
    <row r="3779" spans="1:62" x14ac:dyDescent="0.25">
      <c r="A3779" s="35">
        <v>273.95999999999998</v>
      </c>
      <c r="B3779" s="35">
        <v>10.958399999999999</v>
      </c>
      <c r="I3779">
        <v>0.2</v>
      </c>
      <c r="J3779">
        <v>8.2848000000000006</v>
      </c>
      <c r="S3779">
        <v>0.2</v>
      </c>
      <c r="T3779">
        <v>720.06399999999996</v>
      </c>
      <c r="AG3779">
        <v>2</v>
      </c>
      <c r="AH3779">
        <v>18.211200000000002</v>
      </c>
      <c r="AT3779">
        <v>3</v>
      </c>
      <c r="AU3779">
        <v>71.975999999999999</v>
      </c>
      <c r="BI3779">
        <v>2</v>
      </c>
      <c r="BJ3779">
        <v>0</v>
      </c>
    </row>
    <row r="3780" spans="1:62" x14ac:dyDescent="0.25">
      <c r="A3780" s="35">
        <v>269.98200000000003</v>
      </c>
      <c r="B3780" s="35">
        <v>40.497300000000003</v>
      </c>
      <c r="I3780">
        <v>0.7</v>
      </c>
      <c r="J3780">
        <v>-2.61</v>
      </c>
      <c r="S3780">
        <v>0.2</v>
      </c>
      <c r="T3780">
        <v>41.423999999999999</v>
      </c>
      <c r="AG3780">
        <v>2</v>
      </c>
      <c r="AH3780">
        <v>10.958399999999999</v>
      </c>
      <c r="AT3780">
        <v>2</v>
      </c>
      <c r="AU3780">
        <v>37.94</v>
      </c>
      <c r="BI3780">
        <v>3</v>
      </c>
      <c r="BJ3780">
        <v>0.4</v>
      </c>
    </row>
    <row r="3781" spans="1:62" x14ac:dyDescent="0.25">
      <c r="A3781" s="35">
        <v>8.9039999999999999</v>
      </c>
      <c r="B3781" s="35">
        <v>3.339</v>
      </c>
      <c r="I3781">
        <v>0</v>
      </c>
      <c r="J3781">
        <v>282.20920000000001</v>
      </c>
      <c r="S3781">
        <v>0.7</v>
      </c>
      <c r="T3781">
        <v>3.1320000000000001</v>
      </c>
      <c r="AG3781">
        <v>3</v>
      </c>
      <c r="AH3781">
        <v>40.497300000000003</v>
      </c>
      <c r="AT3781">
        <v>2</v>
      </c>
      <c r="AU3781">
        <v>273.95999999999998</v>
      </c>
      <c r="BI3781">
        <v>3</v>
      </c>
      <c r="BJ3781">
        <v>0.2</v>
      </c>
    </row>
    <row r="3782" spans="1:62" x14ac:dyDescent="0.25">
      <c r="A3782" s="35">
        <v>720.06399999999996</v>
      </c>
      <c r="B3782" s="35">
        <v>-63.005600000000001</v>
      </c>
      <c r="I3782">
        <v>0.2</v>
      </c>
      <c r="J3782">
        <v>1.0268999999999999</v>
      </c>
      <c r="S3782">
        <v>0</v>
      </c>
      <c r="T3782">
        <v>1085.42</v>
      </c>
      <c r="AG3782">
        <v>3</v>
      </c>
      <c r="AH3782">
        <v>3.339</v>
      </c>
      <c r="AT3782">
        <v>3</v>
      </c>
      <c r="AU3782">
        <v>269.98200000000003</v>
      </c>
      <c r="BI3782">
        <v>4</v>
      </c>
      <c r="BJ3782">
        <v>0.2</v>
      </c>
    </row>
    <row r="3783" spans="1:62" x14ac:dyDescent="0.25">
      <c r="A3783" s="35">
        <v>41.423999999999999</v>
      </c>
      <c r="B3783" s="35">
        <v>8.2848000000000006</v>
      </c>
      <c r="I3783">
        <v>0.2</v>
      </c>
      <c r="J3783">
        <v>7.0172999999999996</v>
      </c>
      <c r="S3783">
        <v>0.2</v>
      </c>
      <c r="T3783">
        <v>3.9119999999999999</v>
      </c>
      <c r="AG3783">
        <v>4</v>
      </c>
      <c r="AH3783">
        <v>-63.005600000000001</v>
      </c>
      <c r="AT3783">
        <v>3</v>
      </c>
      <c r="AU3783">
        <v>8.9039999999999999</v>
      </c>
      <c r="BI3783">
        <v>2</v>
      </c>
      <c r="BJ3783">
        <v>0.2</v>
      </c>
    </row>
    <row r="3784" spans="1:62" x14ac:dyDescent="0.25">
      <c r="A3784" s="35">
        <v>3.1320000000000001</v>
      </c>
      <c r="B3784" s="35">
        <v>-2.61</v>
      </c>
      <c r="I3784">
        <v>0</v>
      </c>
      <c r="J3784">
        <v>9.0054999999999996</v>
      </c>
      <c r="S3784">
        <v>0.2</v>
      </c>
      <c r="T3784">
        <v>62.375999999999998</v>
      </c>
      <c r="AG3784">
        <v>2</v>
      </c>
      <c r="AH3784">
        <v>8.2848000000000006</v>
      </c>
      <c r="AT3784">
        <v>4</v>
      </c>
      <c r="AU3784">
        <v>720.06399999999996</v>
      </c>
      <c r="BI3784">
        <v>2</v>
      </c>
      <c r="BJ3784">
        <v>0.7</v>
      </c>
    </row>
    <row r="3785" spans="1:62" x14ac:dyDescent="0.25">
      <c r="A3785" s="35">
        <v>1085.42</v>
      </c>
      <c r="B3785" s="35">
        <v>282.20920000000001</v>
      </c>
      <c r="I3785">
        <v>0.2</v>
      </c>
      <c r="J3785">
        <v>67.86</v>
      </c>
      <c r="S3785">
        <v>0</v>
      </c>
      <c r="T3785">
        <v>29.05</v>
      </c>
      <c r="AG3785">
        <v>2</v>
      </c>
      <c r="AH3785">
        <v>-2.61</v>
      </c>
      <c r="AT3785">
        <v>2</v>
      </c>
      <c r="AU3785">
        <v>41.423999999999999</v>
      </c>
      <c r="BI3785">
        <v>7</v>
      </c>
      <c r="BJ3785">
        <v>0</v>
      </c>
    </row>
    <row r="3786" spans="1:62" x14ac:dyDescent="0.25">
      <c r="A3786" s="35">
        <v>3.9119999999999999</v>
      </c>
      <c r="B3786" s="35">
        <v>1.0268999999999999</v>
      </c>
      <c r="I3786">
        <v>0.7</v>
      </c>
      <c r="J3786">
        <v>-3.3879000000000001</v>
      </c>
      <c r="S3786">
        <v>0.2</v>
      </c>
      <c r="T3786">
        <v>180.96</v>
      </c>
      <c r="AG3786">
        <v>7</v>
      </c>
      <c r="AH3786">
        <v>282.20920000000001</v>
      </c>
      <c r="AT3786">
        <v>2</v>
      </c>
      <c r="AU3786">
        <v>3.1320000000000001</v>
      </c>
      <c r="BI3786">
        <v>1</v>
      </c>
      <c r="BJ3786">
        <v>0.2</v>
      </c>
    </row>
    <row r="3787" spans="1:62" x14ac:dyDescent="0.25">
      <c r="A3787" s="35">
        <v>62.375999999999998</v>
      </c>
      <c r="B3787" s="35">
        <v>7.0172999999999996</v>
      </c>
      <c r="I3787">
        <v>0.2</v>
      </c>
      <c r="J3787">
        <v>2.2044000000000001</v>
      </c>
      <c r="S3787">
        <v>0.7</v>
      </c>
      <c r="T3787">
        <v>4.4189999999999996</v>
      </c>
      <c r="AG3787">
        <v>1</v>
      </c>
      <c r="AH3787">
        <v>1.0268999999999999</v>
      </c>
      <c r="AT3787">
        <v>7</v>
      </c>
      <c r="AU3787">
        <v>1085.42</v>
      </c>
      <c r="BI3787">
        <v>3</v>
      </c>
      <c r="BJ3787">
        <v>0.2</v>
      </c>
    </row>
    <row r="3788" spans="1:62" x14ac:dyDescent="0.25">
      <c r="A3788" s="35">
        <v>29.05</v>
      </c>
      <c r="B3788" s="35">
        <v>9.0054999999999996</v>
      </c>
      <c r="I3788">
        <v>0</v>
      </c>
      <c r="J3788">
        <v>12.511799999999999</v>
      </c>
      <c r="S3788">
        <v>0.2</v>
      </c>
      <c r="T3788">
        <v>16.032</v>
      </c>
      <c r="AG3788">
        <v>3</v>
      </c>
      <c r="AH3788">
        <v>7.0172999999999996</v>
      </c>
      <c r="AT3788">
        <v>1</v>
      </c>
      <c r="AU3788">
        <v>3.9119999999999999</v>
      </c>
      <c r="BI3788">
        <v>5</v>
      </c>
      <c r="BJ3788">
        <v>0</v>
      </c>
    </row>
    <row r="3789" spans="1:62" x14ac:dyDescent="0.25">
      <c r="A3789" s="35">
        <v>180.96</v>
      </c>
      <c r="B3789" s="35">
        <v>67.86</v>
      </c>
      <c r="I3789">
        <v>0</v>
      </c>
      <c r="J3789">
        <v>14.307499999999999</v>
      </c>
      <c r="S3789">
        <v>0</v>
      </c>
      <c r="T3789">
        <v>29.79</v>
      </c>
      <c r="AG3789">
        <v>5</v>
      </c>
      <c r="AH3789">
        <v>9.0054999999999996</v>
      </c>
      <c r="AT3789">
        <v>3</v>
      </c>
      <c r="AU3789">
        <v>62.375999999999998</v>
      </c>
      <c r="BI3789">
        <v>6</v>
      </c>
      <c r="BJ3789">
        <v>0.2</v>
      </c>
    </row>
    <row r="3790" spans="1:62" x14ac:dyDescent="0.25">
      <c r="A3790" s="35">
        <v>4.4189999999999996</v>
      </c>
      <c r="B3790" s="35">
        <v>-3.3879000000000001</v>
      </c>
      <c r="I3790">
        <v>0.2</v>
      </c>
      <c r="J3790">
        <v>-16.649999999999999</v>
      </c>
      <c r="S3790">
        <v>0</v>
      </c>
      <c r="T3790">
        <v>57.23</v>
      </c>
      <c r="AG3790">
        <v>6</v>
      </c>
      <c r="AH3790">
        <v>67.86</v>
      </c>
      <c r="AT3790">
        <v>5</v>
      </c>
      <c r="AU3790">
        <v>29.05</v>
      </c>
      <c r="BI3790">
        <v>3</v>
      </c>
      <c r="BJ3790">
        <v>0.7</v>
      </c>
    </row>
    <row r="3791" spans="1:62" x14ac:dyDescent="0.25">
      <c r="A3791" s="35">
        <v>16.032</v>
      </c>
      <c r="B3791" s="35">
        <v>2.2044000000000001</v>
      </c>
      <c r="I3791">
        <v>0</v>
      </c>
      <c r="J3791">
        <v>12.0252</v>
      </c>
      <c r="S3791">
        <v>0.2</v>
      </c>
      <c r="T3791">
        <v>333</v>
      </c>
      <c r="AG3791">
        <v>3</v>
      </c>
      <c r="AH3791">
        <v>-3.3879000000000001</v>
      </c>
      <c r="AT3791">
        <v>6</v>
      </c>
      <c r="AU3791">
        <v>180.96</v>
      </c>
      <c r="BI3791">
        <v>6</v>
      </c>
      <c r="BJ3791">
        <v>0.2</v>
      </c>
    </row>
    <row r="3792" spans="1:62" x14ac:dyDescent="0.25">
      <c r="A3792" s="35">
        <v>29.79</v>
      </c>
      <c r="B3792" s="35">
        <v>12.511799999999999</v>
      </c>
      <c r="I3792">
        <v>0.2</v>
      </c>
      <c r="J3792">
        <v>88.073999999999998</v>
      </c>
      <c r="S3792">
        <v>0</v>
      </c>
      <c r="T3792">
        <v>36.44</v>
      </c>
      <c r="AG3792">
        <v>6</v>
      </c>
      <c r="AH3792">
        <v>2.2044000000000001</v>
      </c>
      <c r="AT3792">
        <v>3</v>
      </c>
      <c r="AU3792">
        <v>4.4189999999999996</v>
      </c>
      <c r="BI3792">
        <v>3</v>
      </c>
      <c r="BJ3792">
        <v>0</v>
      </c>
    </row>
    <row r="3793" spans="1:62" x14ac:dyDescent="0.25">
      <c r="A3793" s="35">
        <v>57.23</v>
      </c>
      <c r="B3793" s="35">
        <v>14.307499999999999</v>
      </c>
      <c r="I3793">
        <v>0.4</v>
      </c>
      <c r="J3793">
        <v>-192.04679999999999</v>
      </c>
      <c r="S3793">
        <v>0.2</v>
      </c>
      <c r="T3793">
        <v>251.64</v>
      </c>
      <c r="AG3793">
        <v>3</v>
      </c>
      <c r="AH3793">
        <v>12.511799999999999</v>
      </c>
      <c r="AT3793">
        <v>6</v>
      </c>
      <c r="AU3793">
        <v>16.032</v>
      </c>
      <c r="BI3793">
        <v>1</v>
      </c>
      <c r="BJ3793">
        <v>0</v>
      </c>
    </row>
    <row r="3794" spans="1:62" x14ac:dyDescent="0.25">
      <c r="A3794" s="35">
        <v>333</v>
      </c>
      <c r="B3794" s="35">
        <v>-16.649999999999999</v>
      </c>
      <c r="I3794">
        <v>0.2</v>
      </c>
      <c r="J3794">
        <v>118.9965</v>
      </c>
      <c r="S3794">
        <v>0.4</v>
      </c>
      <c r="T3794">
        <v>523.76400000000001</v>
      </c>
      <c r="AG3794">
        <v>1</v>
      </c>
      <c r="AH3794">
        <v>14.307499999999999</v>
      </c>
      <c r="AT3794">
        <v>3</v>
      </c>
      <c r="AU3794">
        <v>29.79</v>
      </c>
      <c r="BI3794">
        <v>3</v>
      </c>
      <c r="BJ3794">
        <v>0.2</v>
      </c>
    </row>
    <row r="3795" spans="1:62" x14ac:dyDescent="0.25">
      <c r="A3795" s="35">
        <v>36.44</v>
      </c>
      <c r="B3795" s="35">
        <v>12.0252</v>
      </c>
      <c r="I3795">
        <v>0.2</v>
      </c>
      <c r="J3795">
        <v>10.2592</v>
      </c>
      <c r="S3795">
        <v>0.2</v>
      </c>
      <c r="T3795">
        <v>1359.96</v>
      </c>
      <c r="AG3795">
        <v>3</v>
      </c>
      <c r="AH3795">
        <v>-16.649999999999999</v>
      </c>
      <c r="AT3795">
        <v>1</v>
      </c>
      <c r="AU3795">
        <v>57.23</v>
      </c>
      <c r="BI3795">
        <v>4</v>
      </c>
      <c r="BJ3795">
        <v>0</v>
      </c>
    </row>
    <row r="3796" spans="1:62" x14ac:dyDescent="0.25">
      <c r="A3796" s="35">
        <v>251.64</v>
      </c>
      <c r="B3796" s="35">
        <v>88.073999999999998</v>
      </c>
      <c r="I3796">
        <v>0.2</v>
      </c>
      <c r="J3796">
        <v>5.9598000000000004</v>
      </c>
      <c r="S3796">
        <v>0.2</v>
      </c>
      <c r="T3796">
        <v>102.592</v>
      </c>
      <c r="AG3796">
        <v>4</v>
      </c>
      <c r="AH3796">
        <v>12.0252</v>
      </c>
      <c r="AT3796">
        <v>3</v>
      </c>
      <c r="AU3796">
        <v>333</v>
      </c>
      <c r="BI3796">
        <v>3</v>
      </c>
      <c r="BJ3796">
        <v>0.2</v>
      </c>
    </row>
    <row r="3797" spans="1:62" x14ac:dyDescent="0.25">
      <c r="A3797" s="35">
        <v>523.76400000000001</v>
      </c>
      <c r="B3797" s="35">
        <v>-192.04679999999999</v>
      </c>
      <c r="I3797">
        <v>0.2</v>
      </c>
      <c r="J3797">
        <v>33.721200000000003</v>
      </c>
      <c r="S3797">
        <v>0.2</v>
      </c>
      <c r="T3797">
        <v>22.704000000000001</v>
      </c>
      <c r="AG3797">
        <v>3</v>
      </c>
      <c r="AH3797">
        <v>88.073999999999998</v>
      </c>
      <c r="AT3797">
        <v>4</v>
      </c>
      <c r="AU3797">
        <v>36.44</v>
      </c>
      <c r="BI3797">
        <v>3</v>
      </c>
      <c r="BJ3797">
        <v>0.4</v>
      </c>
    </row>
    <row r="3798" spans="1:62" x14ac:dyDescent="0.25">
      <c r="A3798" s="35">
        <v>1359.96</v>
      </c>
      <c r="B3798" s="35">
        <v>118.9965</v>
      </c>
      <c r="I3798">
        <v>0.2</v>
      </c>
      <c r="J3798">
        <v>1.4363999999999999</v>
      </c>
      <c r="S3798">
        <v>0.2</v>
      </c>
      <c r="T3798">
        <v>93.024000000000001</v>
      </c>
      <c r="AG3798">
        <v>3</v>
      </c>
      <c r="AH3798">
        <v>-192.04679999999999</v>
      </c>
      <c r="AT3798">
        <v>3</v>
      </c>
      <c r="AU3798">
        <v>251.64</v>
      </c>
      <c r="BI3798">
        <v>5</v>
      </c>
      <c r="BJ3798">
        <v>0.2</v>
      </c>
    </row>
    <row r="3799" spans="1:62" x14ac:dyDescent="0.25">
      <c r="A3799" s="35">
        <v>102.592</v>
      </c>
      <c r="B3799" s="35">
        <v>10.2592</v>
      </c>
      <c r="I3799">
        <v>0.2</v>
      </c>
      <c r="J3799">
        <v>13.128</v>
      </c>
      <c r="S3799">
        <v>0.2</v>
      </c>
      <c r="T3799">
        <v>12.768000000000001</v>
      </c>
      <c r="AG3799">
        <v>5</v>
      </c>
      <c r="AH3799">
        <v>118.9965</v>
      </c>
      <c r="AT3799">
        <v>3</v>
      </c>
      <c r="AU3799">
        <v>523.76400000000001</v>
      </c>
      <c r="BI3799">
        <v>1</v>
      </c>
      <c r="BJ3799">
        <v>0.2</v>
      </c>
    </row>
    <row r="3800" spans="1:62" x14ac:dyDescent="0.25">
      <c r="A3800" s="35">
        <v>22.704000000000001</v>
      </c>
      <c r="B3800" s="35">
        <v>5.9598000000000004</v>
      </c>
      <c r="I3800">
        <v>0.2</v>
      </c>
      <c r="J3800">
        <v>14.682</v>
      </c>
      <c r="S3800">
        <v>0.2</v>
      </c>
      <c r="T3800">
        <v>35.008000000000003</v>
      </c>
      <c r="AG3800">
        <v>1</v>
      </c>
      <c r="AH3800">
        <v>10.2592</v>
      </c>
      <c r="AT3800">
        <v>5</v>
      </c>
      <c r="AU3800">
        <v>1359.96</v>
      </c>
      <c r="BI3800">
        <v>1</v>
      </c>
      <c r="BJ3800">
        <v>0.2</v>
      </c>
    </row>
    <row r="3801" spans="1:62" x14ac:dyDescent="0.25">
      <c r="A3801" s="35">
        <v>93.024000000000001</v>
      </c>
      <c r="B3801" s="35">
        <v>33.721200000000003</v>
      </c>
      <c r="I3801">
        <v>0.2</v>
      </c>
      <c r="J3801">
        <v>1.323</v>
      </c>
      <c r="S3801">
        <v>0.2</v>
      </c>
      <c r="T3801">
        <v>39.152000000000001</v>
      </c>
      <c r="AG3801">
        <v>1</v>
      </c>
      <c r="AH3801">
        <v>5.9598000000000004</v>
      </c>
      <c r="AT3801">
        <v>1</v>
      </c>
      <c r="AU3801">
        <v>102.592</v>
      </c>
      <c r="BI3801">
        <v>3</v>
      </c>
      <c r="BJ3801">
        <v>0.2</v>
      </c>
    </row>
    <row r="3802" spans="1:62" x14ac:dyDescent="0.25">
      <c r="A3802" s="35">
        <v>12.768000000000001</v>
      </c>
      <c r="B3802" s="35">
        <v>1.4363999999999999</v>
      </c>
      <c r="I3802">
        <v>0.7</v>
      </c>
      <c r="J3802">
        <v>-4.0157999999999996</v>
      </c>
      <c r="S3802">
        <v>0.2</v>
      </c>
      <c r="T3802">
        <v>11.76</v>
      </c>
      <c r="AG3802">
        <v>3</v>
      </c>
      <c r="AH3802">
        <v>33.721200000000003</v>
      </c>
      <c r="AT3802">
        <v>1</v>
      </c>
      <c r="AU3802">
        <v>22.704000000000001</v>
      </c>
      <c r="BI3802">
        <v>2</v>
      </c>
      <c r="BJ3802">
        <v>0.2</v>
      </c>
    </row>
    <row r="3803" spans="1:62" x14ac:dyDescent="0.25">
      <c r="A3803" s="35">
        <v>35.008000000000003</v>
      </c>
      <c r="B3803" s="35">
        <v>13.128</v>
      </c>
      <c r="I3803">
        <v>0.7</v>
      </c>
      <c r="J3803">
        <v>-3.7296</v>
      </c>
      <c r="S3803">
        <v>0.7</v>
      </c>
      <c r="T3803">
        <v>5.2380000000000004</v>
      </c>
      <c r="AG3803">
        <v>2</v>
      </c>
      <c r="AH3803">
        <v>1.4363999999999999</v>
      </c>
      <c r="AT3803">
        <v>3</v>
      </c>
      <c r="AU3803">
        <v>93.024000000000001</v>
      </c>
      <c r="BI3803">
        <v>4</v>
      </c>
      <c r="BJ3803">
        <v>0.2</v>
      </c>
    </row>
    <row r="3804" spans="1:62" x14ac:dyDescent="0.25">
      <c r="A3804" s="35">
        <v>39.152000000000001</v>
      </c>
      <c r="B3804" s="35">
        <v>14.682</v>
      </c>
      <c r="I3804">
        <v>0.2</v>
      </c>
      <c r="J3804">
        <v>-72.039000000000001</v>
      </c>
      <c r="S3804">
        <v>0.7</v>
      </c>
      <c r="T3804">
        <v>4.6619999999999999</v>
      </c>
      <c r="AG3804">
        <v>4</v>
      </c>
      <c r="AH3804">
        <v>13.128</v>
      </c>
      <c r="AT3804">
        <v>2</v>
      </c>
      <c r="AU3804">
        <v>12.768000000000001</v>
      </c>
      <c r="BI3804">
        <v>1</v>
      </c>
      <c r="BJ3804">
        <v>0.2</v>
      </c>
    </row>
    <row r="3805" spans="1:62" x14ac:dyDescent="0.25">
      <c r="A3805" s="35">
        <v>11.76</v>
      </c>
      <c r="B3805" s="35">
        <v>1.323</v>
      </c>
      <c r="I3805">
        <v>0.2</v>
      </c>
      <c r="J3805">
        <v>10.0792</v>
      </c>
      <c r="S3805">
        <v>0.2</v>
      </c>
      <c r="T3805">
        <v>523.91999999999996</v>
      </c>
      <c r="AG3805">
        <v>1</v>
      </c>
      <c r="AH3805">
        <v>14.682</v>
      </c>
      <c r="AT3805">
        <v>4</v>
      </c>
      <c r="AU3805">
        <v>35.008000000000003</v>
      </c>
      <c r="BI3805">
        <v>5</v>
      </c>
      <c r="BJ3805">
        <v>0.2</v>
      </c>
    </row>
    <row r="3806" spans="1:62" x14ac:dyDescent="0.25">
      <c r="A3806" s="35">
        <v>5.2380000000000004</v>
      </c>
      <c r="B3806" s="35">
        <v>-4.0157999999999996</v>
      </c>
      <c r="I3806">
        <v>0.2</v>
      </c>
      <c r="J3806">
        <v>16.440300000000001</v>
      </c>
      <c r="S3806">
        <v>0.2</v>
      </c>
      <c r="T3806">
        <v>100.792</v>
      </c>
      <c r="AG3806">
        <v>5</v>
      </c>
      <c r="AH3806">
        <v>1.323</v>
      </c>
      <c r="AT3806">
        <v>1</v>
      </c>
      <c r="AU3806">
        <v>39.152000000000001</v>
      </c>
      <c r="BI3806">
        <v>2</v>
      </c>
      <c r="BJ3806">
        <v>0.7</v>
      </c>
    </row>
    <row r="3807" spans="1:62" x14ac:dyDescent="0.25">
      <c r="A3807" s="35">
        <v>4.6619999999999999</v>
      </c>
      <c r="B3807" s="35">
        <v>-3.7296</v>
      </c>
      <c r="I3807">
        <v>0</v>
      </c>
      <c r="J3807">
        <v>11.7782</v>
      </c>
      <c r="S3807">
        <v>0.2</v>
      </c>
      <c r="T3807">
        <v>146.136</v>
      </c>
      <c r="AG3807">
        <v>2</v>
      </c>
      <c r="AH3807">
        <v>-4.0157999999999996</v>
      </c>
      <c r="AT3807">
        <v>5</v>
      </c>
      <c r="AU3807">
        <v>11.76</v>
      </c>
      <c r="BI3807">
        <v>3</v>
      </c>
      <c r="BJ3807">
        <v>0.7</v>
      </c>
    </row>
    <row r="3808" spans="1:62" x14ac:dyDescent="0.25">
      <c r="A3808" s="35">
        <v>523.91999999999996</v>
      </c>
      <c r="B3808" s="35">
        <v>-72.039000000000001</v>
      </c>
      <c r="I3808">
        <v>0.2</v>
      </c>
      <c r="J3808">
        <v>6.4428000000000001</v>
      </c>
      <c r="S3808">
        <v>0</v>
      </c>
      <c r="T3808">
        <v>25.06</v>
      </c>
      <c r="AG3808">
        <v>3</v>
      </c>
      <c r="AH3808">
        <v>-3.7296</v>
      </c>
      <c r="AT3808">
        <v>2</v>
      </c>
      <c r="AU3808">
        <v>5.2380000000000004</v>
      </c>
      <c r="BI3808">
        <v>5</v>
      </c>
      <c r="BJ3808">
        <v>0.2</v>
      </c>
    </row>
    <row r="3809" spans="1:62" x14ac:dyDescent="0.25">
      <c r="A3809" s="35">
        <v>100.792</v>
      </c>
      <c r="B3809" s="35">
        <v>10.0792</v>
      </c>
      <c r="I3809">
        <v>0.2</v>
      </c>
      <c r="J3809">
        <v>51.497500000000002</v>
      </c>
      <c r="S3809">
        <v>0.2</v>
      </c>
      <c r="T3809">
        <v>19.824000000000002</v>
      </c>
      <c r="AG3809">
        <v>5</v>
      </c>
      <c r="AH3809">
        <v>-72.039000000000001</v>
      </c>
      <c r="AT3809">
        <v>3</v>
      </c>
      <c r="AU3809">
        <v>4.6619999999999999</v>
      </c>
      <c r="BI3809">
        <v>1</v>
      </c>
      <c r="BJ3809">
        <v>0.2</v>
      </c>
    </row>
    <row r="3810" spans="1:62" x14ac:dyDescent="0.25">
      <c r="A3810" s="35">
        <v>146.136</v>
      </c>
      <c r="B3810" s="35">
        <v>16.440300000000001</v>
      </c>
      <c r="I3810">
        <v>0.2</v>
      </c>
      <c r="J3810">
        <v>4.9950000000000001</v>
      </c>
      <c r="S3810">
        <v>0.2</v>
      </c>
      <c r="T3810">
        <v>823.96</v>
      </c>
      <c r="AG3810">
        <v>1</v>
      </c>
      <c r="AH3810">
        <v>10.0792</v>
      </c>
      <c r="AT3810">
        <v>5</v>
      </c>
      <c r="AU3810">
        <v>523.91999999999996</v>
      </c>
      <c r="BI3810">
        <v>3</v>
      </c>
      <c r="BJ3810">
        <v>0.2</v>
      </c>
    </row>
    <row r="3811" spans="1:62" x14ac:dyDescent="0.25">
      <c r="A3811" s="35">
        <v>25.06</v>
      </c>
      <c r="B3811" s="35">
        <v>11.7782</v>
      </c>
      <c r="I3811">
        <v>0</v>
      </c>
      <c r="J3811">
        <v>200.49</v>
      </c>
      <c r="S3811">
        <v>0.2</v>
      </c>
      <c r="T3811">
        <v>15.984</v>
      </c>
      <c r="AG3811">
        <v>3</v>
      </c>
      <c r="AH3811">
        <v>16.440300000000001</v>
      </c>
      <c r="AT3811">
        <v>1</v>
      </c>
      <c r="AU3811">
        <v>100.792</v>
      </c>
      <c r="BI3811">
        <v>2</v>
      </c>
      <c r="BJ3811">
        <v>0</v>
      </c>
    </row>
    <row r="3812" spans="1:62" x14ac:dyDescent="0.25">
      <c r="A3812" s="35">
        <v>19.824000000000002</v>
      </c>
      <c r="B3812" s="35">
        <v>6.4428000000000001</v>
      </c>
      <c r="I3812">
        <v>0</v>
      </c>
      <c r="J3812">
        <v>0</v>
      </c>
      <c r="S3812">
        <v>0</v>
      </c>
      <c r="T3812">
        <v>801.96</v>
      </c>
      <c r="AG3812">
        <v>2</v>
      </c>
      <c r="AH3812">
        <v>11.7782</v>
      </c>
      <c r="AT3812">
        <v>3</v>
      </c>
      <c r="AU3812">
        <v>146.136</v>
      </c>
      <c r="BI3812">
        <v>6</v>
      </c>
      <c r="BJ3812">
        <v>0.2</v>
      </c>
    </row>
    <row r="3813" spans="1:62" x14ac:dyDescent="0.25">
      <c r="A3813" s="35">
        <v>823.96</v>
      </c>
      <c r="B3813" s="35">
        <v>51.497500000000002</v>
      </c>
      <c r="I3813">
        <v>0</v>
      </c>
      <c r="J3813">
        <v>306.48939999999999</v>
      </c>
      <c r="S3813">
        <v>0</v>
      </c>
      <c r="T3813">
        <v>59.97</v>
      </c>
      <c r="AG3813">
        <v>6</v>
      </c>
      <c r="AH3813">
        <v>6.4428000000000001</v>
      </c>
      <c r="AT3813">
        <v>2</v>
      </c>
      <c r="AU3813">
        <v>25.06</v>
      </c>
      <c r="BI3813">
        <v>5</v>
      </c>
      <c r="BJ3813">
        <v>0.2</v>
      </c>
    </row>
    <row r="3814" spans="1:62" x14ac:dyDescent="0.25">
      <c r="A3814" s="35">
        <v>15.984</v>
      </c>
      <c r="B3814" s="35">
        <v>4.9950000000000001</v>
      </c>
      <c r="I3814">
        <v>0.2</v>
      </c>
      <c r="J3814">
        <v>4.3254000000000001</v>
      </c>
      <c r="S3814">
        <v>0</v>
      </c>
      <c r="T3814">
        <v>1056.8599999999999</v>
      </c>
      <c r="AG3814">
        <v>5</v>
      </c>
      <c r="AH3814">
        <v>51.497500000000002</v>
      </c>
      <c r="AT3814">
        <v>6</v>
      </c>
      <c r="AU3814">
        <v>19.824000000000002</v>
      </c>
      <c r="BI3814">
        <v>2</v>
      </c>
      <c r="BJ3814">
        <v>0.2</v>
      </c>
    </row>
    <row r="3815" spans="1:62" x14ac:dyDescent="0.25">
      <c r="A3815" s="35">
        <v>801.96</v>
      </c>
      <c r="B3815" s="35">
        <v>200.49</v>
      </c>
      <c r="I3815">
        <v>0.2</v>
      </c>
      <c r="J3815">
        <v>-15.717599999999999</v>
      </c>
      <c r="S3815">
        <v>0.2</v>
      </c>
      <c r="T3815">
        <v>12.816000000000001</v>
      </c>
      <c r="AG3815">
        <v>2</v>
      </c>
      <c r="AH3815">
        <v>4.9950000000000001</v>
      </c>
      <c r="AT3815">
        <v>5</v>
      </c>
      <c r="AU3815">
        <v>823.96</v>
      </c>
      <c r="BI3815">
        <v>2</v>
      </c>
      <c r="BJ3815">
        <v>0</v>
      </c>
    </row>
    <row r="3816" spans="1:62" x14ac:dyDescent="0.25">
      <c r="A3816" s="35">
        <v>59.97</v>
      </c>
      <c r="B3816" s="35">
        <v>0</v>
      </c>
      <c r="I3816">
        <v>0</v>
      </c>
      <c r="J3816">
        <v>8.9206000000000003</v>
      </c>
      <c r="S3816">
        <v>0.2</v>
      </c>
      <c r="T3816">
        <v>314.35199999999998</v>
      </c>
      <c r="AG3816">
        <v>2</v>
      </c>
      <c r="AH3816">
        <v>200.49</v>
      </c>
      <c r="AT3816">
        <v>2</v>
      </c>
      <c r="AU3816">
        <v>15.984</v>
      </c>
      <c r="BI3816">
        <v>3</v>
      </c>
      <c r="BJ3816">
        <v>0</v>
      </c>
    </row>
    <row r="3817" spans="1:62" x14ac:dyDescent="0.25">
      <c r="A3817" s="35">
        <v>1056.8599999999999</v>
      </c>
      <c r="B3817" s="35">
        <v>306.48939999999999</v>
      </c>
      <c r="I3817">
        <v>0.2</v>
      </c>
      <c r="J3817">
        <v>6.1559999999999997</v>
      </c>
      <c r="S3817">
        <v>0</v>
      </c>
      <c r="T3817">
        <v>18.98</v>
      </c>
      <c r="AG3817">
        <v>3</v>
      </c>
      <c r="AH3817">
        <v>0</v>
      </c>
      <c r="AT3817">
        <v>2</v>
      </c>
      <c r="AU3817">
        <v>801.96</v>
      </c>
      <c r="BI3817">
        <v>7</v>
      </c>
      <c r="BJ3817">
        <v>0</v>
      </c>
    </row>
    <row r="3818" spans="1:62" x14ac:dyDescent="0.25">
      <c r="A3818" s="35">
        <v>12.816000000000001</v>
      </c>
      <c r="B3818" s="35">
        <v>4.3254000000000001</v>
      </c>
      <c r="I3818">
        <v>0</v>
      </c>
      <c r="J3818">
        <v>257.71199999999999</v>
      </c>
      <c r="S3818">
        <v>0.2</v>
      </c>
      <c r="T3818">
        <v>18.239999999999998</v>
      </c>
      <c r="AG3818">
        <v>7</v>
      </c>
      <c r="AH3818">
        <v>306.48939999999999</v>
      </c>
      <c r="AT3818">
        <v>3</v>
      </c>
      <c r="AU3818">
        <v>59.97</v>
      </c>
      <c r="BI3818">
        <v>3</v>
      </c>
      <c r="BJ3818">
        <v>0.2</v>
      </c>
    </row>
    <row r="3819" spans="1:62" x14ac:dyDescent="0.25">
      <c r="A3819" s="35">
        <v>314.35199999999998</v>
      </c>
      <c r="B3819" s="35">
        <v>-15.717599999999999</v>
      </c>
      <c r="I3819">
        <v>0.2</v>
      </c>
      <c r="J3819">
        <v>329.99400000000003</v>
      </c>
      <c r="S3819">
        <v>0</v>
      </c>
      <c r="T3819">
        <v>991.2</v>
      </c>
      <c r="AG3819">
        <v>3</v>
      </c>
      <c r="AH3819">
        <v>4.3254000000000001</v>
      </c>
      <c r="AT3819">
        <v>7</v>
      </c>
      <c r="AU3819">
        <v>1056.8599999999999</v>
      </c>
      <c r="BI3819">
        <v>3</v>
      </c>
      <c r="BJ3819">
        <v>0.2</v>
      </c>
    </row>
    <row r="3820" spans="1:62" x14ac:dyDescent="0.25">
      <c r="A3820" s="35">
        <v>18.98</v>
      </c>
      <c r="B3820" s="35">
        <v>8.9206000000000003</v>
      </c>
      <c r="I3820">
        <v>0.2</v>
      </c>
      <c r="J3820">
        <v>4.5359999999999996</v>
      </c>
      <c r="S3820">
        <v>0.2</v>
      </c>
      <c r="T3820">
        <v>879.98400000000004</v>
      </c>
      <c r="AG3820">
        <v>3</v>
      </c>
      <c r="AH3820">
        <v>-15.717599999999999</v>
      </c>
      <c r="AT3820">
        <v>3</v>
      </c>
      <c r="AU3820">
        <v>12.816000000000001</v>
      </c>
      <c r="BI3820">
        <v>2</v>
      </c>
      <c r="BJ3820">
        <v>0</v>
      </c>
    </row>
    <row r="3821" spans="1:62" x14ac:dyDescent="0.25">
      <c r="A3821" s="35">
        <v>18.239999999999998</v>
      </c>
      <c r="B3821" s="35">
        <v>6.1559999999999997</v>
      </c>
      <c r="I3821">
        <v>0.2</v>
      </c>
      <c r="J3821">
        <v>10.744</v>
      </c>
      <c r="S3821">
        <v>0.2</v>
      </c>
      <c r="T3821">
        <v>12.96</v>
      </c>
      <c r="AG3821">
        <v>2</v>
      </c>
      <c r="AH3821">
        <v>8.9206000000000003</v>
      </c>
      <c r="AT3821">
        <v>3</v>
      </c>
      <c r="AU3821">
        <v>314.35199999999998</v>
      </c>
      <c r="BI3821">
        <v>6</v>
      </c>
      <c r="BJ3821">
        <v>0.2</v>
      </c>
    </row>
    <row r="3822" spans="1:62" x14ac:dyDescent="0.25">
      <c r="A3822" s="35">
        <v>991.2</v>
      </c>
      <c r="B3822" s="35">
        <v>257.71199999999999</v>
      </c>
      <c r="I3822">
        <v>0</v>
      </c>
      <c r="J3822">
        <v>423.00850000000003</v>
      </c>
      <c r="S3822">
        <v>0.2</v>
      </c>
      <c r="T3822">
        <v>107.44</v>
      </c>
      <c r="AG3822">
        <v>6</v>
      </c>
      <c r="AH3822">
        <v>6.1559999999999997</v>
      </c>
      <c r="AT3822">
        <v>2</v>
      </c>
      <c r="AU3822">
        <v>18.98</v>
      </c>
      <c r="BI3822">
        <v>6</v>
      </c>
      <c r="BJ3822">
        <v>0</v>
      </c>
    </row>
    <row r="3823" spans="1:62" x14ac:dyDescent="0.25">
      <c r="A3823" s="35">
        <v>879.98400000000004</v>
      </c>
      <c r="B3823" s="35">
        <v>329.99400000000003</v>
      </c>
      <c r="I3823">
        <v>0</v>
      </c>
      <c r="J3823">
        <v>7.4592000000000001</v>
      </c>
      <c r="S3823">
        <v>0</v>
      </c>
      <c r="T3823">
        <v>1458.65</v>
      </c>
      <c r="AG3823">
        <v>6</v>
      </c>
      <c r="AH3823">
        <v>257.71199999999999</v>
      </c>
      <c r="AT3823">
        <v>6</v>
      </c>
      <c r="AU3823">
        <v>18.239999999999998</v>
      </c>
      <c r="BI3823">
        <v>2</v>
      </c>
      <c r="BJ3823">
        <v>0.2</v>
      </c>
    </row>
    <row r="3824" spans="1:62" x14ac:dyDescent="0.25">
      <c r="A3824" s="35">
        <v>12.96</v>
      </c>
      <c r="B3824" s="35">
        <v>4.5359999999999996</v>
      </c>
      <c r="I3824">
        <v>0</v>
      </c>
      <c r="J3824">
        <v>119.2</v>
      </c>
      <c r="S3824">
        <v>0</v>
      </c>
      <c r="T3824">
        <v>26.64</v>
      </c>
      <c r="AG3824">
        <v>2</v>
      </c>
      <c r="AH3824">
        <v>329.99400000000003</v>
      </c>
      <c r="AT3824">
        <v>6</v>
      </c>
      <c r="AU3824">
        <v>991.2</v>
      </c>
      <c r="BI3824">
        <v>9</v>
      </c>
      <c r="BJ3824">
        <v>0.2</v>
      </c>
    </row>
    <row r="3825" spans="1:62" x14ac:dyDescent="0.25">
      <c r="A3825" s="35">
        <v>107.44</v>
      </c>
      <c r="B3825" s="35">
        <v>10.744</v>
      </c>
      <c r="I3825">
        <v>0.1</v>
      </c>
      <c r="J3825">
        <v>18.4604</v>
      </c>
      <c r="S3825">
        <v>0</v>
      </c>
      <c r="T3825">
        <v>476.8</v>
      </c>
      <c r="AG3825">
        <v>9</v>
      </c>
      <c r="AH3825">
        <v>4.5359999999999996</v>
      </c>
      <c r="AT3825">
        <v>2</v>
      </c>
      <c r="AU3825">
        <v>879.98400000000004</v>
      </c>
      <c r="BI3825">
        <v>10</v>
      </c>
      <c r="BJ3825">
        <v>0.2</v>
      </c>
    </row>
    <row r="3826" spans="1:62" x14ac:dyDescent="0.25">
      <c r="A3826" s="35">
        <v>1458.65</v>
      </c>
      <c r="B3826" s="35">
        <v>423.00850000000003</v>
      </c>
      <c r="I3826">
        <v>0</v>
      </c>
      <c r="J3826">
        <v>26.649000000000001</v>
      </c>
      <c r="S3826">
        <v>0.1</v>
      </c>
      <c r="T3826">
        <v>87.444000000000003</v>
      </c>
      <c r="AG3826">
        <v>10</v>
      </c>
      <c r="AH3826">
        <v>10.744</v>
      </c>
      <c r="AT3826">
        <v>9</v>
      </c>
      <c r="AU3826">
        <v>12.96</v>
      </c>
      <c r="BI3826">
        <v>5</v>
      </c>
      <c r="BJ3826">
        <v>0</v>
      </c>
    </row>
    <row r="3827" spans="1:62" x14ac:dyDescent="0.25">
      <c r="A3827" s="35">
        <v>26.64</v>
      </c>
      <c r="B3827" s="35">
        <v>7.4592000000000001</v>
      </c>
      <c r="I3827">
        <v>0</v>
      </c>
      <c r="J3827">
        <v>9.3811999999999998</v>
      </c>
      <c r="S3827">
        <v>0</v>
      </c>
      <c r="T3827">
        <v>76.14</v>
      </c>
      <c r="AG3827">
        <v>5</v>
      </c>
      <c r="AH3827">
        <v>423.00850000000003</v>
      </c>
      <c r="AT3827">
        <v>10</v>
      </c>
      <c r="AU3827">
        <v>107.44</v>
      </c>
      <c r="BI3827">
        <v>1</v>
      </c>
      <c r="BJ3827">
        <v>0</v>
      </c>
    </row>
    <row r="3828" spans="1:62" x14ac:dyDescent="0.25">
      <c r="A3828" s="35">
        <v>476.8</v>
      </c>
      <c r="B3828" s="35">
        <v>119.2</v>
      </c>
      <c r="I3828">
        <v>0.4</v>
      </c>
      <c r="J3828">
        <v>-209.994</v>
      </c>
      <c r="S3828">
        <v>0</v>
      </c>
      <c r="T3828">
        <v>19.96</v>
      </c>
      <c r="AG3828">
        <v>1</v>
      </c>
      <c r="AH3828">
        <v>7.4592000000000001</v>
      </c>
      <c r="AT3828">
        <v>5</v>
      </c>
      <c r="AU3828">
        <v>1458.65</v>
      </c>
      <c r="BI3828">
        <v>2</v>
      </c>
      <c r="BJ3828">
        <v>0</v>
      </c>
    </row>
    <row r="3829" spans="1:62" x14ac:dyDescent="0.25">
      <c r="A3829" s="35">
        <v>87.444000000000003</v>
      </c>
      <c r="B3829" s="35">
        <v>18.4604</v>
      </c>
      <c r="I3829">
        <v>0.3</v>
      </c>
      <c r="J3829">
        <v>-34.9176</v>
      </c>
      <c r="S3829">
        <v>0.4</v>
      </c>
      <c r="T3829">
        <v>1049.97</v>
      </c>
      <c r="AG3829">
        <v>2</v>
      </c>
      <c r="AH3829">
        <v>119.2</v>
      </c>
      <c r="AT3829">
        <v>1</v>
      </c>
      <c r="AU3829">
        <v>26.64</v>
      </c>
      <c r="BI3829">
        <v>2</v>
      </c>
      <c r="BJ3829">
        <v>0.1</v>
      </c>
    </row>
    <row r="3830" spans="1:62" x14ac:dyDescent="0.25">
      <c r="A3830" s="35">
        <v>76.14</v>
      </c>
      <c r="B3830" s="35">
        <v>26.649000000000001</v>
      </c>
      <c r="I3830">
        <v>0.2</v>
      </c>
      <c r="J3830">
        <v>0.82879999999999998</v>
      </c>
      <c r="S3830">
        <v>0.3</v>
      </c>
      <c r="T3830">
        <v>611.05799999999999</v>
      </c>
      <c r="AG3830">
        <v>2</v>
      </c>
      <c r="AH3830">
        <v>18.4604</v>
      </c>
      <c r="AT3830">
        <v>2</v>
      </c>
      <c r="AU3830">
        <v>476.8</v>
      </c>
      <c r="BI3830">
        <v>3</v>
      </c>
      <c r="BJ3830">
        <v>0</v>
      </c>
    </row>
    <row r="3831" spans="1:62" x14ac:dyDescent="0.25">
      <c r="A3831" s="35">
        <v>19.96</v>
      </c>
      <c r="B3831" s="35">
        <v>9.3811999999999998</v>
      </c>
      <c r="I3831">
        <v>0.2</v>
      </c>
      <c r="J3831">
        <v>6.8903999999999996</v>
      </c>
      <c r="S3831">
        <v>0.2</v>
      </c>
      <c r="T3831">
        <v>2.3679999999999999</v>
      </c>
      <c r="AG3831">
        <v>3</v>
      </c>
      <c r="AH3831">
        <v>26.649000000000001</v>
      </c>
      <c r="AT3831">
        <v>2</v>
      </c>
      <c r="AU3831">
        <v>87.444000000000003</v>
      </c>
      <c r="BI3831">
        <v>2</v>
      </c>
      <c r="BJ3831">
        <v>0</v>
      </c>
    </row>
    <row r="3832" spans="1:62" x14ac:dyDescent="0.25">
      <c r="A3832" s="35">
        <v>1049.97</v>
      </c>
      <c r="B3832" s="35">
        <v>-209.994</v>
      </c>
      <c r="I3832">
        <v>0.2</v>
      </c>
      <c r="J3832">
        <v>113.998</v>
      </c>
      <c r="S3832">
        <v>0.2</v>
      </c>
      <c r="T3832">
        <v>19.007999999999999</v>
      </c>
      <c r="AG3832">
        <v>2</v>
      </c>
      <c r="AH3832">
        <v>9.3811999999999998</v>
      </c>
      <c r="AT3832">
        <v>3</v>
      </c>
      <c r="AU3832">
        <v>76.14</v>
      </c>
      <c r="BI3832">
        <v>5</v>
      </c>
      <c r="BJ3832">
        <v>0.4</v>
      </c>
    </row>
    <row r="3833" spans="1:62" x14ac:dyDescent="0.25">
      <c r="A3833" s="35">
        <v>611.05799999999999</v>
      </c>
      <c r="B3833" s="35">
        <v>-34.9176</v>
      </c>
      <c r="I3833">
        <v>0.2</v>
      </c>
      <c r="J3833">
        <v>-109.5822</v>
      </c>
      <c r="S3833">
        <v>0.2</v>
      </c>
      <c r="T3833">
        <v>911.98400000000004</v>
      </c>
      <c r="AG3833">
        <v>5</v>
      </c>
      <c r="AH3833">
        <v>-209.994</v>
      </c>
      <c r="AT3833">
        <v>2</v>
      </c>
      <c r="AU3833">
        <v>19.96</v>
      </c>
      <c r="BI3833">
        <v>3</v>
      </c>
      <c r="BJ3833">
        <v>0.3</v>
      </c>
    </row>
    <row r="3834" spans="1:62" x14ac:dyDescent="0.25">
      <c r="A3834" s="35">
        <v>2.3679999999999999</v>
      </c>
      <c r="B3834" s="35">
        <v>0.82879999999999998</v>
      </c>
      <c r="I3834">
        <v>0</v>
      </c>
      <c r="J3834">
        <v>36.182699999999997</v>
      </c>
      <c r="S3834">
        <v>0.2</v>
      </c>
      <c r="T3834">
        <v>674.35199999999998</v>
      </c>
      <c r="AG3834">
        <v>3</v>
      </c>
      <c r="AH3834">
        <v>-34.9176</v>
      </c>
      <c r="AT3834">
        <v>5</v>
      </c>
      <c r="AU3834">
        <v>1049.97</v>
      </c>
      <c r="BI3834">
        <v>2</v>
      </c>
      <c r="BJ3834">
        <v>0.2</v>
      </c>
    </row>
    <row r="3835" spans="1:62" x14ac:dyDescent="0.25">
      <c r="A3835" s="35">
        <v>19.007999999999999</v>
      </c>
      <c r="B3835" s="35">
        <v>6.8903999999999996</v>
      </c>
      <c r="I3835">
        <v>0</v>
      </c>
      <c r="J3835">
        <v>70.097700000000003</v>
      </c>
      <c r="S3835">
        <v>0</v>
      </c>
      <c r="T3835">
        <v>134.01</v>
      </c>
      <c r="AG3835">
        <v>2</v>
      </c>
      <c r="AH3835">
        <v>0.82879999999999998</v>
      </c>
      <c r="AT3835">
        <v>3</v>
      </c>
      <c r="AU3835">
        <v>611.05799999999999</v>
      </c>
      <c r="BI3835">
        <v>3</v>
      </c>
      <c r="BJ3835">
        <v>0.2</v>
      </c>
    </row>
    <row r="3836" spans="1:62" x14ac:dyDescent="0.25">
      <c r="A3836" s="35">
        <v>911.98400000000004</v>
      </c>
      <c r="B3836" s="35">
        <v>113.998</v>
      </c>
      <c r="I3836">
        <v>0.2</v>
      </c>
      <c r="J3836">
        <v>10.647</v>
      </c>
      <c r="S3836">
        <v>0</v>
      </c>
      <c r="T3836">
        <v>170.97</v>
      </c>
      <c r="AG3836">
        <v>3</v>
      </c>
      <c r="AH3836">
        <v>6.8903999999999996</v>
      </c>
      <c r="AT3836">
        <v>2</v>
      </c>
      <c r="AU3836">
        <v>2.3679999999999999</v>
      </c>
      <c r="BI3836">
        <v>2</v>
      </c>
      <c r="BJ3836">
        <v>0.2</v>
      </c>
    </row>
    <row r="3837" spans="1:62" x14ac:dyDescent="0.25">
      <c r="A3837" s="35">
        <v>674.35199999999998</v>
      </c>
      <c r="B3837" s="35">
        <v>-109.5822</v>
      </c>
      <c r="I3837">
        <v>0.2</v>
      </c>
      <c r="J3837">
        <v>2.2450000000000001</v>
      </c>
      <c r="S3837">
        <v>0.2</v>
      </c>
      <c r="T3837">
        <v>170.352</v>
      </c>
      <c r="AG3837">
        <v>2</v>
      </c>
      <c r="AH3837">
        <v>113.998</v>
      </c>
      <c r="AT3837">
        <v>3</v>
      </c>
      <c r="AU3837">
        <v>19.007999999999999</v>
      </c>
      <c r="BI3837">
        <v>3</v>
      </c>
      <c r="BJ3837">
        <v>0.2</v>
      </c>
    </row>
    <row r="3838" spans="1:62" x14ac:dyDescent="0.25">
      <c r="A3838" s="35">
        <v>134.01</v>
      </c>
      <c r="B3838" s="35">
        <v>36.182699999999997</v>
      </c>
      <c r="I3838">
        <v>0</v>
      </c>
      <c r="J3838">
        <v>6.2799999999999995E-2</v>
      </c>
      <c r="S3838">
        <v>0.2</v>
      </c>
      <c r="T3838">
        <v>7.1840000000000002</v>
      </c>
      <c r="AG3838">
        <v>3</v>
      </c>
      <c r="AH3838">
        <v>-109.5822</v>
      </c>
      <c r="AT3838">
        <v>2</v>
      </c>
      <c r="AU3838">
        <v>911.98400000000004</v>
      </c>
      <c r="BI3838">
        <v>9</v>
      </c>
      <c r="BJ3838">
        <v>0</v>
      </c>
    </row>
    <row r="3839" spans="1:62" x14ac:dyDescent="0.25">
      <c r="A3839" s="35">
        <v>170.97</v>
      </c>
      <c r="B3839" s="35">
        <v>70.097700000000003</v>
      </c>
      <c r="I3839">
        <v>0</v>
      </c>
      <c r="J3839">
        <v>14.4222</v>
      </c>
      <c r="S3839">
        <v>0</v>
      </c>
      <c r="T3839">
        <v>6.28</v>
      </c>
      <c r="AG3839">
        <v>9</v>
      </c>
      <c r="AH3839">
        <v>36.182699999999997</v>
      </c>
      <c r="AT3839">
        <v>3</v>
      </c>
      <c r="AU3839">
        <v>674.35199999999998</v>
      </c>
      <c r="BI3839">
        <v>3</v>
      </c>
      <c r="BJ3839">
        <v>0</v>
      </c>
    </row>
    <row r="3840" spans="1:62" x14ac:dyDescent="0.25">
      <c r="A3840" s="35">
        <v>170.352</v>
      </c>
      <c r="B3840" s="35">
        <v>10.647</v>
      </c>
      <c r="I3840">
        <v>0.15</v>
      </c>
      <c r="J3840">
        <v>-36.293999999999997</v>
      </c>
      <c r="S3840">
        <v>0</v>
      </c>
      <c r="T3840">
        <v>480.74</v>
      </c>
      <c r="AG3840">
        <v>3</v>
      </c>
      <c r="AH3840">
        <v>70.097700000000003</v>
      </c>
      <c r="AT3840">
        <v>9</v>
      </c>
      <c r="AU3840">
        <v>134.01</v>
      </c>
      <c r="BI3840">
        <v>3</v>
      </c>
      <c r="BJ3840">
        <v>0.2</v>
      </c>
    </row>
    <row r="3841" spans="1:62" x14ac:dyDescent="0.25">
      <c r="A3841" s="35">
        <v>7.1840000000000002</v>
      </c>
      <c r="B3841" s="35">
        <v>2.2450000000000001</v>
      </c>
      <c r="I3841">
        <v>0</v>
      </c>
      <c r="J3841">
        <v>38.177999999999997</v>
      </c>
      <c r="S3841">
        <v>0.15</v>
      </c>
      <c r="T3841">
        <v>616.99800000000005</v>
      </c>
      <c r="AG3841">
        <v>3</v>
      </c>
      <c r="AH3841">
        <v>10.647</v>
      </c>
      <c r="AT3841">
        <v>3</v>
      </c>
      <c r="AU3841">
        <v>170.97</v>
      </c>
      <c r="BI3841">
        <v>2</v>
      </c>
      <c r="BJ3841">
        <v>0.2</v>
      </c>
    </row>
    <row r="3842" spans="1:62" x14ac:dyDescent="0.25">
      <c r="A3842" s="35">
        <v>6.28</v>
      </c>
      <c r="B3842" s="35">
        <v>6.2799999999999995E-2</v>
      </c>
      <c r="I3842">
        <v>0</v>
      </c>
      <c r="J3842">
        <v>0</v>
      </c>
      <c r="S3842">
        <v>0</v>
      </c>
      <c r="T3842">
        <v>141.4</v>
      </c>
      <c r="AG3842">
        <v>2</v>
      </c>
      <c r="AH3842">
        <v>2.2450000000000001</v>
      </c>
      <c r="AT3842">
        <v>3</v>
      </c>
      <c r="AU3842">
        <v>170.352</v>
      </c>
      <c r="BI3842">
        <v>2</v>
      </c>
      <c r="BJ3842">
        <v>0</v>
      </c>
    </row>
    <row r="3843" spans="1:62" x14ac:dyDescent="0.25">
      <c r="A3843" s="35">
        <v>480.74</v>
      </c>
      <c r="B3843" s="35">
        <v>14.4222</v>
      </c>
      <c r="I3843">
        <v>0</v>
      </c>
      <c r="J3843">
        <v>318.30160000000001</v>
      </c>
      <c r="S3843">
        <v>0</v>
      </c>
      <c r="T3843">
        <v>501.81</v>
      </c>
      <c r="AG3843">
        <v>2</v>
      </c>
      <c r="AH3843">
        <v>6.2799999999999995E-2</v>
      </c>
      <c r="AT3843">
        <v>2</v>
      </c>
      <c r="AU3843">
        <v>7.1840000000000002</v>
      </c>
      <c r="BI3843">
        <v>2</v>
      </c>
      <c r="BJ3843">
        <v>0</v>
      </c>
    </row>
    <row r="3844" spans="1:62" x14ac:dyDescent="0.25">
      <c r="A3844" s="35">
        <v>616.99800000000005</v>
      </c>
      <c r="B3844" s="35">
        <v>-36.293999999999997</v>
      </c>
      <c r="I3844">
        <v>0</v>
      </c>
      <c r="J3844">
        <v>15.378</v>
      </c>
      <c r="S3844">
        <v>0</v>
      </c>
      <c r="T3844">
        <v>691.96</v>
      </c>
      <c r="AG3844">
        <v>2</v>
      </c>
      <c r="AH3844">
        <v>14.4222</v>
      </c>
      <c r="AT3844">
        <v>2</v>
      </c>
      <c r="AU3844">
        <v>6.28</v>
      </c>
      <c r="BI3844">
        <v>6</v>
      </c>
      <c r="BJ3844">
        <v>0.15</v>
      </c>
    </row>
    <row r="3845" spans="1:62" x14ac:dyDescent="0.25">
      <c r="A3845" s="35">
        <v>141.4</v>
      </c>
      <c r="B3845" s="35">
        <v>38.177999999999997</v>
      </c>
      <c r="I3845">
        <v>0</v>
      </c>
      <c r="J3845">
        <v>40.401200000000003</v>
      </c>
      <c r="S3845">
        <v>0</v>
      </c>
      <c r="T3845">
        <v>34.950000000000003</v>
      </c>
      <c r="AG3845">
        <v>6</v>
      </c>
      <c r="AH3845">
        <v>-36.293999999999997</v>
      </c>
      <c r="AT3845">
        <v>2</v>
      </c>
      <c r="AU3845">
        <v>480.74</v>
      </c>
      <c r="BI3845">
        <v>5</v>
      </c>
      <c r="BJ3845">
        <v>0</v>
      </c>
    </row>
    <row r="3846" spans="1:62" x14ac:dyDescent="0.25">
      <c r="A3846" s="35">
        <v>501.81</v>
      </c>
      <c r="B3846" s="35">
        <v>0</v>
      </c>
      <c r="I3846">
        <v>0</v>
      </c>
      <c r="J3846">
        <v>14.500999999999999</v>
      </c>
      <c r="S3846">
        <v>0</v>
      </c>
      <c r="T3846">
        <v>85.96</v>
      </c>
      <c r="AG3846">
        <v>5</v>
      </c>
      <c r="AH3846">
        <v>38.177999999999997</v>
      </c>
      <c r="AT3846">
        <v>6</v>
      </c>
      <c r="AU3846">
        <v>616.99800000000005</v>
      </c>
      <c r="BI3846">
        <v>3</v>
      </c>
      <c r="BJ3846">
        <v>0</v>
      </c>
    </row>
    <row r="3847" spans="1:62" x14ac:dyDescent="0.25">
      <c r="A3847" s="35">
        <v>691.96</v>
      </c>
      <c r="B3847" s="35">
        <v>318.30160000000001</v>
      </c>
      <c r="I3847">
        <v>0.8</v>
      </c>
      <c r="J3847">
        <v>-53.708799999999997</v>
      </c>
      <c r="S3847">
        <v>0</v>
      </c>
      <c r="T3847">
        <v>85.3</v>
      </c>
      <c r="AG3847">
        <v>3</v>
      </c>
      <c r="AH3847">
        <v>0</v>
      </c>
      <c r="AT3847">
        <v>5</v>
      </c>
      <c r="AU3847">
        <v>141.4</v>
      </c>
      <c r="BI3847">
        <v>4</v>
      </c>
      <c r="BJ3847">
        <v>0</v>
      </c>
    </row>
    <row r="3848" spans="1:62" x14ac:dyDescent="0.25">
      <c r="A3848" s="35">
        <v>34.950000000000003</v>
      </c>
      <c r="B3848" s="35">
        <v>15.378</v>
      </c>
      <c r="I3848">
        <v>0</v>
      </c>
      <c r="J3848">
        <v>2.1779999999999999</v>
      </c>
      <c r="S3848">
        <v>0.8</v>
      </c>
      <c r="T3848">
        <v>33.567999999999998</v>
      </c>
      <c r="AG3848">
        <v>4</v>
      </c>
      <c r="AH3848">
        <v>318.30160000000001</v>
      </c>
      <c r="AT3848">
        <v>3</v>
      </c>
      <c r="AU3848">
        <v>501.81</v>
      </c>
      <c r="BI3848">
        <v>5</v>
      </c>
      <c r="BJ3848">
        <v>0</v>
      </c>
    </row>
    <row r="3849" spans="1:62" x14ac:dyDescent="0.25">
      <c r="A3849" s="35">
        <v>85.96</v>
      </c>
      <c r="B3849" s="35">
        <v>40.401200000000003</v>
      </c>
      <c r="I3849">
        <v>0</v>
      </c>
      <c r="J3849">
        <v>0</v>
      </c>
      <c r="S3849">
        <v>0</v>
      </c>
      <c r="T3849">
        <v>4.95</v>
      </c>
      <c r="AG3849">
        <v>5</v>
      </c>
      <c r="AH3849">
        <v>15.378</v>
      </c>
      <c r="AT3849">
        <v>4</v>
      </c>
      <c r="AU3849">
        <v>691.96</v>
      </c>
      <c r="BI3849">
        <v>7</v>
      </c>
      <c r="BJ3849">
        <v>0</v>
      </c>
    </row>
    <row r="3850" spans="1:62" x14ac:dyDescent="0.25">
      <c r="A3850" s="35">
        <v>85.3</v>
      </c>
      <c r="B3850" s="35">
        <v>14.500999999999999</v>
      </c>
      <c r="I3850">
        <v>0.8</v>
      </c>
      <c r="J3850">
        <v>-6.2370000000000001</v>
      </c>
      <c r="S3850">
        <v>0</v>
      </c>
      <c r="T3850">
        <v>26.4</v>
      </c>
      <c r="AG3850">
        <v>7</v>
      </c>
      <c r="AH3850">
        <v>40.401200000000003</v>
      </c>
      <c r="AT3850">
        <v>5</v>
      </c>
      <c r="AU3850">
        <v>34.950000000000003</v>
      </c>
      <c r="BI3850">
        <v>2</v>
      </c>
      <c r="BJ3850">
        <v>0</v>
      </c>
    </row>
    <row r="3851" spans="1:62" x14ac:dyDescent="0.25">
      <c r="A3851" s="35">
        <v>33.567999999999998</v>
      </c>
      <c r="B3851" s="35">
        <v>-53.708799999999997</v>
      </c>
      <c r="I3851">
        <v>0.2</v>
      </c>
      <c r="J3851">
        <v>51.497500000000002</v>
      </c>
      <c r="S3851">
        <v>0.8</v>
      </c>
      <c r="T3851">
        <v>3.5640000000000001</v>
      </c>
      <c r="AG3851">
        <v>2</v>
      </c>
      <c r="AH3851">
        <v>14.500999999999999</v>
      </c>
      <c r="AT3851">
        <v>7</v>
      </c>
      <c r="AU3851">
        <v>85.96</v>
      </c>
      <c r="BI3851">
        <v>8</v>
      </c>
      <c r="BJ3851">
        <v>0.8</v>
      </c>
    </row>
    <row r="3852" spans="1:62" x14ac:dyDescent="0.25">
      <c r="A3852" s="35">
        <v>4.95</v>
      </c>
      <c r="B3852" s="35">
        <v>2.1779999999999999</v>
      </c>
      <c r="I3852">
        <v>0.2</v>
      </c>
      <c r="J3852">
        <v>0.89880000000000004</v>
      </c>
      <c r="S3852">
        <v>0.2</v>
      </c>
      <c r="T3852">
        <v>823.96</v>
      </c>
      <c r="AG3852">
        <v>8</v>
      </c>
      <c r="AH3852">
        <v>-53.708799999999997</v>
      </c>
      <c r="AT3852">
        <v>2</v>
      </c>
      <c r="AU3852">
        <v>85.3</v>
      </c>
      <c r="BI3852">
        <v>1</v>
      </c>
      <c r="BJ3852">
        <v>0</v>
      </c>
    </row>
    <row r="3853" spans="1:62" x14ac:dyDescent="0.25">
      <c r="A3853" s="35">
        <v>26.4</v>
      </c>
      <c r="B3853" s="35">
        <v>0</v>
      </c>
      <c r="I3853">
        <v>0.2</v>
      </c>
      <c r="J3853">
        <v>89.588800000000006</v>
      </c>
      <c r="S3853">
        <v>0.2</v>
      </c>
      <c r="T3853">
        <v>10.272</v>
      </c>
      <c r="AG3853">
        <v>1</v>
      </c>
      <c r="AH3853">
        <v>2.1779999999999999</v>
      </c>
      <c r="AT3853">
        <v>8</v>
      </c>
      <c r="AU3853">
        <v>33.567999999999998</v>
      </c>
      <c r="BI3853">
        <v>5</v>
      </c>
      <c r="BJ3853">
        <v>0</v>
      </c>
    </row>
    <row r="3854" spans="1:62" x14ac:dyDescent="0.25">
      <c r="A3854" s="35">
        <v>3.5640000000000001</v>
      </c>
      <c r="B3854" s="35">
        <v>-6.2370000000000001</v>
      </c>
      <c r="I3854">
        <v>0.5</v>
      </c>
      <c r="J3854">
        <v>-269.33760000000001</v>
      </c>
      <c r="S3854">
        <v>0.2</v>
      </c>
      <c r="T3854">
        <v>447.94400000000002</v>
      </c>
      <c r="AG3854">
        <v>5</v>
      </c>
      <c r="AH3854">
        <v>0</v>
      </c>
      <c r="AT3854">
        <v>1</v>
      </c>
      <c r="AU3854">
        <v>4.95</v>
      </c>
      <c r="BI3854">
        <v>3</v>
      </c>
      <c r="BJ3854">
        <v>0.8</v>
      </c>
    </row>
    <row r="3855" spans="1:62" x14ac:dyDescent="0.25">
      <c r="A3855" s="35">
        <v>823.96</v>
      </c>
      <c r="B3855" s="35">
        <v>51.497500000000002</v>
      </c>
      <c r="I3855">
        <v>0.2</v>
      </c>
      <c r="J3855">
        <v>10.9193</v>
      </c>
      <c r="S3855">
        <v>0.5</v>
      </c>
      <c r="T3855">
        <v>480.96</v>
      </c>
      <c r="AG3855">
        <v>3</v>
      </c>
      <c r="AH3855">
        <v>-6.2370000000000001</v>
      </c>
      <c r="AT3855">
        <v>5</v>
      </c>
      <c r="AU3855">
        <v>26.4</v>
      </c>
      <c r="BI3855">
        <v>5</v>
      </c>
      <c r="BJ3855">
        <v>0.2</v>
      </c>
    </row>
    <row r="3856" spans="1:62" x14ac:dyDescent="0.25">
      <c r="A3856" s="35">
        <v>10.272</v>
      </c>
      <c r="B3856" s="35">
        <v>0.89880000000000004</v>
      </c>
      <c r="I3856">
        <v>0.2</v>
      </c>
      <c r="J3856">
        <v>14.563800000000001</v>
      </c>
      <c r="S3856">
        <v>0.2</v>
      </c>
      <c r="T3856">
        <v>124.792</v>
      </c>
      <c r="AG3856">
        <v>5</v>
      </c>
      <c r="AH3856">
        <v>51.497500000000002</v>
      </c>
      <c r="AT3856">
        <v>3</v>
      </c>
      <c r="AU3856">
        <v>3.5640000000000001</v>
      </c>
      <c r="BI3856">
        <v>3</v>
      </c>
      <c r="BJ3856">
        <v>0.2</v>
      </c>
    </row>
    <row r="3857" spans="1:62" x14ac:dyDescent="0.25">
      <c r="A3857" s="35">
        <v>447.94400000000002</v>
      </c>
      <c r="B3857" s="35">
        <v>89.588800000000006</v>
      </c>
      <c r="I3857">
        <v>0.2</v>
      </c>
      <c r="J3857">
        <v>3.9498000000000002</v>
      </c>
      <c r="S3857">
        <v>0.2</v>
      </c>
      <c r="T3857">
        <v>40.176000000000002</v>
      </c>
      <c r="AG3857">
        <v>3</v>
      </c>
      <c r="AH3857">
        <v>0.89880000000000004</v>
      </c>
      <c r="AT3857">
        <v>5</v>
      </c>
      <c r="AU3857">
        <v>823.96</v>
      </c>
      <c r="BI3857">
        <v>7</v>
      </c>
      <c r="BJ3857">
        <v>0.2</v>
      </c>
    </row>
    <row r="3858" spans="1:62" x14ac:dyDescent="0.25">
      <c r="A3858" s="35">
        <v>480.96</v>
      </c>
      <c r="B3858" s="35">
        <v>-269.33760000000001</v>
      </c>
      <c r="I3858">
        <v>0</v>
      </c>
      <c r="J3858">
        <v>2.7664</v>
      </c>
      <c r="S3858">
        <v>0.2</v>
      </c>
      <c r="T3858">
        <v>10.896000000000001</v>
      </c>
      <c r="AG3858">
        <v>7</v>
      </c>
      <c r="AH3858">
        <v>89.588800000000006</v>
      </c>
      <c r="AT3858">
        <v>3</v>
      </c>
      <c r="AU3858">
        <v>10.272</v>
      </c>
      <c r="BI3858">
        <v>3</v>
      </c>
      <c r="BJ3858">
        <v>0.5</v>
      </c>
    </row>
    <row r="3859" spans="1:62" x14ac:dyDescent="0.25">
      <c r="A3859" s="35">
        <v>124.792</v>
      </c>
      <c r="B3859" s="35">
        <v>10.9193</v>
      </c>
      <c r="I3859">
        <v>0.6</v>
      </c>
      <c r="J3859">
        <v>-182.352</v>
      </c>
      <c r="S3859">
        <v>0</v>
      </c>
      <c r="T3859">
        <v>10.64</v>
      </c>
      <c r="AG3859">
        <v>3</v>
      </c>
      <c r="AH3859">
        <v>-269.33760000000001</v>
      </c>
      <c r="AT3859">
        <v>7</v>
      </c>
      <c r="AU3859">
        <v>447.94400000000002</v>
      </c>
      <c r="BI3859">
        <v>1</v>
      </c>
      <c r="BJ3859">
        <v>0.2</v>
      </c>
    </row>
    <row r="3860" spans="1:62" x14ac:dyDescent="0.25">
      <c r="A3860" s="35">
        <v>40.176000000000002</v>
      </c>
      <c r="B3860" s="35">
        <v>14.563800000000001</v>
      </c>
      <c r="I3860">
        <v>0</v>
      </c>
      <c r="J3860">
        <v>38.08</v>
      </c>
      <c r="S3860">
        <v>0.6</v>
      </c>
      <c r="T3860">
        <v>151.96</v>
      </c>
      <c r="AG3860">
        <v>1</v>
      </c>
      <c r="AH3860">
        <v>10.9193</v>
      </c>
      <c r="AT3860">
        <v>3</v>
      </c>
      <c r="AU3860">
        <v>480.96</v>
      </c>
      <c r="BI3860">
        <v>3</v>
      </c>
      <c r="BJ3860">
        <v>0.2</v>
      </c>
    </row>
    <row r="3861" spans="1:62" x14ac:dyDescent="0.25">
      <c r="A3861" s="35">
        <v>10.896000000000001</v>
      </c>
      <c r="B3861" s="35">
        <v>3.9498000000000002</v>
      </c>
      <c r="I3861">
        <v>0</v>
      </c>
      <c r="J3861">
        <v>55.922400000000003</v>
      </c>
      <c r="S3861">
        <v>0</v>
      </c>
      <c r="T3861">
        <v>238</v>
      </c>
      <c r="AG3861">
        <v>3</v>
      </c>
      <c r="AH3861">
        <v>14.563800000000001</v>
      </c>
      <c r="AT3861">
        <v>1</v>
      </c>
      <c r="AU3861">
        <v>124.792</v>
      </c>
      <c r="BI3861">
        <v>3</v>
      </c>
      <c r="BJ3861">
        <v>0.2</v>
      </c>
    </row>
    <row r="3862" spans="1:62" x14ac:dyDescent="0.25">
      <c r="A3862" s="35">
        <v>10.64</v>
      </c>
      <c r="B3862" s="35">
        <v>2.7664</v>
      </c>
      <c r="I3862">
        <v>0</v>
      </c>
      <c r="J3862">
        <v>63.7776</v>
      </c>
      <c r="S3862">
        <v>0</v>
      </c>
      <c r="T3862">
        <v>155.34</v>
      </c>
      <c r="AG3862">
        <v>3</v>
      </c>
      <c r="AH3862">
        <v>3.9498000000000002</v>
      </c>
      <c r="AT3862">
        <v>3</v>
      </c>
      <c r="AU3862">
        <v>40.176000000000002</v>
      </c>
      <c r="BI3862">
        <v>4</v>
      </c>
      <c r="BJ3862">
        <v>0</v>
      </c>
    </row>
    <row r="3863" spans="1:62" x14ac:dyDescent="0.25">
      <c r="A3863" s="35">
        <v>151.96</v>
      </c>
      <c r="B3863" s="35">
        <v>-182.352</v>
      </c>
      <c r="I3863">
        <v>0.2</v>
      </c>
      <c r="J3863">
        <v>27.088200000000001</v>
      </c>
      <c r="S3863">
        <v>0</v>
      </c>
      <c r="T3863">
        <v>148.32</v>
      </c>
      <c r="AG3863">
        <v>4</v>
      </c>
      <c r="AH3863">
        <v>2.7664</v>
      </c>
      <c r="AT3863">
        <v>3</v>
      </c>
      <c r="AU3863">
        <v>10.896000000000001</v>
      </c>
      <c r="BI3863">
        <v>5</v>
      </c>
      <c r="BJ3863">
        <v>0.6</v>
      </c>
    </row>
    <row r="3864" spans="1:62" x14ac:dyDescent="0.25">
      <c r="A3864" s="35">
        <v>238</v>
      </c>
      <c r="B3864" s="35">
        <v>38.08</v>
      </c>
      <c r="I3864">
        <v>0.2</v>
      </c>
      <c r="J3864">
        <v>16.7972</v>
      </c>
      <c r="S3864">
        <v>0.2</v>
      </c>
      <c r="T3864">
        <v>240.78399999999999</v>
      </c>
      <c r="AG3864">
        <v>5</v>
      </c>
      <c r="AH3864">
        <v>-182.352</v>
      </c>
      <c r="AT3864">
        <v>4</v>
      </c>
      <c r="AU3864">
        <v>10.64</v>
      </c>
      <c r="BI3864">
        <v>2</v>
      </c>
      <c r="BJ3864">
        <v>0</v>
      </c>
    </row>
    <row r="3865" spans="1:62" x14ac:dyDescent="0.25">
      <c r="A3865" s="35">
        <v>155.34</v>
      </c>
      <c r="B3865" s="35">
        <v>55.922400000000003</v>
      </c>
      <c r="I3865">
        <v>0</v>
      </c>
      <c r="J3865">
        <v>5.6643999999999997</v>
      </c>
      <c r="S3865">
        <v>0.2</v>
      </c>
      <c r="T3865">
        <v>191.96799999999999</v>
      </c>
      <c r="AG3865">
        <v>2</v>
      </c>
      <c r="AH3865">
        <v>38.08</v>
      </c>
      <c r="AT3865">
        <v>5</v>
      </c>
      <c r="AU3865">
        <v>151.96</v>
      </c>
      <c r="BI3865">
        <v>6</v>
      </c>
      <c r="BJ3865">
        <v>0</v>
      </c>
    </row>
    <row r="3866" spans="1:62" x14ac:dyDescent="0.25">
      <c r="A3866" s="35">
        <v>148.32</v>
      </c>
      <c r="B3866" s="35">
        <v>63.7776</v>
      </c>
      <c r="I3866">
        <v>0</v>
      </c>
      <c r="J3866">
        <v>5.6639999999999997</v>
      </c>
      <c r="S3866">
        <v>0</v>
      </c>
      <c r="T3866">
        <v>11.56</v>
      </c>
      <c r="AG3866">
        <v>6</v>
      </c>
      <c r="AH3866">
        <v>55.922400000000003</v>
      </c>
      <c r="AT3866">
        <v>2</v>
      </c>
      <c r="AU3866">
        <v>238</v>
      </c>
      <c r="BI3866">
        <v>9</v>
      </c>
      <c r="BJ3866">
        <v>0</v>
      </c>
    </row>
    <row r="3867" spans="1:62" x14ac:dyDescent="0.25">
      <c r="A3867" s="35">
        <v>240.78399999999999</v>
      </c>
      <c r="B3867" s="35">
        <v>27.088200000000001</v>
      </c>
      <c r="I3867">
        <v>0.2</v>
      </c>
      <c r="J3867">
        <v>42.117600000000003</v>
      </c>
      <c r="S3867">
        <v>0</v>
      </c>
      <c r="T3867">
        <v>11.8</v>
      </c>
      <c r="AG3867">
        <v>9</v>
      </c>
      <c r="AH3867">
        <v>63.7776</v>
      </c>
      <c r="AT3867">
        <v>6</v>
      </c>
      <c r="AU3867">
        <v>155.34</v>
      </c>
      <c r="BI3867">
        <v>1</v>
      </c>
      <c r="BJ3867">
        <v>0.2</v>
      </c>
    </row>
    <row r="3868" spans="1:62" x14ac:dyDescent="0.25">
      <c r="A3868" s="35">
        <v>191.96799999999999</v>
      </c>
      <c r="B3868" s="35">
        <v>16.7972</v>
      </c>
      <c r="I3868">
        <v>0.2</v>
      </c>
      <c r="J3868">
        <v>7.6284000000000001</v>
      </c>
      <c r="S3868">
        <v>0.2</v>
      </c>
      <c r="T3868">
        <v>842.35199999999998</v>
      </c>
      <c r="AG3868">
        <v>1</v>
      </c>
      <c r="AH3868">
        <v>27.088200000000001</v>
      </c>
      <c r="AT3868">
        <v>9</v>
      </c>
      <c r="AU3868">
        <v>148.32</v>
      </c>
      <c r="BI3868">
        <v>7</v>
      </c>
      <c r="BJ3868">
        <v>0.2</v>
      </c>
    </row>
    <row r="3869" spans="1:62" x14ac:dyDescent="0.25">
      <c r="A3869" s="35">
        <v>11.56</v>
      </c>
      <c r="B3869" s="35">
        <v>5.6643999999999997</v>
      </c>
      <c r="I3869">
        <v>0.7</v>
      </c>
      <c r="J3869">
        <v>-63.109200000000001</v>
      </c>
      <c r="S3869">
        <v>0.2</v>
      </c>
      <c r="T3869">
        <v>23.472000000000001</v>
      </c>
      <c r="AG3869">
        <v>7</v>
      </c>
      <c r="AH3869">
        <v>16.7972</v>
      </c>
      <c r="AT3869">
        <v>1</v>
      </c>
      <c r="AU3869">
        <v>240.78399999999999</v>
      </c>
      <c r="BI3869">
        <v>2</v>
      </c>
      <c r="BJ3869">
        <v>0</v>
      </c>
    </row>
    <row r="3870" spans="1:62" x14ac:dyDescent="0.25">
      <c r="A3870" s="35">
        <v>11.8</v>
      </c>
      <c r="B3870" s="35">
        <v>5.6639999999999997</v>
      </c>
      <c r="I3870">
        <v>0.2</v>
      </c>
      <c r="J3870">
        <v>6.7990000000000004</v>
      </c>
      <c r="S3870">
        <v>0.7</v>
      </c>
      <c r="T3870">
        <v>86.058000000000007</v>
      </c>
      <c r="AG3870">
        <v>2</v>
      </c>
      <c r="AH3870">
        <v>5.6643999999999997</v>
      </c>
      <c r="AT3870">
        <v>7</v>
      </c>
      <c r="AU3870">
        <v>191.96799999999999</v>
      </c>
      <c r="BI3870">
        <v>4</v>
      </c>
      <c r="BJ3870">
        <v>0</v>
      </c>
    </row>
    <row r="3871" spans="1:62" x14ac:dyDescent="0.25">
      <c r="A3871" s="35">
        <v>842.35199999999998</v>
      </c>
      <c r="B3871" s="35">
        <v>42.117600000000003</v>
      </c>
      <c r="I3871">
        <v>0.2</v>
      </c>
      <c r="J3871">
        <v>3.21</v>
      </c>
      <c r="S3871">
        <v>0.2</v>
      </c>
      <c r="T3871">
        <v>108.78400000000001</v>
      </c>
      <c r="AG3871">
        <v>4</v>
      </c>
      <c r="AH3871">
        <v>5.6639999999999997</v>
      </c>
      <c r="AT3871">
        <v>2</v>
      </c>
      <c r="AU3871">
        <v>11.56</v>
      </c>
      <c r="BI3871">
        <v>3</v>
      </c>
      <c r="BJ3871">
        <v>0.2</v>
      </c>
    </row>
    <row r="3872" spans="1:62" x14ac:dyDescent="0.25">
      <c r="A3872" s="35">
        <v>23.472000000000001</v>
      </c>
      <c r="B3872" s="35">
        <v>7.6284000000000001</v>
      </c>
      <c r="I3872">
        <v>0.7</v>
      </c>
      <c r="J3872">
        <v>-26.733000000000001</v>
      </c>
      <c r="S3872">
        <v>0.2</v>
      </c>
      <c r="T3872">
        <v>10.272</v>
      </c>
      <c r="AG3872">
        <v>3</v>
      </c>
      <c r="AH3872">
        <v>42.117600000000003</v>
      </c>
      <c r="AT3872">
        <v>4</v>
      </c>
      <c r="AU3872">
        <v>11.8</v>
      </c>
      <c r="BI3872">
        <v>3</v>
      </c>
      <c r="BJ3872">
        <v>0.2</v>
      </c>
    </row>
    <row r="3873" spans="1:62" x14ac:dyDescent="0.25">
      <c r="A3873" s="35">
        <v>86.058000000000007</v>
      </c>
      <c r="B3873" s="35">
        <v>-63.109200000000001</v>
      </c>
      <c r="I3873">
        <v>0.2</v>
      </c>
      <c r="J3873">
        <v>3.7223999999999999</v>
      </c>
      <c r="S3873">
        <v>0.7</v>
      </c>
      <c r="T3873">
        <v>38.19</v>
      </c>
      <c r="AG3873">
        <v>3</v>
      </c>
      <c r="AH3873">
        <v>7.6284000000000001</v>
      </c>
      <c r="AT3873">
        <v>3</v>
      </c>
      <c r="AU3873">
        <v>842.35199999999998</v>
      </c>
      <c r="BI3873">
        <v>7</v>
      </c>
      <c r="BJ3873">
        <v>0.7</v>
      </c>
    </row>
    <row r="3874" spans="1:62" x14ac:dyDescent="0.25">
      <c r="A3874" s="35">
        <v>108.78400000000001</v>
      </c>
      <c r="B3874" s="35">
        <v>6.7990000000000004</v>
      </c>
      <c r="I3874">
        <v>0.2</v>
      </c>
      <c r="J3874">
        <v>3.9072</v>
      </c>
      <c r="S3874">
        <v>0.2</v>
      </c>
      <c r="T3874">
        <v>49.631999999999998</v>
      </c>
      <c r="AG3874">
        <v>7</v>
      </c>
      <c r="AH3874">
        <v>-63.109200000000001</v>
      </c>
      <c r="AT3874">
        <v>3</v>
      </c>
      <c r="AU3874">
        <v>23.472000000000001</v>
      </c>
      <c r="BI3874">
        <v>2</v>
      </c>
      <c r="BJ3874">
        <v>0.2</v>
      </c>
    </row>
    <row r="3875" spans="1:62" x14ac:dyDescent="0.25">
      <c r="A3875" s="35">
        <v>10.272</v>
      </c>
      <c r="B3875" s="35">
        <v>3.21</v>
      </c>
      <c r="I3875">
        <v>0.2</v>
      </c>
      <c r="J3875">
        <v>2.99</v>
      </c>
      <c r="S3875">
        <v>0.2</v>
      </c>
      <c r="T3875">
        <v>52.095999999999997</v>
      </c>
      <c r="AG3875">
        <v>2</v>
      </c>
      <c r="AH3875">
        <v>6.7990000000000004</v>
      </c>
      <c r="AT3875">
        <v>7</v>
      </c>
      <c r="AU3875">
        <v>86.058000000000007</v>
      </c>
      <c r="BI3875">
        <v>3</v>
      </c>
      <c r="BJ3875">
        <v>0.2</v>
      </c>
    </row>
    <row r="3876" spans="1:62" x14ac:dyDescent="0.25">
      <c r="A3876" s="35">
        <v>38.19</v>
      </c>
      <c r="B3876" s="35">
        <v>-26.733000000000001</v>
      </c>
      <c r="I3876">
        <v>0.2</v>
      </c>
      <c r="J3876">
        <v>-19.5624</v>
      </c>
      <c r="S3876">
        <v>0.2</v>
      </c>
      <c r="T3876">
        <v>9.5679999999999996</v>
      </c>
      <c r="AG3876">
        <v>3</v>
      </c>
      <c r="AH3876">
        <v>3.21</v>
      </c>
      <c r="AT3876">
        <v>2</v>
      </c>
      <c r="AU3876">
        <v>108.78400000000001</v>
      </c>
      <c r="BI3876">
        <v>5</v>
      </c>
      <c r="BJ3876">
        <v>0.7</v>
      </c>
    </row>
    <row r="3877" spans="1:62" x14ac:dyDescent="0.25">
      <c r="A3877" s="35">
        <v>49.631999999999998</v>
      </c>
      <c r="B3877" s="35">
        <v>3.7223999999999999</v>
      </c>
      <c r="I3877">
        <v>0.2</v>
      </c>
      <c r="J3877">
        <v>-36.470399999999998</v>
      </c>
      <c r="S3877">
        <v>0.2</v>
      </c>
      <c r="T3877">
        <v>82.367999999999995</v>
      </c>
      <c r="AG3877">
        <v>5</v>
      </c>
      <c r="AH3877">
        <v>-26.733000000000001</v>
      </c>
      <c r="AT3877">
        <v>3</v>
      </c>
      <c r="AU3877">
        <v>10.272</v>
      </c>
      <c r="BI3877">
        <v>4</v>
      </c>
      <c r="BJ3877">
        <v>0.2</v>
      </c>
    </row>
    <row r="3878" spans="1:62" x14ac:dyDescent="0.25">
      <c r="A3878" s="35">
        <v>52.095999999999997</v>
      </c>
      <c r="B3878" s="35">
        <v>3.9072</v>
      </c>
      <c r="I3878">
        <v>0.2</v>
      </c>
      <c r="J3878">
        <v>11.070399999999999</v>
      </c>
      <c r="S3878">
        <v>0.2</v>
      </c>
      <c r="T3878">
        <v>364.70400000000001</v>
      </c>
      <c r="AG3878">
        <v>4</v>
      </c>
      <c r="AH3878">
        <v>3.7223999999999999</v>
      </c>
      <c r="AT3878">
        <v>5</v>
      </c>
      <c r="AU3878">
        <v>38.19</v>
      </c>
      <c r="BI3878">
        <v>4</v>
      </c>
      <c r="BJ3878">
        <v>0.2</v>
      </c>
    </row>
    <row r="3879" spans="1:62" x14ac:dyDescent="0.25">
      <c r="A3879" s="35">
        <v>9.5679999999999996</v>
      </c>
      <c r="B3879" s="35">
        <v>2.99</v>
      </c>
      <c r="I3879">
        <v>0.2</v>
      </c>
      <c r="J3879">
        <v>0.38219999999999998</v>
      </c>
      <c r="S3879">
        <v>0.2</v>
      </c>
      <c r="T3879">
        <v>40.256</v>
      </c>
      <c r="AG3879">
        <v>4</v>
      </c>
      <c r="AH3879">
        <v>3.9072</v>
      </c>
      <c r="AT3879">
        <v>4</v>
      </c>
      <c r="AU3879">
        <v>49.631999999999998</v>
      </c>
      <c r="BI3879">
        <v>2</v>
      </c>
      <c r="BJ3879">
        <v>0.2</v>
      </c>
    </row>
    <row r="3880" spans="1:62" x14ac:dyDescent="0.25">
      <c r="A3880" s="35">
        <v>82.367999999999995</v>
      </c>
      <c r="B3880" s="35">
        <v>-19.5624</v>
      </c>
      <c r="I3880">
        <v>0.8</v>
      </c>
      <c r="J3880">
        <v>-20.617599999999999</v>
      </c>
      <c r="S3880">
        <v>0.2</v>
      </c>
      <c r="T3880">
        <v>4.3680000000000003</v>
      </c>
      <c r="AG3880">
        <v>2</v>
      </c>
      <c r="AH3880">
        <v>2.99</v>
      </c>
      <c r="AT3880">
        <v>4</v>
      </c>
      <c r="AU3880">
        <v>52.095999999999997</v>
      </c>
      <c r="BI3880">
        <v>2</v>
      </c>
      <c r="BJ3880">
        <v>0.2</v>
      </c>
    </row>
    <row r="3881" spans="1:62" x14ac:dyDescent="0.25">
      <c r="A3881" s="35">
        <v>364.70400000000001</v>
      </c>
      <c r="B3881" s="35">
        <v>-36.470399999999998</v>
      </c>
      <c r="I3881">
        <v>0</v>
      </c>
      <c r="J3881">
        <v>37.758000000000003</v>
      </c>
      <c r="S3881">
        <v>0.8</v>
      </c>
      <c r="T3881">
        <v>12.128</v>
      </c>
      <c r="AG3881">
        <v>2</v>
      </c>
      <c r="AH3881">
        <v>-19.5624</v>
      </c>
      <c r="AT3881">
        <v>2</v>
      </c>
      <c r="AU3881">
        <v>9.5679999999999996</v>
      </c>
      <c r="BI3881">
        <v>6</v>
      </c>
      <c r="BJ3881">
        <v>0.2</v>
      </c>
    </row>
    <row r="3882" spans="1:62" x14ac:dyDescent="0.25">
      <c r="A3882" s="35">
        <v>40.256</v>
      </c>
      <c r="B3882" s="35">
        <v>11.070399999999999</v>
      </c>
      <c r="I3882">
        <v>0</v>
      </c>
      <c r="J3882">
        <v>2.6536</v>
      </c>
      <c r="S3882">
        <v>0</v>
      </c>
      <c r="T3882">
        <v>134.85</v>
      </c>
      <c r="AG3882">
        <v>6</v>
      </c>
      <c r="AH3882">
        <v>-36.470399999999998</v>
      </c>
      <c r="AT3882">
        <v>2</v>
      </c>
      <c r="AU3882">
        <v>82.367999999999995</v>
      </c>
      <c r="BI3882">
        <v>4</v>
      </c>
      <c r="BJ3882">
        <v>0.2</v>
      </c>
    </row>
    <row r="3883" spans="1:62" x14ac:dyDescent="0.25">
      <c r="A3883" s="35">
        <v>4.3680000000000003</v>
      </c>
      <c r="B3883" s="35">
        <v>0.38219999999999998</v>
      </c>
      <c r="I3883">
        <v>0</v>
      </c>
      <c r="J3883">
        <v>67.191599999999994</v>
      </c>
      <c r="S3883">
        <v>0</v>
      </c>
      <c r="T3883">
        <v>8.56</v>
      </c>
      <c r="AG3883">
        <v>4</v>
      </c>
      <c r="AH3883">
        <v>11.070399999999999</v>
      </c>
      <c r="AT3883">
        <v>6</v>
      </c>
      <c r="AU3883">
        <v>364.70400000000001</v>
      </c>
      <c r="BI3883">
        <v>3</v>
      </c>
      <c r="BJ3883">
        <v>0.2</v>
      </c>
    </row>
    <row r="3884" spans="1:62" x14ac:dyDescent="0.25">
      <c r="A3884" s="35">
        <v>12.128</v>
      </c>
      <c r="B3884" s="35">
        <v>-20.617599999999999</v>
      </c>
      <c r="I3884">
        <v>0</v>
      </c>
      <c r="J3884">
        <v>107.08199999999999</v>
      </c>
      <c r="S3884">
        <v>0</v>
      </c>
      <c r="T3884">
        <v>239.97</v>
      </c>
      <c r="AG3884">
        <v>3</v>
      </c>
      <c r="AH3884">
        <v>0.38219999999999998</v>
      </c>
      <c r="AT3884">
        <v>4</v>
      </c>
      <c r="AU3884">
        <v>40.256</v>
      </c>
      <c r="BI3884">
        <v>4</v>
      </c>
      <c r="BJ3884">
        <v>0.8</v>
      </c>
    </row>
    <row r="3885" spans="1:62" x14ac:dyDescent="0.25">
      <c r="A3885" s="35">
        <v>134.85</v>
      </c>
      <c r="B3885" s="35">
        <v>37.758000000000003</v>
      </c>
      <c r="I3885">
        <v>0</v>
      </c>
      <c r="J3885">
        <v>217.767</v>
      </c>
      <c r="S3885">
        <v>0</v>
      </c>
      <c r="T3885">
        <v>356.94</v>
      </c>
      <c r="AG3885">
        <v>4</v>
      </c>
      <c r="AH3885">
        <v>-20.617599999999999</v>
      </c>
      <c r="AT3885">
        <v>3</v>
      </c>
      <c r="AU3885">
        <v>4.3680000000000003</v>
      </c>
      <c r="BI3885">
        <v>3</v>
      </c>
      <c r="BJ3885">
        <v>0</v>
      </c>
    </row>
    <row r="3886" spans="1:62" x14ac:dyDescent="0.25">
      <c r="A3886" s="35">
        <v>8.56</v>
      </c>
      <c r="B3886" s="35">
        <v>2.6536</v>
      </c>
      <c r="I3886">
        <v>0.2</v>
      </c>
      <c r="J3886">
        <v>210.59399999999999</v>
      </c>
      <c r="S3886">
        <v>0</v>
      </c>
      <c r="T3886">
        <v>659.9</v>
      </c>
      <c r="AG3886">
        <v>3</v>
      </c>
      <c r="AH3886">
        <v>37.758000000000003</v>
      </c>
      <c r="AT3886">
        <v>4</v>
      </c>
      <c r="AU3886">
        <v>12.128</v>
      </c>
      <c r="BI3886">
        <v>2</v>
      </c>
      <c r="BJ3886">
        <v>0</v>
      </c>
    </row>
    <row r="3887" spans="1:62" x14ac:dyDescent="0.25">
      <c r="A3887" s="35">
        <v>239.97</v>
      </c>
      <c r="B3887" s="35">
        <v>67.191599999999994</v>
      </c>
      <c r="I3887">
        <v>0</v>
      </c>
      <c r="J3887">
        <v>190.37280000000001</v>
      </c>
      <c r="S3887">
        <v>0.2</v>
      </c>
      <c r="T3887">
        <v>1684.752</v>
      </c>
      <c r="AG3887">
        <v>2</v>
      </c>
      <c r="AH3887">
        <v>2.6536</v>
      </c>
      <c r="AT3887">
        <v>3</v>
      </c>
      <c r="AU3887">
        <v>134.85</v>
      </c>
      <c r="BI3887">
        <v>3</v>
      </c>
      <c r="BJ3887">
        <v>0</v>
      </c>
    </row>
    <row r="3888" spans="1:62" x14ac:dyDescent="0.25">
      <c r="A3888" s="35">
        <v>356.94</v>
      </c>
      <c r="B3888" s="35">
        <v>107.08199999999999</v>
      </c>
      <c r="I3888">
        <v>0.2</v>
      </c>
      <c r="J3888">
        <v>48.990200000000002</v>
      </c>
      <c r="S3888">
        <v>0</v>
      </c>
      <c r="T3888">
        <v>559.91999999999996</v>
      </c>
      <c r="AG3888">
        <v>3</v>
      </c>
      <c r="AH3888">
        <v>67.191599999999994</v>
      </c>
      <c r="AT3888">
        <v>2</v>
      </c>
      <c r="AU3888">
        <v>8.56</v>
      </c>
      <c r="BI3888">
        <v>2</v>
      </c>
      <c r="BJ3888">
        <v>0</v>
      </c>
    </row>
    <row r="3889" spans="1:62" x14ac:dyDescent="0.25">
      <c r="A3889" s="35">
        <v>659.9</v>
      </c>
      <c r="B3889" s="35">
        <v>217.767</v>
      </c>
      <c r="I3889">
        <v>0.8</v>
      </c>
      <c r="J3889">
        <v>-16.466999999999999</v>
      </c>
      <c r="S3889">
        <v>0.2</v>
      </c>
      <c r="T3889">
        <v>279.94400000000002</v>
      </c>
      <c r="AG3889">
        <v>2</v>
      </c>
      <c r="AH3889">
        <v>107.08199999999999</v>
      </c>
      <c r="AT3889">
        <v>3</v>
      </c>
      <c r="AU3889">
        <v>239.97</v>
      </c>
      <c r="BI3889">
        <v>2</v>
      </c>
      <c r="BJ3889">
        <v>0</v>
      </c>
    </row>
    <row r="3890" spans="1:62" x14ac:dyDescent="0.25">
      <c r="A3890" s="35">
        <v>1684.752</v>
      </c>
      <c r="B3890" s="35">
        <v>210.59399999999999</v>
      </c>
      <c r="I3890">
        <v>0</v>
      </c>
      <c r="J3890">
        <v>18.093</v>
      </c>
      <c r="S3890">
        <v>0.8</v>
      </c>
      <c r="T3890">
        <v>9.98</v>
      </c>
      <c r="AG3890">
        <v>2</v>
      </c>
      <c r="AH3890">
        <v>217.767</v>
      </c>
      <c r="AT3890">
        <v>2</v>
      </c>
      <c r="AU3890">
        <v>356.94</v>
      </c>
      <c r="BI3890">
        <v>6</v>
      </c>
      <c r="BJ3890">
        <v>0.2</v>
      </c>
    </row>
    <row r="3891" spans="1:62" x14ac:dyDescent="0.25">
      <c r="A3891" s="35">
        <v>559.91999999999996</v>
      </c>
      <c r="B3891" s="35">
        <v>190.37280000000001</v>
      </c>
      <c r="I3891">
        <v>0.2</v>
      </c>
      <c r="J3891">
        <v>1.2432000000000001</v>
      </c>
      <c r="S3891">
        <v>0</v>
      </c>
      <c r="T3891">
        <v>48.9</v>
      </c>
      <c r="AG3891">
        <v>6</v>
      </c>
      <c r="AH3891">
        <v>210.59399999999999</v>
      </c>
      <c r="AT3891">
        <v>2</v>
      </c>
      <c r="AU3891">
        <v>659.9</v>
      </c>
      <c r="BI3891">
        <v>8</v>
      </c>
      <c r="BJ3891">
        <v>0</v>
      </c>
    </row>
    <row r="3892" spans="1:62" x14ac:dyDescent="0.25">
      <c r="A3892" s="35">
        <v>279.94400000000002</v>
      </c>
      <c r="B3892" s="35">
        <v>48.990200000000002</v>
      </c>
      <c r="I3892">
        <v>0.2</v>
      </c>
      <c r="J3892">
        <v>5.4432</v>
      </c>
      <c r="S3892">
        <v>0.2</v>
      </c>
      <c r="T3892">
        <v>3.552</v>
      </c>
      <c r="AG3892">
        <v>8</v>
      </c>
      <c r="AH3892">
        <v>190.37280000000001</v>
      </c>
      <c r="AT3892">
        <v>6</v>
      </c>
      <c r="AU3892">
        <v>1684.752</v>
      </c>
      <c r="BI3892">
        <v>7</v>
      </c>
      <c r="BJ3892">
        <v>0.2</v>
      </c>
    </row>
    <row r="3893" spans="1:62" x14ac:dyDescent="0.25">
      <c r="A3893" s="35">
        <v>9.98</v>
      </c>
      <c r="B3893" s="35">
        <v>-16.466999999999999</v>
      </c>
      <c r="I3893">
        <v>0.2</v>
      </c>
      <c r="J3893">
        <v>0.82879999999999998</v>
      </c>
      <c r="S3893">
        <v>0.2</v>
      </c>
      <c r="T3893">
        <v>15.552</v>
      </c>
      <c r="AG3893">
        <v>7</v>
      </c>
      <c r="AH3893">
        <v>48.990200000000002</v>
      </c>
      <c r="AT3893">
        <v>8</v>
      </c>
      <c r="AU3893">
        <v>559.91999999999996</v>
      </c>
      <c r="BI3893">
        <v>5</v>
      </c>
      <c r="BJ3893">
        <v>0.8</v>
      </c>
    </row>
    <row r="3894" spans="1:62" x14ac:dyDescent="0.25">
      <c r="A3894" s="35">
        <v>48.9</v>
      </c>
      <c r="B3894" s="35">
        <v>18.093</v>
      </c>
      <c r="I3894">
        <v>0.2</v>
      </c>
      <c r="J3894">
        <v>25.596800000000002</v>
      </c>
      <c r="S3894">
        <v>0.2</v>
      </c>
      <c r="T3894">
        <v>2.3679999999999999</v>
      </c>
      <c r="AG3894">
        <v>5</v>
      </c>
      <c r="AH3894">
        <v>-16.466999999999999</v>
      </c>
      <c r="AT3894">
        <v>7</v>
      </c>
      <c r="AU3894">
        <v>279.94400000000002</v>
      </c>
      <c r="BI3894">
        <v>5</v>
      </c>
      <c r="BJ3894">
        <v>0</v>
      </c>
    </row>
    <row r="3895" spans="1:62" x14ac:dyDescent="0.25">
      <c r="A3895" s="35">
        <v>3.552</v>
      </c>
      <c r="B3895" s="35">
        <v>1.2432000000000001</v>
      </c>
      <c r="I3895">
        <v>0.2</v>
      </c>
      <c r="J3895">
        <v>3.6288</v>
      </c>
      <c r="S3895">
        <v>0.2</v>
      </c>
      <c r="T3895">
        <v>127.98399999999999</v>
      </c>
      <c r="AG3895">
        <v>5</v>
      </c>
      <c r="AH3895">
        <v>18.093</v>
      </c>
      <c r="AT3895">
        <v>5</v>
      </c>
      <c r="AU3895">
        <v>9.98</v>
      </c>
      <c r="BI3895">
        <v>3</v>
      </c>
      <c r="BJ3895">
        <v>0.2</v>
      </c>
    </row>
    <row r="3896" spans="1:62" x14ac:dyDescent="0.25">
      <c r="A3896" s="35">
        <v>15.552</v>
      </c>
      <c r="B3896" s="35">
        <v>5.4432</v>
      </c>
      <c r="I3896">
        <v>0.2</v>
      </c>
      <c r="J3896">
        <v>-1.1996</v>
      </c>
      <c r="S3896">
        <v>0.2</v>
      </c>
      <c r="T3896">
        <v>10.368</v>
      </c>
      <c r="AG3896">
        <v>3</v>
      </c>
      <c r="AH3896">
        <v>1.2432000000000001</v>
      </c>
      <c r="AT3896">
        <v>5</v>
      </c>
      <c r="AU3896">
        <v>48.9</v>
      </c>
      <c r="BI3896">
        <v>3</v>
      </c>
      <c r="BJ3896">
        <v>0.2</v>
      </c>
    </row>
    <row r="3897" spans="1:62" x14ac:dyDescent="0.25">
      <c r="A3897" s="35">
        <v>2.3679999999999999</v>
      </c>
      <c r="B3897" s="35">
        <v>0.82879999999999998</v>
      </c>
      <c r="I3897">
        <v>0</v>
      </c>
      <c r="J3897">
        <v>75.6952</v>
      </c>
      <c r="S3897">
        <v>0.2</v>
      </c>
      <c r="T3897">
        <v>47.984000000000002</v>
      </c>
      <c r="AG3897">
        <v>3</v>
      </c>
      <c r="AH3897">
        <v>5.4432</v>
      </c>
      <c r="AT3897">
        <v>3</v>
      </c>
      <c r="AU3897">
        <v>3.552</v>
      </c>
      <c r="BI3897">
        <v>2</v>
      </c>
      <c r="BJ3897">
        <v>0.2</v>
      </c>
    </row>
    <row r="3898" spans="1:62" x14ac:dyDescent="0.25">
      <c r="A3898" s="35">
        <v>127.98399999999999</v>
      </c>
      <c r="B3898" s="35">
        <v>25.596800000000002</v>
      </c>
      <c r="I3898">
        <v>0.2</v>
      </c>
      <c r="J3898">
        <v>18.396000000000001</v>
      </c>
      <c r="S3898">
        <v>0</v>
      </c>
      <c r="T3898">
        <v>270.33999999999997</v>
      </c>
      <c r="AG3898">
        <v>2</v>
      </c>
      <c r="AH3898">
        <v>0.82879999999999998</v>
      </c>
      <c r="AT3898">
        <v>3</v>
      </c>
      <c r="AU3898">
        <v>15.552</v>
      </c>
      <c r="BI3898">
        <v>2</v>
      </c>
      <c r="BJ3898">
        <v>0.2</v>
      </c>
    </row>
    <row r="3899" spans="1:62" x14ac:dyDescent="0.25">
      <c r="A3899" s="35">
        <v>10.368</v>
      </c>
      <c r="B3899" s="35">
        <v>3.6288</v>
      </c>
      <c r="I3899">
        <v>0.2</v>
      </c>
      <c r="J3899">
        <v>21.142800000000001</v>
      </c>
      <c r="S3899">
        <v>0.2</v>
      </c>
      <c r="T3899">
        <v>98.111999999999995</v>
      </c>
      <c r="AG3899">
        <v>2</v>
      </c>
      <c r="AH3899">
        <v>25.596800000000002</v>
      </c>
      <c r="AT3899">
        <v>2</v>
      </c>
      <c r="AU3899">
        <v>2.3679999999999999</v>
      </c>
      <c r="BI3899">
        <v>2</v>
      </c>
      <c r="BJ3899">
        <v>0.2</v>
      </c>
    </row>
    <row r="3900" spans="1:62" x14ac:dyDescent="0.25">
      <c r="A3900" s="35">
        <v>47.984000000000002</v>
      </c>
      <c r="B3900" s="35">
        <v>-1.1996</v>
      </c>
      <c r="I3900">
        <v>0.7</v>
      </c>
      <c r="J3900">
        <v>-6.952</v>
      </c>
      <c r="S3900">
        <v>0.2</v>
      </c>
      <c r="T3900">
        <v>563.80799999999999</v>
      </c>
      <c r="AG3900">
        <v>2</v>
      </c>
      <c r="AH3900">
        <v>3.6288</v>
      </c>
      <c r="AT3900">
        <v>2</v>
      </c>
      <c r="AU3900">
        <v>127.98399999999999</v>
      </c>
      <c r="BI3900">
        <v>2</v>
      </c>
      <c r="BJ3900">
        <v>0.2</v>
      </c>
    </row>
    <row r="3901" spans="1:62" x14ac:dyDescent="0.25">
      <c r="A3901" s="35">
        <v>270.33999999999997</v>
      </c>
      <c r="B3901" s="35">
        <v>75.6952</v>
      </c>
      <c r="I3901">
        <v>0.2</v>
      </c>
      <c r="J3901">
        <v>-68.391999999999996</v>
      </c>
      <c r="S3901">
        <v>0.7</v>
      </c>
      <c r="T3901">
        <v>10.428000000000001</v>
      </c>
      <c r="AG3901">
        <v>2</v>
      </c>
      <c r="AH3901">
        <v>-1.1996</v>
      </c>
      <c r="AT3901">
        <v>2</v>
      </c>
      <c r="AU3901">
        <v>10.368</v>
      </c>
      <c r="BI3901">
        <v>14</v>
      </c>
      <c r="BJ3901">
        <v>0</v>
      </c>
    </row>
    <row r="3902" spans="1:62" x14ac:dyDescent="0.25">
      <c r="A3902" s="35">
        <v>98.111999999999995</v>
      </c>
      <c r="B3902" s="35">
        <v>18.396000000000001</v>
      </c>
      <c r="I3902">
        <v>0.4</v>
      </c>
      <c r="J3902">
        <v>-3.2174999999999998</v>
      </c>
      <c r="S3902">
        <v>0.2</v>
      </c>
      <c r="T3902">
        <v>547.13599999999997</v>
      </c>
      <c r="AG3902">
        <v>14</v>
      </c>
      <c r="AH3902">
        <v>75.6952</v>
      </c>
      <c r="AT3902">
        <v>2</v>
      </c>
      <c r="AU3902">
        <v>47.984000000000002</v>
      </c>
      <c r="BI3902">
        <v>7</v>
      </c>
      <c r="BJ3902">
        <v>0.2</v>
      </c>
    </row>
    <row r="3903" spans="1:62" x14ac:dyDescent="0.25">
      <c r="A3903" s="35">
        <v>563.80799999999999</v>
      </c>
      <c r="B3903" s="35">
        <v>21.142800000000001</v>
      </c>
      <c r="I3903">
        <v>0.4</v>
      </c>
      <c r="J3903">
        <v>-9.7972000000000001</v>
      </c>
      <c r="S3903">
        <v>0.4</v>
      </c>
      <c r="T3903">
        <v>14.85</v>
      </c>
      <c r="AG3903">
        <v>7</v>
      </c>
      <c r="AH3903">
        <v>18.396000000000001</v>
      </c>
      <c r="AT3903">
        <v>14</v>
      </c>
      <c r="AU3903">
        <v>270.33999999999997</v>
      </c>
      <c r="BI3903">
        <v>4</v>
      </c>
      <c r="BJ3903">
        <v>0.2</v>
      </c>
    </row>
    <row r="3904" spans="1:62" x14ac:dyDescent="0.25">
      <c r="A3904" s="35">
        <v>10.428000000000001</v>
      </c>
      <c r="B3904" s="35">
        <v>-6.952</v>
      </c>
      <c r="I3904">
        <v>0.2</v>
      </c>
      <c r="J3904">
        <v>2.37</v>
      </c>
      <c r="S3904">
        <v>0.4</v>
      </c>
      <c r="T3904">
        <v>41.988</v>
      </c>
      <c r="AG3904">
        <v>4</v>
      </c>
      <c r="AH3904">
        <v>21.142800000000001</v>
      </c>
      <c r="AT3904">
        <v>7</v>
      </c>
      <c r="AU3904">
        <v>98.111999999999995</v>
      </c>
      <c r="BI3904">
        <v>4</v>
      </c>
      <c r="BJ3904">
        <v>0.7</v>
      </c>
    </row>
    <row r="3905" spans="1:62" x14ac:dyDescent="0.25">
      <c r="A3905" s="35">
        <v>547.13599999999997</v>
      </c>
      <c r="B3905" s="35">
        <v>-68.391999999999996</v>
      </c>
      <c r="I3905">
        <v>0.5</v>
      </c>
      <c r="J3905">
        <v>-211.47</v>
      </c>
      <c r="S3905">
        <v>0.2</v>
      </c>
      <c r="T3905">
        <v>7.5839999999999996</v>
      </c>
      <c r="AG3905">
        <v>4</v>
      </c>
      <c r="AH3905">
        <v>-6.952</v>
      </c>
      <c r="AT3905">
        <v>4</v>
      </c>
      <c r="AU3905">
        <v>563.80799999999999</v>
      </c>
      <c r="BI3905">
        <v>4</v>
      </c>
      <c r="BJ3905">
        <v>0.2</v>
      </c>
    </row>
    <row r="3906" spans="1:62" x14ac:dyDescent="0.25">
      <c r="A3906" s="35">
        <v>14.85</v>
      </c>
      <c r="B3906" s="35">
        <v>-3.2174999999999998</v>
      </c>
      <c r="I3906">
        <v>0.2</v>
      </c>
      <c r="J3906">
        <v>52.917299999999997</v>
      </c>
      <c r="S3906">
        <v>0.5</v>
      </c>
      <c r="T3906">
        <v>352.45</v>
      </c>
      <c r="AG3906">
        <v>4</v>
      </c>
      <c r="AH3906">
        <v>-68.391999999999996</v>
      </c>
      <c r="AT3906">
        <v>4</v>
      </c>
      <c r="AU3906">
        <v>10.428000000000001</v>
      </c>
      <c r="BI3906">
        <v>5</v>
      </c>
      <c r="BJ3906">
        <v>0.4</v>
      </c>
    </row>
    <row r="3907" spans="1:62" x14ac:dyDescent="0.25">
      <c r="A3907" s="35">
        <v>41.988</v>
      </c>
      <c r="B3907" s="35">
        <v>-9.7972000000000001</v>
      </c>
      <c r="I3907">
        <v>0</v>
      </c>
      <c r="J3907">
        <v>9.3312000000000008</v>
      </c>
      <c r="S3907">
        <v>0.2</v>
      </c>
      <c r="T3907">
        <v>470.37599999999998</v>
      </c>
      <c r="AG3907">
        <v>5</v>
      </c>
      <c r="AH3907">
        <v>-3.2174999999999998</v>
      </c>
      <c r="AT3907">
        <v>4</v>
      </c>
      <c r="AU3907">
        <v>547.13599999999997</v>
      </c>
      <c r="BI3907">
        <v>2</v>
      </c>
      <c r="BJ3907">
        <v>0.4</v>
      </c>
    </row>
    <row r="3908" spans="1:62" x14ac:dyDescent="0.25">
      <c r="A3908" s="35">
        <v>7.5839999999999996</v>
      </c>
      <c r="B3908" s="35">
        <v>2.37</v>
      </c>
      <c r="I3908">
        <v>0</v>
      </c>
      <c r="J3908">
        <v>3.2406000000000001</v>
      </c>
      <c r="S3908">
        <v>0</v>
      </c>
      <c r="T3908">
        <v>19.440000000000001</v>
      </c>
      <c r="AG3908">
        <v>2</v>
      </c>
      <c r="AH3908">
        <v>-9.7972000000000001</v>
      </c>
      <c r="AT3908">
        <v>5</v>
      </c>
      <c r="AU3908">
        <v>14.85</v>
      </c>
      <c r="BI3908">
        <v>1</v>
      </c>
      <c r="BJ3908">
        <v>0.2</v>
      </c>
    </row>
    <row r="3909" spans="1:62" x14ac:dyDescent="0.25">
      <c r="A3909" s="35">
        <v>352.45</v>
      </c>
      <c r="B3909" s="35">
        <v>-211.47</v>
      </c>
      <c r="I3909">
        <v>0.5</v>
      </c>
      <c r="J3909">
        <v>-448.89600000000002</v>
      </c>
      <c r="S3909">
        <v>0</v>
      </c>
      <c r="T3909">
        <v>9.82</v>
      </c>
      <c r="AG3909">
        <v>1</v>
      </c>
      <c r="AH3909">
        <v>2.37</v>
      </c>
      <c r="AT3909">
        <v>2</v>
      </c>
      <c r="AU3909">
        <v>41.988</v>
      </c>
      <c r="BI3909">
        <v>5</v>
      </c>
      <c r="BJ3909">
        <v>0.5</v>
      </c>
    </row>
    <row r="3910" spans="1:62" x14ac:dyDescent="0.25">
      <c r="A3910" s="35">
        <v>470.37599999999998</v>
      </c>
      <c r="B3910" s="35">
        <v>52.917299999999997</v>
      </c>
      <c r="I3910">
        <v>0.2</v>
      </c>
      <c r="J3910">
        <v>10.098000000000001</v>
      </c>
      <c r="S3910">
        <v>0.5</v>
      </c>
      <c r="T3910">
        <v>801.6</v>
      </c>
      <c r="AG3910">
        <v>5</v>
      </c>
      <c r="AH3910">
        <v>-211.47</v>
      </c>
      <c r="AT3910">
        <v>1</v>
      </c>
      <c r="AU3910">
        <v>7.5839999999999996</v>
      </c>
      <c r="BI3910">
        <v>3</v>
      </c>
      <c r="BJ3910">
        <v>0.2</v>
      </c>
    </row>
    <row r="3911" spans="1:62" x14ac:dyDescent="0.25">
      <c r="A3911" s="35">
        <v>19.440000000000001</v>
      </c>
      <c r="B3911" s="35">
        <v>9.3312000000000008</v>
      </c>
      <c r="I3911">
        <v>0.2</v>
      </c>
      <c r="J3911">
        <v>5.2312000000000003</v>
      </c>
      <c r="S3911">
        <v>0.2</v>
      </c>
      <c r="T3911">
        <v>161.56800000000001</v>
      </c>
      <c r="AG3911">
        <v>3</v>
      </c>
      <c r="AH3911">
        <v>52.917299999999997</v>
      </c>
      <c r="AT3911">
        <v>5</v>
      </c>
      <c r="AU3911">
        <v>352.45</v>
      </c>
      <c r="BI3911">
        <v>3</v>
      </c>
      <c r="BJ3911">
        <v>0</v>
      </c>
    </row>
    <row r="3912" spans="1:62" x14ac:dyDescent="0.25">
      <c r="A3912" s="35">
        <v>9.82</v>
      </c>
      <c r="B3912" s="35">
        <v>3.2406000000000001</v>
      </c>
      <c r="I3912">
        <v>0.7</v>
      </c>
      <c r="J3912">
        <v>-6.1247999999999996</v>
      </c>
      <c r="S3912">
        <v>0.2</v>
      </c>
      <c r="T3912">
        <v>16.096</v>
      </c>
      <c r="AG3912">
        <v>3</v>
      </c>
      <c r="AH3912">
        <v>9.3312000000000008</v>
      </c>
      <c r="AT3912">
        <v>3</v>
      </c>
      <c r="AU3912">
        <v>470.37599999999998</v>
      </c>
      <c r="BI3912">
        <v>2</v>
      </c>
      <c r="BJ3912">
        <v>0</v>
      </c>
    </row>
    <row r="3913" spans="1:62" x14ac:dyDescent="0.25">
      <c r="A3913" s="35">
        <v>801.6</v>
      </c>
      <c r="B3913" s="35">
        <v>-448.89600000000002</v>
      </c>
      <c r="I3913">
        <v>0.2</v>
      </c>
      <c r="J3913">
        <v>-42.896700000000003</v>
      </c>
      <c r="S3913">
        <v>0.7</v>
      </c>
      <c r="T3913">
        <v>7.6559999999999997</v>
      </c>
      <c r="AG3913">
        <v>2</v>
      </c>
      <c r="AH3913">
        <v>3.2406000000000001</v>
      </c>
      <c r="AT3913">
        <v>3</v>
      </c>
      <c r="AU3913">
        <v>19.440000000000001</v>
      </c>
      <c r="BI3913">
        <v>5</v>
      </c>
      <c r="BJ3913">
        <v>0.5</v>
      </c>
    </row>
    <row r="3914" spans="1:62" x14ac:dyDescent="0.25">
      <c r="A3914" s="35">
        <v>161.56800000000001</v>
      </c>
      <c r="B3914" s="35">
        <v>10.098000000000001</v>
      </c>
      <c r="I3914">
        <v>0</v>
      </c>
      <c r="J3914">
        <v>16.653600000000001</v>
      </c>
      <c r="S3914">
        <v>0.2</v>
      </c>
      <c r="T3914">
        <v>311.976</v>
      </c>
      <c r="AG3914">
        <v>5</v>
      </c>
      <c r="AH3914">
        <v>-448.89600000000002</v>
      </c>
      <c r="AT3914">
        <v>2</v>
      </c>
      <c r="AU3914">
        <v>9.82</v>
      </c>
      <c r="BI3914">
        <v>2</v>
      </c>
      <c r="BJ3914">
        <v>0.2</v>
      </c>
    </row>
    <row r="3915" spans="1:62" x14ac:dyDescent="0.25">
      <c r="A3915" s="35">
        <v>16.096</v>
      </c>
      <c r="B3915" s="35">
        <v>5.2312000000000003</v>
      </c>
      <c r="I3915">
        <v>0</v>
      </c>
      <c r="J3915">
        <v>30.700800000000001</v>
      </c>
      <c r="S3915">
        <v>0</v>
      </c>
      <c r="T3915">
        <v>61.68</v>
      </c>
      <c r="AG3915">
        <v>2</v>
      </c>
      <c r="AH3915">
        <v>10.098000000000001</v>
      </c>
      <c r="AT3915">
        <v>5</v>
      </c>
      <c r="AU3915">
        <v>801.6</v>
      </c>
      <c r="BI3915">
        <v>2</v>
      </c>
      <c r="BJ3915">
        <v>0.2</v>
      </c>
    </row>
    <row r="3916" spans="1:62" x14ac:dyDescent="0.25">
      <c r="A3916" s="35">
        <v>7.6559999999999997</v>
      </c>
      <c r="B3916" s="35">
        <v>-6.1247999999999996</v>
      </c>
      <c r="I3916">
        <v>0.2</v>
      </c>
      <c r="J3916">
        <v>35.997599999999998</v>
      </c>
      <c r="S3916">
        <v>0</v>
      </c>
      <c r="T3916">
        <v>63.96</v>
      </c>
      <c r="AG3916">
        <v>2</v>
      </c>
      <c r="AH3916">
        <v>5.2312000000000003</v>
      </c>
      <c r="AT3916">
        <v>2</v>
      </c>
      <c r="AU3916">
        <v>161.56800000000001</v>
      </c>
      <c r="BI3916">
        <v>4</v>
      </c>
      <c r="BJ3916">
        <v>0.7</v>
      </c>
    </row>
    <row r="3917" spans="1:62" x14ac:dyDescent="0.25">
      <c r="A3917" s="35">
        <v>311.976</v>
      </c>
      <c r="B3917" s="35">
        <v>-42.896700000000003</v>
      </c>
      <c r="I3917">
        <v>0.2</v>
      </c>
      <c r="J3917">
        <v>7.92</v>
      </c>
      <c r="S3917">
        <v>0.2</v>
      </c>
      <c r="T3917">
        <v>359.976</v>
      </c>
      <c r="AG3917">
        <v>4</v>
      </c>
      <c r="AH3917">
        <v>-6.1247999999999996</v>
      </c>
      <c r="AT3917">
        <v>2</v>
      </c>
      <c r="AU3917">
        <v>16.096</v>
      </c>
      <c r="BI3917">
        <v>3</v>
      </c>
      <c r="BJ3917">
        <v>0.2</v>
      </c>
    </row>
    <row r="3918" spans="1:62" x14ac:dyDescent="0.25">
      <c r="A3918" s="35">
        <v>61.68</v>
      </c>
      <c r="B3918" s="35">
        <v>16.653600000000001</v>
      </c>
      <c r="I3918">
        <v>0.2</v>
      </c>
      <c r="J3918">
        <v>9.3520000000000003</v>
      </c>
      <c r="S3918">
        <v>0.2</v>
      </c>
      <c r="T3918">
        <v>25.344000000000001</v>
      </c>
      <c r="AG3918">
        <v>3</v>
      </c>
      <c r="AH3918">
        <v>-42.896700000000003</v>
      </c>
      <c r="AT3918">
        <v>4</v>
      </c>
      <c r="AU3918">
        <v>7.6559999999999997</v>
      </c>
      <c r="BI3918">
        <v>4</v>
      </c>
      <c r="BJ3918">
        <v>0</v>
      </c>
    </row>
    <row r="3919" spans="1:62" x14ac:dyDescent="0.25">
      <c r="A3919" s="35">
        <v>63.96</v>
      </c>
      <c r="B3919" s="35">
        <v>30.700800000000001</v>
      </c>
      <c r="I3919">
        <v>0</v>
      </c>
      <c r="J3919">
        <v>1.2112000000000001</v>
      </c>
      <c r="S3919">
        <v>0.2</v>
      </c>
      <c r="T3919">
        <v>26.72</v>
      </c>
      <c r="AG3919">
        <v>4</v>
      </c>
      <c r="AH3919">
        <v>16.653600000000001</v>
      </c>
      <c r="AT3919">
        <v>3</v>
      </c>
      <c r="AU3919">
        <v>311.976</v>
      </c>
      <c r="BI3919">
        <v>4</v>
      </c>
      <c r="BJ3919">
        <v>0</v>
      </c>
    </row>
    <row r="3920" spans="1:62" x14ac:dyDescent="0.25">
      <c r="A3920" s="35">
        <v>359.976</v>
      </c>
      <c r="B3920" s="35">
        <v>35.997599999999998</v>
      </c>
      <c r="I3920">
        <v>0</v>
      </c>
      <c r="J3920">
        <v>16.220400000000001</v>
      </c>
      <c r="S3920">
        <v>0</v>
      </c>
      <c r="T3920">
        <v>30.28</v>
      </c>
      <c r="AG3920">
        <v>4</v>
      </c>
      <c r="AH3920">
        <v>30.700800000000001</v>
      </c>
      <c r="AT3920">
        <v>4</v>
      </c>
      <c r="AU3920">
        <v>61.68</v>
      </c>
      <c r="BI3920">
        <v>3</v>
      </c>
      <c r="BJ3920">
        <v>0.2</v>
      </c>
    </row>
    <row r="3921" spans="1:62" x14ac:dyDescent="0.25">
      <c r="A3921" s="35">
        <v>25.344000000000001</v>
      </c>
      <c r="B3921" s="35">
        <v>7.92</v>
      </c>
      <c r="I3921">
        <v>0</v>
      </c>
      <c r="J3921">
        <v>13.4292</v>
      </c>
      <c r="S3921">
        <v>0</v>
      </c>
      <c r="T3921">
        <v>57.93</v>
      </c>
      <c r="AG3921">
        <v>3</v>
      </c>
      <c r="AH3921">
        <v>35.997599999999998</v>
      </c>
      <c r="AT3921">
        <v>4</v>
      </c>
      <c r="AU3921">
        <v>63.96</v>
      </c>
      <c r="BI3921">
        <v>6</v>
      </c>
      <c r="BJ3921">
        <v>0.2</v>
      </c>
    </row>
    <row r="3922" spans="1:62" x14ac:dyDescent="0.25">
      <c r="A3922" s="35">
        <v>26.72</v>
      </c>
      <c r="B3922" s="35">
        <v>9.3520000000000003</v>
      </c>
      <c r="I3922">
        <v>0.2</v>
      </c>
      <c r="J3922">
        <v>46.3185</v>
      </c>
      <c r="S3922">
        <v>0</v>
      </c>
      <c r="T3922">
        <v>35.340000000000003</v>
      </c>
      <c r="AG3922">
        <v>6</v>
      </c>
      <c r="AH3922">
        <v>7.92</v>
      </c>
      <c r="AT3922">
        <v>3</v>
      </c>
      <c r="AU3922">
        <v>359.976</v>
      </c>
      <c r="BI3922">
        <v>5</v>
      </c>
      <c r="BJ3922">
        <v>0.2</v>
      </c>
    </row>
    <row r="3923" spans="1:62" x14ac:dyDescent="0.25">
      <c r="A3923" s="35">
        <v>30.28</v>
      </c>
      <c r="B3923" s="35">
        <v>1.2112000000000001</v>
      </c>
      <c r="I3923">
        <v>0.32</v>
      </c>
      <c r="J3923">
        <v>-14.196</v>
      </c>
      <c r="S3923">
        <v>0.2</v>
      </c>
      <c r="T3923">
        <v>137.24</v>
      </c>
      <c r="AG3923">
        <v>5</v>
      </c>
      <c r="AH3923">
        <v>9.3520000000000003</v>
      </c>
      <c r="AT3923">
        <v>6</v>
      </c>
      <c r="AU3923">
        <v>25.344000000000001</v>
      </c>
      <c r="BI3923">
        <v>2</v>
      </c>
      <c r="BJ3923">
        <v>0</v>
      </c>
    </row>
    <row r="3924" spans="1:62" x14ac:dyDescent="0.25">
      <c r="A3924" s="35">
        <v>57.93</v>
      </c>
      <c r="B3924" s="35">
        <v>16.220400000000001</v>
      </c>
      <c r="I3924">
        <v>0.2</v>
      </c>
      <c r="J3924">
        <v>1.8792</v>
      </c>
      <c r="S3924">
        <v>0.32</v>
      </c>
      <c r="T3924">
        <v>241.33199999999999</v>
      </c>
      <c r="AG3924">
        <v>2</v>
      </c>
      <c r="AH3924">
        <v>1.2112000000000001</v>
      </c>
      <c r="AT3924">
        <v>5</v>
      </c>
      <c r="AU3924">
        <v>26.72</v>
      </c>
      <c r="BI3924">
        <v>3</v>
      </c>
      <c r="BJ3924">
        <v>0</v>
      </c>
    </row>
    <row r="3925" spans="1:62" x14ac:dyDescent="0.25">
      <c r="A3925" s="35">
        <v>35.340000000000003</v>
      </c>
      <c r="B3925" s="35">
        <v>13.4292</v>
      </c>
      <c r="I3925">
        <v>0.2</v>
      </c>
      <c r="J3925">
        <v>16.373699999999999</v>
      </c>
      <c r="S3925">
        <v>0.2</v>
      </c>
      <c r="T3925">
        <v>5.1840000000000002</v>
      </c>
      <c r="AG3925">
        <v>3</v>
      </c>
      <c r="AH3925">
        <v>16.220400000000001</v>
      </c>
      <c r="AT3925">
        <v>2</v>
      </c>
      <c r="AU3925">
        <v>30.28</v>
      </c>
      <c r="BI3925">
        <v>2</v>
      </c>
      <c r="BJ3925">
        <v>0</v>
      </c>
    </row>
    <row r="3926" spans="1:62" x14ac:dyDescent="0.25">
      <c r="A3926" s="35">
        <v>137.24</v>
      </c>
      <c r="B3926" s="35">
        <v>46.3185</v>
      </c>
      <c r="I3926">
        <v>0.2</v>
      </c>
      <c r="J3926">
        <v>1.6415999999999999</v>
      </c>
      <c r="S3926">
        <v>0.2</v>
      </c>
      <c r="T3926">
        <v>145.54400000000001</v>
      </c>
      <c r="AG3926">
        <v>2</v>
      </c>
      <c r="AH3926">
        <v>13.4292</v>
      </c>
      <c r="AT3926">
        <v>3</v>
      </c>
      <c r="AU3926">
        <v>57.93</v>
      </c>
      <c r="BI3926">
        <v>5</v>
      </c>
      <c r="BJ3926">
        <v>0.2</v>
      </c>
    </row>
    <row r="3927" spans="1:62" x14ac:dyDescent="0.25">
      <c r="A3927" s="35">
        <v>241.33199999999999</v>
      </c>
      <c r="B3927" s="35">
        <v>-14.196</v>
      </c>
      <c r="I3927">
        <v>0.2</v>
      </c>
      <c r="J3927">
        <v>13.195600000000001</v>
      </c>
      <c r="S3927">
        <v>0.2</v>
      </c>
      <c r="T3927">
        <v>5.4720000000000004</v>
      </c>
      <c r="AG3927">
        <v>5</v>
      </c>
      <c r="AH3927">
        <v>46.3185</v>
      </c>
      <c r="AT3927">
        <v>2</v>
      </c>
      <c r="AU3927">
        <v>35.340000000000003</v>
      </c>
      <c r="BI3927">
        <v>5</v>
      </c>
      <c r="BJ3927">
        <v>0.32</v>
      </c>
    </row>
    <row r="3928" spans="1:62" x14ac:dyDescent="0.25">
      <c r="A3928" s="35">
        <v>5.1840000000000002</v>
      </c>
      <c r="B3928" s="35">
        <v>1.8792</v>
      </c>
      <c r="I3928">
        <v>0</v>
      </c>
      <c r="J3928">
        <v>2.726</v>
      </c>
      <c r="S3928">
        <v>0.2</v>
      </c>
      <c r="T3928">
        <v>47.984000000000002</v>
      </c>
      <c r="AG3928">
        <v>5</v>
      </c>
      <c r="AH3928">
        <v>-14.196</v>
      </c>
      <c r="AT3928">
        <v>5</v>
      </c>
      <c r="AU3928">
        <v>137.24</v>
      </c>
      <c r="BI3928">
        <v>1</v>
      </c>
      <c r="BJ3928">
        <v>0.2</v>
      </c>
    </row>
    <row r="3929" spans="1:62" x14ac:dyDescent="0.25">
      <c r="A3929" s="35">
        <v>145.54400000000001</v>
      </c>
      <c r="B3929" s="35">
        <v>16.373699999999999</v>
      </c>
      <c r="I3929">
        <v>0</v>
      </c>
      <c r="J3929">
        <v>37</v>
      </c>
      <c r="S3929">
        <v>0</v>
      </c>
      <c r="T3929">
        <v>9.4</v>
      </c>
      <c r="AG3929">
        <v>1</v>
      </c>
      <c r="AH3929">
        <v>1.8792</v>
      </c>
      <c r="AT3929">
        <v>5</v>
      </c>
      <c r="AU3929">
        <v>241.33199999999999</v>
      </c>
      <c r="BI3929">
        <v>7</v>
      </c>
      <c r="BJ3929">
        <v>0.2</v>
      </c>
    </row>
    <row r="3930" spans="1:62" x14ac:dyDescent="0.25">
      <c r="A3930" s="35">
        <v>5.4720000000000004</v>
      </c>
      <c r="B3930" s="35">
        <v>1.6415999999999999</v>
      </c>
      <c r="I3930">
        <v>0.2</v>
      </c>
      <c r="J3930">
        <v>12.599</v>
      </c>
      <c r="S3930">
        <v>0</v>
      </c>
      <c r="T3930">
        <v>74</v>
      </c>
      <c r="AG3930">
        <v>7</v>
      </c>
      <c r="AH3930">
        <v>16.373699999999999</v>
      </c>
      <c r="AT3930">
        <v>1</v>
      </c>
      <c r="AU3930">
        <v>5.1840000000000002</v>
      </c>
      <c r="BI3930">
        <v>3</v>
      </c>
      <c r="BJ3930">
        <v>0.2</v>
      </c>
    </row>
    <row r="3931" spans="1:62" x14ac:dyDescent="0.25">
      <c r="A3931" s="35">
        <v>47.984000000000002</v>
      </c>
      <c r="B3931" s="35">
        <v>13.195600000000001</v>
      </c>
      <c r="I3931">
        <v>0.2</v>
      </c>
      <c r="J3931">
        <v>9.3444000000000003</v>
      </c>
      <c r="S3931">
        <v>0.2</v>
      </c>
      <c r="T3931">
        <v>201.584</v>
      </c>
      <c r="AG3931">
        <v>3</v>
      </c>
      <c r="AH3931">
        <v>1.6415999999999999</v>
      </c>
      <c r="AT3931">
        <v>7</v>
      </c>
      <c r="AU3931">
        <v>145.54400000000001</v>
      </c>
      <c r="BI3931">
        <v>2</v>
      </c>
      <c r="BJ3931">
        <v>0.2</v>
      </c>
    </row>
    <row r="3932" spans="1:62" x14ac:dyDescent="0.25">
      <c r="A3932" s="35">
        <v>9.4</v>
      </c>
      <c r="B3932" s="35">
        <v>2.726</v>
      </c>
      <c r="I3932">
        <v>0.2</v>
      </c>
      <c r="J3932">
        <v>9.8658000000000001</v>
      </c>
      <c r="S3932">
        <v>0.2</v>
      </c>
      <c r="T3932">
        <v>28.751999999999999</v>
      </c>
      <c r="AG3932">
        <v>2</v>
      </c>
      <c r="AH3932">
        <v>13.195600000000001</v>
      </c>
      <c r="AT3932">
        <v>3</v>
      </c>
      <c r="AU3932">
        <v>5.4720000000000004</v>
      </c>
      <c r="BI3932">
        <v>5</v>
      </c>
      <c r="BJ3932">
        <v>0</v>
      </c>
    </row>
    <row r="3933" spans="1:62" x14ac:dyDescent="0.25">
      <c r="A3933" s="35">
        <v>74</v>
      </c>
      <c r="B3933" s="35">
        <v>37</v>
      </c>
      <c r="I3933">
        <v>0.3</v>
      </c>
      <c r="J3933">
        <v>-25.3764</v>
      </c>
      <c r="S3933">
        <v>0.2</v>
      </c>
      <c r="T3933">
        <v>27.216000000000001</v>
      </c>
      <c r="AG3933">
        <v>5</v>
      </c>
      <c r="AH3933">
        <v>2.726</v>
      </c>
      <c r="AT3933">
        <v>2</v>
      </c>
      <c r="AU3933">
        <v>47.984000000000002</v>
      </c>
      <c r="BI3933">
        <v>5</v>
      </c>
      <c r="BJ3933">
        <v>0</v>
      </c>
    </row>
    <row r="3934" spans="1:62" x14ac:dyDescent="0.25">
      <c r="A3934" s="35">
        <v>201.584</v>
      </c>
      <c r="B3934" s="35">
        <v>12.599</v>
      </c>
      <c r="I3934">
        <v>0</v>
      </c>
      <c r="J3934">
        <v>356.22500000000002</v>
      </c>
      <c r="S3934">
        <v>0.3</v>
      </c>
      <c r="T3934">
        <v>197.37200000000001</v>
      </c>
      <c r="AG3934">
        <v>5</v>
      </c>
      <c r="AH3934">
        <v>37</v>
      </c>
      <c r="AT3934">
        <v>5</v>
      </c>
      <c r="AU3934">
        <v>9.4</v>
      </c>
      <c r="BI3934">
        <v>2</v>
      </c>
      <c r="BJ3934">
        <v>0.2</v>
      </c>
    </row>
    <row r="3935" spans="1:62" x14ac:dyDescent="0.25">
      <c r="A3935" s="35">
        <v>28.751999999999999</v>
      </c>
      <c r="B3935" s="35">
        <v>9.3444000000000003</v>
      </c>
      <c r="I3935">
        <v>0</v>
      </c>
      <c r="J3935">
        <v>6.2607999999999997</v>
      </c>
      <c r="S3935">
        <v>0</v>
      </c>
      <c r="T3935">
        <v>1424.9</v>
      </c>
      <c r="AG3935">
        <v>2</v>
      </c>
      <c r="AH3935">
        <v>12.599</v>
      </c>
      <c r="AT3935">
        <v>5</v>
      </c>
      <c r="AU3935">
        <v>74</v>
      </c>
      <c r="BI3935">
        <v>3</v>
      </c>
      <c r="BJ3935">
        <v>0.2</v>
      </c>
    </row>
    <row r="3936" spans="1:62" x14ac:dyDescent="0.25">
      <c r="A3936" s="35">
        <v>27.216000000000001</v>
      </c>
      <c r="B3936" s="35">
        <v>9.8658000000000001</v>
      </c>
      <c r="I3936">
        <v>0.2</v>
      </c>
      <c r="J3936">
        <v>1.0286999999999999</v>
      </c>
      <c r="S3936">
        <v>0</v>
      </c>
      <c r="T3936">
        <v>14.56</v>
      </c>
      <c r="AG3936">
        <v>3</v>
      </c>
      <c r="AH3936">
        <v>9.3444000000000003</v>
      </c>
      <c r="AT3936">
        <v>2</v>
      </c>
      <c r="AU3936">
        <v>201.584</v>
      </c>
      <c r="BI3936">
        <v>3</v>
      </c>
      <c r="BJ3936">
        <v>0.2</v>
      </c>
    </row>
    <row r="3937" spans="1:62" x14ac:dyDescent="0.25">
      <c r="A3937" s="35">
        <v>197.37200000000001</v>
      </c>
      <c r="B3937" s="35">
        <v>-25.3764</v>
      </c>
      <c r="I3937">
        <v>0.2</v>
      </c>
      <c r="J3937">
        <v>9.0719999999999992</v>
      </c>
      <c r="S3937">
        <v>0.2</v>
      </c>
      <c r="T3937">
        <v>3.048</v>
      </c>
      <c r="AG3937">
        <v>3</v>
      </c>
      <c r="AH3937">
        <v>9.8658000000000001</v>
      </c>
      <c r="AT3937">
        <v>3</v>
      </c>
      <c r="AU3937">
        <v>28.751999999999999</v>
      </c>
      <c r="BI3937">
        <v>2</v>
      </c>
      <c r="BJ3937">
        <v>0.3</v>
      </c>
    </row>
    <row r="3938" spans="1:62" x14ac:dyDescent="0.25">
      <c r="A3938" s="35">
        <v>1424.9</v>
      </c>
      <c r="B3938" s="35">
        <v>356.22500000000002</v>
      </c>
      <c r="I3938">
        <v>0</v>
      </c>
      <c r="J3938">
        <v>16.703399999999998</v>
      </c>
      <c r="S3938">
        <v>0.2</v>
      </c>
      <c r="T3938">
        <v>25.92</v>
      </c>
      <c r="AG3938">
        <v>2</v>
      </c>
      <c r="AH3938">
        <v>-25.3764</v>
      </c>
      <c r="AT3938">
        <v>3</v>
      </c>
      <c r="AU3938">
        <v>27.216000000000001</v>
      </c>
      <c r="BI3938">
        <v>5</v>
      </c>
      <c r="BJ3938">
        <v>0</v>
      </c>
    </row>
    <row r="3939" spans="1:62" x14ac:dyDescent="0.25">
      <c r="A3939" s="35">
        <v>14.56</v>
      </c>
      <c r="B3939" s="35">
        <v>6.2607999999999997</v>
      </c>
      <c r="I3939">
        <v>0</v>
      </c>
      <c r="J3939">
        <v>8.4966000000000008</v>
      </c>
      <c r="S3939">
        <v>0</v>
      </c>
      <c r="T3939">
        <v>835.17</v>
      </c>
      <c r="AG3939">
        <v>5</v>
      </c>
      <c r="AH3939">
        <v>356.22500000000002</v>
      </c>
      <c r="AT3939">
        <v>2</v>
      </c>
      <c r="AU3939">
        <v>197.37200000000001</v>
      </c>
      <c r="BI3939">
        <v>2</v>
      </c>
      <c r="BJ3939">
        <v>0</v>
      </c>
    </row>
    <row r="3940" spans="1:62" x14ac:dyDescent="0.25">
      <c r="A3940" s="35">
        <v>3.048</v>
      </c>
      <c r="B3940" s="35">
        <v>1.0286999999999999</v>
      </c>
      <c r="I3940">
        <v>0.2</v>
      </c>
      <c r="J3940">
        <v>15.5344</v>
      </c>
      <c r="S3940">
        <v>0</v>
      </c>
      <c r="T3940">
        <v>17.34</v>
      </c>
      <c r="AG3940">
        <v>2</v>
      </c>
      <c r="AH3940">
        <v>6.2607999999999997</v>
      </c>
      <c r="AT3940">
        <v>5</v>
      </c>
      <c r="AU3940">
        <v>1424.9</v>
      </c>
      <c r="BI3940">
        <v>1</v>
      </c>
      <c r="BJ3940">
        <v>0.2</v>
      </c>
    </row>
    <row r="3941" spans="1:62" x14ac:dyDescent="0.25">
      <c r="A3941" s="35">
        <v>25.92</v>
      </c>
      <c r="B3941" s="35">
        <v>9.0719999999999992</v>
      </c>
      <c r="I3941">
        <v>0.2</v>
      </c>
      <c r="J3941">
        <v>-0.66239999999999999</v>
      </c>
      <c r="S3941">
        <v>0.2</v>
      </c>
      <c r="T3941">
        <v>44.384</v>
      </c>
      <c r="AG3941">
        <v>1</v>
      </c>
      <c r="AH3941">
        <v>1.0286999999999999</v>
      </c>
      <c r="AT3941">
        <v>2</v>
      </c>
      <c r="AU3941">
        <v>14.56</v>
      </c>
      <c r="BI3941">
        <v>5</v>
      </c>
      <c r="BJ3941">
        <v>0.2</v>
      </c>
    </row>
    <row r="3942" spans="1:62" x14ac:dyDescent="0.25">
      <c r="A3942" s="35">
        <v>835.17</v>
      </c>
      <c r="B3942" s="35">
        <v>16.703399999999998</v>
      </c>
      <c r="I3942">
        <v>0.2</v>
      </c>
      <c r="J3942">
        <v>1.0347999999999999</v>
      </c>
      <c r="S3942">
        <v>0.2</v>
      </c>
      <c r="T3942">
        <v>2.944</v>
      </c>
      <c r="AG3942">
        <v>5</v>
      </c>
      <c r="AH3942">
        <v>9.0719999999999992</v>
      </c>
      <c r="AT3942">
        <v>1</v>
      </c>
      <c r="AU3942">
        <v>3.048</v>
      </c>
      <c r="BI3942">
        <v>7</v>
      </c>
      <c r="BJ3942">
        <v>0</v>
      </c>
    </row>
    <row r="3943" spans="1:62" x14ac:dyDescent="0.25">
      <c r="A3943" s="35">
        <v>17.34</v>
      </c>
      <c r="B3943" s="35">
        <v>8.4966000000000008</v>
      </c>
      <c r="I3943">
        <v>0.2</v>
      </c>
      <c r="J3943">
        <v>15.8756</v>
      </c>
      <c r="S3943">
        <v>0.2</v>
      </c>
      <c r="T3943">
        <v>6.3680000000000003</v>
      </c>
      <c r="AG3943">
        <v>7</v>
      </c>
      <c r="AH3943">
        <v>16.703399999999998</v>
      </c>
      <c r="AT3943">
        <v>5</v>
      </c>
      <c r="AU3943">
        <v>25.92</v>
      </c>
      <c r="BI3943">
        <v>3</v>
      </c>
      <c r="BJ3943">
        <v>0</v>
      </c>
    </row>
    <row r="3944" spans="1:62" x14ac:dyDescent="0.25">
      <c r="A3944" s="35">
        <v>44.384</v>
      </c>
      <c r="B3944" s="35">
        <v>15.5344</v>
      </c>
      <c r="I3944">
        <v>0.2</v>
      </c>
      <c r="J3944">
        <v>6.6311999999999998</v>
      </c>
      <c r="S3944">
        <v>0.2</v>
      </c>
      <c r="T3944">
        <v>48.847999999999999</v>
      </c>
      <c r="AG3944">
        <v>3</v>
      </c>
      <c r="AH3944">
        <v>8.4966000000000008</v>
      </c>
      <c r="AT3944">
        <v>7</v>
      </c>
      <c r="AU3944">
        <v>835.17</v>
      </c>
      <c r="BI3944">
        <v>1</v>
      </c>
      <c r="BJ3944">
        <v>0.2</v>
      </c>
    </row>
    <row r="3945" spans="1:62" x14ac:dyDescent="0.25">
      <c r="A3945" s="35">
        <v>2.944</v>
      </c>
      <c r="B3945" s="35">
        <v>-0.66239999999999999</v>
      </c>
      <c r="I3945">
        <v>0.3</v>
      </c>
      <c r="J3945">
        <v>-18.222000000000001</v>
      </c>
      <c r="S3945">
        <v>0.2</v>
      </c>
      <c r="T3945">
        <v>19.648</v>
      </c>
      <c r="AG3945">
        <v>1</v>
      </c>
      <c r="AH3945">
        <v>15.5344</v>
      </c>
      <c r="AT3945">
        <v>3</v>
      </c>
      <c r="AU3945">
        <v>17.34</v>
      </c>
      <c r="BI3945">
        <v>1</v>
      </c>
      <c r="BJ3945">
        <v>0.2</v>
      </c>
    </row>
    <row r="3946" spans="1:62" x14ac:dyDescent="0.25">
      <c r="A3946" s="35">
        <v>6.3680000000000003</v>
      </c>
      <c r="B3946" s="35">
        <v>1.0347999999999999</v>
      </c>
      <c r="I3946">
        <v>0.2</v>
      </c>
      <c r="J3946">
        <v>6.0368000000000004</v>
      </c>
      <c r="S3946">
        <v>0.3</v>
      </c>
      <c r="T3946">
        <v>255.108</v>
      </c>
      <c r="AG3946">
        <v>1</v>
      </c>
      <c r="AH3946">
        <v>-0.66239999999999999</v>
      </c>
      <c r="AT3946">
        <v>1</v>
      </c>
      <c r="AU3946">
        <v>44.384</v>
      </c>
      <c r="BI3946">
        <v>2</v>
      </c>
      <c r="BJ3946">
        <v>0.2</v>
      </c>
    </row>
    <row r="3947" spans="1:62" x14ac:dyDescent="0.25">
      <c r="A3947" s="35">
        <v>48.847999999999999</v>
      </c>
      <c r="B3947" s="35">
        <v>15.8756</v>
      </c>
      <c r="I3947">
        <v>0.2</v>
      </c>
      <c r="J3947">
        <v>13.9986</v>
      </c>
      <c r="S3947">
        <v>0.2</v>
      </c>
      <c r="T3947">
        <v>17.248000000000001</v>
      </c>
      <c r="AG3947">
        <v>2</v>
      </c>
      <c r="AH3947">
        <v>1.0347999999999999</v>
      </c>
      <c r="AT3947">
        <v>1</v>
      </c>
      <c r="AU3947">
        <v>2.944</v>
      </c>
      <c r="BI3947">
        <v>2</v>
      </c>
      <c r="BJ3947">
        <v>0.2</v>
      </c>
    </row>
    <row r="3948" spans="1:62" x14ac:dyDescent="0.25">
      <c r="A3948" s="35">
        <v>19.648</v>
      </c>
      <c r="B3948" s="35">
        <v>6.6311999999999998</v>
      </c>
      <c r="I3948">
        <v>0</v>
      </c>
      <c r="J3948">
        <v>5.8419999999999996</v>
      </c>
      <c r="S3948">
        <v>0.2</v>
      </c>
      <c r="T3948">
        <v>159.98400000000001</v>
      </c>
      <c r="AG3948">
        <v>2</v>
      </c>
      <c r="AH3948">
        <v>15.8756</v>
      </c>
      <c r="AT3948">
        <v>2</v>
      </c>
      <c r="AU3948">
        <v>6.3680000000000003</v>
      </c>
      <c r="BI3948">
        <v>2</v>
      </c>
      <c r="BJ3948">
        <v>0.2</v>
      </c>
    </row>
    <row r="3949" spans="1:62" x14ac:dyDescent="0.25">
      <c r="A3949" s="35">
        <v>255.108</v>
      </c>
      <c r="B3949" s="35">
        <v>-18.222000000000001</v>
      </c>
      <c r="I3949">
        <v>0</v>
      </c>
      <c r="J3949">
        <v>2.3521000000000001</v>
      </c>
      <c r="S3949">
        <v>0</v>
      </c>
      <c r="T3949">
        <v>12.7</v>
      </c>
      <c r="AG3949">
        <v>2</v>
      </c>
      <c r="AH3949">
        <v>6.6311999999999998</v>
      </c>
      <c r="AT3949">
        <v>2</v>
      </c>
      <c r="AU3949">
        <v>48.847999999999999</v>
      </c>
      <c r="BI3949">
        <v>6</v>
      </c>
      <c r="BJ3949">
        <v>0.3</v>
      </c>
    </row>
    <row r="3950" spans="1:62" x14ac:dyDescent="0.25">
      <c r="A3950" s="35">
        <v>17.248000000000001</v>
      </c>
      <c r="B3950" s="35">
        <v>6.0368000000000004</v>
      </c>
      <c r="I3950">
        <v>0</v>
      </c>
      <c r="J3950">
        <v>23.808</v>
      </c>
      <c r="S3950">
        <v>0</v>
      </c>
      <c r="T3950">
        <v>5.47</v>
      </c>
      <c r="AG3950">
        <v>6</v>
      </c>
      <c r="AH3950">
        <v>-18.222000000000001</v>
      </c>
      <c r="AT3950">
        <v>2</v>
      </c>
      <c r="AU3950">
        <v>19.648</v>
      </c>
      <c r="BI3950">
        <v>2</v>
      </c>
      <c r="BJ3950">
        <v>0.2</v>
      </c>
    </row>
    <row r="3951" spans="1:62" x14ac:dyDescent="0.25">
      <c r="A3951" s="35">
        <v>159.98400000000001</v>
      </c>
      <c r="B3951" s="35">
        <v>13.9986</v>
      </c>
      <c r="I3951">
        <v>0</v>
      </c>
      <c r="J3951">
        <v>6.4206000000000003</v>
      </c>
      <c r="S3951">
        <v>0</v>
      </c>
      <c r="T3951">
        <v>79.36</v>
      </c>
      <c r="AG3951">
        <v>2</v>
      </c>
      <c r="AH3951">
        <v>6.0368000000000004</v>
      </c>
      <c r="AT3951">
        <v>6</v>
      </c>
      <c r="AU3951">
        <v>255.108</v>
      </c>
      <c r="BI3951">
        <v>2</v>
      </c>
      <c r="BJ3951">
        <v>0.2</v>
      </c>
    </row>
    <row r="3952" spans="1:62" x14ac:dyDescent="0.25">
      <c r="A3952" s="35">
        <v>12.7</v>
      </c>
      <c r="B3952" s="35">
        <v>5.8419999999999996</v>
      </c>
      <c r="I3952">
        <v>0.7</v>
      </c>
      <c r="J3952">
        <v>-8.6456999999999997</v>
      </c>
      <c r="S3952">
        <v>0</v>
      </c>
      <c r="T3952">
        <v>22.14</v>
      </c>
      <c r="AG3952">
        <v>2</v>
      </c>
      <c r="AH3952">
        <v>13.9986</v>
      </c>
      <c r="AT3952">
        <v>2</v>
      </c>
      <c r="AU3952">
        <v>17.248000000000001</v>
      </c>
      <c r="BI3952">
        <v>2</v>
      </c>
      <c r="BJ3952">
        <v>0</v>
      </c>
    </row>
    <row r="3953" spans="1:62" x14ac:dyDescent="0.25">
      <c r="A3953" s="35">
        <v>5.47</v>
      </c>
      <c r="B3953" s="35">
        <v>2.3521000000000001</v>
      </c>
      <c r="I3953">
        <v>0.2</v>
      </c>
      <c r="J3953">
        <v>0.33360000000000001</v>
      </c>
      <c r="S3953">
        <v>0.7</v>
      </c>
      <c r="T3953">
        <v>11.276999999999999</v>
      </c>
      <c r="AG3953">
        <v>2</v>
      </c>
      <c r="AH3953">
        <v>5.8419999999999996</v>
      </c>
      <c r="AT3953">
        <v>2</v>
      </c>
      <c r="AU3953">
        <v>159.98400000000001</v>
      </c>
      <c r="BI3953">
        <v>1</v>
      </c>
      <c r="BJ3953">
        <v>0</v>
      </c>
    </row>
    <row r="3954" spans="1:62" x14ac:dyDescent="0.25">
      <c r="A3954" s="35">
        <v>79.36</v>
      </c>
      <c r="B3954" s="35">
        <v>23.808</v>
      </c>
      <c r="I3954">
        <v>0.2</v>
      </c>
      <c r="J3954">
        <v>14.547000000000001</v>
      </c>
      <c r="S3954">
        <v>0.2</v>
      </c>
      <c r="T3954">
        <v>4.4480000000000004</v>
      </c>
      <c r="AG3954">
        <v>1</v>
      </c>
      <c r="AH3954">
        <v>2.3521000000000001</v>
      </c>
      <c r="AT3954">
        <v>2</v>
      </c>
      <c r="AU3954">
        <v>12.7</v>
      </c>
      <c r="BI3954">
        <v>4</v>
      </c>
      <c r="BJ3954">
        <v>0</v>
      </c>
    </row>
    <row r="3955" spans="1:62" x14ac:dyDescent="0.25">
      <c r="A3955" s="35">
        <v>22.14</v>
      </c>
      <c r="B3955" s="35">
        <v>6.4206000000000003</v>
      </c>
      <c r="I3955">
        <v>0</v>
      </c>
      <c r="J3955">
        <v>17.608799999999999</v>
      </c>
      <c r="S3955">
        <v>0.2</v>
      </c>
      <c r="T3955">
        <v>44.76</v>
      </c>
      <c r="AG3955">
        <v>4</v>
      </c>
      <c r="AH3955">
        <v>23.808</v>
      </c>
      <c r="AT3955">
        <v>1</v>
      </c>
      <c r="AU3955">
        <v>5.47</v>
      </c>
      <c r="BI3955">
        <v>3</v>
      </c>
      <c r="BJ3955">
        <v>0</v>
      </c>
    </row>
    <row r="3956" spans="1:62" x14ac:dyDescent="0.25">
      <c r="A3956" s="35">
        <v>11.276999999999999</v>
      </c>
      <c r="B3956" s="35">
        <v>-8.6456999999999997</v>
      </c>
      <c r="I3956">
        <v>0</v>
      </c>
      <c r="J3956">
        <v>44.984999999999999</v>
      </c>
      <c r="S3956">
        <v>0</v>
      </c>
      <c r="T3956">
        <v>38.28</v>
      </c>
      <c r="AG3956">
        <v>3</v>
      </c>
      <c r="AH3956">
        <v>6.4206000000000003</v>
      </c>
      <c r="AT3956">
        <v>4</v>
      </c>
      <c r="AU3956">
        <v>79.36</v>
      </c>
      <c r="BI3956">
        <v>3</v>
      </c>
      <c r="BJ3956">
        <v>0.7</v>
      </c>
    </row>
    <row r="3957" spans="1:62" x14ac:dyDescent="0.25">
      <c r="A3957" s="35">
        <v>4.4480000000000004</v>
      </c>
      <c r="B3957" s="35">
        <v>0.33360000000000001</v>
      </c>
      <c r="I3957">
        <v>0</v>
      </c>
      <c r="J3957">
        <v>3.4668000000000001</v>
      </c>
      <c r="S3957">
        <v>0</v>
      </c>
      <c r="T3957">
        <v>149.94999999999999</v>
      </c>
      <c r="AG3957">
        <v>3</v>
      </c>
      <c r="AH3957">
        <v>-8.6456999999999997</v>
      </c>
      <c r="AT3957">
        <v>3</v>
      </c>
      <c r="AU3957">
        <v>22.14</v>
      </c>
      <c r="BI3957">
        <v>2</v>
      </c>
      <c r="BJ3957">
        <v>0.2</v>
      </c>
    </row>
    <row r="3958" spans="1:62" x14ac:dyDescent="0.25">
      <c r="A3958" s="35">
        <v>44.76</v>
      </c>
      <c r="B3958" s="35">
        <v>14.547000000000001</v>
      </c>
      <c r="I3958">
        <v>0</v>
      </c>
      <c r="J3958">
        <v>12.0609</v>
      </c>
      <c r="S3958">
        <v>0</v>
      </c>
      <c r="T3958">
        <v>12.84</v>
      </c>
      <c r="AG3958">
        <v>2</v>
      </c>
      <c r="AH3958">
        <v>0.33360000000000001</v>
      </c>
      <c r="AT3958">
        <v>3</v>
      </c>
      <c r="AU3958">
        <v>11.276999999999999</v>
      </c>
      <c r="BI3958">
        <v>3</v>
      </c>
      <c r="BJ3958">
        <v>0.2</v>
      </c>
    </row>
    <row r="3959" spans="1:62" x14ac:dyDescent="0.25">
      <c r="A3959" s="35">
        <v>38.28</v>
      </c>
      <c r="B3959" s="35">
        <v>17.608799999999999</v>
      </c>
      <c r="I3959">
        <v>0.2</v>
      </c>
      <c r="J3959">
        <v>0.88560000000000005</v>
      </c>
      <c r="S3959">
        <v>0</v>
      </c>
      <c r="T3959">
        <v>44.67</v>
      </c>
      <c r="AG3959">
        <v>3</v>
      </c>
      <c r="AH3959">
        <v>14.547000000000001</v>
      </c>
      <c r="AT3959">
        <v>2</v>
      </c>
      <c r="AU3959">
        <v>4.4480000000000004</v>
      </c>
      <c r="BI3959">
        <v>6</v>
      </c>
      <c r="BJ3959">
        <v>0</v>
      </c>
    </row>
    <row r="3960" spans="1:62" x14ac:dyDescent="0.25">
      <c r="A3960" s="35">
        <v>149.94999999999999</v>
      </c>
      <c r="B3960" s="35">
        <v>44.984999999999999</v>
      </c>
      <c r="I3960">
        <v>0.2</v>
      </c>
      <c r="J3960">
        <v>0.88560000000000005</v>
      </c>
      <c r="S3960">
        <v>0.2</v>
      </c>
      <c r="T3960">
        <v>7.8719999999999999</v>
      </c>
      <c r="AG3960">
        <v>6</v>
      </c>
      <c r="AH3960">
        <v>17.608799999999999</v>
      </c>
      <c r="AT3960">
        <v>3</v>
      </c>
      <c r="AU3960">
        <v>44.76</v>
      </c>
      <c r="BI3960">
        <v>5</v>
      </c>
      <c r="BJ3960">
        <v>0</v>
      </c>
    </row>
    <row r="3961" spans="1:62" x14ac:dyDescent="0.25">
      <c r="A3961" s="35">
        <v>12.84</v>
      </c>
      <c r="B3961" s="35">
        <v>3.4668000000000001</v>
      </c>
      <c r="I3961">
        <v>0</v>
      </c>
      <c r="J3961">
        <v>22.8904</v>
      </c>
      <c r="S3961">
        <v>0.2</v>
      </c>
      <c r="T3961">
        <v>7.8719999999999999</v>
      </c>
      <c r="AG3961">
        <v>5</v>
      </c>
      <c r="AH3961">
        <v>44.984999999999999</v>
      </c>
      <c r="AT3961">
        <v>6</v>
      </c>
      <c r="AU3961">
        <v>38.28</v>
      </c>
      <c r="BI3961">
        <v>3</v>
      </c>
      <c r="BJ3961">
        <v>0</v>
      </c>
    </row>
    <row r="3962" spans="1:62" x14ac:dyDescent="0.25">
      <c r="A3962" s="35">
        <v>44.67</v>
      </c>
      <c r="B3962" s="35">
        <v>12.0609</v>
      </c>
      <c r="I3962">
        <v>0.7</v>
      </c>
      <c r="J3962">
        <v>-32.508000000000003</v>
      </c>
      <c r="S3962">
        <v>0</v>
      </c>
      <c r="T3962">
        <v>88.04</v>
      </c>
      <c r="AG3962">
        <v>3</v>
      </c>
      <c r="AH3962">
        <v>3.4668000000000001</v>
      </c>
      <c r="AT3962">
        <v>5</v>
      </c>
      <c r="AU3962">
        <v>149.94999999999999</v>
      </c>
      <c r="BI3962">
        <v>3</v>
      </c>
      <c r="BJ3962">
        <v>0</v>
      </c>
    </row>
    <row r="3963" spans="1:62" x14ac:dyDescent="0.25">
      <c r="A3963" s="35">
        <v>7.8719999999999999</v>
      </c>
      <c r="B3963" s="35">
        <v>0.88560000000000005</v>
      </c>
      <c r="I3963">
        <v>0.8</v>
      </c>
      <c r="J3963">
        <v>-9.1647999999999996</v>
      </c>
      <c r="S3963">
        <v>0.7</v>
      </c>
      <c r="T3963">
        <v>40.634999999999998</v>
      </c>
      <c r="AG3963">
        <v>3</v>
      </c>
      <c r="AH3963">
        <v>12.0609</v>
      </c>
      <c r="AT3963">
        <v>3</v>
      </c>
      <c r="AU3963">
        <v>12.84</v>
      </c>
      <c r="BI3963">
        <v>3</v>
      </c>
      <c r="BJ3963">
        <v>0.2</v>
      </c>
    </row>
    <row r="3964" spans="1:62" x14ac:dyDescent="0.25">
      <c r="A3964" s="35">
        <v>7.8719999999999999</v>
      </c>
      <c r="B3964" s="35">
        <v>0.88560000000000005</v>
      </c>
      <c r="I3964">
        <v>0.2</v>
      </c>
      <c r="J3964">
        <v>13.2</v>
      </c>
      <c r="S3964">
        <v>0.8</v>
      </c>
      <c r="T3964">
        <v>5.7279999999999998</v>
      </c>
      <c r="AG3964">
        <v>3</v>
      </c>
      <c r="AH3964">
        <v>0.88560000000000005</v>
      </c>
      <c r="AT3964">
        <v>3</v>
      </c>
      <c r="AU3964">
        <v>44.67</v>
      </c>
      <c r="BI3964">
        <v>3</v>
      </c>
      <c r="BJ3964">
        <v>0.2</v>
      </c>
    </row>
    <row r="3965" spans="1:62" x14ac:dyDescent="0.25">
      <c r="A3965" s="35">
        <v>88.04</v>
      </c>
      <c r="B3965" s="35">
        <v>22.8904</v>
      </c>
      <c r="I3965">
        <v>0</v>
      </c>
      <c r="J3965">
        <v>24.219000000000001</v>
      </c>
      <c r="S3965">
        <v>0.2</v>
      </c>
      <c r="T3965">
        <v>42.24</v>
      </c>
      <c r="AG3965">
        <v>3</v>
      </c>
      <c r="AH3965">
        <v>0.88560000000000005</v>
      </c>
      <c r="AT3965">
        <v>3</v>
      </c>
      <c r="AU3965">
        <v>7.8719999999999999</v>
      </c>
      <c r="BI3965">
        <v>4</v>
      </c>
      <c r="BJ3965">
        <v>0</v>
      </c>
    </row>
    <row r="3966" spans="1:62" x14ac:dyDescent="0.25">
      <c r="A3966" s="35">
        <v>40.634999999999998</v>
      </c>
      <c r="B3966" s="35">
        <v>-32.508000000000003</v>
      </c>
      <c r="I3966">
        <v>0</v>
      </c>
      <c r="J3966">
        <v>20.633600000000001</v>
      </c>
      <c r="S3966">
        <v>0</v>
      </c>
      <c r="T3966">
        <v>53.82</v>
      </c>
      <c r="AG3966">
        <v>4</v>
      </c>
      <c r="AH3966">
        <v>22.8904</v>
      </c>
      <c r="AT3966">
        <v>3</v>
      </c>
      <c r="AU3966">
        <v>7.8719999999999999</v>
      </c>
      <c r="BI3966">
        <v>7</v>
      </c>
      <c r="BJ3966">
        <v>0.7</v>
      </c>
    </row>
    <row r="3967" spans="1:62" x14ac:dyDescent="0.25">
      <c r="A3967" s="35">
        <v>5.7279999999999998</v>
      </c>
      <c r="B3967" s="35">
        <v>-9.1647999999999996</v>
      </c>
      <c r="I3967">
        <v>0</v>
      </c>
      <c r="J3967">
        <v>6.74</v>
      </c>
      <c r="S3967">
        <v>0</v>
      </c>
      <c r="T3967">
        <v>79.36</v>
      </c>
      <c r="AG3967">
        <v>7</v>
      </c>
      <c r="AH3967">
        <v>-32.508000000000003</v>
      </c>
      <c r="AT3967">
        <v>4</v>
      </c>
      <c r="AU3967">
        <v>88.04</v>
      </c>
      <c r="BI3967">
        <v>8</v>
      </c>
      <c r="BJ3967">
        <v>0.8</v>
      </c>
    </row>
    <row r="3968" spans="1:62" x14ac:dyDescent="0.25">
      <c r="A3968" s="35">
        <v>42.24</v>
      </c>
      <c r="B3968" s="35">
        <v>13.2</v>
      </c>
      <c r="I3968">
        <v>0.2</v>
      </c>
      <c r="J3968">
        <v>9.3125</v>
      </c>
      <c r="S3968">
        <v>0</v>
      </c>
      <c r="T3968">
        <v>13.48</v>
      </c>
      <c r="AG3968">
        <v>8</v>
      </c>
      <c r="AH3968">
        <v>-9.1647999999999996</v>
      </c>
      <c r="AT3968">
        <v>7</v>
      </c>
      <c r="AU3968">
        <v>40.634999999999998</v>
      </c>
      <c r="BI3968">
        <v>10</v>
      </c>
      <c r="BJ3968">
        <v>0.2</v>
      </c>
    </row>
    <row r="3969" spans="1:62" x14ac:dyDescent="0.25">
      <c r="A3969" s="35">
        <v>53.82</v>
      </c>
      <c r="B3969" s="35">
        <v>24.219000000000001</v>
      </c>
      <c r="I3969">
        <v>0</v>
      </c>
      <c r="J3969">
        <v>124.2</v>
      </c>
      <c r="S3969">
        <v>0.2</v>
      </c>
      <c r="T3969">
        <v>29.8</v>
      </c>
      <c r="AG3969">
        <v>10</v>
      </c>
      <c r="AH3969">
        <v>13.2</v>
      </c>
      <c r="AT3969">
        <v>8</v>
      </c>
      <c r="AU3969">
        <v>5.7279999999999998</v>
      </c>
      <c r="BI3969">
        <v>9</v>
      </c>
      <c r="BJ3969">
        <v>0</v>
      </c>
    </row>
    <row r="3970" spans="1:62" x14ac:dyDescent="0.25">
      <c r="A3970" s="35">
        <v>79.36</v>
      </c>
      <c r="B3970" s="35">
        <v>20.633600000000001</v>
      </c>
      <c r="I3970">
        <v>0.2</v>
      </c>
      <c r="J3970">
        <v>14.981400000000001</v>
      </c>
      <c r="S3970">
        <v>0</v>
      </c>
      <c r="T3970">
        <v>414</v>
      </c>
      <c r="AG3970">
        <v>9</v>
      </c>
      <c r="AH3970">
        <v>24.219000000000001</v>
      </c>
      <c r="AT3970">
        <v>10</v>
      </c>
      <c r="AU3970">
        <v>42.24</v>
      </c>
      <c r="BI3970">
        <v>4</v>
      </c>
      <c r="BJ3970">
        <v>0</v>
      </c>
    </row>
    <row r="3971" spans="1:62" x14ac:dyDescent="0.25">
      <c r="A3971" s="35">
        <v>13.48</v>
      </c>
      <c r="B3971" s="35">
        <v>6.74</v>
      </c>
      <c r="I3971">
        <v>0</v>
      </c>
      <c r="J3971">
        <v>11.1776</v>
      </c>
      <c r="S3971">
        <v>0.2</v>
      </c>
      <c r="T3971">
        <v>41.328000000000003</v>
      </c>
      <c r="AG3971">
        <v>4</v>
      </c>
      <c r="AH3971">
        <v>20.633600000000001</v>
      </c>
      <c r="AT3971">
        <v>9</v>
      </c>
      <c r="AU3971">
        <v>53.82</v>
      </c>
      <c r="BI3971">
        <v>2</v>
      </c>
      <c r="BJ3971">
        <v>0</v>
      </c>
    </row>
    <row r="3972" spans="1:62" x14ac:dyDescent="0.25">
      <c r="A3972" s="35">
        <v>29.8</v>
      </c>
      <c r="B3972" s="35">
        <v>9.3125</v>
      </c>
      <c r="I3972">
        <v>0</v>
      </c>
      <c r="J3972">
        <v>4.1124000000000001</v>
      </c>
      <c r="S3972">
        <v>0</v>
      </c>
      <c r="T3972">
        <v>39.92</v>
      </c>
      <c r="AG3972">
        <v>2</v>
      </c>
      <c r="AH3972">
        <v>6.74</v>
      </c>
      <c r="AT3972">
        <v>4</v>
      </c>
      <c r="AU3972">
        <v>79.36</v>
      </c>
      <c r="BI3972">
        <v>5</v>
      </c>
      <c r="BJ3972">
        <v>0.2</v>
      </c>
    </row>
    <row r="3973" spans="1:62" x14ac:dyDescent="0.25">
      <c r="A3973" s="35">
        <v>414</v>
      </c>
      <c r="B3973" s="35">
        <v>124.2</v>
      </c>
      <c r="I3973">
        <v>0.2</v>
      </c>
      <c r="J3973">
        <v>-20.136199999999999</v>
      </c>
      <c r="S3973">
        <v>0</v>
      </c>
      <c r="T3973">
        <v>8.94</v>
      </c>
      <c r="AG3973">
        <v>5</v>
      </c>
      <c r="AH3973">
        <v>9.3125</v>
      </c>
      <c r="AT3973">
        <v>2</v>
      </c>
      <c r="AU3973">
        <v>13.48</v>
      </c>
      <c r="BI3973">
        <v>8</v>
      </c>
      <c r="BJ3973">
        <v>0</v>
      </c>
    </row>
    <row r="3974" spans="1:62" x14ac:dyDescent="0.25">
      <c r="A3974" s="35">
        <v>41.328000000000003</v>
      </c>
      <c r="B3974" s="35">
        <v>14.981400000000001</v>
      </c>
      <c r="I3974">
        <v>0.4</v>
      </c>
      <c r="J3974">
        <v>-19.549199999999999</v>
      </c>
      <c r="S3974">
        <v>0.2</v>
      </c>
      <c r="T3974">
        <v>84.784000000000006</v>
      </c>
      <c r="AG3974">
        <v>8</v>
      </c>
      <c r="AH3974">
        <v>124.2</v>
      </c>
      <c r="AT3974">
        <v>5</v>
      </c>
      <c r="AU3974">
        <v>29.8</v>
      </c>
      <c r="BI3974">
        <v>7</v>
      </c>
      <c r="BJ3974">
        <v>0.2</v>
      </c>
    </row>
    <row r="3975" spans="1:62" x14ac:dyDescent="0.25">
      <c r="A3975" s="35">
        <v>39.92</v>
      </c>
      <c r="B3975" s="35">
        <v>11.1776</v>
      </c>
      <c r="I3975">
        <v>0</v>
      </c>
      <c r="J3975">
        <v>15.8256</v>
      </c>
      <c r="S3975">
        <v>0.4</v>
      </c>
      <c r="T3975">
        <v>53.316000000000003</v>
      </c>
      <c r="AG3975">
        <v>7</v>
      </c>
      <c r="AH3975">
        <v>14.981400000000001</v>
      </c>
      <c r="AT3975">
        <v>8</v>
      </c>
      <c r="AU3975">
        <v>414</v>
      </c>
      <c r="BI3975">
        <v>4</v>
      </c>
      <c r="BJ3975">
        <v>0</v>
      </c>
    </row>
    <row r="3976" spans="1:62" x14ac:dyDescent="0.25">
      <c r="A3976" s="35">
        <v>8.94</v>
      </c>
      <c r="B3976" s="35">
        <v>4.1124000000000001</v>
      </c>
      <c r="I3976">
        <v>0</v>
      </c>
      <c r="J3976">
        <v>9.7911000000000001</v>
      </c>
      <c r="S3976">
        <v>0</v>
      </c>
      <c r="T3976">
        <v>56.52</v>
      </c>
      <c r="AG3976">
        <v>4</v>
      </c>
      <c r="AH3976">
        <v>11.1776</v>
      </c>
      <c r="AT3976">
        <v>7</v>
      </c>
      <c r="AU3976">
        <v>41.328000000000003</v>
      </c>
      <c r="BI3976">
        <v>3</v>
      </c>
      <c r="BJ3976">
        <v>0</v>
      </c>
    </row>
    <row r="3977" spans="1:62" x14ac:dyDescent="0.25">
      <c r="A3977" s="35">
        <v>84.784000000000006</v>
      </c>
      <c r="B3977" s="35">
        <v>-20.136199999999999</v>
      </c>
      <c r="I3977">
        <v>0.2</v>
      </c>
      <c r="J3977">
        <v>-3.5996000000000001</v>
      </c>
      <c r="S3977">
        <v>0</v>
      </c>
      <c r="T3977">
        <v>22.77</v>
      </c>
      <c r="AG3977">
        <v>3</v>
      </c>
      <c r="AH3977">
        <v>4.1124000000000001</v>
      </c>
      <c r="AT3977">
        <v>4</v>
      </c>
      <c r="AU3977">
        <v>39.92</v>
      </c>
      <c r="BI3977">
        <v>2</v>
      </c>
      <c r="BJ3977">
        <v>0.2</v>
      </c>
    </row>
    <row r="3978" spans="1:62" x14ac:dyDescent="0.25">
      <c r="A3978" s="35">
        <v>53.316000000000003</v>
      </c>
      <c r="B3978" s="35">
        <v>-19.549199999999999</v>
      </c>
      <c r="I3978">
        <v>0.2</v>
      </c>
      <c r="J3978">
        <v>944.98649999999998</v>
      </c>
      <c r="S3978">
        <v>0.2</v>
      </c>
      <c r="T3978">
        <v>287.96800000000002</v>
      </c>
      <c r="AG3978">
        <v>2</v>
      </c>
      <c r="AH3978">
        <v>-20.136199999999999</v>
      </c>
      <c r="AT3978">
        <v>3</v>
      </c>
      <c r="AU3978">
        <v>8.94</v>
      </c>
      <c r="BI3978">
        <v>2</v>
      </c>
      <c r="BJ3978">
        <v>0.4</v>
      </c>
    </row>
    <row r="3979" spans="1:62" x14ac:dyDescent="0.25">
      <c r="A3979" s="35">
        <v>56.52</v>
      </c>
      <c r="B3979" s="35">
        <v>15.8256</v>
      </c>
      <c r="I3979">
        <v>0</v>
      </c>
      <c r="J3979">
        <v>24.47</v>
      </c>
      <c r="S3979">
        <v>0.2</v>
      </c>
      <c r="T3979">
        <v>2799.96</v>
      </c>
      <c r="AG3979">
        <v>2</v>
      </c>
      <c r="AH3979">
        <v>-19.549199999999999</v>
      </c>
      <c r="AT3979">
        <v>2</v>
      </c>
      <c r="AU3979">
        <v>84.784000000000006</v>
      </c>
      <c r="BI3979">
        <v>3</v>
      </c>
      <c r="BJ3979">
        <v>0</v>
      </c>
    </row>
    <row r="3980" spans="1:62" x14ac:dyDescent="0.25">
      <c r="A3980" s="35">
        <v>22.77</v>
      </c>
      <c r="B3980" s="35">
        <v>9.7911000000000001</v>
      </c>
      <c r="I3980">
        <v>0.15</v>
      </c>
      <c r="J3980">
        <v>24.235199999999999</v>
      </c>
      <c r="S3980">
        <v>0</v>
      </c>
      <c r="T3980">
        <v>48.94</v>
      </c>
      <c r="AG3980">
        <v>3</v>
      </c>
      <c r="AH3980">
        <v>15.8256</v>
      </c>
      <c r="AT3980">
        <v>2</v>
      </c>
      <c r="AU3980">
        <v>53.316000000000003</v>
      </c>
      <c r="BI3980">
        <v>3</v>
      </c>
      <c r="BJ3980">
        <v>0</v>
      </c>
    </row>
    <row r="3981" spans="1:62" x14ac:dyDescent="0.25">
      <c r="A3981" s="35">
        <v>287.96800000000002</v>
      </c>
      <c r="B3981" s="35">
        <v>-3.5996000000000001</v>
      </c>
      <c r="I3981">
        <v>0</v>
      </c>
      <c r="J3981">
        <v>621.97439999999995</v>
      </c>
      <c r="S3981">
        <v>0.15</v>
      </c>
      <c r="T3981">
        <v>257.49900000000002</v>
      </c>
      <c r="AG3981">
        <v>3</v>
      </c>
      <c r="AH3981">
        <v>9.7911000000000001</v>
      </c>
      <c r="AT3981">
        <v>3</v>
      </c>
      <c r="AU3981">
        <v>56.52</v>
      </c>
      <c r="BI3981">
        <v>4</v>
      </c>
      <c r="BJ3981">
        <v>0.2</v>
      </c>
    </row>
    <row r="3982" spans="1:62" x14ac:dyDescent="0.25">
      <c r="A3982" s="35">
        <v>2799.96</v>
      </c>
      <c r="B3982" s="35">
        <v>944.98649999999998</v>
      </c>
      <c r="I3982">
        <v>0</v>
      </c>
      <c r="J3982">
        <v>10.487500000000001</v>
      </c>
      <c r="S3982">
        <v>0</v>
      </c>
      <c r="T3982">
        <v>2591.56</v>
      </c>
      <c r="AG3982">
        <v>4</v>
      </c>
      <c r="AH3982">
        <v>-3.5996000000000001</v>
      </c>
      <c r="AT3982">
        <v>3</v>
      </c>
      <c r="AU3982">
        <v>22.77</v>
      </c>
      <c r="BI3982">
        <v>5</v>
      </c>
      <c r="BJ3982">
        <v>0.2</v>
      </c>
    </row>
    <row r="3983" spans="1:62" x14ac:dyDescent="0.25">
      <c r="A3983" s="35">
        <v>48.94</v>
      </c>
      <c r="B3983" s="35">
        <v>24.47</v>
      </c>
      <c r="I3983">
        <v>0.2</v>
      </c>
      <c r="J3983">
        <v>13.846</v>
      </c>
      <c r="S3983">
        <v>0</v>
      </c>
      <c r="T3983">
        <v>41.95</v>
      </c>
      <c r="AG3983">
        <v>5</v>
      </c>
      <c r="AH3983">
        <v>944.98649999999998</v>
      </c>
      <c r="AT3983">
        <v>4</v>
      </c>
      <c r="AU3983">
        <v>287.96800000000002</v>
      </c>
      <c r="BI3983">
        <v>1</v>
      </c>
      <c r="BJ3983">
        <v>0</v>
      </c>
    </row>
    <row r="3984" spans="1:62" x14ac:dyDescent="0.25">
      <c r="A3984" s="35">
        <v>257.49900000000002</v>
      </c>
      <c r="B3984" s="35">
        <v>24.235199999999999</v>
      </c>
      <c r="I3984">
        <v>0</v>
      </c>
      <c r="J3984">
        <v>20.1248</v>
      </c>
      <c r="S3984">
        <v>0.2</v>
      </c>
      <c r="T3984">
        <v>79.12</v>
      </c>
      <c r="AG3984">
        <v>1</v>
      </c>
      <c r="AH3984">
        <v>24.47</v>
      </c>
      <c r="AT3984">
        <v>5</v>
      </c>
      <c r="AU3984">
        <v>2799.96</v>
      </c>
      <c r="BI3984">
        <v>3</v>
      </c>
      <c r="BJ3984">
        <v>0.15</v>
      </c>
    </row>
    <row r="3985" spans="1:62" x14ac:dyDescent="0.25">
      <c r="A3985" s="35">
        <v>2591.56</v>
      </c>
      <c r="B3985" s="35">
        <v>621.97439999999995</v>
      </c>
      <c r="I3985">
        <v>0.2</v>
      </c>
      <c r="J3985">
        <v>-64.427400000000006</v>
      </c>
      <c r="S3985">
        <v>0</v>
      </c>
      <c r="T3985">
        <v>52.96</v>
      </c>
      <c r="AG3985">
        <v>3</v>
      </c>
      <c r="AH3985">
        <v>24.235199999999999</v>
      </c>
      <c r="AT3985">
        <v>1</v>
      </c>
      <c r="AU3985">
        <v>48.94</v>
      </c>
      <c r="BI3985">
        <v>4</v>
      </c>
      <c r="BJ3985">
        <v>0</v>
      </c>
    </row>
    <row r="3986" spans="1:62" x14ac:dyDescent="0.25">
      <c r="A3986" s="35">
        <v>41.95</v>
      </c>
      <c r="B3986" s="35">
        <v>10.487500000000001</v>
      </c>
      <c r="I3986">
        <v>0.2</v>
      </c>
      <c r="J3986">
        <v>14.299200000000001</v>
      </c>
      <c r="S3986">
        <v>0.2</v>
      </c>
      <c r="T3986">
        <v>286.34399999999999</v>
      </c>
      <c r="AG3986">
        <v>4</v>
      </c>
      <c r="AH3986">
        <v>621.97439999999995</v>
      </c>
      <c r="AT3986">
        <v>3</v>
      </c>
      <c r="AU3986">
        <v>257.49900000000002</v>
      </c>
      <c r="BI3986">
        <v>5</v>
      </c>
      <c r="BJ3986">
        <v>0</v>
      </c>
    </row>
    <row r="3987" spans="1:62" x14ac:dyDescent="0.25">
      <c r="A3987" s="35">
        <v>79.12</v>
      </c>
      <c r="B3987" s="35">
        <v>13.846</v>
      </c>
      <c r="I3987">
        <v>0.2</v>
      </c>
      <c r="J3987">
        <v>4.6547999999999998</v>
      </c>
      <c r="S3987">
        <v>0.2</v>
      </c>
      <c r="T3987">
        <v>63.552</v>
      </c>
      <c r="AG3987">
        <v>5</v>
      </c>
      <c r="AH3987">
        <v>10.487500000000001</v>
      </c>
      <c r="AT3987">
        <v>4</v>
      </c>
      <c r="AU3987">
        <v>2591.56</v>
      </c>
      <c r="BI3987">
        <v>5</v>
      </c>
      <c r="BJ3987">
        <v>0.2</v>
      </c>
    </row>
    <row r="3988" spans="1:62" x14ac:dyDescent="0.25">
      <c r="A3988" s="35">
        <v>52.96</v>
      </c>
      <c r="B3988" s="35">
        <v>20.1248</v>
      </c>
      <c r="I3988">
        <v>0.2</v>
      </c>
      <c r="J3988">
        <v>10.794</v>
      </c>
      <c r="S3988">
        <v>0.2</v>
      </c>
      <c r="T3988">
        <v>41.375999999999998</v>
      </c>
      <c r="AG3988">
        <v>5</v>
      </c>
      <c r="AH3988">
        <v>13.846</v>
      </c>
      <c r="AT3988">
        <v>5</v>
      </c>
      <c r="AU3988">
        <v>41.95</v>
      </c>
      <c r="BI3988">
        <v>2</v>
      </c>
      <c r="BJ3988">
        <v>0</v>
      </c>
    </row>
    <row r="3989" spans="1:62" x14ac:dyDescent="0.25">
      <c r="A3989" s="35">
        <v>286.34399999999999</v>
      </c>
      <c r="B3989" s="35">
        <v>-64.427400000000006</v>
      </c>
      <c r="I3989">
        <v>0</v>
      </c>
      <c r="J3989">
        <v>97.458600000000004</v>
      </c>
      <c r="S3989">
        <v>0.2</v>
      </c>
      <c r="T3989">
        <v>172.70400000000001</v>
      </c>
      <c r="AG3989">
        <v>2</v>
      </c>
      <c r="AH3989">
        <v>20.1248</v>
      </c>
      <c r="AT3989">
        <v>5</v>
      </c>
      <c r="AU3989">
        <v>79.12</v>
      </c>
      <c r="BI3989">
        <v>3</v>
      </c>
      <c r="BJ3989">
        <v>0.2</v>
      </c>
    </row>
    <row r="3990" spans="1:62" x14ac:dyDescent="0.25">
      <c r="A3990" s="35">
        <v>63.552</v>
      </c>
      <c r="B3990" s="35">
        <v>14.299200000000001</v>
      </c>
      <c r="I3990">
        <v>0</v>
      </c>
      <c r="J3990">
        <v>189.40459999999999</v>
      </c>
      <c r="S3990">
        <v>0</v>
      </c>
      <c r="T3990">
        <v>512.94000000000005</v>
      </c>
      <c r="AG3990">
        <v>3</v>
      </c>
      <c r="AH3990">
        <v>-64.427400000000006</v>
      </c>
      <c r="AT3990">
        <v>2</v>
      </c>
      <c r="AU3990">
        <v>52.96</v>
      </c>
      <c r="BI3990">
        <v>3</v>
      </c>
      <c r="BJ3990">
        <v>0.2</v>
      </c>
    </row>
    <row r="3991" spans="1:62" x14ac:dyDescent="0.25">
      <c r="A3991" s="35">
        <v>41.375999999999998</v>
      </c>
      <c r="B3991" s="35">
        <v>4.6547999999999998</v>
      </c>
      <c r="I3991">
        <v>0</v>
      </c>
      <c r="J3991">
        <v>223.28550000000001</v>
      </c>
      <c r="S3991">
        <v>0</v>
      </c>
      <c r="T3991">
        <v>860.93</v>
      </c>
      <c r="AG3991">
        <v>3</v>
      </c>
      <c r="AH3991">
        <v>14.299200000000001</v>
      </c>
      <c r="AT3991">
        <v>3</v>
      </c>
      <c r="AU3991">
        <v>286.34399999999999</v>
      </c>
      <c r="BI3991">
        <v>3</v>
      </c>
      <c r="BJ3991">
        <v>0.2</v>
      </c>
    </row>
    <row r="3992" spans="1:62" x14ac:dyDescent="0.25">
      <c r="A3992" s="35">
        <v>172.70400000000001</v>
      </c>
      <c r="B3992" s="35">
        <v>10.794</v>
      </c>
      <c r="I3992">
        <v>0</v>
      </c>
      <c r="J3992">
        <v>4.4939999999999998</v>
      </c>
      <c r="S3992">
        <v>0</v>
      </c>
      <c r="T3992">
        <v>769.95</v>
      </c>
      <c r="AG3992">
        <v>3</v>
      </c>
      <c r="AH3992">
        <v>4.6547999999999998</v>
      </c>
      <c r="AT3992">
        <v>3</v>
      </c>
      <c r="AU3992">
        <v>63.552</v>
      </c>
      <c r="BI3992">
        <v>6</v>
      </c>
      <c r="BJ3992">
        <v>0.2</v>
      </c>
    </row>
    <row r="3993" spans="1:62" x14ac:dyDescent="0.25">
      <c r="A3993" s="35">
        <v>512.94000000000005</v>
      </c>
      <c r="B3993" s="35">
        <v>97.458600000000004</v>
      </c>
      <c r="I3993">
        <v>0</v>
      </c>
      <c r="J3993">
        <v>82.077600000000004</v>
      </c>
      <c r="S3993">
        <v>0</v>
      </c>
      <c r="T3993">
        <v>14.98</v>
      </c>
      <c r="AG3993">
        <v>6</v>
      </c>
      <c r="AH3993">
        <v>10.794</v>
      </c>
      <c r="AT3993">
        <v>3</v>
      </c>
      <c r="AU3993">
        <v>41.375999999999998</v>
      </c>
      <c r="BI3993">
        <v>3</v>
      </c>
      <c r="BJ3993">
        <v>0</v>
      </c>
    </row>
    <row r="3994" spans="1:62" x14ac:dyDescent="0.25">
      <c r="A3994" s="35">
        <v>860.93</v>
      </c>
      <c r="B3994" s="35">
        <v>189.40459999999999</v>
      </c>
      <c r="I3994">
        <v>0.2</v>
      </c>
      <c r="J3994">
        <v>5.798</v>
      </c>
      <c r="S3994">
        <v>0</v>
      </c>
      <c r="T3994">
        <v>373.08</v>
      </c>
      <c r="AG3994">
        <v>3</v>
      </c>
      <c r="AH3994">
        <v>97.458600000000004</v>
      </c>
      <c r="AT3994">
        <v>6</v>
      </c>
      <c r="AU3994">
        <v>172.70400000000001</v>
      </c>
      <c r="BI3994">
        <v>7</v>
      </c>
      <c r="BJ3994">
        <v>0</v>
      </c>
    </row>
    <row r="3995" spans="1:62" x14ac:dyDescent="0.25">
      <c r="A3995" s="35">
        <v>769.95</v>
      </c>
      <c r="B3995" s="35">
        <v>223.28550000000001</v>
      </c>
      <c r="I3995">
        <v>0</v>
      </c>
      <c r="J3995">
        <v>19.041</v>
      </c>
      <c r="S3995">
        <v>0.2</v>
      </c>
      <c r="T3995">
        <v>231.92</v>
      </c>
      <c r="AG3995">
        <v>7</v>
      </c>
      <c r="AH3995">
        <v>189.40459999999999</v>
      </c>
      <c r="AT3995">
        <v>3</v>
      </c>
      <c r="AU3995">
        <v>512.94000000000005</v>
      </c>
      <c r="BI3995">
        <v>5</v>
      </c>
      <c r="BJ3995">
        <v>0</v>
      </c>
    </row>
    <row r="3996" spans="1:62" x14ac:dyDescent="0.25">
      <c r="A3996" s="35">
        <v>14.98</v>
      </c>
      <c r="B3996" s="35">
        <v>4.4939999999999998</v>
      </c>
      <c r="I3996">
        <v>0</v>
      </c>
      <c r="J3996">
        <v>58.65</v>
      </c>
      <c r="S3996">
        <v>0</v>
      </c>
      <c r="T3996">
        <v>63.47</v>
      </c>
      <c r="AG3996">
        <v>5</v>
      </c>
      <c r="AH3996">
        <v>223.28550000000001</v>
      </c>
      <c r="AT3996">
        <v>7</v>
      </c>
      <c r="AU3996">
        <v>860.93</v>
      </c>
      <c r="BI3996">
        <v>1</v>
      </c>
      <c r="BJ3996">
        <v>0</v>
      </c>
    </row>
    <row r="3997" spans="1:62" x14ac:dyDescent="0.25">
      <c r="A3997" s="35">
        <v>373.08</v>
      </c>
      <c r="B3997" s="35">
        <v>82.077600000000004</v>
      </c>
      <c r="I3997">
        <v>0.3</v>
      </c>
      <c r="J3997">
        <v>-127.5792</v>
      </c>
      <c r="S3997">
        <v>0</v>
      </c>
      <c r="T3997">
        <v>345</v>
      </c>
      <c r="AG3997">
        <v>1</v>
      </c>
      <c r="AH3997">
        <v>4.4939999999999998</v>
      </c>
      <c r="AT3997">
        <v>5</v>
      </c>
      <c r="AU3997">
        <v>769.95</v>
      </c>
      <c r="BI3997">
        <v>6</v>
      </c>
      <c r="BJ3997">
        <v>0</v>
      </c>
    </row>
    <row r="3998" spans="1:62" x14ac:dyDescent="0.25">
      <c r="A3998" s="35">
        <v>231.92</v>
      </c>
      <c r="B3998" s="35">
        <v>5.798</v>
      </c>
      <c r="I3998">
        <v>0.4</v>
      </c>
      <c r="J3998">
        <v>33.589500000000001</v>
      </c>
      <c r="S3998">
        <v>0.3</v>
      </c>
      <c r="T3998">
        <v>637.89599999999996</v>
      </c>
      <c r="AG3998">
        <v>6</v>
      </c>
      <c r="AH3998">
        <v>82.077600000000004</v>
      </c>
      <c r="AT3998">
        <v>1</v>
      </c>
      <c r="AU3998">
        <v>14.98</v>
      </c>
      <c r="BI3998">
        <v>5</v>
      </c>
      <c r="BJ3998">
        <v>0.2</v>
      </c>
    </row>
    <row r="3999" spans="1:62" x14ac:dyDescent="0.25">
      <c r="A3999" s="35">
        <v>63.47</v>
      </c>
      <c r="B3999" s="35">
        <v>19.041</v>
      </c>
      <c r="I3999">
        <v>0.2</v>
      </c>
      <c r="J3999">
        <v>11.895</v>
      </c>
      <c r="S3999">
        <v>0.4</v>
      </c>
      <c r="T3999">
        <v>287.91000000000003</v>
      </c>
      <c r="AG3999">
        <v>5</v>
      </c>
      <c r="AH3999">
        <v>5.798</v>
      </c>
      <c r="AT3999">
        <v>6</v>
      </c>
      <c r="AU3999">
        <v>373.08</v>
      </c>
      <c r="BI3999">
        <v>11</v>
      </c>
      <c r="BJ3999">
        <v>0</v>
      </c>
    </row>
    <row r="4000" spans="1:62" x14ac:dyDescent="0.25">
      <c r="A4000" s="35">
        <v>345</v>
      </c>
      <c r="B4000" s="35">
        <v>58.65</v>
      </c>
      <c r="I4000">
        <v>0</v>
      </c>
      <c r="J4000">
        <v>0.49840000000000001</v>
      </c>
      <c r="S4000">
        <v>0.2</v>
      </c>
      <c r="T4000">
        <v>36.6</v>
      </c>
      <c r="AG4000">
        <v>11</v>
      </c>
      <c r="AH4000">
        <v>19.041</v>
      </c>
      <c r="AT4000">
        <v>5</v>
      </c>
      <c r="AU4000">
        <v>231.92</v>
      </c>
      <c r="BI4000">
        <v>5</v>
      </c>
      <c r="BJ4000">
        <v>0</v>
      </c>
    </row>
    <row r="4001" spans="1:62" x14ac:dyDescent="0.25">
      <c r="A4001" s="35">
        <v>637.89599999999996</v>
      </c>
      <c r="B4001" s="35">
        <v>-127.5792</v>
      </c>
      <c r="I4001">
        <v>0</v>
      </c>
      <c r="J4001">
        <v>12.441599999999999</v>
      </c>
      <c r="S4001">
        <v>0</v>
      </c>
      <c r="T4001">
        <v>1.78</v>
      </c>
      <c r="AG4001">
        <v>5</v>
      </c>
      <c r="AH4001">
        <v>58.65</v>
      </c>
      <c r="AT4001">
        <v>11</v>
      </c>
      <c r="AU4001">
        <v>63.47</v>
      </c>
      <c r="BI4001">
        <v>3</v>
      </c>
      <c r="BJ4001">
        <v>0.3</v>
      </c>
    </row>
    <row r="4002" spans="1:62" x14ac:dyDescent="0.25">
      <c r="A4002" s="35">
        <v>287.91000000000003</v>
      </c>
      <c r="B4002" s="35">
        <v>33.589500000000001</v>
      </c>
      <c r="I4002">
        <v>0</v>
      </c>
      <c r="J4002">
        <v>21.407399999999999</v>
      </c>
      <c r="S4002">
        <v>0</v>
      </c>
      <c r="T4002">
        <v>25.92</v>
      </c>
      <c r="AG4002">
        <v>3</v>
      </c>
      <c r="AH4002">
        <v>-127.5792</v>
      </c>
      <c r="AT4002">
        <v>5</v>
      </c>
      <c r="AU4002">
        <v>345</v>
      </c>
      <c r="BI4002">
        <v>3</v>
      </c>
      <c r="BJ4002">
        <v>0.4</v>
      </c>
    </row>
    <row r="4003" spans="1:62" x14ac:dyDescent="0.25">
      <c r="A4003" s="35">
        <v>36.6</v>
      </c>
      <c r="B4003" s="35">
        <v>11.895</v>
      </c>
      <c r="I4003">
        <v>0.2</v>
      </c>
      <c r="J4003">
        <v>0.59919999999999995</v>
      </c>
      <c r="S4003">
        <v>0</v>
      </c>
      <c r="T4003">
        <v>101.94</v>
      </c>
      <c r="AG4003">
        <v>3</v>
      </c>
      <c r="AH4003">
        <v>33.589500000000001</v>
      </c>
      <c r="AT4003">
        <v>3</v>
      </c>
      <c r="AU4003">
        <v>637.89599999999996</v>
      </c>
      <c r="BI4003">
        <v>3</v>
      </c>
      <c r="BJ4003">
        <v>0.2</v>
      </c>
    </row>
    <row r="4004" spans="1:62" x14ac:dyDescent="0.25">
      <c r="A4004" s="35">
        <v>1.78</v>
      </c>
      <c r="B4004" s="35">
        <v>0.49840000000000001</v>
      </c>
      <c r="I4004">
        <v>0</v>
      </c>
      <c r="J4004">
        <v>199.26060000000001</v>
      </c>
      <c r="S4004">
        <v>0.2</v>
      </c>
      <c r="T4004">
        <v>6.8479999999999999</v>
      </c>
      <c r="AG4004">
        <v>3</v>
      </c>
      <c r="AH4004">
        <v>11.895</v>
      </c>
      <c r="AT4004">
        <v>3</v>
      </c>
      <c r="AU4004">
        <v>287.91000000000003</v>
      </c>
      <c r="BI4004">
        <v>1</v>
      </c>
      <c r="BJ4004">
        <v>0</v>
      </c>
    </row>
    <row r="4005" spans="1:62" x14ac:dyDescent="0.25">
      <c r="A4005" s="35">
        <v>25.92</v>
      </c>
      <c r="B4005" s="35">
        <v>12.441599999999999</v>
      </c>
      <c r="I4005">
        <v>0.2</v>
      </c>
      <c r="J4005">
        <v>2.64</v>
      </c>
      <c r="S4005">
        <v>0</v>
      </c>
      <c r="T4005">
        <v>474.43</v>
      </c>
      <c r="AG4005">
        <v>1</v>
      </c>
      <c r="AH4005">
        <v>0.49840000000000001</v>
      </c>
      <c r="AT4005">
        <v>3</v>
      </c>
      <c r="AU4005">
        <v>36.6</v>
      </c>
      <c r="BI4005">
        <v>4</v>
      </c>
      <c r="BJ4005">
        <v>0</v>
      </c>
    </row>
    <row r="4006" spans="1:62" x14ac:dyDescent="0.25">
      <c r="A4006" s="35">
        <v>101.94</v>
      </c>
      <c r="B4006" s="35">
        <v>21.407399999999999</v>
      </c>
      <c r="I4006">
        <v>0.2</v>
      </c>
      <c r="J4006">
        <v>3.9296000000000002</v>
      </c>
      <c r="S4006">
        <v>0.2</v>
      </c>
      <c r="T4006">
        <v>8.4480000000000004</v>
      </c>
      <c r="AG4006">
        <v>4</v>
      </c>
      <c r="AH4006">
        <v>12.441599999999999</v>
      </c>
      <c r="AT4006">
        <v>1</v>
      </c>
      <c r="AU4006">
        <v>1.78</v>
      </c>
      <c r="BI4006">
        <v>6</v>
      </c>
      <c r="BJ4006">
        <v>0</v>
      </c>
    </row>
    <row r="4007" spans="1:62" x14ac:dyDescent="0.25">
      <c r="A4007" s="35">
        <v>6.8479999999999999</v>
      </c>
      <c r="B4007" s="35">
        <v>0.59919999999999995</v>
      </c>
      <c r="I4007">
        <v>0</v>
      </c>
      <c r="J4007">
        <v>4.9648000000000003</v>
      </c>
      <c r="S4007">
        <v>0.2</v>
      </c>
      <c r="T4007">
        <v>39.295999999999999</v>
      </c>
      <c r="AG4007">
        <v>6</v>
      </c>
      <c r="AH4007">
        <v>21.407399999999999</v>
      </c>
      <c r="AT4007">
        <v>4</v>
      </c>
      <c r="AU4007">
        <v>25.92</v>
      </c>
      <c r="BI4007">
        <v>2</v>
      </c>
      <c r="BJ4007">
        <v>0.2</v>
      </c>
    </row>
    <row r="4008" spans="1:62" x14ac:dyDescent="0.25">
      <c r="A4008" s="35">
        <v>474.43</v>
      </c>
      <c r="B4008" s="35">
        <v>199.26060000000001</v>
      </c>
      <c r="I4008">
        <v>0</v>
      </c>
      <c r="J4008">
        <v>152.0232</v>
      </c>
      <c r="S4008">
        <v>0</v>
      </c>
      <c r="T4008">
        <v>17.12</v>
      </c>
      <c r="AG4008">
        <v>2</v>
      </c>
      <c r="AH4008">
        <v>0.59919999999999995</v>
      </c>
      <c r="AT4008">
        <v>6</v>
      </c>
      <c r="AU4008">
        <v>101.94</v>
      </c>
      <c r="BI4008">
        <v>11</v>
      </c>
      <c r="BJ4008">
        <v>0</v>
      </c>
    </row>
    <row r="4009" spans="1:62" x14ac:dyDescent="0.25">
      <c r="A4009" s="35">
        <v>8.4480000000000004</v>
      </c>
      <c r="B4009" s="35">
        <v>2.64</v>
      </c>
      <c r="I4009">
        <v>0</v>
      </c>
      <c r="J4009">
        <v>4.2336</v>
      </c>
      <c r="S4009">
        <v>0</v>
      </c>
      <c r="T4009">
        <v>542.94000000000005</v>
      </c>
      <c r="AG4009">
        <v>11</v>
      </c>
      <c r="AH4009">
        <v>199.26060000000001</v>
      </c>
      <c r="AT4009">
        <v>2</v>
      </c>
      <c r="AU4009">
        <v>6.8479999999999999</v>
      </c>
      <c r="BI4009">
        <v>2</v>
      </c>
      <c r="BJ4009">
        <v>0.2</v>
      </c>
    </row>
    <row r="4010" spans="1:62" x14ac:dyDescent="0.25">
      <c r="A4010" s="35">
        <v>39.295999999999999</v>
      </c>
      <c r="B4010" s="35">
        <v>3.9296000000000002</v>
      </c>
      <c r="I4010">
        <v>0</v>
      </c>
      <c r="J4010">
        <v>94.962000000000003</v>
      </c>
      <c r="S4010">
        <v>0</v>
      </c>
      <c r="T4010">
        <v>8.64</v>
      </c>
      <c r="AG4010">
        <v>2</v>
      </c>
      <c r="AH4010">
        <v>2.64</v>
      </c>
      <c r="AT4010">
        <v>11</v>
      </c>
      <c r="AU4010">
        <v>474.43</v>
      </c>
      <c r="BI4010">
        <v>4</v>
      </c>
      <c r="BJ4010">
        <v>0.2</v>
      </c>
    </row>
    <row r="4011" spans="1:62" x14ac:dyDescent="0.25">
      <c r="A4011" s="35">
        <v>17.12</v>
      </c>
      <c r="B4011" s="35">
        <v>4.9648000000000003</v>
      </c>
      <c r="I4011">
        <v>0</v>
      </c>
      <c r="J4011">
        <v>9.6300000000000008</v>
      </c>
      <c r="S4011">
        <v>0</v>
      </c>
      <c r="T4011">
        <v>193.8</v>
      </c>
      <c r="AG4011">
        <v>4</v>
      </c>
      <c r="AH4011">
        <v>3.9296000000000002</v>
      </c>
      <c r="AT4011">
        <v>2</v>
      </c>
      <c r="AU4011">
        <v>8.4480000000000004</v>
      </c>
      <c r="BI4011">
        <v>4</v>
      </c>
      <c r="BJ4011">
        <v>0</v>
      </c>
    </row>
    <row r="4012" spans="1:62" x14ac:dyDescent="0.25">
      <c r="A4012" s="35">
        <v>542.94000000000005</v>
      </c>
      <c r="B4012" s="35">
        <v>152.0232</v>
      </c>
      <c r="I4012">
        <v>0</v>
      </c>
      <c r="J4012">
        <v>48.94</v>
      </c>
      <c r="S4012">
        <v>0</v>
      </c>
      <c r="T4012">
        <v>21.4</v>
      </c>
      <c r="AG4012">
        <v>4</v>
      </c>
      <c r="AH4012">
        <v>4.9648000000000003</v>
      </c>
      <c r="AT4012">
        <v>4</v>
      </c>
      <c r="AU4012">
        <v>39.295999999999999</v>
      </c>
      <c r="BI4012">
        <v>3</v>
      </c>
      <c r="BJ4012">
        <v>0</v>
      </c>
    </row>
    <row r="4013" spans="1:62" x14ac:dyDescent="0.25">
      <c r="A4013" s="35">
        <v>8.64</v>
      </c>
      <c r="B4013" s="35">
        <v>4.2336</v>
      </c>
      <c r="I4013">
        <v>0</v>
      </c>
      <c r="J4013">
        <v>47.862900000000003</v>
      </c>
      <c r="S4013">
        <v>0</v>
      </c>
      <c r="T4013">
        <v>97.88</v>
      </c>
      <c r="AG4013">
        <v>3</v>
      </c>
      <c r="AH4013">
        <v>152.0232</v>
      </c>
      <c r="AT4013">
        <v>4</v>
      </c>
      <c r="AU4013">
        <v>17.12</v>
      </c>
      <c r="BI4013">
        <v>3</v>
      </c>
      <c r="BJ4013">
        <v>0</v>
      </c>
    </row>
    <row r="4014" spans="1:62" x14ac:dyDescent="0.25">
      <c r="A4014" s="35">
        <v>193.8</v>
      </c>
      <c r="B4014" s="35">
        <v>94.962000000000003</v>
      </c>
      <c r="I4014">
        <v>0</v>
      </c>
      <c r="J4014">
        <v>6.7236000000000002</v>
      </c>
      <c r="S4014">
        <v>0</v>
      </c>
      <c r="T4014">
        <v>251.91</v>
      </c>
      <c r="AG4014">
        <v>3</v>
      </c>
      <c r="AH4014">
        <v>4.2336</v>
      </c>
      <c r="AT4014">
        <v>3</v>
      </c>
      <c r="AU4014">
        <v>542.94000000000005</v>
      </c>
      <c r="BI4014">
        <v>5</v>
      </c>
      <c r="BJ4014">
        <v>0</v>
      </c>
    </row>
    <row r="4015" spans="1:62" x14ac:dyDescent="0.25">
      <c r="A4015" s="35">
        <v>21.4</v>
      </c>
      <c r="B4015" s="35">
        <v>9.6300000000000008</v>
      </c>
      <c r="I4015">
        <v>0.3</v>
      </c>
      <c r="J4015">
        <v>-4.8587999999999996</v>
      </c>
      <c r="S4015">
        <v>0</v>
      </c>
      <c r="T4015">
        <v>25.86</v>
      </c>
      <c r="AG4015">
        <v>5</v>
      </c>
      <c r="AH4015">
        <v>94.962000000000003</v>
      </c>
      <c r="AT4015">
        <v>3</v>
      </c>
      <c r="AU4015">
        <v>8.64</v>
      </c>
      <c r="BI4015">
        <v>5</v>
      </c>
      <c r="BJ4015">
        <v>0</v>
      </c>
    </row>
    <row r="4016" spans="1:62" x14ac:dyDescent="0.25">
      <c r="A4016" s="35">
        <v>97.88</v>
      </c>
      <c r="B4016" s="35">
        <v>48.94</v>
      </c>
      <c r="I4016">
        <v>0.4</v>
      </c>
      <c r="J4016">
        <v>-15.1767</v>
      </c>
      <c r="S4016">
        <v>0.3</v>
      </c>
      <c r="T4016">
        <v>170.05799999999999</v>
      </c>
      <c r="AG4016">
        <v>5</v>
      </c>
      <c r="AH4016">
        <v>9.6300000000000008</v>
      </c>
      <c r="AT4016">
        <v>5</v>
      </c>
      <c r="AU4016">
        <v>193.8</v>
      </c>
      <c r="BI4016">
        <v>2</v>
      </c>
      <c r="BJ4016">
        <v>0</v>
      </c>
    </row>
    <row r="4017" spans="1:62" x14ac:dyDescent="0.25">
      <c r="A4017" s="35">
        <v>251.91</v>
      </c>
      <c r="B4017" s="35">
        <v>47.862900000000003</v>
      </c>
      <c r="I4017">
        <v>0.3</v>
      </c>
      <c r="J4017">
        <v>0</v>
      </c>
      <c r="S4017">
        <v>0.4</v>
      </c>
      <c r="T4017">
        <v>82.781999999999996</v>
      </c>
      <c r="AG4017">
        <v>2</v>
      </c>
      <c r="AH4017">
        <v>48.94</v>
      </c>
      <c r="AT4017">
        <v>5</v>
      </c>
      <c r="AU4017">
        <v>21.4</v>
      </c>
      <c r="BI4017">
        <v>9</v>
      </c>
      <c r="BJ4017">
        <v>0</v>
      </c>
    </row>
    <row r="4018" spans="1:62" x14ac:dyDescent="0.25">
      <c r="A4018" s="35">
        <v>25.86</v>
      </c>
      <c r="B4018" s="35">
        <v>6.7236000000000002</v>
      </c>
      <c r="I4018">
        <v>0.15</v>
      </c>
      <c r="J4018">
        <v>6.5490000000000004</v>
      </c>
      <c r="S4018">
        <v>0.3</v>
      </c>
      <c r="T4018">
        <v>853.93</v>
      </c>
      <c r="AG4018">
        <v>9</v>
      </c>
      <c r="AH4018">
        <v>47.862900000000003</v>
      </c>
      <c r="AT4018">
        <v>2</v>
      </c>
      <c r="AU4018">
        <v>97.88</v>
      </c>
      <c r="BI4018">
        <v>3</v>
      </c>
      <c r="BJ4018">
        <v>0</v>
      </c>
    </row>
    <row r="4019" spans="1:62" x14ac:dyDescent="0.25">
      <c r="A4019" s="35">
        <v>170.05799999999999</v>
      </c>
      <c r="B4019" s="35">
        <v>-4.8587999999999996</v>
      </c>
      <c r="I4019">
        <v>0.2</v>
      </c>
      <c r="J4019">
        <v>34.741999999999997</v>
      </c>
      <c r="S4019">
        <v>0.15</v>
      </c>
      <c r="T4019">
        <v>556.66499999999996</v>
      </c>
      <c r="AG4019">
        <v>3</v>
      </c>
      <c r="AH4019">
        <v>6.7236000000000002</v>
      </c>
      <c r="AT4019">
        <v>9</v>
      </c>
      <c r="AU4019">
        <v>251.91</v>
      </c>
      <c r="BI4019">
        <v>3</v>
      </c>
      <c r="BJ4019">
        <v>0.3</v>
      </c>
    </row>
    <row r="4020" spans="1:62" x14ac:dyDescent="0.25">
      <c r="A4020" s="35">
        <v>82.781999999999996</v>
      </c>
      <c r="B4020" s="35">
        <v>-15.1767</v>
      </c>
      <c r="I4020">
        <v>0.2</v>
      </c>
      <c r="J4020">
        <v>10.0116</v>
      </c>
      <c r="S4020">
        <v>0.2</v>
      </c>
      <c r="T4020">
        <v>95.84</v>
      </c>
      <c r="AG4020">
        <v>3</v>
      </c>
      <c r="AH4020">
        <v>-4.8587999999999996</v>
      </c>
      <c r="AT4020">
        <v>3</v>
      </c>
      <c r="AU4020">
        <v>25.86</v>
      </c>
      <c r="BI4020">
        <v>3</v>
      </c>
      <c r="BJ4020">
        <v>0.4</v>
      </c>
    </row>
    <row r="4021" spans="1:62" x14ac:dyDescent="0.25">
      <c r="A4021" s="35">
        <v>853.93</v>
      </c>
      <c r="B4021" s="35">
        <v>0</v>
      </c>
      <c r="I4021">
        <v>0.2</v>
      </c>
      <c r="J4021">
        <v>2.87</v>
      </c>
      <c r="S4021">
        <v>0.2</v>
      </c>
      <c r="T4021">
        <v>29.664000000000001</v>
      </c>
      <c r="AG4021">
        <v>3</v>
      </c>
      <c r="AH4021">
        <v>-15.1767</v>
      </c>
      <c r="AT4021">
        <v>3</v>
      </c>
      <c r="AU4021">
        <v>170.05799999999999</v>
      </c>
      <c r="BI4021">
        <v>5</v>
      </c>
      <c r="BJ4021">
        <v>0.3</v>
      </c>
    </row>
    <row r="4022" spans="1:62" x14ac:dyDescent="0.25">
      <c r="A4022" s="35">
        <v>556.66499999999996</v>
      </c>
      <c r="B4022" s="35">
        <v>6.5490000000000004</v>
      </c>
      <c r="I4022">
        <v>0.2</v>
      </c>
      <c r="J4022">
        <v>13.438599999999999</v>
      </c>
      <c r="S4022">
        <v>0.2</v>
      </c>
      <c r="T4022">
        <v>9.1839999999999993</v>
      </c>
      <c r="AG4022">
        <v>5</v>
      </c>
      <c r="AH4022">
        <v>0</v>
      </c>
      <c r="AT4022">
        <v>3</v>
      </c>
      <c r="AU4022">
        <v>82.781999999999996</v>
      </c>
      <c r="BI4022">
        <v>5</v>
      </c>
      <c r="BJ4022">
        <v>0.15</v>
      </c>
    </row>
    <row r="4023" spans="1:62" x14ac:dyDescent="0.25">
      <c r="A4023" s="35">
        <v>95.84</v>
      </c>
      <c r="B4023" s="35">
        <v>34.741999999999997</v>
      </c>
      <c r="I4023">
        <v>0.8</v>
      </c>
      <c r="J4023">
        <v>-22.512</v>
      </c>
      <c r="S4023">
        <v>0.2</v>
      </c>
      <c r="T4023">
        <v>153.584</v>
      </c>
      <c r="AG4023">
        <v>5</v>
      </c>
      <c r="AH4023">
        <v>6.5490000000000004</v>
      </c>
      <c r="AT4023">
        <v>5</v>
      </c>
      <c r="AU4023">
        <v>853.93</v>
      </c>
      <c r="BI4023">
        <v>4</v>
      </c>
      <c r="BJ4023">
        <v>0.2</v>
      </c>
    </row>
    <row r="4024" spans="1:62" x14ac:dyDescent="0.25">
      <c r="A4024" s="35">
        <v>29.664000000000001</v>
      </c>
      <c r="B4024" s="35">
        <v>10.0116</v>
      </c>
      <c r="I4024">
        <v>0</v>
      </c>
      <c r="J4024">
        <v>239.98500000000001</v>
      </c>
      <c r="S4024">
        <v>0.8</v>
      </c>
      <c r="T4024">
        <v>12.864000000000001</v>
      </c>
      <c r="AG4024">
        <v>4</v>
      </c>
      <c r="AH4024">
        <v>34.741999999999997</v>
      </c>
      <c r="AT4024">
        <v>5</v>
      </c>
      <c r="AU4024">
        <v>556.66499999999996</v>
      </c>
      <c r="BI4024">
        <v>4</v>
      </c>
      <c r="BJ4024">
        <v>0.2</v>
      </c>
    </row>
    <row r="4025" spans="1:62" x14ac:dyDescent="0.25">
      <c r="A4025" s="35">
        <v>9.1839999999999993</v>
      </c>
      <c r="B4025" s="35">
        <v>2.87</v>
      </c>
      <c r="I4025">
        <v>0</v>
      </c>
      <c r="J4025">
        <v>60.5488</v>
      </c>
      <c r="S4025">
        <v>0</v>
      </c>
      <c r="T4025">
        <v>479.97</v>
      </c>
      <c r="AG4025">
        <v>4</v>
      </c>
      <c r="AH4025">
        <v>10.0116</v>
      </c>
      <c r="AT4025">
        <v>4</v>
      </c>
      <c r="AU4025">
        <v>95.84</v>
      </c>
      <c r="BI4025">
        <v>7</v>
      </c>
      <c r="BJ4025">
        <v>0.2</v>
      </c>
    </row>
    <row r="4026" spans="1:62" x14ac:dyDescent="0.25">
      <c r="A4026" s="35">
        <v>153.584</v>
      </c>
      <c r="B4026" s="35">
        <v>13.438599999999999</v>
      </c>
      <c r="I4026">
        <v>0</v>
      </c>
      <c r="J4026">
        <v>66.326400000000007</v>
      </c>
      <c r="S4026">
        <v>0</v>
      </c>
      <c r="T4026">
        <v>232.88</v>
      </c>
      <c r="AG4026">
        <v>7</v>
      </c>
      <c r="AH4026">
        <v>2.87</v>
      </c>
      <c r="AT4026">
        <v>4</v>
      </c>
      <c r="AU4026">
        <v>29.664000000000001</v>
      </c>
      <c r="BI4026">
        <v>2</v>
      </c>
      <c r="BJ4026">
        <v>0.2</v>
      </c>
    </row>
    <row r="4027" spans="1:62" x14ac:dyDescent="0.25">
      <c r="A4027" s="35">
        <v>12.864000000000001</v>
      </c>
      <c r="B4027" s="35">
        <v>-22.512</v>
      </c>
      <c r="I4027">
        <v>0</v>
      </c>
      <c r="J4027">
        <v>14.651</v>
      </c>
      <c r="S4027">
        <v>0</v>
      </c>
      <c r="T4027">
        <v>236.88</v>
      </c>
      <c r="AG4027">
        <v>2</v>
      </c>
      <c r="AH4027">
        <v>13.438599999999999</v>
      </c>
      <c r="AT4027">
        <v>7</v>
      </c>
      <c r="AU4027">
        <v>9.1839999999999993</v>
      </c>
      <c r="BI4027">
        <v>8</v>
      </c>
      <c r="BJ4027">
        <v>0.8</v>
      </c>
    </row>
    <row r="4028" spans="1:62" x14ac:dyDescent="0.25">
      <c r="A4028" s="35">
        <v>479.97</v>
      </c>
      <c r="B4028" s="35">
        <v>239.98500000000001</v>
      </c>
      <c r="I4028">
        <v>0</v>
      </c>
      <c r="J4028">
        <v>21</v>
      </c>
      <c r="S4028">
        <v>0</v>
      </c>
      <c r="T4028">
        <v>29.9</v>
      </c>
      <c r="AG4028">
        <v>8</v>
      </c>
      <c r="AH4028">
        <v>-22.512</v>
      </c>
      <c r="AT4028">
        <v>2</v>
      </c>
      <c r="AU4028">
        <v>153.584</v>
      </c>
      <c r="BI4028">
        <v>3</v>
      </c>
      <c r="BJ4028">
        <v>0</v>
      </c>
    </row>
    <row r="4029" spans="1:62" x14ac:dyDescent="0.25">
      <c r="A4029" s="35">
        <v>232.88</v>
      </c>
      <c r="B4029" s="35">
        <v>60.5488</v>
      </c>
      <c r="I4029">
        <v>0.7</v>
      </c>
      <c r="J4029">
        <v>-14.331300000000001</v>
      </c>
      <c r="S4029">
        <v>0</v>
      </c>
      <c r="T4029">
        <v>100</v>
      </c>
      <c r="AG4029">
        <v>3</v>
      </c>
      <c r="AH4029">
        <v>239.98500000000001</v>
      </c>
      <c r="AT4029">
        <v>8</v>
      </c>
      <c r="AU4029">
        <v>12.864000000000001</v>
      </c>
      <c r="BI4029">
        <v>4</v>
      </c>
      <c r="BJ4029">
        <v>0</v>
      </c>
    </row>
    <row r="4030" spans="1:62" x14ac:dyDescent="0.25">
      <c r="A4030" s="35">
        <v>236.88</v>
      </c>
      <c r="B4030" s="35">
        <v>66.326400000000007</v>
      </c>
      <c r="I4030">
        <v>0.2</v>
      </c>
      <c r="J4030">
        <v>76.790400000000005</v>
      </c>
      <c r="S4030">
        <v>0.7</v>
      </c>
      <c r="T4030">
        <v>18.693000000000001</v>
      </c>
      <c r="AG4030">
        <v>4</v>
      </c>
      <c r="AH4030">
        <v>60.5488</v>
      </c>
      <c r="AT4030">
        <v>3</v>
      </c>
      <c r="AU4030">
        <v>479.97</v>
      </c>
      <c r="BI4030">
        <v>6</v>
      </c>
      <c r="BJ4030">
        <v>0</v>
      </c>
    </row>
    <row r="4031" spans="1:62" x14ac:dyDescent="0.25">
      <c r="A4031" s="35">
        <v>29.9</v>
      </c>
      <c r="B4031" s="35">
        <v>14.651</v>
      </c>
      <c r="I4031">
        <v>0.2</v>
      </c>
      <c r="J4031">
        <v>1.5509999999999999</v>
      </c>
      <c r="S4031">
        <v>0.2</v>
      </c>
      <c r="T4031">
        <v>383.952</v>
      </c>
      <c r="AG4031">
        <v>6</v>
      </c>
      <c r="AH4031">
        <v>66.326400000000007</v>
      </c>
      <c r="AT4031">
        <v>4</v>
      </c>
      <c r="AU4031">
        <v>232.88</v>
      </c>
      <c r="BI4031">
        <v>5</v>
      </c>
      <c r="BJ4031">
        <v>0</v>
      </c>
    </row>
    <row r="4032" spans="1:62" x14ac:dyDescent="0.25">
      <c r="A4032" s="35">
        <v>100</v>
      </c>
      <c r="B4032" s="35">
        <v>21</v>
      </c>
      <c r="I4032">
        <v>0</v>
      </c>
      <c r="J4032">
        <v>8.2170000000000005</v>
      </c>
      <c r="S4032">
        <v>0.2</v>
      </c>
      <c r="T4032">
        <v>24.815999999999999</v>
      </c>
      <c r="AG4032">
        <v>5</v>
      </c>
      <c r="AH4032">
        <v>14.651</v>
      </c>
      <c r="AT4032">
        <v>6</v>
      </c>
      <c r="AU4032">
        <v>236.88</v>
      </c>
      <c r="BI4032">
        <v>4</v>
      </c>
      <c r="BJ4032">
        <v>0</v>
      </c>
    </row>
    <row r="4033" spans="1:62" x14ac:dyDescent="0.25">
      <c r="A4033" s="35">
        <v>18.693000000000001</v>
      </c>
      <c r="B4033" s="35">
        <v>-14.331300000000001</v>
      </c>
      <c r="I4033">
        <v>0</v>
      </c>
      <c r="J4033">
        <v>9.5039999999999996</v>
      </c>
      <c r="S4033">
        <v>0</v>
      </c>
      <c r="T4033">
        <v>24.9</v>
      </c>
      <c r="AG4033">
        <v>4</v>
      </c>
      <c r="AH4033">
        <v>21</v>
      </c>
      <c r="AT4033">
        <v>5</v>
      </c>
      <c r="AU4033">
        <v>29.9</v>
      </c>
      <c r="BI4033">
        <v>3</v>
      </c>
      <c r="BJ4033">
        <v>0.7</v>
      </c>
    </row>
    <row r="4034" spans="1:62" x14ac:dyDescent="0.25">
      <c r="A4034" s="35">
        <v>383.952</v>
      </c>
      <c r="B4034" s="35">
        <v>76.790400000000005</v>
      </c>
      <c r="I4034">
        <v>0.2</v>
      </c>
      <c r="J4034">
        <v>287.98200000000003</v>
      </c>
      <c r="S4034">
        <v>0</v>
      </c>
      <c r="T4034">
        <v>21.12</v>
      </c>
      <c r="AG4034">
        <v>3</v>
      </c>
      <c r="AH4034">
        <v>-14.331300000000001</v>
      </c>
      <c r="AT4034">
        <v>4</v>
      </c>
      <c r="AU4034">
        <v>100</v>
      </c>
      <c r="BI4034">
        <v>6</v>
      </c>
      <c r="BJ4034">
        <v>0.2</v>
      </c>
    </row>
    <row r="4035" spans="1:62" x14ac:dyDescent="0.25">
      <c r="A4035" s="35">
        <v>24.815999999999999</v>
      </c>
      <c r="B4035" s="35">
        <v>1.5509999999999999</v>
      </c>
      <c r="I4035">
        <v>0.2</v>
      </c>
      <c r="J4035">
        <v>4.6643999999999997</v>
      </c>
      <c r="S4035">
        <v>0.2</v>
      </c>
      <c r="T4035">
        <v>767.952</v>
      </c>
      <c r="AG4035">
        <v>6</v>
      </c>
      <c r="AH4035">
        <v>76.790400000000005</v>
      </c>
      <c r="AT4035">
        <v>3</v>
      </c>
      <c r="AU4035">
        <v>18.693000000000001</v>
      </c>
      <c r="BI4035">
        <v>2</v>
      </c>
      <c r="BJ4035">
        <v>0.2</v>
      </c>
    </row>
    <row r="4036" spans="1:62" x14ac:dyDescent="0.25">
      <c r="A4036" s="35">
        <v>24.9</v>
      </c>
      <c r="B4036" s="35">
        <v>8.2170000000000005</v>
      </c>
      <c r="I4036">
        <v>0.2</v>
      </c>
      <c r="J4036">
        <v>19.197600000000001</v>
      </c>
      <c r="S4036">
        <v>0.2</v>
      </c>
      <c r="T4036">
        <v>14.352</v>
      </c>
      <c r="AG4036">
        <v>2</v>
      </c>
      <c r="AH4036">
        <v>1.5509999999999999</v>
      </c>
      <c r="AT4036">
        <v>6</v>
      </c>
      <c r="AU4036">
        <v>383.952</v>
      </c>
      <c r="BI4036">
        <v>5</v>
      </c>
      <c r="BJ4036">
        <v>0</v>
      </c>
    </row>
    <row r="4037" spans="1:62" x14ac:dyDescent="0.25">
      <c r="A4037" s="35">
        <v>21.12</v>
      </c>
      <c r="B4037" s="35">
        <v>9.5039999999999996</v>
      </c>
      <c r="I4037">
        <v>0</v>
      </c>
      <c r="J4037">
        <v>126.3942</v>
      </c>
      <c r="S4037">
        <v>0.2</v>
      </c>
      <c r="T4037">
        <v>191.976</v>
      </c>
      <c r="AG4037">
        <v>5</v>
      </c>
      <c r="AH4037">
        <v>8.2170000000000005</v>
      </c>
      <c r="AT4037">
        <v>2</v>
      </c>
      <c r="AU4037">
        <v>24.815999999999999</v>
      </c>
      <c r="BI4037">
        <v>4</v>
      </c>
      <c r="BJ4037">
        <v>0</v>
      </c>
    </row>
    <row r="4038" spans="1:62" x14ac:dyDescent="0.25">
      <c r="A4038" s="35">
        <v>767.952</v>
      </c>
      <c r="B4038" s="35">
        <v>287.98200000000003</v>
      </c>
      <c r="I4038">
        <v>0</v>
      </c>
      <c r="J4038">
        <v>23.990400000000001</v>
      </c>
      <c r="S4038">
        <v>0</v>
      </c>
      <c r="T4038">
        <v>274.77</v>
      </c>
      <c r="AG4038">
        <v>4</v>
      </c>
      <c r="AH4038">
        <v>9.5039999999999996</v>
      </c>
      <c r="AT4038">
        <v>5</v>
      </c>
      <c r="AU4038">
        <v>24.9</v>
      </c>
      <c r="BI4038">
        <v>6</v>
      </c>
      <c r="BJ4038">
        <v>0.2</v>
      </c>
    </row>
    <row r="4039" spans="1:62" x14ac:dyDescent="0.25">
      <c r="A4039" s="35">
        <v>14.352</v>
      </c>
      <c r="B4039" s="35">
        <v>4.6643999999999997</v>
      </c>
      <c r="I4039">
        <v>0</v>
      </c>
      <c r="J4039">
        <v>57.357999999999997</v>
      </c>
      <c r="S4039">
        <v>0</v>
      </c>
      <c r="T4039">
        <v>70.56</v>
      </c>
      <c r="AG4039">
        <v>6</v>
      </c>
      <c r="AH4039">
        <v>287.98200000000003</v>
      </c>
      <c r="AT4039">
        <v>4</v>
      </c>
      <c r="AU4039">
        <v>21.12</v>
      </c>
      <c r="BI4039">
        <v>3</v>
      </c>
      <c r="BJ4039">
        <v>0.2</v>
      </c>
    </row>
    <row r="4040" spans="1:62" x14ac:dyDescent="0.25">
      <c r="A4040" s="35">
        <v>191.976</v>
      </c>
      <c r="B4040" s="35">
        <v>19.197600000000001</v>
      </c>
      <c r="I4040">
        <v>0.8</v>
      </c>
      <c r="J4040">
        <v>-13.734</v>
      </c>
      <c r="S4040">
        <v>0</v>
      </c>
      <c r="T4040">
        <v>204.85</v>
      </c>
      <c r="AG4040">
        <v>3</v>
      </c>
      <c r="AH4040">
        <v>4.6643999999999997</v>
      </c>
      <c r="AT4040">
        <v>6</v>
      </c>
      <c r="AU4040">
        <v>767.952</v>
      </c>
      <c r="BI4040">
        <v>3</v>
      </c>
      <c r="BJ4040">
        <v>0.2</v>
      </c>
    </row>
    <row r="4041" spans="1:62" x14ac:dyDescent="0.25">
      <c r="A4041" s="35">
        <v>274.77</v>
      </c>
      <c r="B4041" s="35">
        <v>126.3942</v>
      </c>
      <c r="I4041">
        <v>0.8</v>
      </c>
      <c r="J4041">
        <v>-62.379199999999997</v>
      </c>
      <c r="S4041">
        <v>0.8</v>
      </c>
      <c r="T4041">
        <v>9.1560000000000006</v>
      </c>
      <c r="AG4041">
        <v>3</v>
      </c>
      <c r="AH4041">
        <v>19.197600000000001</v>
      </c>
      <c r="AT4041">
        <v>3</v>
      </c>
      <c r="AU4041">
        <v>14.352</v>
      </c>
      <c r="BI4041">
        <v>9</v>
      </c>
      <c r="BJ4041">
        <v>0</v>
      </c>
    </row>
    <row r="4042" spans="1:62" x14ac:dyDescent="0.25">
      <c r="A4042" s="35">
        <v>70.56</v>
      </c>
      <c r="B4042" s="35">
        <v>23.990400000000001</v>
      </c>
      <c r="I4042">
        <v>0</v>
      </c>
      <c r="J4042">
        <v>39.6312</v>
      </c>
      <c r="S4042">
        <v>0.8</v>
      </c>
      <c r="T4042">
        <v>23.992000000000001</v>
      </c>
      <c r="AG4042">
        <v>9</v>
      </c>
      <c r="AH4042">
        <v>126.3942</v>
      </c>
      <c r="AT4042">
        <v>3</v>
      </c>
      <c r="AU4042">
        <v>191.976</v>
      </c>
      <c r="BI4042">
        <v>6</v>
      </c>
      <c r="BJ4042">
        <v>0</v>
      </c>
    </row>
    <row r="4043" spans="1:62" x14ac:dyDescent="0.25">
      <c r="A4043" s="35">
        <v>204.85</v>
      </c>
      <c r="B4043" s="35">
        <v>57.357999999999997</v>
      </c>
      <c r="I4043">
        <v>0</v>
      </c>
      <c r="J4043">
        <v>191.96799999999999</v>
      </c>
      <c r="S4043">
        <v>0</v>
      </c>
      <c r="T4043">
        <v>80.88</v>
      </c>
      <c r="AG4043">
        <v>6</v>
      </c>
      <c r="AH4043">
        <v>23.990400000000001</v>
      </c>
      <c r="AT4043">
        <v>9</v>
      </c>
      <c r="AU4043">
        <v>274.77</v>
      </c>
      <c r="BI4043">
        <v>5</v>
      </c>
      <c r="BJ4043">
        <v>0</v>
      </c>
    </row>
    <row r="4044" spans="1:62" x14ac:dyDescent="0.25">
      <c r="A4044" s="35">
        <v>9.1560000000000006</v>
      </c>
      <c r="B4044" s="35">
        <v>-13.734</v>
      </c>
      <c r="I4044">
        <v>0</v>
      </c>
      <c r="J4044">
        <v>49.804200000000002</v>
      </c>
      <c r="S4044">
        <v>0</v>
      </c>
      <c r="T4044">
        <v>599.9</v>
      </c>
      <c r="AG4044">
        <v>5</v>
      </c>
      <c r="AH4044">
        <v>57.357999999999997</v>
      </c>
      <c r="AT4044">
        <v>6</v>
      </c>
      <c r="AU4044">
        <v>70.56</v>
      </c>
      <c r="BI4044">
        <v>3</v>
      </c>
      <c r="BJ4044">
        <v>0.8</v>
      </c>
    </row>
    <row r="4045" spans="1:62" x14ac:dyDescent="0.25">
      <c r="A4045" s="35">
        <v>23.992000000000001</v>
      </c>
      <c r="B4045" s="35">
        <v>-62.379199999999997</v>
      </c>
      <c r="I4045">
        <v>0.1</v>
      </c>
      <c r="J4045">
        <v>32.633200000000002</v>
      </c>
      <c r="S4045">
        <v>0</v>
      </c>
      <c r="T4045">
        <v>276.69</v>
      </c>
      <c r="AG4045">
        <v>3</v>
      </c>
      <c r="AH4045">
        <v>-13.734</v>
      </c>
      <c r="AT4045">
        <v>5</v>
      </c>
      <c r="AU4045">
        <v>204.85</v>
      </c>
      <c r="BI4045">
        <v>2</v>
      </c>
      <c r="BJ4045">
        <v>0.8</v>
      </c>
    </row>
    <row r="4046" spans="1:62" x14ac:dyDescent="0.25">
      <c r="A4046" s="35">
        <v>80.88</v>
      </c>
      <c r="B4046" s="35">
        <v>39.6312</v>
      </c>
      <c r="I4046">
        <v>0.2</v>
      </c>
      <c r="J4046">
        <v>1.4783999999999999</v>
      </c>
      <c r="S4046">
        <v>0.1</v>
      </c>
      <c r="T4046">
        <v>172.76400000000001</v>
      </c>
      <c r="AG4046">
        <v>2</v>
      </c>
      <c r="AH4046">
        <v>-62.379199999999997</v>
      </c>
      <c r="AT4046">
        <v>3</v>
      </c>
      <c r="AU4046">
        <v>9.1560000000000006</v>
      </c>
      <c r="BI4046">
        <v>3</v>
      </c>
      <c r="BJ4046">
        <v>0</v>
      </c>
    </row>
    <row r="4047" spans="1:62" x14ac:dyDescent="0.25">
      <c r="A4047" s="35">
        <v>599.9</v>
      </c>
      <c r="B4047" s="35">
        <v>191.96799999999999</v>
      </c>
      <c r="I4047">
        <v>0.4</v>
      </c>
      <c r="J4047">
        <v>-81.854399999999998</v>
      </c>
      <c r="S4047">
        <v>0.2</v>
      </c>
      <c r="T4047">
        <v>4.2240000000000002</v>
      </c>
      <c r="AG4047">
        <v>3</v>
      </c>
      <c r="AH4047">
        <v>39.6312</v>
      </c>
      <c r="AT4047">
        <v>2</v>
      </c>
      <c r="AU4047">
        <v>23.992000000000001</v>
      </c>
      <c r="BI4047">
        <v>10</v>
      </c>
      <c r="BJ4047">
        <v>0</v>
      </c>
    </row>
    <row r="4048" spans="1:62" x14ac:dyDescent="0.25">
      <c r="A4048" s="35">
        <v>276.69</v>
      </c>
      <c r="B4048" s="35">
        <v>49.804200000000002</v>
      </c>
      <c r="I4048">
        <v>0.2</v>
      </c>
      <c r="J4048">
        <v>18.018000000000001</v>
      </c>
      <c r="S4048">
        <v>0.4</v>
      </c>
      <c r="T4048">
        <v>409.27199999999999</v>
      </c>
      <c r="AG4048">
        <v>10</v>
      </c>
      <c r="AH4048">
        <v>191.96799999999999</v>
      </c>
      <c r="AT4048">
        <v>3</v>
      </c>
      <c r="AU4048">
        <v>80.88</v>
      </c>
      <c r="BI4048">
        <v>3</v>
      </c>
      <c r="BJ4048">
        <v>0</v>
      </c>
    </row>
    <row r="4049" spans="1:62" x14ac:dyDescent="0.25">
      <c r="A4049" s="35">
        <v>172.76400000000001</v>
      </c>
      <c r="B4049" s="35">
        <v>32.633200000000002</v>
      </c>
      <c r="I4049">
        <v>0.2</v>
      </c>
      <c r="J4049">
        <v>6.8015999999999996</v>
      </c>
      <c r="S4049">
        <v>0.2</v>
      </c>
      <c r="T4049">
        <v>55.44</v>
      </c>
      <c r="AG4049">
        <v>3</v>
      </c>
      <c r="AH4049">
        <v>49.804200000000002</v>
      </c>
      <c r="AT4049">
        <v>10</v>
      </c>
      <c r="AU4049">
        <v>599.9</v>
      </c>
      <c r="BI4049">
        <v>2</v>
      </c>
      <c r="BJ4049">
        <v>0.1</v>
      </c>
    </row>
    <row r="4050" spans="1:62" x14ac:dyDescent="0.25">
      <c r="A4050" s="35">
        <v>4.2240000000000002</v>
      </c>
      <c r="B4050" s="35">
        <v>1.4783999999999999</v>
      </c>
      <c r="I4050">
        <v>0.2</v>
      </c>
      <c r="J4050">
        <v>-337.80599999999998</v>
      </c>
      <c r="S4050">
        <v>0.2</v>
      </c>
      <c r="T4050">
        <v>20.928000000000001</v>
      </c>
      <c r="AG4050">
        <v>2</v>
      </c>
      <c r="AH4050">
        <v>32.633200000000002</v>
      </c>
      <c r="AT4050">
        <v>3</v>
      </c>
      <c r="AU4050">
        <v>276.69</v>
      </c>
      <c r="BI4050">
        <v>3</v>
      </c>
      <c r="BJ4050">
        <v>0.2</v>
      </c>
    </row>
    <row r="4051" spans="1:62" x14ac:dyDescent="0.25">
      <c r="A4051" s="35">
        <v>409.27199999999999</v>
      </c>
      <c r="B4051" s="35">
        <v>-81.854399999999998</v>
      </c>
      <c r="I4051">
        <v>0.4</v>
      </c>
      <c r="J4051">
        <v>-20.152799999999999</v>
      </c>
      <c r="S4051">
        <v>0.2</v>
      </c>
      <c r="T4051">
        <v>1801.6320000000001</v>
      </c>
      <c r="AG4051">
        <v>3</v>
      </c>
      <c r="AH4051">
        <v>1.4783999999999999</v>
      </c>
      <c r="AT4051">
        <v>2</v>
      </c>
      <c r="AU4051">
        <v>172.76400000000001</v>
      </c>
      <c r="BI4051">
        <v>2</v>
      </c>
      <c r="BJ4051">
        <v>0.4</v>
      </c>
    </row>
    <row r="4052" spans="1:62" x14ac:dyDescent="0.25">
      <c r="A4052" s="35">
        <v>55.44</v>
      </c>
      <c r="B4052" s="35">
        <v>18.018000000000001</v>
      </c>
      <c r="I4052">
        <v>0.2</v>
      </c>
      <c r="J4052">
        <v>-8.0775000000000006</v>
      </c>
      <c r="S4052">
        <v>0.4</v>
      </c>
      <c r="T4052">
        <v>67.176000000000002</v>
      </c>
      <c r="AG4052">
        <v>2</v>
      </c>
      <c r="AH4052">
        <v>-81.854399999999998</v>
      </c>
      <c r="AT4052">
        <v>3</v>
      </c>
      <c r="AU4052">
        <v>4.2240000000000002</v>
      </c>
      <c r="BI4052">
        <v>11</v>
      </c>
      <c r="BJ4052">
        <v>0.2</v>
      </c>
    </row>
    <row r="4053" spans="1:62" x14ac:dyDescent="0.25">
      <c r="A4053" s="35">
        <v>20.928000000000001</v>
      </c>
      <c r="B4053" s="35">
        <v>6.8015999999999996</v>
      </c>
      <c r="I4053">
        <v>0.2</v>
      </c>
      <c r="J4053">
        <v>-15.4581</v>
      </c>
      <c r="S4053">
        <v>0.2</v>
      </c>
      <c r="T4053">
        <v>646.20000000000005</v>
      </c>
      <c r="AG4053">
        <v>11</v>
      </c>
      <c r="AH4053">
        <v>18.018000000000001</v>
      </c>
      <c r="AT4053">
        <v>2</v>
      </c>
      <c r="AU4053">
        <v>409.27199999999999</v>
      </c>
      <c r="BI4053">
        <v>4</v>
      </c>
      <c r="BJ4053">
        <v>0.2</v>
      </c>
    </row>
    <row r="4054" spans="1:62" x14ac:dyDescent="0.25">
      <c r="A4054" s="35">
        <v>1801.6320000000001</v>
      </c>
      <c r="B4054" s="35">
        <v>-337.80599999999998</v>
      </c>
      <c r="I4054">
        <v>0.2</v>
      </c>
      <c r="J4054">
        <v>35.76</v>
      </c>
      <c r="S4054">
        <v>0.2</v>
      </c>
      <c r="T4054">
        <v>72.744</v>
      </c>
      <c r="AG4054">
        <v>4</v>
      </c>
      <c r="AH4054">
        <v>6.8015999999999996</v>
      </c>
      <c r="AT4054">
        <v>11</v>
      </c>
      <c r="AU4054">
        <v>55.44</v>
      </c>
      <c r="BI4054">
        <v>6</v>
      </c>
      <c r="BJ4054">
        <v>0.2</v>
      </c>
    </row>
    <row r="4055" spans="1:62" x14ac:dyDescent="0.25">
      <c r="A4055" s="35">
        <v>67.176000000000002</v>
      </c>
      <c r="B4055" s="35">
        <v>-20.152799999999999</v>
      </c>
      <c r="I4055">
        <v>0.2</v>
      </c>
      <c r="J4055">
        <v>17.8794</v>
      </c>
      <c r="S4055">
        <v>0.2</v>
      </c>
      <c r="T4055">
        <v>572.16</v>
      </c>
      <c r="AG4055">
        <v>6</v>
      </c>
      <c r="AH4055">
        <v>-337.80599999999998</v>
      </c>
      <c r="AT4055">
        <v>4</v>
      </c>
      <c r="AU4055">
        <v>20.928000000000001</v>
      </c>
      <c r="BI4055">
        <v>1</v>
      </c>
      <c r="BJ4055">
        <v>0.4</v>
      </c>
    </row>
    <row r="4056" spans="1:62" x14ac:dyDescent="0.25">
      <c r="A4056" s="35">
        <v>646.20000000000005</v>
      </c>
      <c r="B4056" s="35">
        <v>-8.0775000000000006</v>
      </c>
      <c r="I4056">
        <v>0.2</v>
      </c>
      <c r="J4056">
        <v>7.8224999999999998</v>
      </c>
      <c r="S4056">
        <v>0.2</v>
      </c>
      <c r="T4056">
        <v>68.111999999999995</v>
      </c>
      <c r="AG4056">
        <v>1</v>
      </c>
      <c r="AH4056">
        <v>-20.152799999999999</v>
      </c>
      <c r="AT4056">
        <v>6</v>
      </c>
      <c r="AU4056">
        <v>1801.6320000000001</v>
      </c>
      <c r="BI4056">
        <v>5</v>
      </c>
      <c r="BJ4056">
        <v>0.2</v>
      </c>
    </row>
    <row r="4057" spans="1:62" x14ac:dyDescent="0.25">
      <c r="A4057" s="35">
        <v>72.744</v>
      </c>
      <c r="B4057" s="35">
        <v>-15.4581</v>
      </c>
      <c r="I4057">
        <v>0.2</v>
      </c>
      <c r="J4057">
        <v>7.4984999999999999</v>
      </c>
      <c r="S4057">
        <v>0.2</v>
      </c>
      <c r="T4057">
        <v>25.032</v>
      </c>
      <c r="AG4057">
        <v>5</v>
      </c>
      <c r="AH4057">
        <v>-8.0775000000000006</v>
      </c>
      <c r="AT4057">
        <v>1</v>
      </c>
      <c r="AU4057">
        <v>67.176000000000002</v>
      </c>
      <c r="BI4057">
        <v>7</v>
      </c>
      <c r="BJ4057">
        <v>0.2</v>
      </c>
    </row>
    <row r="4058" spans="1:62" x14ac:dyDescent="0.25">
      <c r="A4058" s="35">
        <v>572.16</v>
      </c>
      <c r="B4058" s="35">
        <v>35.76</v>
      </c>
      <c r="I4058">
        <v>0.2</v>
      </c>
      <c r="J4058">
        <v>1.7514000000000001</v>
      </c>
      <c r="S4058">
        <v>0.2</v>
      </c>
      <c r="T4058">
        <v>39.991999999999997</v>
      </c>
      <c r="AG4058">
        <v>7</v>
      </c>
      <c r="AH4058">
        <v>-15.4581</v>
      </c>
      <c r="AT4058">
        <v>5</v>
      </c>
      <c r="AU4058">
        <v>646.20000000000005</v>
      </c>
      <c r="BI4058">
        <v>3</v>
      </c>
      <c r="BJ4058">
        <v>0.2</v>
      </c>
    </row>
    <row r="4059" spans="1:62" x14ac:dyDescent="0.25">
      <c r="A4059" s="35">
        <v>68.111999999999995</v>
      </c>
      <c r="B4059" s="35">
        <v>17.8794</v>
      </c>
      <c r="I4059">
        <v>0.2</v>
      </c>
      <c r="J4059">
        <v>0.34920000000000001</v>
      </c>
      <c r="S4059">
        <v>0.2</v>
      </c>
      <c r="T4059">
        <v>20.015999999999998</v>
      </c>
      <c r="AG4059">
        <v>3</v>
      </c>
      <c r="AH4059">
        <v>35.76</v>
      </c>
      <c r="AT4059">
        <v>7</v>
      </c>
      <c r="AU4059">
        <v>72.744</v>
      </c>
      <c r="BI4059">
        <v>3</v>
      </c>
      <c r="BJ4059">
        <v>0.2</v>
      </c>
    </row>
    <row r="4060" spans="1:62" x14ac:dyDescent="0.25">
      <c r="A4060" s="35">
        <v>25.032</v>
      </c>
      <c r="B4060" s="35">
        <v>7.8224999999999998</v>
      </c>
      <c r="I4060">
        <v>0.2</v>
      </c>
      <c r="J4060">
        <v>1.41</v>
      </c>
      <c r="S4060">
        <v>0.2</v>
      </c>
      <c r="T4060">
        <v>3.1040000000000001</v>
      </c>
      <c r="AG4060">
        <v>3</v>
      </c>
      <c r="AH4060">
        <v>17.8794</v>
      </c>
      <c r="AT4060">
        <v>3</v>
      </c>
      <c r="AU4060">
        <v>572.16</v>
      </c>
      <c r="BI4060">
        <v>3</v>
      </c>
      <c r="BJ4060">
        <v>0.2</v>
      </c>
    </row>
    <row r="4061" spans="1:62" x14ac:dyDescent="0.25">
      <c r="A4061" s="35">
        <v>39.991999999999997</v>
      </c>
      <c r="B4061" s="35">
        <v>7.4984999999999999</v>
      </c>
      <c r="I4061">
        <v>0.2</v>
      </c>
      <c r="J4061">
        <v>0.89880000000000004</v>
      </c>
      <c r="S4061">
        <v>0.2</v>
      </c>
      <c r="T4061">
        <v>7.52</v>
      </c>
      <c r="AG4061">
        <v>3</v>
      </c>
      <c r="AH4061">
        <v>7.8224999999999998</v>
      </c>
      <c r="AT4061">
        <v>3</v>
      </c>
      <c r="AU4061">
        <v>68.111999999999995</v>
      </c>
      <c r="BI4061">
        <v>1</v>
      </c>
      <c r="BJ4061">
        <v>0.2</v>
      </c>
    </row>
    <row r="4062" spans="1:62" x14ac:dyDescent="0.25">
      <c r="A4062" s="35">
        <v>20.015999999999998</v>
      </c>
      <c r="B4062" s="35">
        <v>1.7514000000000001</v>
      </c>
      <c r="I4062">
        <v>0.2</v>
      </c>
      <c r="J4062">
        <v>15.537599999999999</v>
      </c>
      <c r="S4062">
        <v>0.2</v>
      </c>
      <c r="T4062">
        <v>10.272</v>
      </c>
      <c r="AG4062">
        <v>1</v>
      </c>
      <c r="AH4062">
        <v>7.4984999999999999</v>
      </c>
      <c r="AT4062">
        <v>3</v>
      </c>
      <c r="AU4062">
        <v>25.032</v>
      </c>
      <c r="BI4062">
        <v>9</v>
      </c>
      <c r="BJ4062">
        <v>0.2</v>
      </c>
    </row>
    <row r="4063" spans="1:62" x14ac:dyDescent="0.25">
      <c r="A4063" s="35">
        <v>3.1040000000000001</v>
      </c>
      <c r="B4063" s="35">
        <v>0.34920000000000001</v>
      </c>
      <c r="I4063">
        <v>0.2</v>
      </c>
      <c r="J4063">
        <v>110.1195</v>
      </c>
      <c r="S4063">
        <v>0.2</v>
      </c>
      <c r="T4063">
        <v>47.808</v>
      </c>
      <c r="AG4063">
        <v>9</v>
      </c>
      <c r="AH4063">
        <v>1.7514000000000001</v>
      </c>
      <c r="AT4063">
        <v>1</v>
      </c>
      <c r="AU4063">
        <v>39.991999999999997</v>
      </c>
      <c r="BI4063">
        <v>1</v>
      </c>
      <c r="BJ4063">
        <v>0.2</v>
      </c>
    </row>
    <row r="4064" spans="1:62" x14ac:dyDescent="0.25">
      <c r="A4064" s="35">
        <v>7.52</v>
      </c>
      <c r="B4064" s="35">
        <v>1.41</v>
      </c>
      <c r="I4064">
        <v>0.8</v>
      </c>
      <c r="J4064">
        <v>-21.681000000000001</v>
      </c>
      <c r="S4064">
        <v>0.2</v>
      </c>
      <c r="T4064">
        <v>978.84</v>
      </c>
      <c r="AG4064">
        <v>1</v>
      </c>
      <c r="AH4064">
        <v>0.34920000000000001</v>
      </c>
      <c r="AT4064">
        <v>9</v>
      </c>
      <c r="AU4064">
        <v>20.015999999999998</v>
      </c>
      <c r="BI4064">
        <v>5</v>
      </c>
      <c r="BJ4064">
        <v>0.2</v>
      </c>
    </row>
    <row r="4065" spans="1:62" x14ac:dyDescent="0.25">
      <c r="A4065" s="35">
        <v>10.272</v>
      </c>
      <c r="B4065" s="35">
        <v>0.89880000000000004</v>
      </c>
      <c r="I4065">
        <v>0.8</v>
      </c>
      <c r="J4065">
        <v>-16.5396</v>
      </c>
      <c r="S4065">
        <v>0.8</v>
      </c>
      <c r="T4065">
        <v>13.14</v>
      </c>
      <c r="AG4065">
        <v>5</v>
      </c>
      <c r="AH4065">
        <v>1.41</v>
      </c>
      <c r="AT4065">
        <v>1</v>
      </c>
      <c r="AU4065">
        <v>3.1040000000000001</v>
      </c>
      <c r="BI4065">
        <v>3</v>
      </c>
      <c r="BJ4065">
        <v>0.2</v>
      </c>
    </row>
    <row r="4066" spans="1:62" x14ac:dyDescent="0.25">
      <c r="A4066" s="35">
        <v>47.808</v>
      </c>
      <c r="B4066" s="35">
        <v>15.537599999999999</v>
      </c>
      <c r="I4066">
        <v>0.32</v>
      </c>
      <c r="J4066">
        <v>-52.890799999999999</v>
      </c>
      <c r="S4066">
        <v>0.8</v>
      </c>
      <c r="T4066">
        <v>10.023999999999999</v>
      </c>
      <c r="AG4066">
        <v>3</v>
      </c>
      <c r="AH4066">
        <v>0.89880000000000004</v>
      </c>
      <c r="AT4066">
        <v>5</v>
      </c>
      <c r="AU4066">
        <v>7.52</v>
      </c>
      <c r="BI4066">
        <v>12</v>
      </c>
      <c r="BJ4066">
        <v>0.2</v>
      </c>
    </row>
    <row r="4067" spans="1:62" x14ac:dyDescent="0.25">
      <c r="A4067" s="35">
        <v>978.84</v>
      </c>
      <c r="B4067" s="35">
        <v>110.1195</v>
      </c>
      <c r="I4067">
        <v>0</v>
      </c>
      <c r="J4067">
        <v>449.99099999999999</v>
      </c>
      <c r="S4067">
        <v>0.32</v>
      </c>
      <c r="T4067">
        <v>156.37280000000001</v>
      </c>
      <c r="AG4067">
        <v>12</v>
      </c>
      <c r="AH4067">
        <v>15.537599999999999</v>
      </c>
      <c r="AT4067">
        <v>3</v>
      </c>
      <c r="AU4067">
        <v>10.272</v>
      </c>
      <c r="BI4067">
        <v>9</v>
      </c>
      <c r="BJ4067">
        <v>0.2</v>
      </c>
    </row>
    <row r="4068" spans="1:62" x14ac:dyDescent="0.25">
      <c r="A4068" s="35">
        <v>13.14</v>
      </c>
      <c r="B4068" s="35">
        <v>-21.681000000000001</v>
      </c>
      <c r="I4068">
        <v>0</v>
      </c>
      <c r="J4068">
        <v>213.70439999999999</v>
      </c>
      <c r="S4068">
        <v>0</v>
      </c>
      <c r="T4068">
        <v>999.98</v>
      </c>
      <c r="AG4068">
        <v>9</v>
      </c>
      <c r="AH4068">
        <v>110.1195</v>
      </c>
      <c r="AT4068">
        <v>12</v>
      </c>
      <c r="AU4068">
        <v>47.808</v>
      </c>
      <c r="BI4068">
        <v>9</v>
      </c>
      <c r="BJ4068">
        <v>0.8</v>
      </c>
    </row>
    <row r="4069" spans="1:62" x14ac:dyDescent="0.25">
      <c r="A4069" s="35">
        <v>10.023999999999999</v>
      </c>
      <c r="B4069" s="35">
        <v>-16.5396</v>
      </c>
      <c r="I4069">
        <v>0.2</v>
      </c>
      <c r="J4069">
        <v>55.015999999999998</v>
      </c>
      <c r="S4069">
        <v>0</v>
      </c>
      <c r="T4069">
        <v>821.94</v>
      </c>
      <c r="AG4069">
        <v>9</v>
      </c>
      <c r="AH4069">
        <v>-21.681000000000001</v>
      </c>
      <c r="AT4069">
        <v>9</v>
      </c>
      <c r="AU4069">
        <v>978.84</v>
      </c>
      <c r="BI4069">
        <v>4</v>
      </c>
      <c r="BJ4069">
        <v>0.8</v>
      </c>
    </row>
    <row r="4070" spans="1:62" x14ac:dyDescent="0.25">
      <c r="A4070" s="35">
        <v>156.37280000000001</v>
      </c>
      <c r="B4070" s="35">
        <v>-52.890799999999999</v>
      </c>
      <c r="I4070">
        <v>0.2</v>
      </c>
      <c r="J4070">
        <v>0</v>
      </c>
      <c r="S4070">
        <v>0.2</v>
      </c>
      <c r="T4070">
        <v>220.06399999999999</v>
      </c>
      <c r="AG4070">
        <v>4</v>
      </c>
      <c r="AH4070">
        <v>-16.5396</v>
      </c>
      <c r="AT4070">
        <v>9</v>
      </c>
      <c r="AU4070">
        <v>13.14</v>
      </c>
      <c r="BI4070">
        <v>2</v>
      </c>
      <c r="BJ4070">
        <v>0.32</v>
      </c>
    </row>
    <row r="4071" spans="1:62" x14ac:dyDescent="0.25">
      <c r="A4071" s="35">
        <v>999.98</v>
      </c>
      <c r="B4071" s="35">
        <v>449.99099999999999</v>
      </c>
      <c r="I4071">
        <v>0</v>
      </c>
      <c r="J4071">
        <v>3.3088000000000002</v>
      </c>
      <c r="S4071">
        <v>0.2</v>
      </c>
      <c r="T4071">
        <v>339.13600000000002</v>
      </c>
      <c r="AG4071">
        <v>2</v>
      </c>
      <c r="AH4071">
        <v>-52.890799999999999</v>
      </c>
      <c r="AT4071">
        <v>4</v>
      </c>
      <c r="AU4071">
        <v>10.023999999999999</v>
      </c>
      <c r="BI4071">
        <v>2</v>
      </c>
      <c r="BJ4071">
        <v>0</v>
      </c>
    </row>
    <row r="4072" spans="1:62" x14ac:dyDescent="0.25">
      <c r="A4072" s="35">
        <v>821.94</v>
      </c>
      <c r="B4072" s="35">
        <v>213.70439999999999</v>
      </c>
      <c r="I4072">
        <v>0</v>
      </c>
      <c r="J4072">
        <v>0.2016</v>
      </c>
      <c r="S4072">
        <v>0</v>
      </c>
      <c r="T4072">
        <v>7.04</v>
      </c>
      <c r="AG4072">
        <v>2</v>
      </c>
      <c r="AH4072">
        <v>449.99099999999999</v>
      </c>
      <c r="AT4072">
        <v>2</v>
      </c>
      <c r="AU4072">
        <v>156.37280000000001</v>
      </c>
      <c r="BI4072">
        <v>6</v>
      </c>
      <c r="BJ4072">
        <v>0</v>
      </c>
    </row>
    <row r="4073" spans="1:62" x14ac:dyDescent="0.25">
      <c r="A4073" s="35">
        <v>220.06399999999999</v>
      </c>
      <c r="B4073" s="35">
        <v>55.015999999999998</v>
      </c>
      <c r="I4073">
        <v>0</v>
      </c>
      <c r="J4073">
        <v>56.977200000000003</v>
      </c>
      <c r="S4073">
        <v>0</v>
      </c>
      <c r="T4073">
        <v>5.04</v>
      </c>
      <c r="AG4073">
        <v>6</v>
      </c>
      <c r="AH4073">
        <v>213.70439999999999</v>
      </c>
      <c r="AT4073">
        <v>2</v>
      </c>
      <c r="AU4073">
        <v>999.98</v>
      </c>
      <c r="BI4073">
        <v>4</v>
      </c>
      <c r="BJ4073">
        <v>0.2</v>
      </c>
    </row>
    <row r="4074" spans="1:62" x14ac:dyDescent="0.25">
      <c r="A4074" s="35">
        <v>339.13600000000002</v>
      </c>
      <c r="B4074" s="35">
        <v>0</v>
      </c>
      <c r="I4074">
        <v>0.2</v>
      </c>
      <c r="J4074">
        <v>4.7976000000000001</v>
      </c>
      <c r="S4074">
        <v>0</v>
      </c>
      <c r="T4074">
        <v>116.28</v>
      </c>
      <c r="AG4074">
        <v>4</v>
      </c>
      <c r="AH4074">
        <v>55.015999999999998</v>
      </c>
      <c r="AT4074">
        <v>6</v>
      </c>
      <c r="AU4074">
        <v>821.94</v>
      </c>
      <c r="BI4074">
        <v>4</v>
      </c>
      <c r="BJ4074">
        <v>0.2</v>
      </c>
    </row>
    <row r="4075" spans="1:62" x14ac:dyDescent="0.25">
      <c r="A4075" s="35">
        <v>7.04</v>
      </c>
      <c r="B4075" s="35">
        <v>3.3088000000000002</v>
      </c>
      <c r="I4075">
        <v>0.2</v>
      </c>
      <c r="J4075">
        <v>22.518000000000001</v>
      </c>
      <c r="S4075">
        <v>0.2</v>
      </c>
      <c r="T4075">
        <v>47.975999999999999</v>
      </c>
      <c r="AG4075">
        <v>4</v>
      </c>
      <c r="AH4075">
        <v>0</v>
      </c>
      <c r="AT4075">
        <v>4</v>
      </c>
      <c r="AU4075">
        <v>220.06399999999999</v>
      </c>
      <c r="BI4075">
        <v>2</v>
      </c>
      <c r="BJ4075">
        <v>0</v>
      </c>
    </row>
    <row r="4076" spans="1:62" x14ac:dyDescent="0.25">
      <c r="A4076" s="35">
        <v>5.04</v>
      </c>
      <c r="B4076" s="35">
        <v>0.2016</v>
      </c>
      <c r="I4076">
        <v>0.7</v>
      </c>
      <c r="J4076">
        <v>-3.5154000000000001</v>
      </c>
      <c r="S4076">
        <v>0.2</v>
      </c>
      <c r="T4076">
        <v>60.048000000000002</v>
      </c>
      <c r="AG4076">
        <v>2</v>
      </c>
      <c r="AH4076">
        <v>3.3088000000000002</v>
      </c>
      <c r="AT4076">
        <v>4</v>
      </c>
      <c r="AU4076">
        <v>339.13600000000002</v>
      </c>
      <c r="BI4076">
        <v>4</v>
      </c>
      <c r="BJ4076">
        <v>0</v>
      </c>
    </row>
    <row r="4077" spans="1:62" x14ac:dyDescent="0.25">
      <c r="A4077" s="35">
        <v>116.28</v>
      </c>
      <c r="B4077" s="35">
        <v>56.977200000000003</v>
      </c>
      <c r="I4077">
        <v>0.8</v>
      </c>
      <c r="J4077">
        <v>-320.23950000000002</v>
      </c>
      <c r="S4077">
        <v>0.7</v>
      </c>
      <c r="T4077">
        <v>5.0220000000000002</v>
      </c>
      <c r="AG4077">
        <v>4</v>
      </c>
      <c r="AH4077">
        <v>0.2016</v>
      </c>
      <c r="AT4077">
        <v>2</v>
      </c>
      <c r="AU4077">
        <v>7.04</v>
      </c>
      <c r="BI4077">
        <v>3</v>
      </c>
      <c r="BJ4077">
        <v>0</v>
      </c>
    </row>
    <row r="4078" spans="1:62" x14ac:dyDescent="0.25">
      <c r="A4078" s="35">
        <v>47.975999999999999</v>
      </c>
      <c r="B4078" s="35">
        <v>4.7976000000000001</v>
      </c>
      <c r="I4078">
        <v>0.2</v>
      </c>
      <c r="J4078">
        <v>3.21</v>
      </c>
      <c r="S4078">
        <v>0.8</v>
      </c>
      <c r="T4078">
        <v>182.994</v>
      </c>
      <c r="AG4078">
        <v>3</v>
      </c>
      <c r="AH4078">
        <v>56.977200000000003</v>
      </c>
      <c r="AT4078">
        <v>4</v>
      </c>
      <c r="AU4078">
        <v>5.04</v>
      </c>
      <c r="BI4078">
        <v>3</v>
      </c>
      <c r="BJ4078">
        <v>0.2</v>
      </c>
    </row>
    <row r="4079" spans="1:62" x14ac:dyDescent="0.25">
      <c r="A4079" s="35">
        <v>60.048000000000002</v>
      </c>
      <c r="B4079" s="35">
        <v>22.518000000000001</v>
      </c>
      <c r="I4079">
        <v>0.7</v>
      </c>
      <c r="J4079">
        <v>-6.0236999999999998</v>
      </c>
      <c r="S4079">
        <v>0.2</v>
      </c>
      <c r="T4079">
        <v>10.272</v>
      </c>
      <c r="AG4079">
        <v>3</v>
      </c>
      <c r="AH4079">
        <v>4.7976000000000001</v>
      </c>
      <c r="AT4079">
        <v>3</v>
      </c>
      <c r="AU4079">
        <v>116.28</v>
      </c>
      <c r="BI4079">
        <v>9</v>
      </c>
      <c r="BJ4079">
        <v>0.2</v>
      </c>
    </row>
    <row r="4080" spans="1:62" x14ac:dyDescent="0.25">
      <c r="A4080" s="35">
        <v>5.0220000000000002</v>
      </c>
      <c r="B4080" s="35">
        <v>-3.5154000000000001</v>
      </c>
      <c r="I4080">
        <v>0.2</v>
      </c>
      <c r="J4080">
        <v>30.238399999999999</v>
      </c>
      <c r="S4080">
        <v>0.7</v>
      </c>
      <c r="T4080">
        <v>7.8570000000000002</v>
      </c>
      <c r="AG4080">
        <v>9</v>
      </c>
      <c r="AH4080">
        <v>22.518000000000001</v>
      </c>
      <c r="AT4080">
        <v>3</v>
      </c>
      <c r="AU4080">
        <v>47.975999999999999</v>
      </c>
      <c r="BI4080">
        <v>1</v>
      </c>
      <c r="BJ4080">
        <v>0.7</v>
      </c>
    </row>
    <row r="4081" spans="1:62" x14ac:dyDescent="0.25">
      <c r="A4081" s="35">
        <v>182.994</v>
      </c>
      <c r="B4081" s="35">
        <v>-320.23950000000002</v>
      </c>
      <c r="I4081">
        <v>0.2</v>
      </c>
      <c r="J4081">
        <v>7.0712999999999999</v>
      </c>
      <c r="S4081">
        <v>0.2</v>
      </c>
      <c r="T4081">
        <v>302.38400000000001</v>
      </c>
      <c r="AG4081">
        <v>1</v>
      </c>
      <c r="AH4081">
        <v>-3.5154000000000001</v>
      </c>
      <c r="AT4081">
        <v>9</v>
      </c>
      <c r="AU4081">
        <v>60.048000000000002</v>
      </c>
      <c r="BI4081">
        <v>3</v>
      </c>
      <c r="BJ4081">
        <v>0.8</v>
      </c>
    </row>
    <row r="4082" spans="1:62" x14ac:dyDescent="0.25">
      <c r="A4082" s="35">
        <v>10.272</v>
      </c>
      <c r="B4082" s="35">
        <v>3.21</v>
      </c>
      <c r="I4082">
        <v>0.2</v>
      </c>
      <c r="J4082">
        <v>3.9771000000000001</v>
      </c>
      <c r="S4082">
        <v>0.2</v>
      </c>
      <c r="T4082">
        <v>20.952000000000002</v>
      </c>
      <c r="AG4082">
        <v>3</v>
      </c>
      <c r="AH4082">
        <v>-320.23950000000002</v>
      </c>
      <c r="AT4082">
        <v>1</v>
      </c>
      <c r="AU4082">
        <v>5.0220000000000002</v>
      </c>
      <c r="BI4082">
        <v>3</v>
      </c>
      <c r="BJ4082">
        <v>0.2</v>
      </c>
    </row>
    <row r="4083" spans="1:62" x14ac:dyDescent="0.25">
      <c r="A4083" s="35">
        <v>7.8570000000000002</v>
      </c>
      <c r="B4083" s="35">
        <v>-6.0236999999999998</v>
      </c>
      <c r="I4083">
        <v>0</v>
      </c>
      <c r="J4083">
        <v>172.48140000000001</v>
      </c>
      <c r="S4083">
        <v>0.2</v>
      </c>
      <c r="T4083">
        <v>11.784000000000001</v>
      </c>
      <c r="AG4083">
        <v>3</v>
      </c>
      <c r="AH4083">
        <v>3.21</v>
      </c>
      <c r="AT4083">
        <v>3</v>
      </c>
      <c r="AU4083">
        <v>182.994</v>
      </c>
      <c r="BI4083">
        <v>3</v>
      </c>
      <c r="BJ4083">
        <v>0.7</v>
      </c>
    </row>
    <row r="4084" spans="1:62" x14ac:dyDescent="0.25">
      <c r="A4084" s="35">
        <v>302.38400000000001</v>
      </c>
      <c r="B4084" s="35">
        <v>30.238399999999999</v>
      </c>
      <c r="I4084">
        <v>0</v>
      </c>
      <c r="J4084">
        <v>9.9359999999999999</v>
      </c>
      <c r="S4084">
        <v>0</v>
      </c>
      <c r="T4084">
        <v>638.82000000000005</v>
      </c>
      <c r="AG4084">
        <v>3</v>
      </c>
      <c r="AH4084">
        <v>-6.0236999999999998</v>
      </c>
      <c r="AT4084">
        <v>3</v>
      </c>
      <c r="AU4084">
        <v>10.272</v>
      </c>
      <c r="BI4084">
        <v>2</v>
      </c>
      <c r="BJ4084">
        <v>0.2</v>
      </c>
    </row>
    <row r="4085" spans="1:62" x14ac:dyDescent="0.25">
      <c r="A4085" s="35">
        <v>20.952000000000002</v>
      </c>
      <c r="B4085" s="35">
        <v>7.0712999999999999</v>
      </c>
      <c r="I4085">
        <v>0</v>
      </c>
      <c r="J4085">
        <v>3.2850000000000001</v>
      </c>
      <c r="S4085">
        <v>0</v>
      </c>
      <c r="T4085">
        <v>20.7</v>
      </c>
      <c r="AG4085">
        <v>2</v>
      </c>
      <c r="AH4085">
        <v>30.238399999999999</v>
      </c>
      <c r="AT4085">
        <v>3</v>
      </c>
      <c r="AU4085">
        <v>7.8570000000000002</v>
      </c>
      <c r="BI4085">
        <v>3</v>
      </c>
      <c r="BJ4085">
        <v>0.2</v>
      </c>
    </row>
    <row r="4086" spans="1:62" x14ac:dyDescent="0.25">
      <c r="A4086" s="35">
        <v>11.784000000000001</v>
      </c>
      <c r="B4086" s="35">
        <v>3.9771000000000001</v>
      </c>
      <c r="I4086">
        <v>0.2</v>
      </c>
      <c r="J4086">
        <v>4.6643999999999997</v>
      </c>
      <c r="S4086">
        <v>0</v>
      </c>
      <c r="T4086">
        <v>10.95</v>
      </c>
      <c r="AG4086">
        <v>3</v>
      </c>
      <c r="AH4086">
        <v>7.0712999999999999</v>
      </c>
      <c r="AT4086">
        <v>2</v>
      </c>
      <c r="AU4086">
        <v>302.38400000000001</v>
      </c>
      <c r="BI4086">
        <v>3</v>
      </c>
      <c r="BJ4086">
        <v>0.2</v>
      </c>
    </row>
    <row r="4087" spans="1:62" x14ac:dyDescent="0.25">
      <c r="A4087" s="35">
        <v>638.82000000000005</v>
      </c>
      <c r="B4087" s="35">
        <v>172.48140000000001</v>
      </c>
      <c r="I4087">
        <v>0.2</v>
      </c>
      <c r="J4087">
        <v>-55.256</v>
      </c>
      <c r="S4087">
        <v>0.2</v>
      </c>
      <c r="T4087">
        <v>14.352</v>
      </c>
      <c r="AG4087">
        <v>3</v>
      </c>
      <c r="AH4087">
        <v>3.9771000000000001</v>
      </c>
      <c r="AT4087">
        <v>3</v>
      </c>
      <c r="AU4087">
        <v>20.952000000000002</v>
      </c>
      <c r="BI4087">
        <v>9</v>
      </c>
      <c r="BJ4087">
        <v>0</v>
      </c>
    </row>
    <row r="4088" spans="1:62" x14ac:dyDescent="0.25">
      <c r="A4088" s="35">
        <v>20.7</v>
      </c>
      <c r="B4088" s="35">
        <v>9.9359999999999999</v>
      </c>
      <c r="I4088">
        <v>0</v>
      </c>
      <c r="J4088">
        <v>1416.8</v>
      </c>
      <c r="S4088">
        <v>0.2</v>
      </c>
      <c r="T4088">
        <v>221.024</v>
      </c>
      <c r="AG4088">
        <v>9</v>
      </c>
      <c r="AH4088">
        <v>172.48140000000001</v>
      </c>
      <c r="AT4088">
        <v>3</v>
      </c>
      <c r="AU4088">
        <v>11.784000000000001</v>
      </c>
      <c r="BI4088">
        <v>2</v>
      </c>
      <c r="BJ4088">
        <v>0</v>
      </c>
    </row>
    <row r="4089" spans="1:62" x14ac:dyDescent="0.25">
      <c r="A4089" s="35">
        <v>10.95</v>
      </c>
      <c r="B4089" s="35">
        <v>3.2850000000000001</v>
      </c>
      <c r="I4089">
        <v>0</v>
      </c>
      <c r="J4089">
        <v>18.390799999999999</v>
      </c>
      <c r="S4089">
        <v>0</v>
      </c>
      <c r="T4089">
        <v>3080</v>
      </c>
      <c r="AG4089">
        <v>2</v>
      </c>
      <c r="AH4089">
        <v>9.9359999999999999</v>
      </c>
      <c r="AT4089">
        <v>9</v>
      </c>
      <c r="AU4089">
        <v>638.82000000000005</v>
      </c>
      <c r="BI4089">
        <v>3</v>
      </c>
      <c r="BJ4089">
        <v>0</v>
      </c>
    </row>
    <row r="4090" spans="1:62" x14ac:dyDescent="0.25">
      <c r="A4090" s="35">
        <v>14.352</v>
      </c>
      <c r="B4090" s="35">
        <v>4.6643999999999997</v>
      </c>
      <c r="I4090">
        <v>0</v>
      </c>
      <c r="J4090">
        <v>170.51130000000001</v>
      </c>
      <c r="S4090">
        <v>0</v>
      </c>
      <c r="T4090">
        <v>79.959999999999994</v>
      </c>
      <c r="AG4090">
        <v>3</v>
      </c>
      <c r="AH4090">
        <v>3.2850000000000001</v>
      </c>
      <c r="AT4090">
        <v>2</v>
      </c>
      <c r="AU4090">
        <v>20.7</v>
      </c>
      <c r="BI4090">
        <v>3</v>
      </c>
      <c r="BJ4090">
        <v>0.2</v>
      </c>
    </row>
    <row r="4091" spans="1:62" x14ac:dyDescent="0.25">
      <c r="A4091" s="35">
        <v>221.024</v>
      </c>
      <c r="B4091" s="35">
        <v>-55.256</v>
      </c>
      <c r="I4091">
        <v>0</v>
      </c>
      <c r="J4091">
        <v>15.552</v>
      </c>
      <c r="S4091">
        <v>0</v>
      </c>
      <c r="T4091">
        <v>587.97</v>
      </c>
      <c r="AG4091">
        <v>3</v>
      </c>
      <c r="AH4091">
        <v>4.6643999999999997</v>
      </c>
      <c r="AT4091">
        <v>3</v>
      </c>
      <c r="AU4091">
        <v>10.95</v>
      </c>
      <c r="BI4091">
        <v>2</v>
      </c>
      <c r="BJ4091">
        <v>0.2</v>
      </c>
    </row>
    <row r="4092" spans="1:62" x14ac:dyDescent="0.25">
      <c r="A4092" s="35">
        <v>3080</v>
      </c>
      <c r="B4092" s="35">
        <v>1416.8</v>
      </c>
      <c r="I4092">
        <v>0</v>
      </c>
      <c r="J4092">
        <v>16.196000000000002</v>
      </c>
      <c r="S4092">
        <v>0</v>
      </c>
      <c r="T4092">
        <v>32.4</v>
      </c>
      <c r="AG4092">
        <v>2</v>
      </c>
      <c r="AH4092">
        <v>-55.256</v>
      </c>
      <c r="AT4092">
        <v>3</v>
      </c>
      <c r="AU4092">
        <v>14.352</v>
      </c>
      <c r="BI4092">
        <v>7</v>
      </c>
      <c r="BJ4092">
        <v>0</v>
      </c>
    </row>
    <row r="4093" spans="1:62" x14ac:dyDescent="0.25">
      <c r="A4093" s="35">
        <v>79.959999999999994</v>
      </c>
      <c r="B4093" s="35">
        <v>18.390799999999999</v>
      </c>
      <c r="I4093">
        <v>0</v>
      </c>
      <c r="J4093">
        <v>4630.4754999999996</v>
      </c>
      <c r="S4093">
        <v>0</v>
      </c>
      <c r="T4093">
        <v>404.9</v>
      </c>
      <c r="AG4093">
        <v>7</v>
      </c>
      <c r="AH4093">
        <v>1416.8</v>
      </c>
      <c r="AT4093">
        <v>2</v>
      </c>
      <c r="AU4093">
        <v>221.024</v>
      </c>
      <c r="BI4093">
        <v>4</v>
      </c>
      <c r="BJ4093">
        <v>0</v>
      </c>
    </row>
    <row r="4094" spans="1:62" x14ac:dyDescent="0.25">
      <c r="A4094" s="35">
        <v>587.97</v>
      </c>
      <c r="B4094" s="35">
        <v>170.51130000000001</v>
      </c>
      <c r="I4094">
        <v>0</v>
      </c>
      <c r="J4094">
        <v>6.47</v>
      </c>
      <c r="S4094">
        <v>0</v>
      </c>
      <c r="T4094">
        <v>9449.9500000000007</v>
      </c>
      <c r="AG4094">
        <v>4</v>
      </c>
      <c r="AH4094">
        <v>18.390799999999999</v>
      </c>
      <c r="AT4094">
        <v>7</v>
      </c>
      <c r="AU4094">
        <v>3080</v>
      </c>
      <c r="BI4094">
        <v>3</v>
      </c>
      <c r="BJ4094">
        <v>0</v>
      </c>
    </row>
    <row r="4095" spans="1:62" x14ac:dyDescent="0.25">
      <c r="A4095" s="35">
        <v>32.4</v>
      </c>
      <c r="B4095" s="35">
        <v>15.552</v>
      </c>
      <c r="I4095">
        <v>0.8</v>
      </c>
      <c r="J4095">
        <v>-5.2072000000000003</v>
      </c>
      <c r="S4095">
        <v>0</v>
      </c>
      <c r="T4095">
        <v>12.94</v>
      </c>
      <c r="AG4095">
        <v>3</v>
      </c>
      <c r="AH4095">
        <v>170.51130000000001</v>
      </c>
      <c r="AT4095">
        <v>4</v>
      </c>
      <c r="AU4095">
        <v>79.959999999999994</v>
      </c>
      <c r="BI4095">
        <v>5</v>
      </c>
      <c r="BJ4095">
        <v>0</v>
      </c>
    </row>
    <row r="4096" spans="1:62" x14ac:dyDescent="0.25">
      <c r="A4096" s="35">
        <v>404.9</v>
      </c>
      <c r="B4096" s="35">
        <v>16.196000000000002</v>
      </c>
      <c r="I4096">
        <v>0.8</v>
      </c>
      <c r="J4096">
        <v>-1.1100000000000001</v>
      </c>
      <c r="S4096">
        <v>0.8</v>
      </c>
      <c r="T4096">
        <v>2.2639999999999998</v>
      </c>
      <c r="AG4096">
        <v>5</v>
      </c>
      <c r="AH4096">
        <v>15.552</v>
      </c>
      <c r="AT4096">
        <v>3</v>
      </c>
      <c r="AU4096">
        <v>587.97</v>
      </c>
      <c r="BI4096">
        <v>5</v>
      </c>
      <c r="BJ4096">
        <v>0</v>
      </c>
    </row>
    <row r="4097" spans="1:62" x14ac:dyDescent="0.25">
      <c r="A4097" s="35">
        <v>9449.9500000000007</v>
      </c>
      <c r="B4097" s="35">
        <v>4630.4754999999996</v>
      </c>
      <c r="I4097">
        <v>0.2</v>
      </c>
      <c r="J4097">
        <v>47.507199999999997</v>
      </c>
      <c r="S4097">
        <v>0.8</v>
      </c>
      <c r="T4097">
        <v>0.44400000000000001</v>
      </c>
      <c r="AG4097">
        <v>5</v>
      </c>
      <c r="AH4097">
        <v>16.196000000000002</v>
      </c>
      <c r="AT4097">
        <v>5</v>
      </c>
      <c r="AU4097">
        <v>32.4</v>
      </c>
      <c r="BI4097">
        <v>5</v>
      </c>
      <c r="BJ4097">
        <v>0</v>
      </c>
    </row>
    <row r="4098" spans="1:62" x14ac:dyDescent="0.25">
      <c r="A4098" s="35">
        <v>12.94</v>
      </c>
      <c r="B4098" s="35">
        <v>6.47</v>
      </c>
      <c r="I4098">
        <v>0</v>
      </c>
      <c r="J4098">
        <v>7.0048000000000004</v>
      </c>
      <c r="S4098">
        <v>0.2</v>
      </c>
      <c r="T4098">
        <v>146.17599999999999</v>
      </c>
      <c r="AG4098">
        <v>5</v>
      </c>
      <c r="AH4098">
        <v>4630.4754999999996</v>
      </c>
      <c r="AT4098">
        <v>5</v>
      </c>
      <c r="AU4098">
        <v>404.9</v>
      </c>
      <c r="BI4098">
        <v>2</v>
      </c>
      <c r="BJ4098">
        <v>0</v>
      </c>
    </row>
    <row r="4099" spans="1:62" x14ac:dyDescent="0.25">
      <c r="A4099" s="35">
        <v>2.2639999999999998</v>
      </c>
      <c r="B4099" s="35">
        <v>-5.2072000000000003</v>
      </c>
      <c r="I4099">
        <v>0.2</v>
      </c>
      <c r="J4099">
        <v>17.9955</v>
      </c>
      <c r="S4099">
        <v>0</v>
      </c>
      <c r="T4099">
        <v>15.92</v>
      </c>
      <c r="AG4099">
        <v>2</v>
      </c>
      <c r="AH4099">
        <v>6.47</v>
      </c>
      <c r="AT4099">
        <v>5</v>
      </c>
      <c r="AU4099">
        <v>9449.9500000000007</v>
      </c>
      <c r="BI4099">
        <v>1</v>
      </c>
      <c r="BJ4099">
        <v>0.8</v>
      </c>
    </row>
    <row r="4100" spans="1:62" x14ac:dyDescent="0.25">
      <c r="A4100" s="35">
        <v>0.44400000000000001</v>
      </c>
      <c r="B4100" s="35">
        <v>-1.1100000000000001</v>
      </c>
      <c r="I4100">
        <v>0.2</v>
      </c>
      <c r="J4100">
        <v>4.6440000000000001</v>
      </c>
      <c r="S4100">
        <v>0.2</v>
      </c>
      <c r="T4100">
        <v>159.96</v>
      </c>
      <c r="AG4100">
        <v>1</v>
      </c>
      <c r="AH4100">
        <v>-5.2072000000000003</v>
      </c>
      <c r="AT4100">
        <v>2</v>
      </c>
      <c r="AU4100">
        <v>12.94</v>
      </c>
      <c r="BI4100">
        <v>1</v>
      </c>
      <c r="BJ4100">
        <v>0.8</v>
      </c>
    </row>
    <row r="4101" spans="1:62" x14ac:dyDescent="0.25">
      <c r="A4101" s="35">
        <v>146.17599999999999</v>
      </c>
      <c r="B4101" s="35">
        <v>47.507199999999997</v>
      </c>
      <c r="I4101">
        <v>0.8</v>
      </c>
      <c r="J4101">
        <v>-6.8992000000000004</v>
      </c>
      <c r="S4101">
        <v>0.2</v>
      </c>
      <c r="T4101">
        <v>13.76</v>
      </c>
      <c r="AG4101">
        <v>1</v>
      </c>
      <c r="AH4101">
        <v>-1.1100000000000001</v>
      </c>
      <c r="AT4101">
        <v>1</v>
      </c>
      <c r="AU4101">
        <v>2.2639999999999998</v>
      </c>
      <c r="BI4101">
        <v>8</v>
      </c>
      <c r="BJ4101">
        <v>0.2</v>
      </c>
    </row>
    <row r="4102" spans="1:62" x14ac:dyDescent="0.25">
      <c r="A4102" s="35">
        <v>15.92</v>
      </c>
      <c r="B4102" s="35">
        <v>7.0048000000000004</v>
      </c>
      <c r="I4102">
        <v>0</v>
      </c>
      <c r="J4102">
        <v>0.2792</v>
      </c>
      <c r="S4102">
        <v>0.8</v>
      </c>
      <c r="T4102">
        <v>4.3120000000000003</v>
      </c>
      <c r="AG4102">
        <v>8</v>
      </c>
      <c r="AH4102">
        <v>47.507199999999997</v>
      </c>
      <c r="AT4102">
        <v>1</v>
      </c>
      <c r="AU4102">
        <v>0.44400000000000001</v>
      </c>
      <c r="BI4102">
        <v>2</v>
      </c>
      <c r="BJ4102">
        <v>0</v>
      </c>
    </row>
    <row r="4103" spans="1:62" x14ac:dyDescent="0.25">
      <c r="A4103" s="35">
        <v>159.96</v>
      </c>
      <c r="B4103" s="35">
        <v>17.9955</v>
      </c>
      <c r="I4103">
        <v>0.4</v>
      </c>
      <c r="J4103">
        <v>-14.1639</v>
      </c>
      <c r="S4103">
        <v>0</v>
      </c>
      <c r="T4103">
        <v>13.96</v>
      </c>
      <c r="AG4103">
        <v>2</v>
      </c>
      <c r="AH4103">
        <v>7.0048000000000004</v>
      </c>
      <c r="AT4103">
        <v>8</v>
      </c>
      <c r="AU4103">
        <v>146.17599999999999</v>
      </c>
      <c r="BI4103">
        <v>5</v>
      </c>
      <c r="BJ4103">
        <v>0.2</v>
      </c>
    </row>
    <row r="4104" spans="1:62" x14ac:dyDescent="0.25">
      <c r="A4104" s="35">
        <v>13.76</v>
      </c>
      <c r="B4104" s="35">
        <v>4.6440000000000001</v>
      </c>
      <c r="I4104">
        <v>0</v>
      </c>
      <c r="J4104">
        <v>19.974599999999999</v>
      </c>
      <c r="S4104">
        <v>0.4</v>
      </c>
      <c r="T4104">
        <v>27.414000000000001</v>
      </c>
      <c r="AG4104">
        <v>5</v>
      </c>
      <c r="AH4104">
        <v>17.9955</v>
      </c>
      <c r="AT4104">
        <v>2</v>
      </c>
      <c r="AU4104">
        <v>15.92</v>
      </c>
      <c r="BI4104">
        <v>2</v>
      </c>
      <c r="BJ4104">
        <v>0.2</v>
      </c>
    </row>
    <row r="4105" spans="1:62" x14ac:dyDescent="0.25">
      <c r="A4105" s="35">
        <v>4.3120000000000003</v>
      </c>
      <c r="B4105" s="35">
        <v>-6.8992000000000004</v>
      </c>
      <c r="I4105">
        <v>0</v>
      </c>
      <c r="J4105">
        <v>20.927399999999999</v>
      </c>
      <c r="S4105">
        <v>0</v>
      </c>
      <c r="T4105">
        <v>73.98</v>
      </c>
      <c r="AG4105">
        <v>2</v>
      </c>
      <c r="AH4105">
        <v>4.6440000000000001</v>
      </c>
      <c r="AT4105">
        <v>5</v>
      </c>
      <c r="AU4105">
        <v>159.96</v>
      </c>
      <c r="BI4105">
        <v>2</v>
      </c>
      <c r="BJ4105">
        <v>0.8</v>
      </c>
    </row>
    <row r="4106" spans="1:62" x14ac:dyDescent="0.25">
      <c r="A4106" s="35">
        <v>13.96</v>
      </c>
      <c r="B4106" s="35">
        <v>0.2792</v>
      </c>
      <c r="I4106">
        <v>0</v>
      </c>
      <c r="J4106">
        <v>8.4966000000000008</v>
      </c>
      <c r="S4106">
        <v>0</v>
      </c>
      <c r="T4106">
        <v>160.97999999999999</v>
      </c>
      <c r="AG4106">
        <v>2</v>
      </c>
      <c r="AH4106">
        <v>-6.8992000000000004</v>
      </c>
      <c r="AT4106">
        <v>2</v>
      </c>
      <c r="AU4106">
        <v>13.76</v>
      </c>
      <c r="BI4106">
        <v>2</v>
      </c>
      <c r="BJ4106">
        <v>0</v>
      </c>
    </row>
    <row r="4107" spans="1:62" x14ac:dyDescent="0.25">
      <c r="A4107" s="35">
        <v>27.414000000000001</v>
      </c>
      <c r="B4107" s="35">
        <v>-14.1639</v>
      </c>
      <c r="I4107">
        <v>0</v>
      </c>
      <c r="J4107">
        <v>0.95120000000000005</v>
      </c>
      <c r="S4107">
        <v>0</v>
      </c>
      <c r="T4107">
        <v>17.34</v>
      </c>
      <c r="AG4107">
        <v>2</v>
      </c>
      <c r="AH4107">
        <v>0.2792</v>
      </c>
      <c r="AT4107">
        <v>2</v>
      </c>
      <c r="AU4107">
        <v>4.3120000000000003</v>
      </c>
      <c r="BI4107">
        <v>3</v>
      </c>
      <c r="BJ4107">
        <v>0.4</v>
      </c>
    </row>
    <row r="4108" spans="1:62" x14ac:dyDescent="0.25">
      <c r="A4108" s="35">
        <v>73.98</v>
      </c>
      <c r="B4108" s="35">
        <v>19.974599999999999</v>
      </c>
      <c r="I4108">
        <v>0.2</v>
      </c>
      <c r="J4108">
        <v>2.9889000000000001</v>
      </c>
      <c r="S4108">
        <v>0</v>
      </c>
      <c r="T4108">
        <v>3.28</v>
      </c>
      <c r="AG4108">
        <v>3</v>
      </c>
      <c r="AH4108">
        <v>-14.1639</v>
      </c>
      <c r="AT4108">
        <v>2</v>
      </c>
      <c r="AU4108">
        <v>13.96</v>
      </c>
      <c r="BI4108">
        <v>2</v>
      </c>
      <c r="BJ4108">
        <v>0</v>
      </c>
    </row>
    <row r="4109" spans="1:62" x14ac:dyDescent="0.25">
      <c r="A4109" s="35">
        <v>160.97999999999999</v>
      </c>
      <c r="B4109" s="35">
        <v>20.927399999999999</v>
      </c>
      <c r="I4109">
        <v>0.2</v>
      </c>
      <c r="J4109">
        <v>13.857900000000001</v>
      </c>
      <c r="S4109">
        <v>0.2</v>
      </c>
      <c r="T4109">
        <v>8.8559999999999999</v>
      </c>
      <c r="AG4109">
        <v>2</v>
      </c>
      <c r="AH4109">
        <v>19.974599999999999</v>
      </c>
      <c r="AT4109">
        <v>3</v>
      </c>
      <c r="AU4109">
        <v>27.414000000000001</v>
      </c>
      <c r="BI4109">
        <v>1</v>
      </c>
      <c r="BJ4109">
        <v>0</v>
      </c>
    </row>
    <row r="4110" spans="1:62" x14ac:dyDescent="0.25">
      <c r="A4110" s="35">
        <v>17.34</v>
      </c>
      <c r="B4110" s="35">
        <v>8.4966000000000008</v>
      </c>
      <c r="I4110">
        <v>0.2</v>
      </c>
      <c r="J4110">
        <v>381.23750000000001</v>
      </c>
      <c r="S4110">
        <v>0.2</v>
      </c>
      <c r="T4110">
        <v>158.376</v>
      </c>
      <c r="AG4110">
        <v>1</v>
      </c>
      <c r="AH4110">
        <v>20.927399999999999</v>
      </c>
      <c r="AT4110">
        <v>2</v>
      </c>
      <c r="AU4110">
        <v>73.98</v>
      </c>
      <c r="BI4110">
        <v>3</v>
      </c>
      <c r="BJ4110">
        <v>0</v>
      </c>
    </row>
    <row r="4111" spans="1:62" x14ac:dyDescent="0.25">
      <c r="A4111" s="35">
        <v>3.28</v>
      </c>
      <c r="B4111" s="35">
        <v>0.95120000000000005</v>
      </c>
      <c r="I4111">
        <v>0.2</v>
      </c>
      <c r="J4111">
        <v>0.99</v>
      </c>
      <c r="S4111">
        <v>0.2</v>
      </c>
      <c r="T4111">
        <v>1219.96</v>
      </c>
      <c r="AG4111">
        <v>3</v>
      </c>
      <c r="AH4111">
        <v>8.4966000000000008</v>
      </c>
      <c r="AT4111">
        <v>1</v>
      </c>
      <c r="AU4111">
        <v>160.97999999999999</v>
      </c>
      <c r="BI4111">
        <v>1</v>
      </c>
      <c r="BJ4111">
        <v>0</v>
      </c>
    </row>
    <row r="4112" spans="1:62" x14ac:dyDescent="0.25">
      <c r="A4112" s="35">
        <v>8.8559999999999999</v>
      </c>
      <c r="B4112" s="35">
        <v>2.9889000000000001</v>
      </c>
      <c r="I4112">
        <v>0</v>
      </c>
      <c r="J4112">
        <v>9.3312000000000008</v>
      </c>
      <c r="S4112">
        <v>0.2</v>
      </c>
      <c r="T4112">
        <v>3.1680000000000001</v>
      </c>
      <c r="AG4112">
        <v>1</v>
      </c>
      <c r="AH4112">
        <v>0.95120000000000005</v>
      </c>
      <c r="AT4112">
        <v>3</v>
      </c>
      <c r="AU4112">
        <v>17.34</v>
      </c>
      <c r="BI4112">
        <v>3</v>
      </c>
      <c r="BJ4112">
        <v>0.2</v>
      </c>
    </row>
    <row r="4113" spans="1:62" x14ac:dyDescent="0.25">
      <c r="A4113" s="35">
        <v>158.376</v>
      </c>
      <c r="B4113" s="35">
        <v>13.857900000000001</v>
      </c>
      <c r="I4113">
        <v>0</v>
      </c>
      <c r="J4113">
        <v>54.583199999999998</v>
      </c>
      <c r="S4113">
        <v>0</v>
      </c>
      <c r="T4113">
        <v>19.440000000000001</v>
      </c>
      <c r="AG4113">
        <v>3</v>
      </c>
      <c r="AH4113">
        <v>2.9889000000000001</v>
      </c>
      <c r="AT4113">
        <v>1</v>
      </c>
      <c r="AU4113">
        <v>3.28</v>
      </c>
      <c r="BI4113">
        <v>3</v>
      </c>
      <c r="BJ4113">
        <v>0.2</v>
      </c>
    </row>
    <row r="4114" spans="1:62" x14ac:dyDescent="0.25">
      <c r="A4114" s="35">
        <v>1219.96</v>
      </c>
      <c r="B4114" s="35">
        <v>381.23750000000001</v>
      </c>
      <c r="I4114">
        <v>0.2</v>
      </c>
      <c r="J4114">
        <v>29.702400000000001</v>
      </c>
      <c r="S4114">
        <v>0</v>
      </c>
      <c r="T4114">
        <v>454.86</v>
      </c>
      <c r="AG4114">
        <v>3</v>
      </c>
      <c r="AH4114">
        <v>13.857900000000001</v>
      </c>
      <c r="AT4114">
        <v>3</v>
      </c>
      <c r="AU4114">
        <v>8.8559999999999999</v>
      </c>
      <c r="BI4114">
        <v>5</v>
      </c>
      <c r="BJ4114">
        <v>0.2</v>
      </c>
    </row>
    <row r="4115" spans="1:62" x14ac:dyDescent="0.25">
      <c r="A4115" s="35">
        <v>3.1680000000000001</v>
      </c>
      <c r="B4115" s="35">
        <v>0.99</v>
      </c>
      <c r="I4115">
        <v>0.2</v>
      </c>
      <c r="J4115">
        <v>-1.4279999999999999</v>
      </c>
      <c r="S4115">
        <v>0.2</v>
      </c>
      <c r="T4115">
        <v>91.391999999999996</v>
      </c>
      <c r="AG4115">
        <v>5</v>
      </c>
      <c r="AH4115">
        <v>381.23750000000001</v>
      </c>
      <c r="AT4115">
        <v>3</v>
      </c>
      <c r="AU4115">
        <v>158.376</v>
      </c>
      <c r="BI4115">
        <v>2</v>
      </c>
      <c r="BJ4115">
        <v>0.2</v>
      </c>
    </row>
    <row r="4116" spans="1:62" x14ac:dyDescent="0.25">
      <c r="A4116" s="35">
        <v>19.440000000000001</v>
      </c>
      <c r="B4116" s="35">
        <v>9.3312000000000008</v>
      </c>
      <c r="I4116">
        <v>0</v>
      </c>
      <c r="J4116">
        <v>16.847999999999999</v>
      </c>
      <c r="S4116">
        <v>0.2</v>
      </c>
      <c r="T4116">
        <v>19.04</v>
      </c>
      <c r="AG4116">
        <v>2</v>
      </c>
      <c r="AH4116">
        <v>0.99</v>
      </c>
      <c r="AT4116">
        <v>5</v>
      </c>
      <c r="AU4116">
        <v>1219.96</v>
      </c>
      <c r="BI4116">
        <v>3</v>
      </c>
      <c r="BJ4116">
        <v>0</v>
      </c>
    </row>
    <row r="4117" spans="1:62" x14ac:dyDescent="0.25">
      <c r="A4117" s="35">
        <v>454.86</v>
      </c>
      <c r="B4117" s="35">
        <v>54.583199999999998</v>
      </c>
      <c r="I4117">
        <v>0</v>
      </c>
      <c r="J4117">
        <v>17.667300000000001</v>
      </c>
      <c r="S4117">
        <v>0</v>
      </c>
      <c r="T4117">
        <v>37.44</v>
      </c>
      <c r="AG4117">
        <v>3</v>
      </c>
      <c r="AH4117">
        <v>9.3312000000000008</v>
      </c>
      <c r="AT4117">
        <v>2</v>
      </c>
      <c r="AU4117">
        <v>3.1680000000000001</v>
      </c>
      <c r="BI4117">
        <v>7</v>
      </c>
      <c r="BJ4117">
        <v>0</v>
      </c>
    </row>
    <row r="4118" spans="1:62" x14ac:dyDescent="0.25">
      <c r="A4118" s="35">
        <v>91.391999999999996</v>
      </c>
      <c r="B4118" s="35">
        <v>29.702400000000001</v>
      </c>
      <c r="I4118">
        <v>0.2</v>
      </c>
      <c r="J4118">
        <v>9.4366000000000003</v>
      </c>
      <c r="S4118">
        <v>0</v>
      </c>
      <c r="T4118">
        <v>37.590000000000003</v>
      </c>
      <c r="AG4118">
        <v>7</v>
      </c>
      <c r="AH4118">
        <v>54.583199999999998</v>
      </c>
      <c r="AT4118">
        <v>3</v>
      </c>
      <c r="AU4118">
        <v>19.440000000000001</v>
      </c>
      <c r="BI4118">
        <v>8</v>
      </c>
      <c r="BJ4118">
        <v>0.2</v>
      </c>
    </row>
    <row r="4119" spans="1:62" x14ac:dyDescent="0.25">
      <c r="A4119" s="35">
        <v>19.04</v>
      </c>
      <c r="B4119" s="35">
        <v>-1.4279999999999999</v>
      </c>
      <c r="I4119">
        <v>0</v>
      </c>
      <c r="J4119">
        <v>9.6957000000000004</v>
      </c>
      <c r="S4119">
        <v>0.2</v>
      </c>
      <c r="T4119">
        <v>26.032</v>
      </c>
      <c r="AG4119">
        <v>8</v>
      </c>
      <c r="AH4119">
        <v>29.702400000000001</v>
      </c>
      <c r="AT4119">
        <v>7</v>
      </c>
      <c r="AU4119">
        <v>454.86</v>
      </c>
      <c r="BI4119">
        <v>4</v>
      </c>
      <c r="BJ4119">
        <v>0.2</v>
      </c>
    </row>
    <row r="4120" spans="1:62" x14ac:dyDescent="0.25">
      <c r="A4120" s="35">
        <v>37.44</v>
      </c>
      <c r="B4120" s="35">
        <v>16.847999999999999</v>
      </c>
      <c r="I4120">
        <v>0.2</v>
      </c>
      <c r="J4120">
        <v>-2.2757999999999998</v>
      </c>
      <c r="S4120">
        <v>0</v>
      </c>
      <c r="T4120">
        <v>35.909999999999997</v>
      </c>
      <c r="AG4120">
        <v>4</v>
      </c>
      <c r="AH4120">
        <v>-1.4279999999999999</v>
      </c>
      <c r="AT4120">
        <v>8</v>
      </c>
      <c r="AU4120">
        <v>91.391999999999996</v>
      </c>
      <c r="BI4120">
        <v>6</v>
      </c>
      <c r="BJ4120">
        <v>0</v>
      </c>
    </row>
    <row r="4121" spans="1:62" x14ac:dyDescent="0.25">
      <c r="A4121" s="35">
        <v>37.590000000000003</v>
      </c>
      <c r="B4121" s="35">
        <v>17.667300000000001</v>
      </c>
      <c r="I4121">
        <v>0</v>
      </c>
      <c r="J4121">
        <v>18.037800000000001</v>
      </c>
      <c r="S4121">
        <v>0.2</v>
      </c>
      <c r="T4121">
        <v>91.031999999999996</v>
      </c>
      <c r="AG4121">
        <v>6</v>
      </c>
      <c r="AH4121">
        <v>16.847999999999999</v>
      </c>
      <c r="AT4121">
        <v>4</v>
      </c>
      <c r="AU4121">
        <v>19.04</v>
      </c>
      <c r="BI4121">
        <v>3</v>
      </c>
      <c r="BJ4121">
        <v>0</v>
      </c>
    </row>
    <row r="4122" spans="1:62" x14ac:dyDescent="0.25">
      <c r="A4122" s="35">
        <v>26.032</v>
      </c>
      <c r="B4122" s="35">
        <v>9.4366000000000003</v>
      </c>
      <c r="I4122">
        <v>0.2</v>
      </c>
      <c r="J4122">
        <v>7.5762</v>
      </c>
      <c r="S4122">
        <v>0</v>
      </c>
      <c r="T4122">
        <v>54.66</v>
      </c>
      <c r="AG4122">
        <v>3</v>
      </c>
      <c r="AH4122">
        <v>17.667300000000001</v>
      </c>
      <c r="AT4122">
        <v>6</v>
      </c>
      <c r="AU4122">
        <v>37.44</v>
      </c>
      <c r="BI4122">
        <v>2</v>
      </c>
      <c r="BJ4122">
        <v>0.2</v>
      </c>
    </row>
    <row r="4123" spans="1:62" x14ac:dyDescent="0.25">
      <c r="A4123" s="35">
        <v>35.909999999999997</v>
      </c>
      <c r="B4123" s="35">
        <v>9.6957000000000004</v>
      </c>
      <c r="I4123">
        <v>0.5</v>
      </c>
      <c r="J4123">
        <v>-944.99459999999999</v>
      </c>
      <c r="S4123">
        <v>0.2</v>
      </c>
      <c r="T4123">
        <v>67.343999999999994</v>
      </c>
      <c r="AG4123">
        <v>2</v>
      </c>
      <c r="AH4123">
        <v>9.4366000000000003</v>
      </c>
      <c r="AT4123">
        <v>3</v>
      </c>
      <c r="AU4123">
        <v>37.590000000000003</v>
      </c>
      <c r="BI4123">
        <v>3</v>
      </c>
      <c r="BJ4123">
        <v>0</v>
      </c>
    </row>
    <row r="4124" spans="1:62" x14ac:dyDescent="0.25">
      <c r="A4124" s="35">
        <v>91.031999999999996</v>
      </c>
      <c r="B4124" s="35">
        <v>-2.2757999999999998</v>
      </c>
      <c r="I4124">
        <v>0</v>
      </c>
      <c r="J4124">
        <v>21.251200000000001</v>
      </c>
      <c r="S4124">
        <v>0.5</v>
      </c>
      <c r="T4124">
        <v>2624.9850000000001</v>
      </c>
      <c r="AG4124">
        <v>3</v>
      </c>
      <c r="AH4124">
        <v>9.6957000000000004</v>
      </c>
      <c r="AT4124">
        <v>2</v>
      </c>
      <c r="AU4124">
        <v>26.032</v>
      </c>
      <c r="BI4124">
        <v>3</v>
      </c>
      <c r="BJ4124">
        <v>0.2</v>
      </c>
    </row>
    <row r="4125" spans="1:62" x14ac:dyDescent="0.25">
      <c r="A4125" s="35">
        <v>54.66</v>
      </c>
      <c r="B4125" s="35">
        <v>18.037800000000001</v>
      </c>
      <c r="I4125">
        <v>0.8</v>
      </c>
      <c r="J4125">
        <v>-23.891999999999999</v>
      </c>
      <c r="S4125">
        <v>0</v>
      </c>
      <c r="T4125">
        <v>73.28</v>
      </c>
      <c r="AG4125">
        <v>3</v>
      </c>
      <c r="AH4125">
        <v>-2.2757999999999998</v>
      </c>
      <c r="AT4125">
        <v>3</v>
      </c>
      <c r="AU4125">
        <v>35.909999999999997</v>
      </c>
      <c r="BI4125">
        <v>6</v>
      </c>
      <c r="BJ4125">
        <v>0</v>
      </c>
    </row>
    <row r="4126" spans="1:62" x14ac:dyDescent="0.25">
      <c r="A4126" s="35">
        <v>67.343999999999994</v>
      </c>
      <c r="B4126" s="35">
        <v>7.5762</v>
      </c>
      <c r="I4126">
        <v>0.2</v>
      </c>
      <c r="J4126">
        <v>4.0338000000000003</v>
      </c>
      <c r="S4126">
        <v>0.8</v>
      </c>
      <c r="T4126">
        <v>14.48</v>
      </c>
      <c r="AG4126">
        <v>6</v>
      </c>
      <c r="AH4126">
        <v>18.037800000000001</v>
      </c>
      <c r="AT4126">
        <v>3</v>
      </c>
      <c r="AU4126">
        <v>91.031999999999996</v>
      </c>
      <c r="BI4126">
        <v>6</v>
      </c>
      <c r="BJ4126">
        <v>0.2</v>
      </c>
    </row>
    <row r="4127" spans="1:62" x14ac:dyDescent="0.25">
      <c r="A4127" s="35">
        <v>2624.9850000000001</v>
      </c>
      <c r="B4127" s="35">
        <v>-944.99459999999999</v>
      </c>
      <c r="I4127">
        <v>0.2</v>
      </c>
      <c r="J4127">
        <v>5.6375999999999999</v>
      </c>
      <c r="S4127">
        <v>0.2</v>
      </c>
      <c r="T4127">
        <v>11.952</v>
      </c>
      <c r="AG4127">
        <v>6</v>
      </c>
      <c r="AH4127">
        <v>7.5762</v>
      </c>
      <c r="AT4127">
        <v>6</v>
      </c>
      <c r="AU4127">
        <v>54.66</v>
      </c>
      <c r="BI4127">
        <v>3</v>
      </c>
      <c r="BJ4127">
        <v>0.5</v>
      </c>
    </row>
    <row r="4128" spans="1:62" x14ac:dyDescent="0.25">
      <c r="A4128" s="35">
        <v>73.28</v>
      </c>
      <c r="B4128" s="35">
        <v>21.251200000000001</v>
      </c>
      <c r="I4128">
        <v>0</v>
      </c>
      <c r="J4128">
        <v>21.6</v>
      </c>
      <c r="S4128">
        <v>0.2</v>
      </c>
      <c r="T4128">
        <v>15.552</v>
      </c>
      <c r="AG4128">
        <v>3</v>
      </c>
      <c r="AH4128">
        <v>-944.99459999999999</v>
      </c>
      <c r="AT4128">
        <v>6</v>
      </c>
      <c r="AU4128">
        <v>67.343999999999994</v>
      </c>
      <c r="BI4128">
        <v>4</v>
      </c>
      <c r="BJ4128">
        <v>0</v>
      </c>
    </row>
    <row r="4129" spans="1:62" x14ac:dyDescent="0.25">
      <c r="A4129" s="35">
        <v>14.48</v>
      </c>
      <c r="B4129" s="35">
        <v>-23.891999999999999</v>
      </c>
      <c r="I4129">
        <v>0</v>
      </c>
      <c r="J4129">
        <v>90.287099999999995</v>
      </c>
      <c r="S4129">
        <v>0</v>
      </c>
      <c r="T4129">
        <v>45</v>
      </c>
      <c r="AG4129">
        <v>4</v>
      </c>
      <c r="AH4129">
        <v>21.251200000000001</v>
      </c>
      <c r="AT4129">
        <v>3</v>
      </c>
      <c r="AU4129">
        <v>2624.9850000000001</v>
      </c>
      <c r="BI4129">
        <v>5</v>
      </c>
      <c r="BJ4129">
        <v>0.8</v>
      </c>
    </row>
    <row r="4130" spans="1:62" x14ac:dyDescent="0.25">
      <c r="A4130" s="35">
        <v>11.952</v>
      </c>
      <c r="B4130" s="35">
        <v>4.0338000000000003</v>
      </c>
      <c r="I4130">
        <v>0.2</v>
      </c>
      <c r="J4130">
        <v>42.045000000000002</v>
      </c>
      <c r="S4130">
        <v>0</v>
      </c>
      <c r="T4130">
        <v>209.97</v>
      </c>
      <c r="AG4130">
        <v>5</v>
      </c>
      <c r="AH4130">
        <v>-23.891999999999999</v>
      </c>
      <c r="AT4130">
        <v>4</v>
      </c>
      <c r="AU4130">
        <v>73.28</v>
      </c>
      <c r="BI4130">
        <v>3</v>
      </c>
      <c r="BJ4130">
        <v>0.2</v>
      </c>
    </row>
    <row r="4131" spans="1:62" x14ac:dyDescent="0.25">
      <c r="A4131" s="35">
        <v>15.552</v>
      </c>
      <c r="B4131" s="35">
        <v>5.6375999999999999</v>
      </c>
      <c r="I4131">
        <v>0</v>
      </c>
      <c r="J4131">
        <v>204.76820000000001</v>
      </c>
      <c r="S4131">
        <v>0.2</v>
      </c>
      <c r="T4131">
        <v>112.12</v>
      </c>
      <c r="AG4131">
        <v>3</v>
      </c>
      <c r="AH4131">
        <v>4.0338000000000003</v>
      </c>
      <c r="AT4131">
        <v>5</v>
      </c>
      <c r="AU4131">
        <v>14.48</v>
      </c>
      <c r="BI4131">
        <v>3</v>
      </c>
      <c r="BJ4131">
        <v>0.2</v>
      </c>
    </row>
    <row r="4132" spans="1:62" x14ac:dyDescent="0.25">
      <c r="A4132" s="35">
        <v>45</v>
      </c>
      <c r="B4132" s="35">
        <v>21.6</v>
      </c>
      <c r="I4132">
        <v>0</v>
      </c>
      <c r="J4132">
        <v>12.53</v>
      </c>
      <c r="S4132">
        <v>0</v>
      </c>
      <c r="T4132">
        <v>1575.14</v>
      </c>
      <c r="AG4132">
        <v>3</v>
      </c>
      <c r="AH4132">
        <v>5.6375999999999999</v>
      </c>
      <c r="AT4132">
        <v>3</v>
      </c>
      <c r="AU4132">
        <v>11.952</v>
      </c>
      <c r="BI4132">
        <v>9</v>
      </c>
      <c r="BJ4132">
        <v>0</v>
      </c>
    </row>
    <row r="4133" spans="1:62" x14ac:dyDescent="0.25">
      <c r="A4133" s="35">
        <v>209.97</v>
      </c>
      <c r="B4133" s="35">
        <v>90.287099999999995</v>
      </c>
      <c r="I4133">
        <v>0.8</v>
      </c>
      <c r="J4133">
        <v>-10.385999999999999</v>
      </c>
      <c r="S4133">
        <v>0</v>
      </c>
      <c r="T4133">
        <v>25.06</v>
      </c>
      <c r="AG4133">
        <v>9</v>
      </c>
      <c r="AH4133">
        <v>21.6</v>
      </c>
      <c r="AT4133">
        <v>3</v>
      </c>
      <c r="AU4133">
        <v>15.552</v>
      </c>
      <c r="BI4133">
        <v>3</v>
      </c>
      <c r="BJ4133">
        <v>0</v>
      </c>
    </row>
    <row r="4134" spans="1:62" x14ac:dyDescent="0.25">
      <c r="A4134" s="35">
        <v>112.12</v>
      </c>
      <c r="B4134" s="35">
        <v>42.045000000000002</v>
      </c>
      <c r="I4134">
        <v>0.2</v>
      </c>
      <c r="J4134">
        <v>2.3370000000000002</v>
      </c>
      <c r="S4134">
        <v>0.8</v>
      </c>
      <c r="T4134">
        <v>6.9240000000000004</v>
      </c>
      <c r="AG4134">
        <v>3</v>
      </c>
      <c r="AH4134">
        <v>90.287099999999995</v>
      </c>
      <c r="AT4134">
        <v>9</v>
      </c>
      <c r="AU4134">
        <v>45</v>
      </c>
      <c r="BI4134">
        <v>5</v>
      </c>
      <c r="BJ4134">
        <v>0.2</v>
      </c>
    </row>
    <row r="4135" spans="1:62" x14ac:dyDescent="0.25">
      <c r="A4135" s="35">
        <v>1575.14</v>
      </c>
      <c r="B4135" s="35">
        <v>204.76820000000001</v>
      </c>
      <c r="I4135">
        <v>0.2</v>
      </c>
      <c r="J4135">
        <v>13.846</v>
      </c>
      <c r="S4135">
        <v>0.2</v>
      </c>
      <c r="T4135">
        <v>37.392000000000003</v>
      </c>
      <c r="AG4135">
        <v>5</v>
      </c>
      <c r="AH4135">
        <v>42.045000000000002</v>
      </c>
      <c r="AT4135">
        <v>3</v>
      </c>
      <c r="AU4135">
        <v>209.97</v>
      </c>
      <c r="BI4135">
        <v>7</v>
      </c>
      <c r="BJ4135">
        <v>0</v>
      </c>
    </row>
    <row r="4136" spans="1:62" x14ac:dyDescent="0.25">
      <c r="A4136" s="35">
        <v>25.06</v>
      </c>
      <c r="B4136" s="35">
        <v>12.53</v>
      </c>
      <c r="I4136">
        <v>0</v>
      </c>
      <c r="J4136">
        <v>8.6940000000000008</v>
      </c>
      <c r="S4136">
        <v>0.2</v>
      </c>
      <c r="T4136">
        <v>79.12</v>
      </c>
      <c r="AG4136">
        <v>7</v>
      </c>
      <c r="AH4136">
        <v>204.76820000000001</v>
      </c>
      <c r="AT4136">
        <v>5</v>
      </c>
      <c r="AU4136">
        <v>112.12</v>
      </c>
      <c r="BI4136">
        <v>7</v>
      </c>
      <c r="BJ4136">
        <v>0</v>
      </c>
    </row>
    <row r="4137" spans="1:62" x14ac:dyDescent="0.25">
      <c r="A4137" s="35">
        <v>6.9240000000000004</v>
      </c>
      <c r="B4137" s="35">
        <v>-10.385999999999999</v>
      </c>
      <c r="I4137">
        <v>0</v>
      </c>
      <c r="J4137">
        <v>26.4132</v>
      </c>
      <c r="S4137">
        <v>0</v>
      </c>
      <c r="T4137">
        <v>18.899999999999999</v>
      </c>
      <c r="AG4137">
        <v>7</v>
      </c>
      <c r="AH4137">
        <v>12.53</v>
      </c>
      <c r="AT4137">
        <v>7</v>
      </c>
      <c r="AU4137">
        <v>1575.14</v>
      </c>
      <c r="BI4137">
        <v>6</v>
      </c>
      <c r="BJ4137">
        <v>0.8</v>
      </c>
    </row>
    <row r="4138" spans="1:62" x14ac:dyDescent="0.25">
      <c r="A4138" s="35">
        <v>37.392000000000003</v>
      </c>
      <c r="B4138" s="35">
        <v>2.3370000000000002</v>
      </c>
      <c r="I4138">
        <v>0</v>
      </c>
      <c r="J4138">
        <v>5.7329999999999997</v>
      </c>
      <c r="S4138">
        <v>0</v>
      </c>
      <c r="T4138">
        <v>57.42</v>
      </c>
      <c r="AG4138">
        <v>6</v>
      </c>
      <c r="AH4138">
        <v>-10.385999999999999</v>
      </c>
      <c r="AT4138">
        <v>7</v>
      </c>
      <c r="AU4138">
        <v>25.06</v>
      </c>
      <c r="BI4138">
        <v>3</v>
      </c>
      <c r="BJ4138">
        <v>0.2</v>
      </c>
    </row>
    <row r="4139" spans="1:62" x14ac:dyDescent="0.25">
      <c r="A4139" s="35">
        <v>79.12</v>
      </c>
      <c r="B4139" s="35">
        <v>13.846</v>
      </c>
      <c r="I4139">
        <v>0</v>
      </c>
      <c r="J4139">
        <v>2.3814000000000002</v>
      </c>
      <c r="S4139">
        <v>0</v>
      </c>
      <c r="T4139">
        <v>12.74</v>
      </c>
      <c r="AG4139">
        <v>3</v>
      </c>
      <c r="AH4139">
        <v>2.3370000000000002</v>
      </c>
      <c r="AT4139">
        <v>6</v>
      </c>
      <c r="AU4139">
        <v>6.9240000000000004</v>
      </c>
      <c r="BI4139">
        <v>5</v>
      </c>
      <c r="BJ4139">
        <v>0.2</v>
      </c>
    </row>
    <row r="4140" spans="1:62" x14ac:dyDescent="0.25">
      <c r="A4140" s="35">
        <v>18.899999999999999</v>
      </c>
      <c r="B4140" s="35">
        <v>8.6940000000000008</v>
      </c>
      <c r="I4140">
        <v>0.2</v>
      </c>
      <c r="J4140">
        <v>-13.588200000000001</v>
      </c>
      <c r="S4140">
        <v>0</v>
      </c>
      <c r="T4140">
        <v>8.82</v>
      </c>
      <c r="AG4140">
        <v>5</v>
      </c>
      <c r="AH4140">
        <v>13.846</v>
      </c>
      <c r="AT4140">
        <v>3</v>
      </c>
      <c r="AU4140">
        <v>37.392000000000003</v>
      </c>
      <c r="BI4140">
        <v>3</v>
      </c>
      <c r="BJ4140">
        <v>0</v>
      </c>
    </row>
    <row r="4141" spans="1:62" x14ac:dyDescent="0.25">
      <c r="A4141" s="35">
        <v>57.42</v>
      </c>
      <c r="B4141" s="35">
        <v>26.4132</v>
      </c>
      <c r="I4141">
        <v>0</v>
      </c>
      <c r="J4141">
        <v>64.518000000000001</v>
      </c>
      <c r="S4141">
        <v>0.2</v>
      </c>
      <c r="T4141">
        <v>120.78400000000001</v>
      </c>
      <c r="AG4141">
        <v>3</v>
      </c>
      <c r="AH4141">
        <v>8.6940000000000008</v>
      </c>
      <c r="AT4141">
        <v>5</v>
      </c>
      <c r="AU4141">
        <v>79.12</v>
      </c>
      <c r="BI4141">
        <v>9</v>
      </c>
      <c r="BJ4141">
        <v>0</v>
      </c>
    </row>
    <row r="4142" spans="1:62" x14ac:dyDescent="0.25">
      <c r="A4142" s="35">
        <v>12.74</v>
      </c>
      <c r="B4142" s="35">
        <v>5.7329999999999997</v>
      </c>
      <c r="I4142">
        <v>0.8</v>
      </c>
      <c r="J4142">
        <v>-15.1311</v>
      </c>
      <c r="S4142">
        <v>0</v>
      </c>
      <c r="T4142">
        <v>322.58999999999997</v>
      </c>
      <c r="AG4142">
        <v>9</v>
      </c>
      <c r="AH4142">
        <v>26.4132</v>
      </c>
      <c r="AT4142">
        <v>3</v>
      </c>
      <c r="AU4142">
        <v>18.899999999999999</v>
      </c>
      <c r="BI4142">
        <v>7</v>
      </c>
      <c r="BJ4142">
        <v>0</v>
      </c>
    </row>
    <row r="4143" spans="1:62" x14ac:dyDescent="0.25">
      <c r="A4143" s="35">
        <v>8.82</v>
      </c>
      <c r="B4143" s="35">
        <v>2.3814000000000002</v>
      </c>
      <c r="I4143">
        <v>0.2</v>
      </c>
      <c r="J4143">
        <v>1.2004999999999999</v>
      </c>
      <c r="S4143">
        <v>0.8</v>
      </c>
      <c r="T4143">
        <v>9.7620000000000005</v>
      </c>
      <c r="AG4143">
        <v>7</v>
      </c>
      <c r="AH4143">
        <v>5.7329999999999997</v>
      </c>
      <c r="AT4143">
        <v>9</v>
      </c>
      <c r="AU4143">
        <v>57.42</v>
      </c>
      <c r="BI4143">
        <v>3</v>
      </c>
      <c r="BJ4143">
        <v>0</v>
      </c>
    </row>
    <row r="4144" spans="1:62" x14ac:dyDescent="0.25">
      <c r="A4144" s="35">
        <v>120.78400000000001</v>
      </c>
      <c r="B4144" s="35">
        <v>-13.588200000000001</v>
      </c>
      <c r="I4144">
        <v>0.2</v>
      </c>
      <c r="J4144">
        <v>-2.0699999999999998</v>
      </c>
      <c r="S4144">
        <v>0.2</v>
      </c>
      <c r="T4144">
        <v>13.72</v>
      </c>
      <c r="AG4144">
        <v>3</v>
      </c>
      <c r="AH4144">
        <v>2.3814000000000002</v>
      </c>
      <c r="AT4144">
        <v>7</v>
      </c>
      <c r="AU4144">
        <v>12.74</v>
      </c>
      <c r="BI4144">
        <v>1</v>
      </c>
      <c r="BJ4144">
        <v>0.2</v>
      </c>
    </row>
    <row r="4145" spans="1:62" x14ac:dyDescent="0.25">
      <c r="A4145" s="35">
        <v>322.58999999999997</v>
      </c>
      <c r="B4145" s="35">
        <v>64.518000000000001</v>
      </c>
      <c r="I4145">
        <v>0.2</v>
      </c>
      <c r="J4145">
        <v>-58.305599999999998</v>
      </c>
      <c r="S4145">
        <v>0.2</v>
      </c>
      <c r="T4145">
        <v>55.2</v>
      </c>
      <c r="AG4145">
        <v>1</v>
      </c>
      <c r="AH4145">
        <v>-13.588200000000001</v>
      </c>
      <c r="AT4145">
        <v>3</v>
      </c>
      <c r="AU4145">
        <v>8.82</v>
      </c>
      <c r="BI4145">
        <v>3</v>
      </c>
      <c r="BJ4145">
        <v>0</v>
      </c>
    </row>
    <row r="4146" spans="1:62" x14ac:dyDescent="0.25">
      <c r="A4146" s="35">
        <v>9.7620000000000005</v>
      </c>
      <c r="B4146" s="35">
        <v>-15.1311</v>
      </c>
      <c r="I4146">
        <v>0.2</v>
      </c>
      <c r="J4146">
        <v>9.8684999999999992</v>
      </c>
      <c r="S4146">
        <v>0.2</v>
      </c>
      <c r="T4146">
        <v>259.13600000000002</v>
      </c>
      <c r="AG4146">
        <v>3</v>
      </c>
      <c r="AH4146">
        <v>64.518000000000001</v>
      </c>
      <c r="AT4146">
        <v>1</v>
      </c>
      <c r="AU4146">
        <v>120.78400000000001</v>
      </c>
      <c r="BI4146">
        <v>3</v>
      </c>
      <c r="BJ4146">
        <v>0.8</v>
      </c>
    </row>
    <row r="4147" spans="1:62" x14ac:dyDescent="0.25">
      <c r="A4147" s="35">
        <v>13.72</v>
      </c>
      <c r="B4147" s="35">
        <v>1.2004999999999999</v>
      </c>
      <c r="I4147">
        <v>0.2</v>
      </c>
      <c r="J4147">
        <v>5.4432</v>
      </c>
      <c r="S4147">
        <v>0.2</v>
      </c>
      <c r="T4147">
        <v>29.24</v>
      </c>
      <c r="AG4147">
        <v>3</v>
      </c>
      <c r="AH4147">
        <v>-15.1311</v>
      </c>
      <c r="AT4147">
        <v>3</v>
      </c>
      <c r="AU4147">
        <v>322.58999999999997</v>
      </c>
      <c r="BI4147">
        <v>1</v>
      </c>
      <c r="BJ4147">
        <v>0.2</v>
      </c>
    </row>
    <row r="4148" spans="1:62" x14ac:dyDescent="0.25">
      <c r="A4148" s="35">
        <v>55.2</v>
      </c>
      <c r="B4148" s="35">
        <v>-2.0699999999999998</v>
      </c>
      <c r="I4148">
        <v>0.2</v>
      </c>
      <c r="J4148">
        <v>1.6524000000000001</v>
      </c>
      <c r="S4148">
        <v>0.2</v>
      </c>
      <c r="T4148">
        <v>15.552</v>
      </c>
      <c r="AG4148">
        <v>1</v>
      </c>
      <c r="AH4148">
        <v>1.2004999999999999</v>
      </c>
      <c r="AT4148">
        <v>3</v>
      </c>
      <c r="AU4148">
        <v>9.7620000000000005</v>
      </c>
      <c r="BI4148">
        <v>1</v>
      </c>
      <c r="BJ4148">
        <v>0.2</v>
      </c>
    </row>
    <row r="4149" spans="1:62" x14ac:dyDescent="0.25">
      <c r="A4149" s="35">
        <v>259.13600000000002</v>
      </c>
      <c r="B4149" s="35">
        <v>-58.305599999999998</v>
      </c>
      <c r="I4149">
        <v>0.7</v>
      </c>
      <c r="J4149">
        <v>-27.9312</v>
      </c>
      <c r="S4149">
        <v>0.2</v>
      </c>
      <c r="T4149">
        <v>4.8959999999999999</v>
      </c>
      <c r="AG4149">
        <v>1</v>
      </c>
      <c r="AH4149">
        <v>-2.0699999999999998</v>
      </c>
      <c r="AT4149">
        <v>1</v>
      </c>
      <c r="AU4149">
        <v>13.72</v>
      </c>
      <c r="BI4149">
        <v>4</v>
      </c>
      <c r="BJ4149">
        <v>0.2</v>
      </c>
    </row>
    <row r="4150" spans="1:62" x14ac:dyDescent="0.25">
      <c r="A4150" s="35">
        <v>29.24</v>
      </c>
      <c r="B4150" s="35">
        <v>9.8684999999999992</v>
      </c>
      <c r="I4150">
        <v>0.7</v>
      </c>
      <c r="J4150">
        <v>-1.9656</v>
      </c>
      <c r="S4150">
        <v>0.7</v>
      </c>
      <c r="T4150">
        <v>38.088000000000001</v>
      </c>
      <c r="AG4150">
        <v>4</v>
      </c>
      <c r="AH4150">
        <v>-58.305599999999998</v>
      </c>
      <c r="AT4150">
        <v>1</v>
      </c>
      <c r="AU4150">
        <v>55.2</v>
      </c>
      <c r="BI4150">
        <v>5</v>
      </c>
      <c r="BJ4150">
        <v>0.2</v>
      </c>
    </row>
    <row r="4151" spans="1:62" x14ac:dyDescent="0.25">
      <c r="A4151" s="35">
        <v>15.552</v>
      </c>
      <c r="B4151" s="35">
        <v>5.4432</v>
      </c>
      <c r="I4151">
        <v>0.2</v>
      </c>
      <c r="J4151">
        <v>0.5998</v>
      </c>
      <c r="S4151">
        <v>0.7</v>
      </c>
      <c r="T4151">
        <v>2.8079999999999998</v>
      </c>
      <c r="AG4151">
        <v>5</v>
      </c>
      <c r="AH4151">
        <v>9.8684999999999992</v>
      </c>
      <c r="AT4151">
        <v>4</v>
      </c>
      <c r="AU4151">
        <v>259.13600000000002</v>
      </c>
      <c r="BI4151">
        <v>3</v>
      </c>
      <c r="BJ4151">
        <v>0.2</v>
      </c>
    </row>
    <row r="4152" spans="1:62" x14ac:dyDescent="0.25">
      <c r="A4152" s="35">
        <v>4.8959999999999999</v>
      </c>
      <c r="B4152" s="35">
        <v>1.6524000000000001</v>
      </c>
      <c r="I4152">
        <v>0.7</v>
      </c>
      <c r="J4152">
        <v>-19.982399999999998</v>
      </c>
      <c r="S4152">
        <v>0.2</v>
      </c>
      <c r="T4152">
        <v>47.984000000000002</v>
      </c>
      <c r="AG4152">
        <v>3</v>
      </c>
      <c r="AH4152">
        <v>5.4432</v>
      </c>
      <c r="AT4152">
        <v>5</v>
      </c>
      <c r="AU4152">
        <v>29.24</v>
      </c>
      <c r="BI4152">
        <v>3</v>
      </c>
      <c r="BJ4152">
        <v>0.2</v>
      </c>
    </row>
    <row r="4153" spans="1:62" x14ac:dyDescent="0.25">
      <c r="A4153" s="35">
        <v>38.088000000000001</v>
      </c>
      <c r="B4153" s="35">
        <v>-27.9312</v>
      </c>
      <c r="I4153">
        <v>0.2</v>
      </c>
      <c r="J4153">
        <v>5.1012000000000004</v>
      </c>
      <c r="S4153">
        <v>0.7</v>
      </c>
      <c r="T4153">
        <v>26.064</v>
      </c>
      <c r="AG4153">
        <v>3</v>
      </c>
      <c r="AH4153">
        <v>1.6524000000000001</v>
      </c>
      <c r="AT4153">
        <v>3</v>
      </c>
      <c r="AU4153">
        <v>15.552</v>
      </c>
      <c r="BI4153">
        <v>4</v>
      </c>
      <c r="BJ4153">
        <v>0.7</v>
      </c>
    </row>
    <row r="4154" spans="1:62" x14ac:dyDescent="0.25">
      <c r="A4154" s="35">
        <v>2.8079999999999998</v>
      </c>
      <c r="B4154" s="35">
        <v>-1.9656</v>
      </c>
      <c r="I4154">
        <v>0</v>
      </c>
      <c r="J4154">
        <v>3.7235999999999998</v>
      </c>
      <c r="S4154">
        <v>0.2</v>
      </c>
      <c r="T4154">
        <v>15.696</v>
      </c>
      <c r="AG4154">
        <v>4</v>
      </c>
      <c r="AH4154">
        <v>-27.9312</v>
      </c>
      <c r="AT4154">
        <v>3</v>
      </c>
      <c r="AU4154">
        <v>4.8959999999999999</v>
      </c>
      <c r="BI4154">
        <v>3</v>
      </c>
      <c r="BJ4154">
        <v>0.7</v>
      </c>
    </row>
    <row r="4155" spans="1:62" x14ac:dyDescent="0.25">
      <c r="A4155" s="35">
        <v>47.984000000000002</v>
      </c>
      <c r="B4155" s="35">
        <v>0.5998</v>
      </c>
      <c r="I4155">
        <v>0</v>
      </c>
      <c r="J4155">
        <v>134.99250000000001</v>
      </c>
      <c r="S4155">
        <v>0</v>
      </c>
      <c r="T4155">
        <v>12.84</v>
      </c>
      <c r="AG4155">
        <v>3</v>
      </c>
      <c r="AH4155">
        <v>-1.9656</v>
      </c>
      <c r="AT4155">
        <v>4</v>
      </c>
      <c r="AU4155">
        <v>38.088000000000001</v>
      </c>
      <c r="BI4155">
        <v>2</v>
      </c>
      <c r="BJ4155">
        <v>0.2</v>
      </c>
    </row>
    <row r="4156" spans="1:62" x14ac:dyDescent="0.25">
      <c r="A4156" s="35">
        <v>26.064</v>
      </c>
      <c r="B4156" s="35">
        <v>-19.982399999999998</v>
      </c>
      <c r="I4156">
        <v>0</v>
      </c>
      <c r="J4156">
        <v>5.8708</v>
      </c>
      <c r="S4156">
        <v>0</v>
      </c>
      <c r="T4156">
        <v>539.97</v>
      </c>
      <c r="AG4156">
        <v>2</v>
      </c>
      <c r="AH4156">
        <v>0.5998</v>
      </c>
      <c r="AT4156">
        <v>3</v>
      </c>
      <c r="AU4156">
        <v>2.8079999999999998</v>
      </c>
      <c r="BI4156">
        <v>6</v>
      </c>
      <c r="BJ4156">
        <v>0.7</v>
      </c>
    </row>
    <row r="4157" spans="1:62" x14ac:dyDescent="0.25">
      <c r="A4157" s="35">
        <v>15.696</v>
      </c>
      <c r="B4157" s="35">
        <v>5.1012000000000004</v>
      </c>
      <c r="I4157">
        <v>0</v>
      </c>
      <c r="J4157">
        <v>7.5991999999999997</v>
      </c>
      <c r="S4157">
        <v>0</v>
      </c>
      <c r="T4157">
        <v>22.58</v>
      </c>
      <c r="AG4157">
        <v>6</v>
      </c>
      <c r="AH4157">
        <v>-19.982399999999998</v>
      </c>
      <c r="AT4157">
        <v>2</v>
      </c>
      <c r="AU4157">
        <v>47.984000000000002</v>
      </c>
      <c r="BI4157">
        <v>3</v>
      </c>
      <c r="BJ4157">
        <v>0.2</v>
      </c>
    </row>
    <row r="4158" spans="1:62" x14ac:dyDescent="0.25">
      <c r="A4158" s="35">
        <v>12.84</v>
      </c>
      <c r="B4158" s="35">
        <v>3.7235999999999998</v>
      </c>
      <c r="I4158">
        <v>0</v>
      </c>
      <c r="J4158">
        <v>315.81180000000001</v>
      </c>
      <c r="S4158">
        <v>0</v>
      </c>
      <c r="T4158">
        <v>16.52</v>
      </c>
      <c r="AG4158">
        <v>3</v>
      </c>
      <c r="AH4158">
        <v>5.1012000000000004</v>
      </c>
      <c r="AT4158">
        <v>6</v>
      </c>
      <c r="AU4158">
        <v>26.064</v>
      </c>
      <c r="BI4158">
        <v>3</v>
      </c>
      <c r="BJ4158">
        <v>0</v>
      </c>
    </row>
    <row r="4159" spans="1:62" x14ac:dyDescent="0.25">
      <c r="A4159" s="35">
        <v>539.97</v>
      </c>
      <c r="B4159" s="35">
        <v>134.99250000000001</v>
      </c>
      <c r="I4159">
        <v>0.2</v>
      </c>
      <c r="J4159">
        <v>-14.793100000000001</v>
      </c>
      <c r="S4159">
        <v>0</v>
      </c>
      <c r="T4159">
        <v>671.94</v>
      </c>
      <c r="AG4159">
        <v>3</v>
      </c>
      <c r="AH4159">
        <v>3.7235999999999998</v>
      </c>
      <c r="AT4159">
        <v>3</v>
      </c>
      <c r="AU4159">
        <v>15.696</v>
      </c>
      <c r="BI4159">
        <v>3</v>
      </c>
      <c r="BJ4159">
        <v>0</v>
      </c>
    </row>
    <row r="4160" spans="1:62" x14ac:dyDescent="0.25">
      <c r="A4160" s="35">
        <v>22.58</v>
      </c>
      <c r="B4160" s="35">
        <v>5.8708</v>
      </c>
      <c r="I4160">
        <v>0.2</v>
      </c>
      <c r="J4160">
        <v>14.7546</v>
      </c>
      <c r="S4160">
        <v>0.2</v>
      </c>
      <c r="T4160">
        <v>169.06399999999999</v>
      </c>
      <c r="AG4160">
        <v>3</v>
      </c>
      <c r="AH4160">
        <v>134.99250000000001</v>
      </c>
      <c r="AT4160">
        <v>3</v>
      </c>
      <c r="AU4160">
        <v>12.84</v>
      </c>
      <c r="BI4160">
        <v>2</v>
      </c>
      <c r="BJ4160">
        <v>0</v>
      </c>
    </row>
    <row r="4161" spans="1:62" x14ac:dyDescent="0.25">
      <c r="A4161" s="35">
        <v>16.52</v>
      </c>
      <c r="B4161" s="35">
        <v>7.5991999999999997</v>
      </c>
      <c r="I4161">
        <v>0</v>
      </c>
      <c r="J4161">
        <v>9.3312000000000008</v>
      </c>
      <c r="S4161">
        <v>0.2</v>
      </c>
      <c r="T4161">
        <v>168.624</v>
      </c>
      <c r="AG4161">
        <v>2</v>
      </c>
      <c r="AH4161">
        <v>5.8708</v>
      </c>
      <c r="AT4161">
        <v>3</v>
      </c>
      <c r="AU4161">
        <v>539.97</v>
      </c>
      <c r="BI4161">
        <v>4</v>
      </c>
      <c r="BJ4161">
        <v>0</v>
      </c>
    </row>
    <row r="4162" spans="1:62" x14ac:dyDescent="0.25">
      <c r="A4162" s="35">
        <v>671.94</v>
      </c>
      <c r="B4162" s="35">
        <v>315.81180000000001</v>
      </c>
      <c r="I4162">
        <v>0</v>
      </c>
      <c r="J4162">
        <v>8.2992000000000008</v>
      </c>
      <c r="S4162">
        <v>0</v>
      </c>
      <c r="T4162">
        <v>19.440000000000001</v>
      </c>
      <c r="AG4162">
        <v>4</v>
      </c>
      <c r="AH4162">
        <v>7.5991999999999997</v>
      </c>
      <c r="AT4162">
        <v>2</v>
      </c>
      <c r="AU4162">
        <v>22.58</v>
      </c>
      <c r="BI4162">
        <v>3</v>
      </c>
      <c r="BJ4162">
        <v>0</v>
      </c>
    </row>
    <row r="4163" spans="1:62" x14ac:dyDescent="0.25">
      <c r="A4163" s="35">
        <v>169.06399999999999</v>
      </c>
      <c r="B4163" s="35">
        <v>-14.793100000000001</v>
      </c>
      <c r="I4163">
        <v>0.2</v>
      </c>
      <c r="J4163">
        <v>-65.035200000000003</v>
      </c>
      <c r="S4163">
        <v>0</v>
      </c>
      <c r="T4163">
        <v>31.92</v>
      </c>
      <c r="AG4163">
        <v>3</v>
      </c>
      <c r="AH4163">
        <v>315.81180000000001</v>
      </c>
      <c r="AT4163">
        <v>4</v>
      </c>
      <c r="AU4163">
        <v>16.52</v>
      </c>
      <c r="BI4163">
        <v>7</v>
      </c>
      <c r="BJ4163">
        <v>0.2</v>
      </c>
    </row>
    <row r="4164" spans="1:62" x14ac:dyDescent="0.25">
      <c r="A4164" s="35">
        <v>168.624</v>
      </c>
      <c r="B4164" s="35">
        <v>14.7546</v>
      </c>
      <c r="I4164">
        <v>0.2</v>
      </c>
      <c r="J4164">
        <v>10.8864</v>
      </c>
      <c r="S4164">
        <v>0.2</v>
      </c>
      <c r="T4164">
        <v>433.56799999999998</v>
      </c>
      <c r="AG4164">
        <v>7</v>
      </c>
      <c r="AH4164">
        <v>-14.793100000000001</v>
      </c>
      <c r="AT4164">
        <v>3</v>
      </c>
      <c r="AU4164">
        <v>671.94</v>
      </c>
      <c r="BI4164">
        <v>9</v>
      </c>
      <c r="BJ4164">
        <v>0.2</v>
      </c>
    </row>
    <row r="4165" spans="1:62" x14ac:dyDescent="0.25">
      <c r="A4165" s="35">
        <v>19.440000000000001</v>
      </c>
      <c r="B4165" s="35">
        <v>9.3312000000000008</v>
      </c>
      <c r="I4165">
        <v>0.2</v>
      </c>
      <c r="J4165">
        <v>17.815200000000001</v>
      </c>
      <c r="S4165">
        <v>0.2</v>
      </c>
      <c r="T4165">
        <v>31.103999999999999</v>
      </c>
      <c r="AG4165">
        <v>9</v>
      </c>
      <c r="AH4165">
        <v>14.7546</v>
      </c>
      <c r="AT4165">
        <v>7</v>
      </c>
      <c r="AU4165">
        <v>169.06399999999999</v>
      </c>
      <c r="BI4165">
        <v>3</v>
      </c>
      <c r="BJ4165">
        <v>0</v>
      </c>
    </row>
    <row r="4166" spans="1:62" x14ac:dyDescent="0.25">
      <c r="A4166" s="35">
        <v>31.92</v>
      </c>
      <c r="B4166" s="35">
        <v>8.2992000000000008</v>
      </c>
      <c r="I4166">
        <v>0</v>
      </c>
      <c r="J4166">
        <v>0.97719999999999996</v>
      </c>
      <c r="S4166">
        <v>0.2</v>
      </c>
      <c r="T4166">
        <v>54.816000000000003</v>
      </c>
      <c r="AG4166">
        <v>3</v>
      </c>
      <c r="AH4166">
        <v>9.3312000000000008</v>
      </c>
      <c r="AT4166">
        <v>9</v>
      </c>
      <c r="AU4166">
        <v>168.624</v>
      </c>
      <c r="BI4166">
        <v>4</v>
      </c>
      <c r="BJ4166">
        <v>0</v>
      </c>
    </row>
    <row r="4167" spans="1:62" x14ac:dyDescent="0.25">
      <c r="A4167" s="35">
        <v>433.56799999999998</v>
      </c>
      <c r="B4167" s="35">
        <v>-65.035200000000003</v>
      </c>
      <c r="I4167">
        <v>0</v>
      </c>
      <c r="J4167">
        <v>6.532</v>
      </c>
      <c r="S4167">
        <v>0</v>
      </c>
      <c r="T4167">
        <v>48.86</v>
      </c>
      <c r="AG4167">
        <v>4</v>
      </c>
      <c r="AH4167">
        <v>8.2992000000000008</v>
      </c>
      <c r="AT4167">
        <v>3</v>
      </c>
      <c r="AU4167">
        <v>19.440000000000001</v>
      </c>
      <c r="BI4167">
        <v>2</v>
      </c>
      <c r="BJ4167">
        <v>0.2</v>
      </c>
    </row>
    <row r="4168" spans="1:62" x14ac:dyDescent="0.25">
      <c r="A4168" s="35">
        <v>31.103999999999999</v>
      </c>
      <c r="B4168" s="35">
        <v>10.8864</v>
      </c>
      <c r="I4168">
        <v>0</v>
      </c>
      <c r="J4168">
        <v>6.2207999999999997</v>
      </c>
      <c r="S4168">
        <v>0</v>
      </c>
      <c r="T4168">
        <v>14.2</v>
      </c>
      <c r="AG4168">
        <v>2</v>
      </c>
      <c r="AH4168">
        <v>-65.035200000000003</v>
      </c>
      <c r="AT4168">
        <v>4</v>
      </c>
      <c r="AU4168">
        <v>31.92</v>
      </c>
      <c r="BI4168">
        <v>6</v>
      </c>
      <c r="BJ4168">
        <v>0.2</v>
      </c>
    </row>
    <row r="4169" spans="1:62" x14ac:dyDescent="0.25">
      <c r="A4169" s="35">
        <v>54.816000000000003</v>
      </c>
      <c r="B4169" s="35">
        <v>17.815200000000001</v>
      </c>
      <c r="I4169">
        <v>0</v>
      </c>
      <c r="J4169">
        <v>28.0032</v>
      </c>
      <c r="S4169">
        <v>0</v>
      </c>
      <c r="T4169">
        <v>12.96</v>
      </c>
      <c r="AG4169">
        <v>6</v>
      </c>
      <c r="AH4169">
        <v>10.8864</v>
      </c>
      <c r="AT4169">
        <v>2</v>
      </c>
      <c r="AU4169">
        <v>433.56799999999998</v>
      </c>
      <c r="BI4169">
        <v>3</v>
      </c>
      <c r="BJ4169">
        <v>0.2</v>
      </c>
    </row>
    <row r="4170" spans="1:62" x14ac:dyDescent="0.25">
      <c r="A4170" s="35">
        <v>48.86</v>
      </c>
      <c r="B4170" s="35">
        <v>0.97719999999999996</v>
      </c>
      <c r="I4170">
        <v>0</v>
      </c>
      <c r="J4170">
        <v>15.763999999999999</v>
      </c>
      <c r="S4170">
        <v>0</v>
      </c>
      <c r="T4170">
        <v>58.34</v>
      </c>
      <c r="AG4170">
        <v>3</v>
      </c>
      <c r="AH4170">
        <v>17.815200000000001</v>
      </c>
      <c r="AT4170">
        <v>6</v>
      </c>
      <c r="AU4170">
        <v>31.103999999999999</v>
      </c>
      <c r="BI4170">
        <v>7</v>
      </c>
      <c r="BJ4170">
        <v>0</v>
      </c>
    </row>
    <row r="4171" spans="1:62" x14ac:dyDescent="0.25">
      <c r="A4171" s="35">
        <v>14.2</v>
      </c>
      <c r="B4171" s="35">
        <v>6.532</v>
      </c>
      <c r="I4171">
        <v>0</v>
      </c>
      <c r="J4171">
        <v>163.78700000000001</v>
      </c>
      <c r="S4171">
        <v>0</v>
      </c>
      <c r="T4171">
        <v>56.3</v>
      </c>
      <c r="AG4171">
        <v>7</v>
      </c>
      <c r="AH4171">
        <v>0.97719999999999996</v>
      </c>
      <c r="AT4171">
        <v>3</v>
      </c>
      <c r="AU4171">
        <v>54.816000000000003</v>
      </c>
      <c r="BI4171">
        <v>2</v>
      </c>
      <c r="BJ4171">
        <v>0</v>
      </c>
    </row>
    <row r="4172" spans="1:62" x14ac:dyDescent="0.25">
      <c r="A4172" s="35">
        <v>12.96</v>
      </c>
      <c r="B4172" s="35">
        <v>6.2207999999999997</v>
      </c>
      <c r="I4172">
        <v>0</v>
      </c>
      <c r="J4172">
        <v>60.255299999999998</v>
      </c>
      <c r="S4172">
        <v>0</v>
      </c>
      <c r="T4172">
        <v>629.95000000000005</v>
      </c>
      <c r="AG4172">
        <v>2</v>
      </c>
      <c r="AH4172">
        <v>6.532</v>
      </c>
      <c r="AT4172">
        <v>7</v>
      </c>
      <c r="AU4172">
        <v>48.86</v>
      </c>
      <c r="BI4172">
        <v>2</v>
      </c>
      <c r="BJ4172">
        <v>0</v>
      </c>
    </row>
    <row r="4173" spans="1:62" x14ac:dyDescent="0.25">
      <c r="A4173" s="35">
        <v>58.34</v>
      </c>
      <c r="B4173" s="35">
        <v>28.0032</v>
      </c>
      <c r="I4173">
        <v>0</v>
      </c>
      <c r="J4173">
        <v>21.784500000000001</v>
      </c>
      <c r="S4173">
        <v>0</v>
      </c>
      <c r="T4173">
        <v>122.97</v>
      </c>
      <c r="AG4173">
        <v>2</v>
      </c>
      <c r="AH4173">
        <v>6.2207999999999997</v>
      </c>
      <c r="AT4173">
        <v>2</v>
      </c>
      <c r="AU4173">
        <v>14.2</v>
      </c>
      <c r="BI4173">
        <v>2</v>
      </c>
      <c r="BJ4173">
        <v>0</v>
      </c>
    </row>
    <row r="4174" spans="1:62" x14ac:dyDescent="0.25">
      <c r="A4174" s="35">
        <v>56.3</v>
      </c>
      <c r="B4174" s="35">
        <v>15.763999999999999</v>
      </c>
      <c r="I4174">
        <v>0.2</v>
      </c>
      <c r="J4174">
        <v>5.4287999999999998</v>
      </c>
      <c r="S4174">
        <v>0</v>
      </c>
      <c r="T4174">
        <v>46.35</v>
      </c>
      <c r="AG4174">
        <v>2</v>
      </c>
      <c r="AH4174">
        <v>28.0032</v>
      </c>
      <c r="AT4174">
        <v>2</v>
      </c>
      <c r="AU4174">
        <v>12.96</v>
      </c>
      <c r="BI4174">
        <v>2</v>
      </c>
      <c r="BJ4174">
        <v>0</v>
      </c>
    </row>
    <row r="4175" spans="1:62" x14ac:dyDescent="0.25">
      <c r="A4175" s="35">
        <v>629.95000000000005</v>
      </c>
      <c r="B4175" s="35">
        <v>163.78700000000001</v>
      </c>
      <c r="I4175">
        <v>0.8</v>
      </c>
      <c r="J4175">
        <v>-6.36</v>
      </c>
      <c r="S4175">
        <v>0.2</v>
      </c>
      <c r="T4175">
        <v>14.976000000000001</v>
      </c>
      <c r="AG4175">
        <v>2</v>
      </c>
      <c r="AH4175">
        <v>15.763999999999999</v>
      </c>
      <c r="AT4175">
        <v>2</v>
      </c>
      <c r="AU4175">
        <v>58.34</v>
      </c>
      <c r="BI4175">
        <v>5</v>
      </c>
      <c r="BJ4175">
        <v>0</v>
      </c>
    </row>
    <row r="4176" spans="1:62" x14ac:dyDescent="0.25">
      <c r="A4176" s="35">
        <v>122.97</v>
      </c>
      <c r="B4176" s="35">
        <v>60.255299999999998</v>
      </c>
      <c r="I4176">
        <v>0</v>
      </c>
      <c r="J4176">
        <v>115.18559999999999</v>
      </c>
      <c r="S4176">
        <v>0.8</v>
      </c>
      <c r="T4176">
        <v>4.24</v>
      </c>
      <c r="AG4176">
        <v>5</v>
      </c>
      <c r="AH4176">
        <v>163.78700000000001</v>
      </c>
      <c r="AT4176">
        <v>2</v>
      </c>
      <c r="AU4176">
        <v>56.3</v>
      </c>
      <c r="BI4176">
        <v>3</v>
      </c>
      <c r="BJ4176">
        <v>0</v>
      </c>
    </row>
    <row r="4177" spans="1:62" x14ac:dyDescent="0.25">
      <c r="A4177" s="35">
        <v>46.35</v>
      </c>
      <c r="B4177" s="35">
        <v>21.784500000000001</v>
      </c>
      <c r="I4177">
        <v>0</v>
      </c>
      <c r="J4177">
        <v>7.6680000000000001</v>
      </c>
      <c r="S4177">
        <v>0</v>
      </c>
      <c r="T4177">
        <v>319.95999999999998</v>
      </c>
      <c r="AG4177">
        <v>3</v>
      </c>
      <c r="AH4177">
        <v>60.255299999999998</v>
      </c>
      <c r="AT4177">
        <v>5</v>
      </c>
      <c r="AU4177">
        <v>629.95000000000005</v>
      </c>
      <c r="BI4177">
        <v>5</v>
      </c>
      <c r="BJ4177">
        <v>0</v>
      </c>
    </row>
    <row r="4178" spans="1:62" x14ac:dyDescent="0.25">
      <c r="A4178" s="35">
        <v>14.976000000000001</v>
      </c>
      <c r="B4178" s="35">
        <v>5.4287999999999998</v>
      </c>
      <c r="I4178">
        <v>0</v>
      </c>
      <c r="J4178">
        <v>10.347300000000001</v>
      </c>
      <c r="S4178">
        <v>0</v>
      </c>
      <c r="T4178">
        <v>17.04</v>
      </c>
      <c r="AG4178">
        <v>5</v>
      </c>
      <c r="AH4178">
        <v>21.784500000000001</v>
      </c>
      <c r="AT4178">
        <v>3</v>
      </c>
      <c r="AU4178">
        <v>122.97</v>
      </c>
      <c r="BI4178">
        <v>9</v>
      </c>
      <c r="BJ4178">
        <v>0.2</v>
      </c>
    </row>
    <row r="4179" spans="1:62" x14ac:dyDescent="0.25">
      <c r="A4179" s="35">
        <v>4.24</v>
      </c>
      <c r="B4179" s="35">
        <v>-6.36</v>
      </c>
      <c r="I4179">
        <v>0</v>
      </c>
      <c r="J4179">
        <v>20.484999999999999</v>
      </c>
      <c r="S4179">
        <v>0</v>
      </c>
      <c r="T4179">
        <v>344.91</v>
      </c>
      <c r="AG4179">
        <v>9</v>
      </c>
      <c r="AH4179">
        <v>5.4287999999999998</v>
      </c>
      <c r="AT4179">
        <v>5</v>
      </c>
      <c r="AU4179">
        <v>46.35</v>
      </c>
      <c r="BI4179">
        <v>5</v>
      </c>
      <c r="BJ4179">
        <v>0.8</v>
      </c>
    </row>
    <row r="4180" spans="1:62" x14ac:dyDescent="0.25">
      <c r="A4180" s="35">
        <v>319.95999999999998</v>
      </c>
      <c r="B4180" s="35">
        <v>115.18559999999999</v>
      </c>
      <c r="I4180">
        <v>0</v>
      </c>
      <c r="J4180">
        <v>9.8160000000000007</v>
      </c>
      <c r="S4180">
        <v>0</v>
      </c>
      <c r="T4180">
        <v>81.94</v>
      </c>
      <c r="AG4180">
        <v>5</v>
      </c>
      <c r="AH4180">
        <v>-6.36</v>
      </c>
      <c r="AT4180">
        <v>9</v>
      </c>
      <c r="AU4180">
        <v>14.976000000000001</v>
      </c>
      <c r="BI4180">
        <v>4</v>
      </c>
      <c r="BJ4180">
        <v>0</v>
      </c>
    </row>
    <row r="4181" spans="1:62" x14ac:dyDescent="0.25">
      <c r="A4181" s="35">
        <v>17.04</v>
      </c>
      <c r="B4181" s="35">
        <v>7.6680000000000001</v>
      </c>
      <c r="I4181">
        <v>0.8</v>
      </c>
      <c r="J4181">
        <v>-10.6547</v>
      </c>
      <c r="S4181">
        <v>0</v>
      </c>
      <c r="T4181">
        <v>98.16</v>
      </c>
      <c r="AG4181">
        <v>4</v>
      </c>
      <c r="AH4181">
        <v>115.18559999999999</v>
      </c>
      <c r="AT4181">
        <v>5</v>
      </c>
      <c r="AU4181">
        <v>4.24</v>
      </c>
      <c r="BI4181">
        <v>3</v>
      </c>
      <c r="BJ4181">
        <v>0</v>
      </c>
    </row>
    <row r="4182" spans="1:62" x14ac:dyDescent="0.25">
      <c r="A4182" s="35">
        <v>344.91</v>
      </c>
      <c r="B4182" s="35">
        <v>10.347300000000001</v>
      </c>
      <c r="I4182">
        <v>0.8</v>
      </c>
      <c r="J4182">
        <v>-3.2934000000000001</v>
      </c>
      <c r="S4182">
        <v>0.8</v>
      </c>
      <c r="T4182">
        <v>6.8739999999999997</v>
      </c>
      <c r="AG4182">
        <v>3</v>
      </c>
      <c r="AH4182">
        <v>7.6680000000000001</v>
      </c>
      <c r="AT4182">
        <v>4</v>
      </c>
      <c r="AU4182">
        <v>319.95999999999998</v>
      </c>
      <c r="BI4182">
        <v>3</v>
      </c>
      <c r="BJ4182">
        <v>0</v>
      </c>
    </row>
    <row r="4183" spans="1:62" x14ac:dyDescent="0.25">
      <c r="A4183" s="35">
        <v>81.94</v>
      </c>
      <c r="B4183" s="35">
        <v>20.484999999999999</v>
      </c>
      <c r="I4183">
        <v>0.2</v>
      </c>
      <c r="J4183">
        <v>0.66959999999999997</v>
      </c>
      <c r="S4183">
        <v>0.8</v>
      </c>
      <c r="T4183">
        <v>1.996</v>
      </c>
      <c r="AG4183">
        <v>3</v>
      </c>
      <c r="AH4183">
        <v>10.347300000000001</v>
      </c>
      <c r="AT4183">
        <v>3</v>
      </c>
      <c r="AU4183">
        <v>17.04</v>
      </c>
      <c r="BI4183">
        <v>1</v>
      </c>
      <c r="BJ4183">
        <v>0</v>
      </c>
    </row>
    <row r="4184" spans="1:62" x14ac:dyDescent="0.25">
      <c r="A4184" s="35">
        <v>98.16</v>
      </c>
      <c r="B4184" s="35">
        <v>9.8160000000000007</v>
      </c>
      <c r="I4184">
        <v>0</v>
      </c>
      <c r="J4184">
        <v>4.4954999999999998</v>
      </c>
      <c r="S4184">
        <v>0.2</v>
      </c>
      <c r="T4184">
        <v>8.9280000000000008</v>
      </c>
      <c r="AG4184">
        <v>1</v>
      </c>
      <c r="AH4184">
        <v>20.484999999999999</v>
      </c>
      <c r="AT4184">
        <v>3</v>
      </c>
      <c r="AU4184">
        <v>344.91</v>
      </c>
      <c r="BI4184">
        <v>6</v>
      </c>
      <c r="BJ4184">
        <v>0</v>
      </c>
    </row>
    <row r="4185" spans="1:62" x14ac:dyDescent="0.25">
      <c r="A4185" s="35">
        <v>6.8739999999999997</v>
      </c>
      <c r="B4185" s="35">
        <v>-10.6547</v>
      </c>
      <c r="I4185">
        <v>0</v>
      </c>
      <c r="J4185">
        <v>5039.9856</v>
      </c>
      <c r="S4185">
        <v>0</v>
      </c>
      <c r="T4185">
        <v>9.99</v>
      </c>
      <c r="AG4185">
        <v>6</v>
      </c>
      <c r="AH4185">
        <v>9.8160000000000007</v>
      </c>
      <c r="AT4185">
        <v>1</v>
      </c>
      <c r="AU4185">
        <v>81.94</v>
      </c>
      <c r="BI4185">
        <v>7</v>
      </c>
      <c r="BJ4185">
        <v>0.8</v>
      </c>
    </row>
    <row r="4186" spans="1:62" x14ac:dyDescent="0.25">
      <c r="A4186" s="35">
        <v>1.996</v>
      </c>
      <c r="B4186" s="35">
        <v>-3.2934000000000001</v>
      </c>
      <c r="I4186">
        <v>0.2</v>
      </c>
      <c r="J4186">
        <v>6.6</v>
      </c>
      <c r="S4186">
        <v>0</v>
      </c>
      <c r="T4186">
        <v>10499.97</v>
      </c>
      <c r="AG4186">
        <v>7</v>
      </c>
      <c r="AH4186">
        <v>-10.6547</v>
      </c>
      <c r="AT4186">
        <v>6</v>
      </c>
      <c r="AU4186">
        <v>98.16</v>
      </c>
      <c r="BI4186">
        <v>1</v>
      </c>
      <c r="BJ4186">
        <v>0.8</v>
      </c>
    </row>
    <row r="4187" spans="1:62" x14ac:dyDescent="0.25">
      <c r="A4187" s="35">
        <v>8.9280000000000008</v>
      </c>
      <c r="B4187" s="35">
        <v>0.66959999999999997</v>
      </c>
      <c r="I4187">
        <v>0</v>
      </c>
      <c r="J4187">
        <v>160.17660000000001</v>
      </c>
      <c r="S4187">
        <v>0.2</v>
      </c>
      <c r="T4187">
        <v>21.12</v>
      </c>
      <c r="AG4187">
        <v>1</v>
      </c>
      <c r="AH4187">
        <v>-3.2934000000000001</v>
      </c>
      <c r="AT4187">
        <v>7</v>
      </c>
      <c r="AU4187">
        <v>6.8739999999999997</v>
      </c>
      <c r="BI4187">
        <v>2</v>
      </c>
      <c r="BJ4187">
        <v>0.2</v>
      </c>
    </row>
    <row r="4188" spans="1:62" x14ac:dyDescent="0.25">
      <c r="A4188" s="35">
        <v>9.99</v>
      </c>
      <c r="B4188" s="35">
        <v>4.4954999999999998</v>
      </c>
      <c r="I4188">
        <v>0.2</v>
      </c>
      <c r="J4188">
        <v>22.8582</v>
      </c>
      <c r="S4188">
        <v>0</v>
      </c>
      <c r="T4188">
        <v>696.42</v>
      </c>
      <c r="AG4188">
        <v>2</v>
      </c>
      <c r="AH4188">
        <v>0.66959999999999997</v>
      </c>
      <c r="AT4188">
        <v>1</v>
      </c>
      <c r="AU4188">
        <v>1.996</v>
      </c>
      <c r="BI4188">
        <v>1</v>
      </c>
      <c r="BJ4188">
        <v>0</v>
      </c>
    </row>
    <row r="4189" spans="1:62" x14ac:dyDescent="0.25">
      <c r="A4189" s="35">
        <v>10499.97</v>
      </c>
      <c r="B4189" s="35">
        <v>5039.9856</v>
      </c>
      <c r="I4189">
        <v>0</v>
      </c>
      <c r="J4189">
        <v>15.074199999999999</v>
      </c>
      <c r="S4189">
        <v>0.2</v>
      </c>
      <c r="T4189">
        <v>304.77600000000001</v>
      </c>
      <c r="AG4189">
        <v>1</v>
      </c>
      <c r="AH4189">
        <v>4.4954999999999998</v>
      </c>
      <c r="AT4189">
        <v>2</v>
      </c>
      <c r="AU4189">
        <v>8.9280000000000008</v>
      </c>
      <c r="BI4189">
        <v>3</v>
      </c>
      <c r="BJ4189">
        <v>0</v>
      </c>
    </row>
    <row r="4190" spans="1:62" x14ac:dyDescent="0.25">
      <c r="A4190" s="35">
        <v>21.12</v>
      </c>
      <c r="B4190" s="35">
        <v>6.6</v>
      </c>
      <c r="I4190">
        <v>0</v>
      </c>
      <c r="J4190">
        <v>10.374000000000001</v>
      </c>
      <c r="S4190">
        <v>0</v>
      </c>
      <c r="T4190">
        <v>51.98</v>
      </c>
      <c r="AG4190">
        <v>3</v>
      </c>
      <c r="AH4190">
        <v>5039.9856</v>
      </c>
      <c r="AT4190">
        <v>1</v>
      </c>
      <c r="AU4190">
        <v>9.99</v>
      </c>
      <c r="BI4190">
        <v>5</v>
      </c>
      <c r="BJ4190">
        <v>0.2</v>
      </c>
    </row>
    <row r="4191" spans="1:62" x14ac:dyDescent="0.25">
      <c r="A4191" s="35">
        <v>696.42</v>
      </c>
      <c r="B4191" s="35">
        <v>160.17660000000001</v>
      </c>
      <c r="I4191">
        <v>0</v>
      </c>
      <c r="J4191">
        <v>10.3071</v>
      </c>
      <c r="S4191">
        <v>0</v>
      </c>
      <c r="T4191">
        <v>24.7</v>
      </c>
      <c r="AG4191">
        <v>5</v>
      </c>
      <c r="AH4191">
        <v>6.6</v>
      </c>
      <c r="AT4191">
        <v>3</v>
      </c>
      <c r="AU4191">
        <v>10499.97</v>
      </c>
      <c r="BI4191">
        <v>2</v>
      </c>
      <c r="BJ4191">
        <v>0</v>
      </c>
    </row>
    <row r="4192" spans="1:62" x14ac:dyDescent="0.25">
      <c r="A4192" s="35">
        <v>304.77600000000001</v>
      </c>
      <c r="B4192" s="35">
        <v>22.8582</v>
      </c>
      <c r="I4192">
        <v>0.2</v>
      </c>
      <c r="J4192">
        <v>93.768799999999999</v>
      </c>
      <c r="S4192">
        <v>0</v>
      </c>
      <c r="T4192">
        <v>21.93</v>
      </c>
      <c r="AG4192">
        <v>2</v>
      </c>
      <c r="AH4192">
        <v>160.17660000000001</v>
      </c>
      <c r="AT4192">
        <v>5</v>
      </c>
      <c r="AU4192">
        <v>21.12</v>
      </c>
      <c r="BI4192">
        <v>3</v>
      </c>
      <c r="BJ4192">
        <v>0.2</v>
      </c>
    </row>
    <row r="4193" spans="1:62" x14ac:dyDescent="0.25">
      <c r="A4193" s="35">
        <v>51.98</v>
      </c>
      <c r="B4193" s="35">
        <v>15.074199999999999</v>
      </c>
      <c r="I4193">
        <v>0.7</v>
      </c>
      <c r="J4193">
        <v>-14.553599999999999</v>
      </c>
      <c r="S4193">
        <v>0.2</v>
      </c>
      <c r="T4193">
        <v>394.81599999999997</v>
      </c>
      <c r="AG4193">
        <v>3</v>
      </c>
      <c r="AH4193">
        <v>22.8582</v>
      </c>
      <c r="AT4193">
        <v>2</v>
      </c>
      <c r="AU4193">
        <v>696.42</v>
      </c>
      <c r="BI4193">
        <v>2</v>
      </c>
      <c r="BJ4193">
        <v>0</v>
      </c>
    </row>
    <row r="4194" spans="1:62" x14ac:dyDescent="0.25">
      <c r="A4194" s="35">
        <v>24.7</v>
      </c>
      <c r="B4194" s="35">
        <v>10.374000000000001</v>
      </c>
      <c r="I4194">
        <v>0</v>
      </c>
      <c r="J4194">
        <v>3.4357000000000002</v>
      </c>
      <c r="S4194">
        <v>0.7</v>
      </c>
      <c r="T4194">
        <v>18.192</v>
      </c>
      <c r="AG4194">
        <v>2</v>
      </c>
      <c r="AH4194">
        <v>15.074199999999999</v>
      </c>
      <c r="AT4194">
        <v>3</v>
      </c>
      <c r="AU4194">
        <v>304.77600000000001</v>
      </c>
      <c r="BI4194">
        <v>5</v>
      </c>
      <c r="BJ4194">
        <v>0</v>
      </c>
    </row>
    <row r="4195" spans="1:62" x14ac:dyDescent="0.25">
      <c r="A4195" s="35">
        <v>21.93</v>
      </c>
      <c r="B4195" s="35">
        <v>10.3071</v>
      </c>
      <c r="I4195">
        <v>0.2</v>
      </c>
      <c r="J4195">
        <v>249.995</v>
      </c>
      <c r="S4195">
        <v>0</v>
      </c>
      <c r="T4195">
        <v>7.31</v>
      </c>
      <c r="AG4195">
        <v>5</v>
      </c>
      <c r="AH4195">
        <v>10.374000000000001</v>
      </c>
      <c r="AT4195">
        <v>2</v>
      </c>
      <c r="AU4195">
        <v>51.98</v>
      </c>
      <c r="BI4195">
        <v>3</v>
      </c>
      <c r="BJ4195">
        <v>0</v>
      </c>
    </row>
    <row r="4196" spans="1:62" x14ac:dyDescent="0.25">
      <c r="A4196" s="35">
        <v>394.81599999999997</v>
      </c>
      <c r="B4196" s="35">
        <v>93.768799999999999</v>
      </c>
      <c r="I4196">
        <v>0</v>
      </c>
      <c r="J4196">
        <v>18.988800000000001</v>
      </c>
      <c r="S4196">
        <v>0.2</v>
      </c>
      <c r="T4196">
        <v>799.98400000000004</v>
      </c>
      <c r="AG4196">
        <v>3</v>
      </c>
      <c r="AH4196">
        <v>10.3071</v>
      </c>
      <c r="AT4196">
        <v>5</v>
      </c>
      <c r="AU4196">
        <v>24.7</v>
      </c>
      <c r="BI4196">
        <v>4</v>
      </c>
      <c r="BJ4196">
        <v>0.2</v>
      </c>
    </row>
    <row r="4197" spans="1:62" x14ac:dyDescent="0.25">
      <c r="A4197" s="35">
        <v>18.192</v>
      </c>
      <c r="B4197" s="35">
        <v>-14.553599999999999</v>
      </c>
      <c r="I4197">
        <v>0</v>
      </c>
      <c r="J4197">
        <v>84.943600000000004</v>
      </c>
      <c r="S4197">
        <v>0</v>
      </c>
      <c r="T4197">
        <v>41.28</v>
      </c>
      <c r="AG4197">
        <v>4</v>
      </c>
      <c r="AH4197">
        <v>93.768799999999999</v>
      </c>
      <c r="AT4197">
        <v>3</v>
      </c>
      <c r="AU4197">
        <v>21.93</v>
      </c>
      <c r="BI4197">
        <v>4</v>
      </c>
      <c r="BJ4197">
        <v>0.7</v>
      </c>
    </row>
    <row r="4198" spans="1:62" x14ac:dyDescent="0.25">
      <c r="A4198" s="35">
        <v>7.31</v>
      </c>
      <c r="B4198" s="35">
        <v>3.4357000000000002</v>
      </c>
      <c r="I4198">
        <v>0</v>
      </c>
      <c r="J4198">
        <v>18.715</v>
      </c>
      <c r="S4198">
        <v>0</v>
      </c>
      <c r="T4198">
        <v>184.66</v>
      </c>
      <c r="AG4198">
        <v>4</v>
      </c>
      <c r="AH4198">
        <v>-14.553599999999999</v>
      </c>
      <c r="AT4198">
        <v>4</v>
      </c>
      <c r="AU4198">
        <v>394.81599999999997</v>
      </c>
      <c r="BI4198">
        <v>1</v>
      </c>
      <c r="BJ4198">
        <v>0</v>
      </c>
    </row>
    <row r="4199" spans="1:62" x14ac:dyDescent="0.25">
      <c r="A4199" s="35">
        <v>799.98400000000004</v>
      </c>
      <c r="B4199" s="35">
        <v>249.995</v>
      </c>
      <c r="I4199">
        <v>0</v>
      </c>
      <c r="J4199">
        <v>4.7751999999999999</v>
      </c>
      <c r="S4199">
        <v>0</v>
      </c>
      <c r="T4199">
        <v>49.25</v>
      </c>
      <c r="AG4199">
        <v>1</v>
      </c>
      <c r="AH4199">
        <v>3.4357000000000002</v>
      </c>
      <c r="AT4199">
        <v>4</v>
      </c>
      <c r="AU4199">
        <v>18.192</v>
      </c>
      <c r="BI4199">
        <v>2</v>
      </c>
      <c r="BJ4199">
        <v>0.2</v>
      </c>
    </row>
    <row r="4200" spans="1:62" x14ac:dyDescent="0.25">
      <c r="A4200" s="35">
        <v>41.28</v>
      </c>
      <c r="B4200" s="35">
        <v>18.988800000000001</v>
      </c>
      <c r="I4200">
        <v>0</v>
      </c>
      <c r="J4200">
        <v>4.2804000000000002</v>
      </c>
      <c r="S4200">
        <v>0</v>
      </c>
      <c r="T4200">
        <v>10.16</v>
      </c>
      <c r="AG4200">
        <v>2</v>
      </c>
      <c r="AH4200">
        <v>249.995</v>
      </c>
      <c r="AT4200">
        <v>1</v>
      </c>
      <c r="AU4200">
        <v>7.31</v>
      </c>
      <c r="BI4200">
        <v>6</v>
      </c>
      <c r="BJ4200">
        <v>0</v>
      </c>
    </row>
    <row r="4201" spans="1:62" x14ac:dyDescent="0.25">
      <c r="A4201" s="35">
        <v>184.66</v>
      </c>
      <c r="B4201" s="35">
        <v>84.943600000000004</v>
      </c>
      <c r="I4201">
        <v>0</v>
      </c>
      <c r="J4201">
        <v>15.6768</v>
      </c>
      <c r="S4201">
        <v>0</v>
      </c>
      <c r="T4201">
        <v>14.76</v>
      </c>
      <c r="AG4201">
        <v>6</v>
      </c>
      <c r="AH4201">
        <v>18.988800000000001</v>
      </c>
      <c r="AT4201">
        <v>2</v>
      </c>
      <c r="AU4201">
        <v>799.98400000000004</v>
      </c>
      <c r="BI4201">
        <v>7</v>
      </c>
      <c r="BJ4201">
        <v>0</v>
      </c>
    </row>
    <row r="4202" spans="1:62" x14ac:dyDescent="0.25">
      <c r="A4202" s="35">
        <v>49.25</v>
      </c>
      <c r="B4202" s="35">
        <v>18.715</v>
      </c>
      <c r="I4202">
        <v>0</v>
      </c>
      <c r="J4202">
        <v>7.7747999999999999</v>
      </c>
      <c r="S4202">
        <v>0</v>
      </c>
      <c r="T4202">
        <v>34.08</v>
      </c>
      <c r="AG4202">
        <v>7</v>
      </c>
      <c r="AH4202">
        <v>84.943600000000004</v>
      </c>
      <c r="AT4202">
        <v>6</v>
      </c>
      <c r="AU4202">
        <v>41.28</v>
      </c>
      <c r="BI4202">
        <v>5</v>
      </c>
      <c r="BJ4202">
        <v>0</v>
      </c>
    </row>
    <row r="4203" spans="1:62" x14ac:dyDescent="0.25">
      <c r="A4203" s="35">
        <v>10.16</v>
      </c>
      <c r="B4203" s="35">
        <v>4.7751999999999999</v>
      </c>
      <c r="I4203">
        <v>0</v>
      </c>
      <c r="J4203">
        <v>481.47</v>
      </c>
      <c r="S4203">
        <v>0</v>
      </c>
      <c r="T4203">
        <v>17.670000000000002</v>
      </c>
      <c r="AG4203">
        <v>5</v>
      </c>
      <c r="AH4203">
        <v>18.715</v>
      </c>
      <c r="AT4203">
        <v>7</v>
      </c>
      <c r="AU4203">
        <v>184.66</v>
      </c>
      <c r="BI4203">
        <v>2</v>
      </c>
      <c r="BJ4203">
        <v>0</v>
      </c>
    </row>
    <row r="4204" spans="1:62" x14ac:dyDescent="0.25">
      <c r="A4204" s="35">
        <v>14.76</v>
      </c>
      <c r="B4204" s="35">
        <v>4.2804000000000002</v>
      </c>
      <c r="I4204">
        <v>0.3</v>
      </c>
      <c r="J4204">
        <v>-60.607799999999997</v>
      </c>
      <c r="S4204">
        <v>0</v>
      </c>
      <c r="T4204">
        <v>1604.9</v>
      </c>
      <c r="AG4204">
        <v>2</v>
      </c>
      <c r="AH4204">
        <v>4.7751999999999999</v>
      </c>
      <c r="AT4204">
        <v>5</v>
      </c>
      <c r="AU4204">
        <v>49.25</v>
      </c>
      <c r="BI4204">
        <v>2</v>
      </c>
      <c r="BJ4204">
        <v>0</v>
      </c>
    </row>
    <row r="4205" spans="1:62" x14ac:dyDescent="0.25">
      <c r="A4205" s="35">
        <v>34.08</v>
      </c>
      <c r="B4205" s="35">
        <v>15.6768</v>
      </c>
      <c r="I4205">
        <v>0.2</v>
      </c>
      <c r="J4205">
        <v>4.9950000000000001</v>
      </c>
      <c r="S4205">
        <v>0.3</v>
      </c>
      <c r="T4205">
        <v>385.68599999999998</v>
      </c>
      <c r="AG4205">
        <v>2</v>
      </c>
      <c r="AH4205">
        <v>4.2804000000000002</v>
      </c>
      <c r="AT4205">
        <v>2</v>
      </c>
      <c r="AU4205">
        <v>10.16</v>
      </c>
      <c r="BI4205">
        <v>2</v>
      </c>
      <c r="BJ4205">
        <v>0</v>
      </c>
    </row>
    <row r="4206" spans="1:62" x14ac:dyDescent="0.25">
      <c r="A4206" s="35">
        <v>17.670000000000002</v>
      </c>
      <c r="B4206" s="35">
        <v>7.7747999999999999</v>
      </c>
      <c r="I4206">
        <v>0</v>
      </c>
      <c r="J4206">
        <v>4.2389999999999999</v>
      </c>
      <c r="S4206">
        <v>0.2</v>
      </c>
      <c r="T4206">
        <v>15.984</v>
      </c>
      <c r="AG4206">
        <v>2</v>
      </c>
      <c r="AH4206">
        <v>15.6768</v>
      </c>
      <c r="AT4206">
        <v>2</v>
      </c>
      <c r="AU4206">
        <v>14.76</v>
      </c>
      <c r="BI4206">
        <v>3</v>
      </c>
      <c r="BJ4206">
        <v>0</v>
      </c>
    </row>
    <row r="4207" spans="1:62" x14ac:dyDescent="0.25">
      <c r="A4207" s="35">
        <v>1604.9</v>
      </c>
      <c r="B4207" s="35">
        <v>481.47</v>
      </c>
      <c r="I4207">
        <v>0</v>
      </c>
      <c r="J4207">
        <v>1.9024000000000001</v>
      </c>
      <c r="S4207">
        <v>0</v>
      </c>
      <c r="T4207">
        <v>9.42</v>
      </c>
      <c r="AG4207">
        <v>3</v>
      </c>
      <c r="AH4207">
        <v>7.7747999999999999</v>
      </c>
      <c r="AT4207">
        <v>2</v>
      </c>
      <c r="AU4207">
        <v>34.08</v>
      </c>
      <c r="BI4207">
        <v>5</v>
      </c>
      <c r="BJ4207">
        <v>0</v>
      </c>
    </row>
    <row r="4208" spans="1:62" x14ac:dyDescent="0.25">
      <c r="A4208" s="35">
        <v>385.68599999999998</v>
      </c>
      <c r="B4208" s="35">
        <v>-60.607799999999997</v>
      </c>
      <c r="I4208">
        <v>0</v>
      </c>
      <c r="J4208">
        <v>11.543200000000001</v>
      </c>
      <c r="S4208">
        <v>0</v>
      </c>
      <c r="T4208">
        <v>6.56</v>
      </c>
      <c r="AG4208">
        <v>5</v>
      </c>
      <c r="AH4208">
        <v>481.47</v>
      </c>
      <c r="AT4208">
        <v>3</v>
      </c>
      <c r="AU4208">
        <v>17.670000000000002</v>
      </c>
      <c r="BI4208">
        <v>1</v>
      </c>
      <c r="BJ4208">
        <v>0.3</v>
      </c>
    </row>
    <row r="4209" spans="1:62" x14ac:dyDescent="0.25">
      <c r="A4209" s="35">
        <v>15.984</v>
      </c>
      <c r="B4209" s="35">
        <v>4.9950000000000001</v>
      </c>
      <c r="I4209">
        <v>0</v>
      </c>
      <c r="J4209">
        <v>64.2</v>
      </c>
      <c r="S4209">
        <v>0</v>
      </c>
      <c r="T4209">
        <v>24.56</v>
      </c>
      <c r="AG4209">
        <v>1</v>
      </c>
      <c r="AH4209">
        <v>-60.607799999999997</v>
      </c>
      <c r="AT4209">
        <v>5</v>
      </c>
      <c r="AU4209">
        <v>1604.9</v>
      </c>
      <c r="BI4209">
        <v>2</v>
      </c>
      <c r="BJ4209">
        <v>0.2</v>
      </c>
    </row>
    <row r="4210" spans="1:62" x14ac:dyDescent="0.25">
      <c r="A4210" s="35">
        <v>9.42</v>
      </c>
      <c r="B4210" s="35">
        <v>4.2389999999999999</v>
      </c>
      <c r="I4210">
        <v>0</v>
      </c>
      <c r="J4210">
        <v>29.271599999999999</v>
      </c>
      <c r="S4210">
        <v>0</v>
      </c>
      <c r="T4210">
        <v>128.4</v>
      </c>
      <c r="AG4210">
        <v>2</v>
      </c>
      <c r="AH4210">
        <v>4.9950000000000001</v>
      </c>
      <c r="AT4210">
        <v>1</v>
      </c>
      <c r="AU4210">
        <v>385.68599999999998</v>
      </c>
      <c r="BI4210">
        <v>3</v>
      </c>
      <c r="BJ4210">
        <v>0</v>
      </c>
    </row>
    <row r="4211" spans="1:62" x14ac:dyDescent="0.25">
      <c r="A4211" s="35">
        <v>6.56</v>
      </c>
      <c r="B4211" s="35">
        <v>1.9024000000000001</v>
      </c>
      <c r="I4211">
        <v>0</v>
      </c>
      <c r="J4211">
        <v>4.4352</v>
      </c>
      <c r="S4211">
        <v>0</v>
      </c>
      <c r="T4211">
        <v>62.28</v>
      </c>
      <c r="AG4211">
        <v>3</v>
      </c>
      <c r="AH4211">
        <v>4.2389999999999999</v>
      </c>
      <c r="AT4211">
        <v>2</v>
      </c>
      <c r="AU4211">
        <v>15.984</v>
      </c>
      <c r="BI4211">
        <v>2</v>
      </c>
      <c r="BJ4211">
        <v>0</v>
      </c>
    </row>
    <row r="4212" spans="1:62" x14ac:dyDescent="0.25">
      <c r="A4212" s="35">
        <v>24.56</v>
      </c>
      <c r="B4212" s="35">
        <v>11.543200000000001</v>
      </c>
      <c r="I4212">
        <v>0.15</v>
      </c>
      <c r="J4212">
        <v>85.176000000000002</v>
      </c>
      <c r="S4212">
        <v>0</v>
      </c>
      <c r="T4212">
        <v>9.24</v>
      </c>
      <c r="AG4212">
        <v>2</v>
      </c>
      <c r="AH4212">
        <v>1.9024000000000001</v>
      </c>
      <c r="AT4212">
        <v>3</v>
      </c>
      <c r="AU4212">
        <v>9.42</v>
      </c>
      <c r="BI4212">
        <v>2</v>
      </c>
      <c r="BJ4212">
        <v>0</v>
      </c>
    </row>
    <row r="4213" spans="1:62" x14ac:dyDescent="0.25">
      <c r="A4213" s="35">
        <v>128.4</v>
      </c>
      <c r="B4213" s="35">
        <v>64.2</v>
      </c>
      <c r="I4213">
        <v>0.2</v>
      </c>
      <c r="J4213">
        <v>359.99880000000002</v>
      </c>
      <c r="S4213">
        <v>0.15</v>
      </c>
      <c r="T4213">
        <v>482.66399999999999</v>
      </c>
      <c r="AG4213">
        <v>2</v>
      </c>
      <c r="AH4213">
        <v>11.543200000000001</v>
      </c>
      <c r="AT4213">
        <v>2</v>
      </c>
      <c r="AU4213">
        <v>6.56</v>
      </c>
      <c r="BI4213">
        <v>3</v>
      </c>
      <c r="BJ4213">
        <v>0</v>
      </c>
    </row>
    <row r="4214" spans="1:62" x14ac:dyDescent="0.25">
      <c r="A4214" s="35">
        <v>62.28</v>
      </c>
      <c r="B4214" s="35">
        <v>29.271599999999999</v>
      </c>
      <c r="I4214">
        <v>0</v>
      </c>
      <c r="J4214">
        <v>18.211200000000002</v>
      </c>
      <c r="S4214">
        <v>0.2</v>
      </c>
      <c r="T4214">
        <v>4799.9840000000004</v>
      </c>
      <c r="AG4214">
        <v>3</v>
      </c>
      <c r="AH4214">
        <v>64.2</v>
      </c>
      <c r="AT4214">
        <v>2</v>
      </c>
      <c r="AU4214">
        <v>24.56</v>
      </c>
      <c r="BI4214">
        <v>4</v>
      </c>
      <c r="BJ4214">
        <v>0</v>
      </c>
    </row>
    <row r="4215" spans="1:62" x14ac:dyDescent="0.25">
      <c r="A4215" s="35">
        <v>9.24</v>
      </c>
      <c r="B4215" s="35">
        <v>4.4352</v>
      </c>
      <c r="I4215">
        <v>0.2</v>
      </c>
      <c r="J4215">
        <v>6.6294000000000004</v>
      </c>
      <c r="S4215">
        <v>0</v>
      </c>
      <c r="T4215">
        <v>37.94</v>
      </c>
      <c r="AG4215">
        <v>4</v>
      </c>
      <c r="AH4215">
        <v>29.271599999999999</v>
      </c>
      <c r="AT4215">
        <v>3</v>
      </c>
      <c r="AU4215">
        <v>128.4</v>
      </c>
      <c r="BI4215">
        <v>3</v>
      </c>
      <c r="BJ4215">
        <v>0</v>
      </c>
    </row>
    <row r="4216" spans="1:62" x14ac:dyDescent="0.25">
      <c r="A4216" s="35">
        <v>482.66399999999999</v>
      </c>
      <c r="B4216" s="35">
        <v>85.176000000000002</v>
      </c>
      <c r="I4216">
        <v>0.2</v>
      </c>
      <c r="J4216">
        <v>130.20750000000001</v>
      </c>
      <c r="S4216">
        <v>0.2</v>
      </c>
      <c r="T4216">
        <v>18.288</v>
      </c>
      <c r="AG4216">
        <v>3</v>
      </c>
      <c r="AH4216">
        <v>4.4352</v>
      </c>
      <c r="AT4216">
        <v>4</v>
      </c>
      <c r="AU4216">
        <v>62.28</v>
      </c>
      <c r="BI4216">
        <v>8</v>
      </c>
      <c r="BJ4216">
        <v>0.15</v>
      </c>
    </row>
    <row r="4217" spans="1:62" x14ac:dyDescent="0.25">
      <c r="A4217" s="35">
        <v>4799.9840000000004</v>
      </c>
      <c r="B4217" s="35">
        <v>359.99880000000002</v>
      </c>
      <c r="I4217">
        <v>0</v>
      </c>
      <c r="J4217">
        <v>1.0296000000000001</v>
      </c>
      <c r="S4217">
        <v>0.2</v>
      </c>
      <c r="T4217">
        <v>385.8</v>
      </c>
      <c r="AG4217">
        <v>8</v>
      </c>
      <c r="AH4217">
        <v>85.176000000000002</v>
      </c>
      <c r="AT4217">
        <v>3</v>
      </c>
      <c r="AU4217">
        <v>9.24</v>
      </c>
      <c r="BI4217">
        <v>2</v>
      </c>
      <c r="BJ4217">
        <v>0.2</v>
      </c>
    </row>
    <row r="4218" spans="1:62" x14ac:dyDescent="0.25">
      <c r="A4218" s="35">
        <v>37.94</v>
      </c>
      <c r="B4218" s="35">
        <v>18.211200000000002</v>
      </c>
      <c r="I4218">
        <v>0</v>
      </c>
      <c r="J4218">
        <v>41.860799999999998</v>
      </c>
      <c r="S4218">
        <v>0</v>
      </c>
      <c r="T4218">
        <v>102.96</v>
      </c>
      <c r="AG4218">
        <v>2</v>
      </c>
      <c r="AH4218">
        <v>359.99880000000002</v>
      </c>
      <c r="AT4218">
        <v>8</v>
      </c>
      <c r="AU4218">
        <v>482.66399999999999</v>
      </c>
      <c r="BI4218">
        <v>2</v>
      </c>
      <c r="BJ4218">
        <v>0</v>
      </c>
    </row>
    <row r="4219" spans="1:62" x14ac:dyDescent="0.25">
      <c r="A4219" s="35">
        <v>18.288</v>
      </c>
      <c r="B4219" s="35">
        <v>6.6294000000000004</v>
      </c>
      <c r="I4219">
        <v>0.8</v>
      </c>
      <c r="J4219">
        <v>-3.2406000000000001</v>
      </c>
      <c r="S4219">
        <v>0</v>
      </c>
      <c r="T4219">
        <v>174.42</v>
      </c>
      <c r="AG4219">
        <v>2</v>
      </c>
      <c r="AH4219">
        <v>18.211200000000002</v>
      </c>
      <c r="AT4219">
        <v>2</v>
      </c>
      <c r="AU4219">
        <v>4799.9840000000004</v>
      </c>
      <c r="BI4219">
        <v>6</v>
      </c>
      <c r="BJ4219">
        <v>0.2</v>
      </c>
    </row>
    <row r="4220" spans="1:62" x14ac:dyDescent="0.25">
      <c r="A4220" s="35">
        <v>385.8</v>
      </c>
      <c r="B4220" s="35">
        <v>130.20750000000001</v>
      </c>
      <c r="I4220">
        <v>0.6</v>
      </c>
      <c r="J4220">
        <v>-42.492600000000003</v>
      </c>
      <c r="S4220">
        <v>0.8</v>
      </c>
      <c r="T4220">
        <v>1.964</v>
      </c>
      <c r="AG4220">
        <v>6</v>
      </c>
      <c r="AH4220">
        <v>6.6294000000000004</v>
      </c>
      <c r="AT4220">
        <v>2</v>
      </c>
      <c r="AU4220">
        <v>37.94</v>
      </c>
      <c r="BI4220">
        <v>5</v>
      </c>
      <c r="BJ4220">
        <v>0.2</v>
      </c>
    </row>
    <row r="4221" spans="1:62" x14ac:dyDescent="0.25">
      <c r="A4221" s="35">
        <v>102.96</v>
      </c>
      <c r="B4221" s="35">
        <v>1.0296000000000001</v>
      </c>
      <c r="I4221">
        <v>0</v>
      </c>
      <c r="J4221">
        <v>21.5824</v>
      </c>
      <c r="S4221">
        <v>0.6</v>
      </c>
      <c r="T4221">
        <v>94.427999999999997</v>
      </c>
      <c r="AG4221">
        <v>5</v>
      </c>
      <c r="AH4221">
        <v>130.20750000000001</v>
      </c>
      <c r="AT4221">
        <v>6</v>
      </c>
      <c r="AU4221">
        <v>18.288</v>
      </c>
      <c r="BI4221">
        <v>2</v>
      </c>
      <c r="BJ4221">
        <v>0</v>
      </c>
    </row>
    <row r="4222" spans="1:62" x14ac:dyDescent="0.25">
      <c r="A4222" s="35">
        <v>174.42</v>
      </c>
      <c r="B4222" s="35">
        <v>41.860799999999998</v>
      </c>
      <c r="I4222">
        <v>0.2</v>
      </c>
      <c r="J4222">
        <v>-6.9282000000000004</v>
      </c>
      <c r="S4222">
        <v>0</v>
      </c>
      <c r="T4222">
        <v>45.92</v>
      </c>
      <c r="AG4222">
        <v>2</v>
      </c>
      <c r="AH4222">
        <v>1.0296000000000001</v>
      </c>
      <c r="AT4222">
        <v>5</v>
      </c>
      <c r="AU4222">
        <v>385.8</v>
      </c>
      <c r="BI4222">
        <v>3</v>
      </c>
      <c r="BJ4222">
        <v>0</v>
      </c>
    </row>
    <row r="4223" spans="1:62" x14ac:dyDescent="0.25">
      <c r="A4223" s="35">
        <v>1.964</v>
      </c>
      <c r="B4223" s="35">
        <v>-3.2406000000000001</v>
      </c>
      <c r="I4223">
        <v>0</v>
      </c>
      <c r="J4223">
        <v>10.3408</v>
      </c>
      <c r="S4223">
        <v>0.2</v>
      </c>
      <c r="T4223">
        <v>61.584000000000003</v>
      </c>
      <c r="AG4223">
        <v>3</v>
      </c>
      <c r="AH4223">
        <v>41.860799999999998</v>
      </c>
      <c r="AT4223">
        <v>2</v>
      </c>
      <c r="AU4223">
        <v>102.96</v>
      </c>
      <c r="BI4223">
        <v>2</v>
      </c>
      <c r="BJ4223">
        <v>0.8</v>
      </c>
    </row>
    <row r="4224" spans="1:62" x14ac:dyDescent="0.25">
      <c r="A4224" s="35">
        <v>94.427999999999997</v>
      </c>
      <c r="B4224" s="35">
        <v>-42.492600000000003</v>
      </c>
      <c r="I4224">
        <v>0.6</v>
      </c>
      <c r="J4224">
        <v>-348.62939999999998</v>
      </c>
      <c r="S4224">
        <v>0</v>
      </c>
      <c r="T4224">
        <v>22.48</v>
      </c>
      <c r="AG4224">
        <v>2</v>
      </c>
      <c r="AH4224">
        <v>-3.2406000000000001</v>
      </c>
      <c r="AT4224">
        <v>3</v>
      </c>
      <c r="AU4224">
        <v>174.42</v>
      </c>
      <c r="BI4224">
        <v>3</v>
      </c>
      <c r="BJ4224">
        <v>0.6</v>
      </c>
    </row>
    <row r="4225" spans="1:62" x14ac:dyDescent="0.25">
      <c r="A4225" s="35">
        <v>45.92</v>
      </c>
      <c r="B4225" s="35">
        <v>21.5824</v>
      </c>
      <c r="I4225">
        <v>0.8</v>
      </c>
      <c r="J4225">
        <v>-17.660699999999999</v>
      </c>
      <c r="S4225">
        <v>0.6</v>
      </c>
      <c r="T4225">
        <v>332.02800000000002</v>
      </c>
      <c r="AG4225">
        <v>3</v>
      </c>
      <c r="AH4225">
        <v>-42.492600000000003</v>
      </c>
      <c r="AT4225">
        <v>2</v>
      </c>
      <c r="AU4225">
        <v>1.964</v>
      </c>
      <c r="BI4225">
        <v>4</v>
      </c>
      <c r="BJ4225">
        <v>0</v>
      </c>
    </row>
    <row r="4226" spans="1:62" x14ac:dyDescent="0.25">
      <c r="A4226" s="35">
        <v>61.584000000000003</v>
      </c>
      <c r="B4226" s="35">
        <v>-6.9282000000000004</v>
      </c>
      <c r="I4226">
        <v>0.2</v>
      </c>
      <c r="J4226">
        <v>5.6375999999999999</v>
      </c>
      <c r="S4226">
        <v>0.8</v>
      </c>
      <c r="T4226">
        <v>11.394</v>
      </c>
      <c r="AG4226">
        <v>4</v>
      </c>
      <c r="AH4226">
        <v>21.5824</v>
      </c>
      <c r="AT4226">
        <v>3</v>
      </c>
      <c r="AU4226">
        <v>94.427999999999997</v>
      </c>
      <c r="BI4226">
        <v>1</v>
      </c>
      <c r="BJ4226">
        <v>0.2</v>
      </c>
    </row>
    <row r="4227" spans="1:62" x14ac:dyDescent="0.25">
      <c r="A4227" s="35">
        <v>22.48</v>
      </c>
      <c r="B4227" s="35">
        <v>10.3408</v>
      </c>
      <c r="I4227">
        <v>0.2</v>
      </c>
      <c r="J4227">
        <v>11.2752</v>
      </c>
      <c r="S4227">
        <v>0.2</v>
      </c>
      <c r="T4227">
        <v>15.552</v>
      </c>
      <c r="AG4227">
        <v>1</v>
      </c>
      <c r="AH4227">
        <v>-6.9282000000000004</v>
      </c>
      <c r="AT4227">
        <v>4</v>
      </c>
      <c r="AU4227">
        <v>45.92</v>
      </c>
      <c r="BI4227">
        <v>1</v>
      </c>
      <c r="BJ4227">
        <v>0</v>
      </c>
    </row>
    <row r="4228" spans="1:62" x14ac:dyDescent="0.25">
      <c r="A4228" s="35">
        <v>332.02800000000002</v>
      </c>
      <c r="B4228" s="35">
        <v>-348.62939999999998</v>
      </c>
      <c r="I4228">
        <v>0.8</v>
      </c>
      <c r="J4228">
        <v>-10.4214</v>
      </c>
      <c r="S4228">
        <v>0.2</v>
      </c>
      <c r="T4228">
        <v>31.103999999999999</v>
      </c>
      <c r="AG4228">
        <v>1</v>
      </c>
      <c r="AH4228">
        <v>10.3408</v>
      </c>
      <c r="AT4228">
        <v>1</v>
      </c>
      <c r="AU4228">
        <v>61.584000000000003</v>
      </c>
      <c r="BI4228">
        <v>9</v>
      </c>
      <c r="BJ4228">
        <v>0.6</v>
      </c>
    </row>
    <row r="4229" spans="1:62" x14ac:dyDescent="0.25">
      <c r="A4229" s="35">
        <v>11.394</v>
      </c>
      <c r="B4229" s="35">
        <v>-17.660699999999999</v>
      </c>
      <c r="I4229">
        <v>0.2</v>
      </c>
      <c r="J4229">
        <v>4.1151</v>
      </c>
      <c r="S4229">
        <v>0.8</v>
      </c>
      <c r="T4229">
        <v>6.3159999999999998</v>
      </c>
      <c r="AG4229">
        <v>9</v>
      </c>
      <c r="AH4229">
        <v>-348.62939999999998</v>
      </c>
      <c r="AT4229">
        <v>1</v>
      </c>
      <c r="AU4229">
        <v>22.48</v>
      </c>
      <c r="BI4229">
        <v>9</v>
      </c>
      <c r="BJ4229">
        <v>0.8</v>
      </c>
    </row>
    <row r="4230" spans="1:62" x14ac:dyDescent="0.25">
      <c r="A4230" s="35">
        <v>15.552</v>
      </c>
      <c r="B4230" s="35">
        <v>5.6375999999999999</v>
      </c>
      <c r="I4230">
        <v>0.2</v>
      </c>
      <c r="J4230">
        <v>7.0227000000000004</v>
      </c>
      <c r="S4230">
        <v>0.2</v>
      </c>
      <c r="T4230">
        <v>11.352</v>
      </c>
      <c r="AG4230">
        <v>9</v>
      </c>
      <c r="AH4230">
        <v>-17.660699999999999</v>
      </c>
      <c r="AT4230">
        <v>9</v>
      </c>
      <c r="AU4230">
        <v>332.02800000000002</v>
      </c>
      <c r="BI4230">
        <v>3</v>
      </c>
      <c r="BJ4230">
        <v>0.2</v>
      </c>
    </row>
    <row r="4231" spans="1:62" x14ac:dyDescent="0.25">
      <c r="A4231" s="35">
        <v>31.103999999999999</v>
      </c>
      <c r="B4231" s="35">
        <v>11.2752</v>
      </c>
      <c r="I4231">
        <v>0.8</v>
      </c>
      <c r="J4231">
        <v>-18.836400000000001</v>
      </c>
      <c r="S4231">
        <v>0.2</v>
      </c>
      <c r="T4231">
        <v>20.808</v>
      </c>
      <c r="AG4231">
        <v>3</v>
      </c>
      <c r="AH4231">
        <v>5.6375999999999999</v>
      </c>
      <c r="AT4231">
        <v>9</v>
      </c>
      <c r="AU4231">
        <v>11.394</v>
      </c>
      <c r="BI4231">
        <v>6</v>
      </c>
      <c r="BJ4231">
        <v>0.2</v>
      </c>
    </row>
    <row r="4232" spans="1:62" x14ac:dyDescent="0.25">
      <c r="A4232" s="35">
        <v>6.3159999999999998</v>
      </c>
      <c r="B4232" s="35">
        <v>-10.4214</v>
      </c>
      <c r="I4232">
        <v>0.2</v>
      </c>
      <c r="J4232">
        <v>0.7056</v>
      </c>
      <c r="S4232">
        <v>0.8</v>
      </c>
      <c r="T4232">
        <v>11.416</v>
      </c>
      <c r="AG4232">
        <v>6</v>
      </c>
      <c r="AH4232">
        <v>11.2752</v>
      </c>
      <c r="AT4232">
        <v>3</v>
      </c>
      <c r="AU4232">
        <v>15.552</v>
      </c>
      <c r="BI4232">
        <v>1</v>
      </c>
      <c r="BJ4232">
        <v>0.8</v>
      </c>
    </row>
    <row r="4233" spans="1:62" x14ac:dyDescent="0.25">
      <c r="A4233" s="35">
        <v>11.352</v>
      </c>
      <c r="B4233" s="35">
        <v>4.1151</v>
      </c>
      <c r="I4233">
        <v>0</v>
      </c>
      <c r="J4233">
        <v>5.9489999999999998</v>
      </c>
      <c r="S4233">
        <v>0.2</v>
      </c>
      <c r="T4233">
        <v>9.4079999999999995</v>
      </c>
      <c r="AG4233">
        <v>1</v>
      </c>
      <c r="AH4233">
        <v>-10.4214</v>
      </c>
      <c r="AT4233">
        <v>6</v>
      </c>
      <c r="AU4233">
        <v>31.103999999999999</v>
      </c>
      <c r="BI4233">
        <v>3</v>
      </c>
      <c r="BJ4233">
        <v>0.2</v>
      </c>
    </row>
    <row r="4234" spans="1:62" x14ac:dyDescent="0.25">
      <c r="A4234" s="35">
        <v>20.808</v>
      </c>
      <c r="B4234" s="35">
        <v>7.0227000000000004</v>
      </c>
      <c r="I4234">
        <v>0</v>
      </c>
      <c r="J4234">
        <v>100.65600000000001</v>
      </c>
      <c r="S4234">
        <v>0</v>
      </c>
      <c r="T4234">
        <v>19.829999999999998</v>
      </c>
      <c r="AG4234">
        <v>3</v>
      </c>
      <c r="AH4234">
        <v>4.1151</v>
      </c>
      <c r="AT4234">
        <v>1</v>
      </c>
      <c r="AU4234">
        <v>6.3159999999999998</v>
      </c>
      <c r="BI4234">
        <v>9</v>
      </c>
      <c r="BJ4234">
        <v>0.2</v>
      </c>
    </row>
    <row r="4235" spans="1:62" x14ac:dyDescent="0.25">
      <c r="A4235" s="35">
        <v>11.416</v>
      </c>
      <c r="B4235" s="35">
        <v>-18.836400000000001</v>
      </c>
      <c r="I4235">
        <v>0</v>
      </c>
      <c r="J4235">
        <v>11.8584</v>
      </c>
      <c r="S4235">
        <v>0</v>
      </c>
      <c r="T4235">
        <v>209.7</v>
      </c>
      <c r="AG4235">
        <v>9</v>
      </c>
      <c r="AH4235">
        <v>7.0227000000000004</v>
      </c>
      <c r="AT4235">
        <v>3</v>
      </c>
      <c r="AU4235">
        <v>11.352</v>
      </c>
      <c r="BI4235">
        <v>4</v>
      </c>
      <c r="BJ4235">
        <v>0.8</v>
      </c>
    </row>
    <row r="4236" spans="1:62" x14ac:dyDescent="0.25">
      <c r="A4236" s="35">
        <v>9.4079999999999995</v>
      </c>
      <c r="B4236" s="35">
        <v>0.7056</v>
      </c>
      <c r="I4236">
        <v>0.2</v>
      </c>
      <c r="J4236">
        <v>6.5754000000000001</v>
      </c>
      <c r="S4236">
        <v>0</v>
      </c>
      <c r="T4236">
        <v>43.92</v>
      </c>
      <c r="AG4236">
        <v>4</v>
      </c>
      <c r="AH4236">
        <v>-18.836400000000001</v>
      </c>
      <c r="AT4236">
        <v>9</v>
      </c>
      <c r="AU4236">
        <v>20.808</v>
      </c>
      <c r="BI4236">
        <v>7</v>
      </c>
      <c r="BJ4236">
        <v>0.2</v>
      </c>
    </row>
    <row r="4237" spans="1:62" x14ac:dyDescent="0.25">
      <c r="A4237" s="35">
        <v>19.829999999999998</v>
      </c>
      <c r="B4237" s="35">
        <v>5.9489999999999998</v>
      </c>
      <c r="I4237">
        <v>0</v>
      </c>
      <c r="J4237">
        <v>5.9988000000000001</v>
      </c>
      <c r="S4237">
        <v>0.2</v>
      </c>
      <c r="T4237">
        <v>20.231999999999999</v>
      </c>
      <c r="AG4237">
        <v>7</v>
      </c>
      <c r="AH4237">
        <v>0.7056</v>
      </c>
      <c r="AT4237">
        <v>4</v>
      </c>
      <c r="AU4237">
        <v>11.416</v>
      </c>
      <c r="BI4237">
        <v>1</v>
      </c>
      <c r="BJ4237">
        <v>0</v>
      </c>
    </row>
    <row r="4238" spans="1:62" x14ac:dyDescent="0.25">
      <c r="A4238" s="35">
        <v>209.7</v>
      </c>
      <c r="B4238" s="35">
        <v>100.65600000000001</v>
      </c>
      <c r="I4238">
        <v>0</v>
      </c>
      <c r="J4238">
        <v>13.0707</v>
      </c>
      <c r="S4238">
        <v>0</v>
      </c>
      <c r="T4238">
        <v>149.97</v>
      </c>
      <c r="AG4238">
        <v>1</v>
      </c>
      <c r="AH4238">
        <v>5.9489999999999998</v>
      </c>
      <c r="AT4238">
        <v>7</v>
      </c>
      <c r="AU4238">
        <v>9.4079999999999995</v>
      </c>
      <c r="BI4238">
        <v>2</v>
      </c>
      <c r="BJ4238">
        <v>0</v>
      </c>
    </row>
    <row r="4239" spans="1:62" x14ac:dyDescent="0.25">
      <c r="A4239" s="35">
        <v>43.92</v>
      </c>
      <c r="B4239" s="35">
        <v>11.8584</v>
      </c>
      <c r="I4239">
        <v>0</v>
      </c>
      <c r="J4239">
        <v>8.6189999999999998</v>
      </c>
      <c r="S4239">
        <v>0</v>
      </c>
      <c r="T4239">
        <v>27.81</v>
      </c>
      <c r="AG4239">
        <v>2</v>
      </c>
      <c r="AH4239">
        <v>100.65600000000001</v>
      </c>
      <c r="AT4239">
        <v>1</v>
      </c>
      <c r="AU4239">
        <v>19.829999999999998</v>
      </c>
      <c r="BI4239">
        <v>4</v>
      </c>
      <c r="BJ4239">
        <v>0</v>
      </c>
    </row>
    <row r="4240" spans="1:62" x14ac:dyDescent="0.25">
      <c r="A4240" s="35">
        <v>20.231999999999999</v>
      </c>
      <c r="B4240" s="35">
        <v>6.5754000000000001</v>
      </c>
      <c r="I4240">
        <v>0</v>
      </c>
      <c r="J4240">
        <v>0.73799999999999999</v>
      </c>
      <c r="S4240">
        <v>0</v>
      </c>
      <c r="T4240">
        <v>66.3</v>
      </c>
      <c r="AG4240">
        <v>4</v>
      </c>
      <c r="AH4240">
        <v>11.8584</v>
      </c>
      <c r="AT4240">
        <v>2</v>
      </c>
      <c r="AU4240">
        <v>209.7</v>
      </c>
      <c r="BI4240">
        <v>3</v>
      </c>
      <c r="BJ4240">
        <v>0.2</v>
      </c>
    </row>
    <row r="4241" spans="1:62" x14ac:dyDescent="0.25">
      <c r="A4241" s="35">
        <v>149.97</v>
      </c>
      <c r="B4241" s="35">
        <v>5.9988000000000001</v>
      </c>
      <c r="I4241">
        <v>0</v>
      </c>
      <c r="J4241">
        <v>272.79199999999997</v>
      </c>
      <c r="S4241">
        <v>0</v>
      </c>
      <c r="T4241">
        <v>1.64</v>
      </c>
      <c r="AG4241">
        <v>3</v>
      </c>
      <c r="AH4241">
        <v>6.5754000000000001</v>
      </c>
      <c r="AT4241">
        <v>4</v>
      </c>
      <c r="AU4241">
        <v>43.92</v>
      </c>
      <c r="BI4241">
        <v>3</v>
      </c>
      <c r="BJ4241">
        <v>0</v>
      </c>
    </row>
    <row r="4242" spans="1:62" x14ac:dyDescent="0.25">
      <c r="A4242" s="35">
        <v>27.81</v>
      </c>
      <c r="B4242" s="35">
        <v>13.0707</v>
      </c>
      <c r="I4242">
        <v>0</v>
      </c>
      <c r="J4242">
        <v>7.524</v>
      </c>
      <c r="S4242">
        <v>0</v>
      </c>
      <c r="T4242">
        <v>1049.2</v>
      </c>
      <c r="AG4242">
        <v>3</v>
      </c>
      <c r="AH4242">
        <v>5.9988000000000001</v>
      </c>
      <c r="AT4242">
        <v>3</v>
      </c>
      <c r="AU4242">
        <v>20.231999999999999</v>
      </c>
      <c r="BI4242">
        <v>3</v>
      </c>
      <c r="BJ4242">
        <v>0</v>
      </c>
    </row>
    <row r="4243" spans="1:62" x14ac:dyDescent="0.25">
      <c r="A4243" s="35">
        <v>66.3</v>
      </c>
      <c r="B4243" s="35">
        <v>8.6189999999999998</v>
      </c>
      <c r="I4243">
        <v>0</v>
      </c>
      <c r="J4243">
        <v>40.516800000000003</v>
      </c>
      <c r="S4243">
        <v>0</v>
      </c>
      <c r="T4243">
        <v>20.9</v>
      </c>
      <c r="AG4243">
        <v>3</v>
      </c>
      <c r="AH4243">
        <v>13.0707</v>
      </c>
      <c r="AT4243">
        <v>3</v>
      </c>
      <c r="AU4243">
        <v>149.97</v>
      </c>
      <c r="BI4243">
        <v>3</v>
      </c>
      <c r="BJ4243">
        <v>0</v>
      </c>
    </row>
    <row r="4244" spans="1:62" x14ac:dyDescent="0.25">
      <c r="A4244" s="35">
        <v>1.64</v>
      </c>
      <c r="B4244" s="35">
        <v>0.73799999999999999</v>
      </c>
      <c r="I4244">
        <v>0</v>
      </c>
      <c r="J4244">
        <v>150.38399999999999</v>
      </c>
      <c r="S4244">
        <v>0</v>
      </c>
      <c r="T4244">
        <v>88.08</v>
      </c>
      <c r="AG4244">
        <v>3</v>
      </c>
      <c r="AH4244">
        <v>8.6189999999999998</v>
      </c>
      <c r="AT4244">
        <v>3</v>
      </c>
      <c r="AU4244">
        <v>27.81</v>
      </c>
      <c r="BI4244">
        <v>1</v>
      </c>
      <c r="BJ4244">
        <v>0</v>
      </c>
    </row>
    <row r="4245" spans="1:62" x14ac:dyDescent="0.25">
      <c r="A4245" s="35">
        <v>1049.2</v>
      </c>
      <c r="B4245" s="35">
        <v>272.79199999999997</v>
      </c>
      <c r="I4245">
        <v>0.1</v>
      </c>
      <c r="J4245">
        <v>177.42060000000001</v>
      </c>
      <c r="S4245">
        <v>0</v>
      </c>
      <c r="T4245">
        <v>751.92</v>
      </c>
      <c r="AG4245">
        <v>1</v>
      </c>
      <c r="AH4245">
        <v>0.73799999999999999</v>
      </c>
      <c r="AT4245">
        <v>3</v>
      </c>
      <c r="AU4245">
        <v>66.3</v>
      </c>
      <c r="BI4245">
        <v>5</v>
      </c>
      <c r="BJ4245">
        <v>0</v>
      </c>
    </row>
    <row r="4246" spans="1:62" x14ac:dyDescent="0.25">
      <c r="A4246" s="35">
        <v>20.9</v>
      </c>
      <c r="B4246" s="35">
        <v>7.524</v>
      </c>
      <c r="I4246">
        <v>0.2</v>
      </c>
      <c r="J4246">
        <v>-13.2867</v>
      </c>
      <c r="S4246">
        <v>0.1</v>
      </c>
      <c r="T4246">
        <v>887.10299999999995</v>
      </c>
      <c r="AG4246">
        <v>5</v>
      </c>
      <c r="AH4246">
        <v>272.79199999999997</v>
      </c>
      <c r="AT4246">
        <v>1</v>
      </c>
      <c r="AU4246">
        <v>1.64</v>
      </c>
      <c r="BI4246">
        <v>5</v>
      </c>
      <c r="BJ4246">
        <v>0</v>
      </c>
    </row>
    <row r="4247" spans="1:62" x14ac:dyDescent="0.25">
      <c r="A4247" s="35">
        <v>88.08</v>
      </c>
      <c r="B4247" s="35">
        <v>40.516800000000003</v>
      </c>
      <c r="I4247">
        <v>0.2</v>
      </c>
      <c r="J4247">
        <v>2.2711999999999999</v>
      </c>
      <c r="S4247">
        <v>0.2</v>
      </c>
      <c r="T4247">
        <v>55.944000000000003</v>
      </c>
      <c r="AG4247">
        <v>5</v>
      </c>
      <c r="AH4247">
        <v>7.524</v>
      </c>
      <c r="AT4247">
        <v>5</v>
      </c>
      <c r="AU4247">
        <v>1049.2</v>
      </c>
      <c r="BI4247">
        <v>6</v>
      </c>
      <c r="BJ4247">
        <v>0</v>
      </c>
    </row>
    <row r="4248" spans="1:62" x14ac:dyDescent="0.25">
      <c r="A4248" s="35">
        <v>751.92</v>
      </c>
      <c r="B4248" s="35">
        <v>150.38399999999999</v>
      </c>
      <c r="I4248">
        <v>0.2</v>
      </c>
      <c r="J4248">
        <v>1.0346</v>
      </c>
      <c r="S4248">
        <v>0.2</v>
      </c>
      <c r="T4248">
        <v>10.688000000000001</v>
      </c>
      <c r="AG4248">
        <v>6</v>
      </c>
      <c r="AH4248">
        <v>40.516800000000003</v>
      </c>
      <c r="AT4248">
        <v>5</v>
      </c>
      <c r="AU4248">
        <v>20.9</v>
      </c>
      <c r="BI4248">
        <v>4</v>
      </c>
      <c r="BJ4248">
        <v>0</v>
      </c>
    </row>
    <row r="4249" spans="1:62" x14ac:dyDescent="0.25">
      <c r="A4249" s="35">
        <v>887.10299999999995</v>
      </c>
      <c r="B4249" s="35">
        <v>177.42060000000001</v>
      </c>
      <c r="I4249">
        <v>0.2</v>
      </c>
      <c r="J4249">
        <v>20.5764</v>
      </c>
      <c r="S4249">
        <v>0.2</v>
      </c>
      <c r="T4249">
        <v>11.824</v>
      </c>
      <c r="AG4249">
        <v>4</v>
      </c>
      <c r="AH4249">
        <v>150.38399999999999</v>
      </c>
      <c r="AT4249">
        <v>6</v>
      </c>
      <c r="AU4249">
        <v>88.08</v>
      </c>
      <c r="BI4249">
        <v>7</v>
      </c>
      <c r="BJ4249">
        <v>0.1</v>
      </c>
    </row>
    <row r="4250" spans="1:62" x14ac:dyDescent="0.25">
      <c r="A4250" s="35">
        <v>55.944000000000003</v>
      </c>
      <c r="B4250" s="35">
        <v>-13.2867</v>
      </c>
      <c r="I4250">
        <v>0.8</v>
      </c>
      <c r="J4250">
        <v>-145.17599999999999</v>
      </c>
      <c r="S4250">
        <v>0.2</v>
      </c>
      <c r="T4250">
        <v>63.311999999999998</v>
      </c>
      <c r="AG4250">
        <v>7</v>
      </c>
      <c r="AH4250">
        <v>177.42060000000001</v>
      </c>
      <c r="AT4250">
        <v>4</v>
      </c>
      <c r="AU4250">
        <v>751.92</v>
      </c>
      <c r="BI4250">
        <v>7</v>
      </c>
      <c r="BJ4250">
        <v>0.2</v>
      </c>
    </row>
    <row r="4251" spans="1:62" x14ac:dyDescent="0.25">
      <c r="A4251" s="35">
        <v>10.688000000000001</v>
      </c>
      <c r="B4251" s="35">
        <v>2.2711999999999999</v>
      </c>
      <c r="I4251">
        <v>0.6</v>
      </c>
      <c r="J4251">
        <v>-6.8094000000000001</v>
      </c>
      <c r="S4251">
        <v>0.8</v>
      </c>
      <c r="T4251">
        <v>96.784000000000006</v>
      </c>
      <c r="AG4251">
        <v>7</v>
      </c>
      <c r="AH4251">
        <v>-13.2867</v>
      </c>
      <c r="AT4251">
        <v>7</v>
      </c>
      <c r="AU4251">
        <v>887.10299999999995</v>
      </c>
      <c r="BI4251">
        <v>2</v>
      </c>
      <c r="BJ4251">
        <v>0.2</v>
      </c>
    </row>
    <row r="4252" spans="1:62" x14ac:dyDescent="0.25">
      <c r="A4252" s="35">
        <v>11.824</v>
      </c>
      <c r="B4252" s="35">
        <v>1.0346</v>
      </c>
      <c r="I4252">
        <v>0.7</v>
      </c>
      <c r="J4252">
        <v>-6.8334000000000001</v>
      </c>
      <c r="S4252">
        <v>0.6</v>
      </c>
      <c r="T4252">
        <v>10.476000000000001</v>
      </c>
      <c r="AG4252">
        <v>2</v>
      </c>
      <c r="AH4252">
        <v>2.2711999999999999</v>
      </c>
      <c r="AT4252">
        <v>7</v>
      </c>
      <c r="AU4252">
        <v>55.944000000000003</v>
      </c>
      <c r="BI4252">
        <v>2</v>
      </c>
      <c r="BJ4252">
        <v>0.2</v>
      </c>
    </row>
    <row r="4253" spans="1:62" x14ac:dyDescent="0.25">
      <c r="A4253" s="35">
        <v>63.311999999999998</v>
      </c>
      <c r="B4253" s="35">
        <v>20.5764</v>
      </c>
      <c r="I4253">
        <v>0.2</v>
      </c>
      <c r="J4253">
        <v>-22.138200000000001</v>
      </c>
      <c r="S4253">
        <v>0.7</v>
      </c>
      <c r="T4253">
        <v>9.7620000000000005</v>
      </c>
      <c r="AG4253">
        <v>2</v>
      </c>
      <c r="AH4253">
        <v>1.0346</v>
      </c>
      <c r="AT4253">
        <v>2</v>
      </c>
      <c r="AU4253">
        <v>10.688000000000001</v>
      </c>
      <c r="BI4253">
        <v>3</v>
      </c>
      <c r="BJ4253">
        <v>0.2</v>
      </c>
    </row>
    <row r="4254" spans="1:62" x14ac:dyDescent="0.25">
      <c r="A4254" s="35">
        <v>96.784000000000006</v>
      </c>
      <c r="B4254" s="35">
        <v>-145.17599999999999</v>
      </c>
      <c r="I4254">
        <v>0</v>
      </c>
      <c r="J4254">
        <v>23.99</v>
      </c>
      <c r="S4254">
        <v>0.2</v>
      </c>
      <c r="T4254">
        <v>196.78399999999999</v>
      </c>
      <c r="AG4254">
        <v>3</v>
      </c>
      <c r="AH4254">
        <v>20.5764</v>
      </c>
      <c r="AT4254">
        <v>2</v>
      </c>
      <c r="AU4254">
        <v>11.824</v>
      </c>
      <c r="BI4254">
        <v>4</v>
      </c>
      <c r="BJ4254">
        <v>0.8</v>
      </c>
    </row>
    <row r="4255" spans="1:62" x14ac:dyDescent="0.25">
      <c r="A4255" s="35">
        <v>10.476000000000001</v>
      </c>
      <c r="B4255" s="35">
        <v>-6.8094000000000001</v>
      </c>
      <c r="I4255">
        <v>0</v>
      </c>
      <c r="J4255">
        <v>6.0030000000000001</v>
      </c>
      <c r="S4255">
        <v>0</v>
      </c>
      <c r="T4255">
        <v>47.98</v>
      </c>
      <c r="AG4255">
        <v>4</v>
      </c>
      <c r="AH4255">
        <v>-145.17599999999999</v>
      </c>
      <c r="AT4255">
        <v>3</v>
      </c>
      <c r="AU4255">
        <v>63.311999999999998</v>
      </c>
      <c r="BI4255">
        <v>3</v>
      </c>
      <c r="BJ4255">
        <v>0.6</v>
      </c>
    </row>
    <row r="4256" spans="1:62" x14ac:dyDescent="0.25">
      <c r="A4256" s="35">
        <v>9.7620000000000005</v>
      </c>
      <c r="B4256" s="35">
        <v>-6.8334000000000001</v>
      </c>
      <c r="I4256">
        <v>0</v>
      </c>
      <c r="J4256">
        <v>19.8276</v>
      </c>
      <c r="S4256">
        <v>0</v>
      </c>
      <c r="T4256">
        <v>13.05</v>
      </c>
      <c r="AG4256">
        <v>3</v>
      </c>
      <c r="AH4256">
        <v>-6.8094000000000001</v>
      </c>
      <c r="AT4256">
        <v>4</v>
      </c>
      <c r="AU4256">
        <v>96.784000000000006</v>
      </c>
      <c r="BI4256">
        <v>2</v>
      </c>
      <c r="BJ4256">
        <v>0.7</v>
      </c>
    </row>
    <row r="4257" spans="1:62" x14ac:dyDescent="0.25">
      <c r="A4257" s="35">
        <v>196.78399999999999</v>
      </c>
      <c r="B4257" s="35">
        <v>-22.138200000000001</v>
      </c>
      <c r="I4257">
        <v>0</v>
      </c>
      <c r="J4257">
        <v>24.143999999999998</v>
      </c>
      <c r="S4257">
        <v>0</v>
      </c>
      <c r="T4257">
        <v>63.96</v>
      </c>
      <c r="AG4257">
        <v>2</v>
      </c>
      <c r="AH4257">
        <v>-6.8334000000000001</v>
      </c>
      <c r="AT4257">
        <v>3</v>
      </c>
      <c r="AU4257">
        <v>10.476000000000001</v>
      </c>
      <c r="BI4257">
        <v>2</v>
      </c>
      <c r="BJ4257">
        <v>0.2</v>
      </c>
    </row>
    <row r="4258" spans="1:62" x14ac:dyDescent="0.25">
      <c r="A4258" s="35">
        <v>47.98</v>
      </c>
      <c r="B4258" s="35">
        <v>23.99</v>
      </c>
      <c r="I4258">
        <v>0.7</v>
      </c>
      <c r="J4258">
        <v>-7.782</v>
      </c>
      <c r="S4258">
        <v>0</v>
      </c>
      <c r="T4258">
        <v>80.48</v>
      </c>
      <c r="AG4258">
        <v>2</v>
      </c>
      <c r="AH4258">
        <v>-22.138200000000001</v>
      </c>
      <c r="AT4258">
        <v>2</v>
      </c>
      <c r="AU4258">
        <v>9.7620000000000005</v>
      </c>
      <c r="BI4258">
        <v>2</v>
      </c>
      <c r="BJ4258">
        <v>0</v>
      </c>
    </row>
    <row r="4259" spans="1:62" x14ac:dyDescent="0.25">
      <c r="A4259" s="35">
        <v>13.05</v>
      </c>
      <c r="B4259" s="35">
        <v>6.0030000000000001</v>
      </c>
      <c r="I4259">
        <v>0.3</v>
      </c>
      <c r="J4259">
        <v>-160.29519999999999</v>
      </c>
      <c r="S4259">
        <v>0.7</v>
      </c>
      <c r="T4259">
        <v>11.673</v>
      </c>
      <c r="AG4259">
        <v>2</v>
      </c>
      <c r="AH4259">
        <v>23.99</v>
      </c>
      <c r="AT4259">
        <v>2</v>
      </c>
      <c r="AU4259">
        <v>196.78399999999999</v>
      </c>
      <c r="BI4259">
        <v>5</v>
      </c>
      <c r="BJ4259">
        <v>0</v>
      </c>
    </row>
    <row r="4260" spans="1:62" x14ac:dyDescent="0.25">
      <c r="A4260" s="35">
        <v>63.96</v>
      </c>
      <c r="B4260" s="35">
        <v>19.8276</v>
      </c>
      <c r="I4260">
        <v>0.8</v>
      </c>
      <c r="J4260">
        <v>-6.2370000000000001</v>
      </c>
      <c r="S4260">
        <v>0.3</v>
      </c>
      <c r="T4260">
        <v>863.12800000000004</v>
      </c>
      <c r="AG4260">
        <v>5</v>
      </c>
      <c r="AH4260">
        <v>6.0030000000000001</v>
      </c>
      <c r="AT4260">
        <v>2</v>
      </c>
      <c r="AU4260">
        <v>47.98</v>
      </c>
      <c r="BI4260">
        <v>4</v>
      </c>
      <c r="BJ4260">
        <v>0</v>
      </c>
    </row>
    <row r="4261" spans="1:62" x14ac:dyDescent="0.25">
      <c r="A4261" s="35">
        <v>80.48</v>
      </c>
      <c r="B4261" s="35">
        <v>24.143999999999998</v>
      </c>
      <c r="I4261">
        <v>0.32</v>
      </c>
      <c r="J4261">
        <v>-225.0976</v>
      </c>
      <c r="S4261">
        <v>0.8</v>
      </c>
      <c r="T4261">
        <v>3.5640000000000001</v>
      </c>
      <c r="AG4261">
        <v>4</v>
      </c>
      <c r="AH4261">
        <v>19.8276</v>
      </c>
      <c r="AT4261">
        <v>5</v>
      </c>
      <c r="AU4261">
        <v>13.05</v>
      </c>
      <c r="BI4261">
        <v>1</v>
      </c>
      <c r="BJ4261">
        <v>0</v>
      </c>
    </row>
    <row r="4262" spans="1:62" x14ac:dyDescent="0.25">
      <c r="A4262" s="35">
        <v>11.673</v>
      </c>
      <c r="B4262" s="35">
        <v>-7.782</v>
      </c>
      <c r="I4262">
        <v>0.8</v>
      </c>
      <c r="J4262">
        <v>-20.140799999999999</v>
      </c>
      <c r="S4262">
        <v>0.32</v>
      </c>
      <c r="T4262">
        <v>956.66480000000001</v>
      </c>
      <c r="AG4262">
        <v>1</v>
      </c>
      <c r="AH4262">
        <v>24.143999999999998</v>
      </c>
      <c r="AT4262">
        <v>4</v>
      </c>
      <c r="AU4262">
        <v>63.96</v>
      </c>
      <c r="BI4262">
        <v>3</v>
      </c>
      <c r="BJ4262">
        <v>0.7</v>
      </c>
    </row>
    <row r="4263" spans="1:62" x14ac:dyDescent="0.25">
      <c r="A4263" s="35">
        <v>863.12800000000004</v>
      </c>
      <c r="B4263" s="35">
        <v>-160.29519999999999</v>
      </c>
      <c r="I4263">
        <v>0.2</v>
      </c>
      <c r="J4263">
        <v>45.139499999999998</v>
      </c>
      <c r="S4263">
        <v>0.8</v>
      </c>
      <c r="T4263">
        <v>12.587999999999999</v>
      </c>
      <c r="AG4263">
        <v>3</v>
      </c>
      <c r="AH4263">
        <v>-7.782</v>
      </c>
      <c r="AT4263">
        <v>1</v>
      </c>
      <c r="AU4263">
        <v>80.48</v>
      </c>
      <c r="BI4263">
        <v>8</v>
      </c>
      <c r="BJ4263">
        <v>0.3</v>
      </c>
    </row>
    <row r="4264" spans="1:62" x14ac:dyDescent="0.25">
      <c r="A4264" s="35">
        <v>3.5640000000000001</v>
      </c>
      <c r="B4264" s="35">
        <v>-6.2370000000000001</v>
      </c>
      <c r="I4264">
        <v>0</v>
      </c>
      <c r="J4264">
        <v>148.13800000000001</v>
      </c>
      <c r="S4264">
        <v>0.2</v>
      </c>
      <c r="T4264">
        <v>171.96</v>
      </c>
      <c r="AG4264">
        <v>8</v>
      </c>
      <c r="AH4264">
        <v>-160.29519999999999</v>
      </c>
      <c r="AT4264">
        <v>3</v>
      </c>
      <c r="AU4264">
        <v>11.673</v>
      </c>
      <c r="BI4264">
        <v>3</v>
      </c>
      <c r="BJ4264">
        <v>0.8</v>
      </c>
    </row>
    <row r="4265" spans="1:62" x14ac:dyDescent="0.25">
      <c r="A4265" s="35">
        <v>956.66480000000001</v>
      </c>
      <c r="B4265" s="35">
        <v>-225.0976</v>
      </c>
      <c r="I4265">
        <v>0.2</v>
      </c>
      <c r="J4265">
        <v>190.4298</v>
      </c>
      <c r="S4265">
        <v>0</v>
      </c>
      <c r="T4265">
        <v>871.4</v>
      </c>
      <c r="AG4265">
        <v>3</v>
      </c>
      <c r="AH4265">
        <v>-6.2370000000000001</v>
      </c>
      <c r="AT4265">
        <v>8</v>
      </c>
      <c r="AU4265">
        <v>863.12800000000004</v>
      </c>
      <c r="BI4265">
        <v>7</v>
      </c>
      <c r="BJ4265">
        <v>0.32</v>
      </c>
    </row>
    <row r="4266" spans="1:62" x14ac:dyDescent="0.25">
      <c r="A4266" s="35">
        <v>12.587999999999999</v>
      </c>
      <c r="B4266" s="35">
        <v>-20.140799999999999</v>
      </c>
      <c r="I4266">
        <v>0</v>
      </c>
      <c r="J4266">
        <v>85.181600000000003</v>
      </c>
      <c r="S4266">
        <v>0.2</v>
      </c>
      <c r="T4266">
        <v>692.47199999999998</v>
      </c>
      <c r="AG4266">
        <v>7</v>
      </c>
      <c r="AH4266">
        <v>-225.0976</v>
      </c>
      <c r="AT4266">
        <v>3</v>
      </c>
      <c r="AU4266">
        <v>3.5640000000000001</v>
      </c>
      <c r="BI4266">
        <v>3</v>
      </c>
      <c r="BJ4266">
        <v>0.8</v>
      </c>
    </row>
    <row r="4267" spans="1:62" x14ac:dyDescent="0.25">
      <c r="A4267" s="35">
        <v>171.96</v>
      </c>
      <c r="B4267" s="35">
        <v>45.139499999999998</v>
      </c>
      <c r="I4267">
        <v>0.2</v>
      </c>
      <c r="J4267">
        <v>6.2937000000000003</v>
      </c>
      <c r="S4267">
        <v>0</v>
      </c>
      <c r="T4267">
        <v>207.76</v>
      </c>
      <c r="AG4267">
        <v>3</v>
      </c>
      <c r="AH4267">
        <v>-20.140799999999999</v>
      </c>
      <c r="AT4267">
        <v>7</v>
      </c>
      <c r="AU4267">
        <v>956.66480000000001</v>
      </c>
      <c r="BI4267">
        <v>5</v>
      </c>
      <c r="BJ4267">
        <v>0.2</v>
      </c>
    </row>
    <row r="4268" spans="1:62" x14ac:dyDescent="0.25">
      <c r="A4268" s="35">
        <v>871.4</v>
      </c>
      <c r="B4268" s="35">
        <v>148.13800000000001</v>
      </c>
      <c r="I4268">
        <v>0</v>
      </c>
      <c r="J4268">
        <v>7.5370999999999997</v>
      </c>
      <c r="S4268">
        <v>0.2</v>
      </c>
      <c r="T4268">
        <v>71.927999999999997</v>
      </c>
      <c r="AG4268">
        <v>5</v>
      </c>
      <c r="AH4268">
        <v>45.139499999999998</v>
      </c>
      <c r="AT4268">
        <v>3</v>
      </c>
      <c r="AU4268">
        <v>12.587999999999999</v>
      </c>
      <c r="BI4268">
        <v>4</v>
      </c>
      <c r="BJ4268">
        <v>0</v>
      </c>
    </row>
    <row r="4269" spans="1:62" x14ac:dyDescent="0.25">
      <c r="A4269" s="35">
        <v>692.47199999999998</v>
      </c>
      <c r="B4269" s="35">
        <v>190.4298</v>
      </c>
      <c r="I4269">
        <v>0.2</v>
      </c>
      <c r="J4269">
        <v>1.1225000000000001</v>
      </c>
      <c r="S4269">
        <v>0</v>
      </c>
      <c r="T4269">
        <v>25.99</v>
      </c>
      <c r="AG4269">
        <v>4</v>
      </c>
      <c r="AH4269">
        <v>148.13800000000001</v>
      </c>
      <c r="AT4269">
        <v>5</v>
      </c>
      <c r="AU4269">
        <v>171.96</v>
      </c>
      <c r="BI4269">
        <v>11</v>
      </c>
      <c r="BJ4269">
        <v>0.2</v>
      </c>
    </row>
    <row r="4270" spans="1:62" x14ac:dyDescent="0.25">
      <c r="A4270" s="35">
        <v>207.76</v>
      </c>
      <c r="B4270" s="35">
        <v>85.181600000000003</v>
      </c>
      <c r="I4270">
        <v>0.8</v>
      </c>
      <c r="J4270">
        <v>-121.58</v>
      </c>
      <c r="S4270">
        <v>0.2</v>
      </c>
      <c r="T4270">
        <v>3.5920000000000001</v>
      </c>
      <c r="AG4270">
        <v>11</v>
      </c>
      <c r="AH4270">
        <v>190.4298</v>
      </c>
      <c r="AT4270">
        <v>4</v>
      </c>
      <c r="AU4270">
        <v>871.4</v>
      </c>
      <c r="BI4270">
        <v>4</v>
      </c>
      <c r="BJ4270">
        <v>0</v>
      </c>
    </row>
    <row r="4271" spans="1:62" x14ac:dyDescent="0.25">
      <c r="A4271" s="35">
        <v>71.927999999999997</v>
      </c>
      <c r="B4271" s="35">
        <v>6.2937000000000003</v>
      </c>
      <c r="I4271">
        <v>0</v>
      </c>
      <c r="J4271">
        <v>61.389000000000003</v>
      </c>
      <c r="S4271">
        <v>0.8</v>
      </c>
      <c r="T4271">
        <v>48.631999999999998</v>
      </c>
      <c r="AG4271">
        <v>4</v>
      </c>
      <c r="AH4271">
        <v>85.181600000000003</v>
      </c>
      <c r="AT4271">
        <v>11</v>
      </c>
      <c r="AU4271">
        <v>692.47199999999998</v>
      </c>
      <c r="BI4271">
        <v>9</v>
      </c>
      <c r="BJ4271">
        <v>0.2</v>
      </c>
    </row>
    <row r="4272" spans="1:62" x14ac:dyDescent="0.25">
      <c r="A4272" s="35">
        <v>25.99</v>
      </c>
      <c r="B4272" s="35">
        <v>7.5370999999999997</v>
      </c>
      <c r="I4272">
        <v>0</v>
      </c>
      <c r="J4272">
        <v>2365.9818</v>
      </c>
      <c r="S4272">
        <v>0</v>
      </c>
      <c r="T4272">
        <v>323.10000000000002</v>
      </c>
      <c r="AG4272">
        <v>9</v>
      </c>
      <c r="AH4272">
        <v>6.2937000000000003</v>
      </c>
      <c r="AT4272">
        <v>4</v>
      </c>
      <c r="AU4272">
        <v>207.76</v>
      </c>
      <c r="BI4272">
        <v>1</v>
      </c>
      <c r="BJ4272">
        <v>0</v>
      </c>
    </row>
    <row r="4273" spans="1:62" x14ac:dyDescent="0.25">
      <c r="A4273" s="35">
        <v>3.5920000000000001</v>
      </c>
      <c r="B4273" s="35">
        <v>1.1225000000000001</v>
      </c>
      <c r="I4273">
        <v>0</v>
      </c>
      <c r="J4273">
        <v>3.2867999999999999</v>
      </c>
      <c r="S4273">
        <v>0</v>
      </c>
      <c r="T4273">
        <v>9099.93</v>
      </c>
      <c r="AG4273">
        <v>1</v>
      </c>
      <c r="AH4273">
        <v>7.5370999999999997</v>
      </c>
      <c r="AT4273">
        <v>9</v>
      </c>
      <c r="AU4273">
        <v>71.927999999999997</v>
      </c>
      <c r="BI4273">
        <v>1</v>
      </c>
      <c r="BJ4273">
        <v>0.2</v>
      </c>
    </row>
    <row r="4274" spans="1:62" x14ac:dyDescent="0.25">
      <c r="A4274" s="35">
        <v>48.631999999999998</v>
      </c>
      <c r="B4274" s="35">
        <v>-121.58</v>
      </c>
      <c r="I4274">
        <v>0</v>
      </c>
      <c r="J4274">
        <v>11.891</v>
      </c>
      <c r="S4274">
        <v>0</v>
      </c>
      <c r="T4274">
        <v>9.9600000000000009</v>
      </c>
      <c r="AG4274">
        <v>1</v>
      </c>
      <c r="AH4274">
        <v>1.1225000000000001</v>
      </c>
      <c r="AT4274">
        <v>1</v>
      </c>
      <c r="AU4274">
        <v>25.99</v>
      </c>
      <c r="BI4274">
        <v>2</v>
      </c>
      <c r="BJ4274">
        <v>0.8</v>
      </c>
    </row>
    <row r="4275" spans="1:62" x14ac:dyDescent="0.25">
      <c r="A4275" s="35">
        <v>323.10000000000002</v>
      </c>
      <c r="B4275" s="35">
        <v>61.389000000000003</v>
      </c>
      <c r="I4275">
        <v>0</v>
      </c>
      <c r="J4275">
        <v>5.2256</v>
      </c>
      <c r="S4275">
        <v>0</v>
      </c>
      <c r="T4275">
        <v>25.3</v>
      </c>
      <c r="AG4275">
        <v>2</v>
      </c>
      <c r="AH4275">
        <v>-121.58</v>
      </c>
      <c r="AT4275">
        <v>1</v>
      </c>
      <c r="AU4275">
        <v>3.5920000000000001</v>
      </c>
      <c r="BI4275">
        <v>2</v>
      </c>
      <c r="BJ4275">
        <v>0</v>
      </c>
    </row>
    <row r="4276" spans="1:62" x14ac:dyDescent="0.25">
      <c r="A4276" s="35">
        <v>9099.93</v>
      </c>
      <c r="B4276" s="35">
        <v>2365.9818</v>
      </c>
      <c r="I4276">
        <v>0.1</v>
      </c>
      <c r="J4276">
        <v>14.622400000000001</v>
      </c>
      <c r="S4276">
        <v>0</v>
      </c>
      <c r="T4276">
        <v>11.36</v>
      </c>
      <c r="AG4276">
        <v>2</v>
      </c>
      <c r="AH4276">
        <v>61.389000000000003</v>
      </c>
      <c r="AT4276">
        <v>2</v>
      </c>
      <c r="AU4276">
        <v>48.631999999999998</v>
      </c>
      <c r="BI4276">
        <v>7</v>
      </c>
      <c r="BJ4276">
        <v>0</v>
      </c>
    </row>
    <row r="4277" spans="1:62" x14ac:dyDescent="0.25">
      <c r="A4277" s="35">
        <v>9.9600000000000009</v>
      </c>
      <c r="B4277" s="35">
        <v>3.2867999999999999</v>
      </c>
      <c r="I4277">
        <v>0</v>
      </c>
      <c r="J4277">
        <v>1.7343</v>
      </c>
      <c r="S4277">
        <v>0.1</v>
      </c>
      <c r="T4277">
        <v>69.263999999999996</v>
      </c>
      <c r="AG4277">
        <v>7</v>
      </c>
      <c r="AH4277">
        <v>2365.9818</v>
      </c>
      <c r="AT4277">
        <v>2</v>
      </c>
      <c r="AU4277">
        <v>323.10000000000002</v>
      </c>
      <c r="BI4277">
        <v>2</v>
      </c>
      <c r="BJ4277">
        <v>0</v>
      </c>
    </row>
    <row r="4278" spans="1:62" x14ac:dyDescent="0.25">
      <c r="A4278" s="35">
        <v>25.3</v>
      </c>
      <c r="B4278" s="35">
        <v>11.891</v>
      </c>
      <c r="I4278">
        <v>0</v>
      </c>
      <c r="J4278">
        <v>496.78649999999999</v>
      </c>
      <c r="S4278">
        <v>0</v>
      </c>
      <c r="T4278">
        <v>3.69</v>
      </c>
      <c r="AG4278">
        <v>2</v>
      </c>
      <c r="AH4278">
        <v>3.2867999999999999</v>
      </c>
      <c r="AT4278">
        <v>7</v>
      </c>
      <c r="AU4278">
        <v>9099.93</v>
      </c>
      <c r="BI4278">
        <v>5</v>
      </c>
      <c r="BJ4278">
        <v>0</v>
      </c>
    </row>
    <row r="4279" spans="1:62" x14ac:dyDescent="0.25">
      <c r="A4279" s="35">
        <v>11.36</v>
      </c>
      <c r="B4279" s="35">
        <v>5.2256</v>
      </c>
      <c r="I4279">
        <v>0.32</v>
      </c>
      <c r="J4279">
        <v>-76.011600000000001</v>
      </c>
      <c r="S4279">
        <v>0</v>
      </c>
      <c r="T4279">
        <v>1103.97</v>
      </c>
      <c r="AG4279">
        <v>5</v>
      </c>
      <c r="AH4279">
        <v>11.891</v>
      </c>
      <c r="AT4279">
        <v>2</v>
      </c>
      <c r="AU4279">
        <v>9.9600000000000009</v>
      </c>
      <c r="BI4279">
        <v>2</v>
      </c>
      <c r="BJ4279">
        <v>0</v>
      </c>
    </row>
    <row r="4280" spans="1:62" x14ac:dyDescent="0.25">
      <c r="A4280" s="35">
        <v>69.263999999999996</v>
      </c>
      <c r="B4280" s="35">
        <v>14.622400000000001</v>
      </c>
      <c r="I4280">
        <v>0.2</v>
      </c>
      <c r="J4280">
        <v>3.9474</v>
      </c>
      <c r="S4280">
        <v>0.32</v>
      </c>
      <c r="T4280">
        <v>246.1328</v>
      </c>
      <c r="AG4280">
        <v>2</v>
      </c>
      <c r="AH4280">
        <v>5.2256</v>
      </c>
      <c r="AT4280">
        <v>5</v>
      </c>
      <c r="AU4280">
        <v>25.3</v>
      </c>
      <c r="BI4280">
        <v>2</v>
      </c>
      <c r="BJ4280">
        <v>0.1</v>
      </c>
    </row>
    <row r="4281" spans="1:62" x14ac:dyDescent="0.25">
      <c r="A4281" s="35">
        <v>3.69</v>
      </c>
      <c r="B4281" s="35">
        <v>1.7343</v>
      </c>
      <c r="I4281">
        <v>0.2</v>
      </c>
      <c r="J4281">
        <v>164.99700000000001</v>
      </c>
      <c r="S4281">
        <v>0.2</v>
      </c>
      <c r="T4281">
        <v>11.696</v>
      </c>
      <c r="AG4281">
        <v>2</v>
      </c>
      <c r="AH4281">
        <v>14.622400000000001</v>
      </c>
      <c r="AT4281">
        <v>2</v>
      </c>
      <c r="AU4281">
        <v>11.36</v>
      </c>
      <c r="BI4281">
        <v>1</v>
      </c>
      <c r="BJ4281">
        <v>0</v>
      </c>
    </row>
    <row r="4282" spans="1:62" x14ac:dyDescent="0.25">
      <c r="A4282" s="35">
        <v>1103.97</v>
      </c>
      <c r="B4282" s="35">
        <v>496.78649999999999</v>
      </c>
      <c r="I4282">
        <v>0.2</v>
      </c>
      <c r="J4282">
        <v>-12.956799999999999</v>
      </c>
      <c r="S4282">
        <v>0.2</v>
      </c>
      <c r="T4282">
        <v>439.99200000000002</v>
      </c>
      <c r="AG4282">
        <v>1</v>
      </c>
      <c r="AH4282">
        <v>1.7343</v>
      </c>
      <c r="AT4282">
        <v>2</v>
      </c>
      <c r="AU4282">
        <v>69.263999999999996</v>
      </c>
      <c r="BI4282">
        <v>3</v>
      </c>
      <c r="BJ4282">
        <v>0</v>
      </c>
    </row>
    <row r="4283" spans="1:62" x14ac:dyDescent="0.25">
      <c r="A4283" s="35">
        <v>246.1328</v>
      </c>
      <c r="B4283" s="35">
        <v>-76.011600000000001</v>
      </c>
      <c r="I4283">
        <v>0.8</v>
      </c>
      <c r="J4283">
        <v>-49.92</v>
      </c>
      <c r="S4283">
        <v>0.2</v>
      </c>
      <c r="T4283">
        <v>64.784000000000006</v>
      </c>
      <c r="AG4283">
        <v>3</v>
      </c>
      <c r="AH4283">
        <v>496.78649999999999</v>
      </c>
      <c r="AT4283">
        <v>1</v>
      </c>
      <c r="AU4283">
        <v>3.69</v>
      </c>
      <c r="BI4283">
        <v>2</v>
      </c>
      <c r="BJ4283">
        <v>0.32</v>
      </c>
    </row>
    <row r="4284" spans="1:62" x14ac:dyDescent="0.25">
      <c r="A4284" s="35">
        <v>11.696</v>
      </c>
      <c r="B4284" s="35">
        <v>3.9474</v>
      </c>
      <c r="I4284">
        <v>0.2</v>
      </c>
      <c r="J4284">
        <v>4.9307999999999996</v>
      </c>
      <c r="S4284">
        <v>0.8</v>
      </c>
      <c r="T4284">
        <v>33.28</v>
      </c>
      <c r="AG4284">
        <v>2</v>
      </c>
      <c r="AH4284">
        <v>-76.011600000000001</v>
      </c>
      <c r="AT4284">
        <v>3</v>
      </c>
      <c r="AU4284">
        <v>1103.97</v>
      </c>
      <c r="BI4284">
        <v>2</v>
      </c>
      <c r="BJ4284">
        <v>0.2</v>
      </c>
    </row>
    <row r="4285" spans="1:62" x14ac:dyDescent="0.25">
      <c r="A4285" s="35">
        <v>439.99200000000002</v>
      </c>
      <c r="B4285" s="35">
        <v>164.99700000000001</v>
      </c>
      <c r="I4285">
        <v>0</v>
      </c>
      <c r="J4285">
        <v>2.79</v>
      </c>
      <c r="S4285">
        <v>0.2</v>
      </c>
      <c r="T4285">
        <v>14.087999999999999</v>
      </c>
      <c r="AG4285">
        <v>2</v>
      </c>
      <c r="AH4285">
        <v>3.9474</v>
      </c>
      <c r="AT4285">
        <v>2</v>
      </c>
      <c r="AU4285">
        <v>246.1328</v>
      </c>
      <c r="BI4285">
        <v>1</v>
      </c>
      <c r="BJ4285">
        <v>0.2</v>
      </c>
    </row>
    <row r="4286" spans="1:62" x14ac:dyDescent="0.25">
      <c r="A4286" s="35">
        <v>64.784000000000006</v>
      </c>
      <c r="B4286" s="35">
        <v>-12.956799999999999</v>
      </c>
      <c r="I4286">
        <v>0.2</v>
      </c>
      <c r="J4286">
        <v>22.408200000000001</v>
      </c>
      <c r="S4286">
        <v>0</v>
      </c>
      <c r="T4286">
        <v>11.16</v>
      </c>
      <c r="AG4286">
        <v>1</v>
      </c>
      <c r="AH4286">
        <v>164.99700000000001</v>
      </c>
      <c r="AT4286">
        <v>2</v>
      </c>
      <c r="AU4286">
        <v>11.696</v>
      </c>
      <c r="BI4286">
        <v>1</v>
      </c>
      <c r="BJ4286">
        <v>0.2</v>
      </c>
    </row>
    <row r="4287" spans="1:62" x14ac:dyDescent="0.25">
      <c r="A4287" s="35">
        <v>33.28</v>
      </c>
      <c r="B4287" s="35">
        <v>-49.92</v>
      </c>
      <c r="I4287">
        <v>0</v>
      </c>
      <c r="J4287">
        <v>68.040000000000006</v>
      </c>
      <c r="S4287">
        <v>0.2</v>
      </c>
      <c r="T4287">
        <v>896.32799999999997</v>
      </c>
      <c r="AG4287">
        <v>1</v>
      </c>
      <c r="AH4287">
        <v>-12.956799999999999</v>
      </c>
      <c r="AT4287">
        <v>1</v>
      </c>
      <c r="AU4287">
        <v>439.99200000000002</v>
      </c>
      <c r="BI4287">
        <v>5</v>
      </c>
      <c r="BJ4287">
        <v>0.8</v>
      </c>
    </row>
    <row r="4288" spans="1:62" x14ac:dyDescent="0.25">
      <c r="A4288" s="35">
        <v>14.087999999999999</v>
      </c>
      <c r="B4288" s="35">
        <v>4.9307999999999996</v>
      </c>
      <c r="I4288">
        <v>0.4</v>
      </c>
      <c r="J4288">
        <v>-10.7964</v>
      </c>
      <c r="S4288">
        <v>0</v>
      </c>
      <c r="T4288">
        <v>189</v>
      </c>
      <c r="AG4288">
        <v>5</v>
      </c>
      <c r="AH4288">
        <v>-49.92</v>
      </c>
      <c r="AT4288">
        <v>1</v>
      </c>
      <c r="AU4288">
        <v>64.784000000000006</v>
      </c>
      <c r="BI4288">
        <v>3</v>
      </c>
      <c r="BJ4288">
        <v>0.2</v>
      </c>
    </row>
    <row r="4289" spans="1:62" x14ac:dyDescent="0.25">
      <c r="A4289" s="35">
        <v>11.16</v>
      </c>
      <c r="B4289" s="35">
        <v>2.79</v>
      </c>
      <c r="I4289">
        <v>0.5</v>
      </c>
      <c r="J4289">
        <v>-120.51300000000001</v>
      </c>
      <c r="S4289">
        <v>0.4</v>
      </c>
      <c r="T4289">
        <v>53.981999999999999</v>
      </c>
      <c r="AG4289">
        <v>3</v>
      </c>
      <c r="AH4289">
        <v>4.9307999999999996</v>
      </c>
      <c r="AT4289">
        <v>5</v>
      </c>
      <c r="AU4289">
        <v>33.28</v>
      </c>
      <c r="BI4289">
        <v>2</v>
      </c>
      <c r="BJ4289">
        <v>0</v>
      </c>
    </row>
    <row r="4290" spans="1:62" x14ac:dyDescent="0.25">
      <c r="A4290" s="35">
        <v>896.32799999999997</v>
      </c>
      <c r="B4290" s="35">
        <v>22.408200000000001</v>
      </c>
      <c r="I4290">
        <v>0</v>
      </c>
      <c r="J4290">
        <v>54.343800000000002</v>
      </c>
      <c r="S4290">
        <v>0.5</v>
      </c>
      <c r="T4290">
        <v>177.22499999999999</v>
      </c>
      <c r="AG4290">
        <v>2</v>
      </c>
      <c r="AH4290">
        <v>2.79</v>
      </c>
      <c r="AT4290">
        <v>3</v>
      </c>
      <c r="AU4290">
        <v>14.087999999999999</v>
      </c>
      <c r="BI4290">
        <v>9</v>
      </c>
      <c r="BJ4290">
        <v>0.2</v>
      </c>
    </row>
    <row r="4291" spans="1:62" x14ac:dyDescent="0.25">
      <c r="A4291" s="35">
        <v>189</v>
      </c>
      <c r="B4291" s="35">
        <v>68.040000000000006</v>
      </c>
      <c r="I4291">
        <v>0</v>
      </c>
      <c r="J4291">
        <v>0.54320000000000002</v>
      </c>
      <c r="S4291">
        <v>0</v>
      </c>
      <c r="T4291">
        <v>129.38999999999999</v>
      </c>
      <c r="AG4291">
        <v>9</v>
      </c>
      <c r="AH4291">
        <v>22.408200000000001</v>
      </c>
      <c r="AT4291">
        <v>2</v>
      </c>
      <c r="AU4291">
        <v>11.16</v>
      </c>
      <c r="BI4291">
        <v>1</v>
      </c>
      <c r="BJ4291">
        <v>0</v>
      </c>
    </row>
    <row r="4292" spans="1:62" x14ac:dyDescent="0.25">
      <c r="A4292" s="35">
        <v>53.981999999999999</v>
      </c>
      <c r="B4292" s="35">
        <v>-10.7964</v>
      </c>
      <c r="I4292">
        <v>0.2</v>
      </c>
      <c r="J4292">
        <v>327.59219999999999</v>
      </c>
      <c r="S4292">
        <v>0</v>
      </c>
      <c r="T4292">
        <v>54.32</v>
      </c>
      <c r="AG4292">
        <v>1</v>
      </c>
      <c r="AH4292">
        <v>68.040000000000006</v>
      </c>
      <c r="AT4292">
        <v>9</v>
      </c>
      <c r="AU4292">
        <v>896.32799999999997</v>
      </c>
      <c r="BI4292">
        <v>3</v>
      </c>
      <c r="BJ4292">
        <v>0.4</v>
      </c>
    </row>
    <row r="4293" spans="1:62" x14ac:dyDescent="0.25">
      <c r="A4293" s="35">
        <v>177.22499999999999</v>
      </c>
      <c r="B4293" s="35">
        <v>-120.51300000000001</v>
      </c>
      <c r="I4293">
        <v>0.2</v>
      </c>
      <c r="J4293">
        <v>15.49</v>
      </c>
      <c r="S4293">
        <v>0.2</v>
      </c>
      <c r="T4293">
        <v>4367.8959999999997</v>
      </c>
      <c r="AG4293">
        <v>3</v>
      </c>
      <c r="AH4293">
        <v>-10.7964</v>
      </c>
      <c r="AT4293">
        <v>1</v>
      </c>
      <c r="AU4293">
        <v>189</v>
      </c>
      <c r="BI4293">
        <v>5</v>
      </c>
      <c r="BJ4293">
        <v>0.5</v>
      </c>
    </row>
    <row r="4294" spans="1:62" x14ac:dyDescent="0.25">
      <c r="A4294" s="35">
        <v>129.38999999999999</v>
      </c>
      <c r="B4294" s="35">
        <v>54.343800000000002</v>
      </c>
      <c r="I4294">
        <v>0.2</v>
      </c>
      <c r="J4294">
        <v>12.103199999999999</v>
      </c>
      <c r="S4294">
        <v>0.2</v>
      </c>
      <c r="T4294">
        <v>49.567999999999998</v>
      </c>
      <c r="AG4294">
        <v>5</v>
      </c>
      <c r="AH4294">
        <v>-120.51300000000001</v>
      </c>
      <c r="AT4294">
        <v>3</v>
      </c>
      <c r="AU4294">
        <v>53.981999999999999</v>
      </c>
      <c r="BI4294">
        <v>3</v>
      </c>
      <c r="BJ4294">
        <v>0</v>
      </c>
    </row>
    <row r="4295" spans="1:62" x14ac:dyDescent="0.25">
      <c r="A4295" s="35">
        <v>54.32</v>
      </c>
      <c r="B4295" s="35">
        <v>0.54320000000000002</v>
      </c>
      <c r="I4295">
        <v>0.2</v>
      </c>
      <c r="J4295">
        <v>0.41760000000000003</v>
      </c>
      <c r="S4295">
        <v>0.2</v>
      </c>
      <c r="T4295">
        <v>161.376</v>
      </c>
      <c r="AG4295">
        <v>3</v>
      </c>
      <c r="AH4295">
        <v>54.343800000000002</v>
      </c>
      <c r="AT4295">
        <v>5</v>
      </c>
      <c r="AU4295">
        <v>177.22499999999999</v>
      </c>
      <c r="BI4295">
        <v>4</v>
      </c>
      <c r="BJ4295">
        <v>0</v>
      </c>
    </row>
    <row r="4296" spans="1:62" x14ac:dyDescent="0.25">
      <c r="A4296" s="35">
        <v>4367.8959999999997</v>
      </c>
      <c r="B4296" s="35">
        <v>327.59219999999999</v>
      </c>
      <c r="I4296">
        <v>0.2</v>
      </c>
      <c r="J4296">
        <v>2.9430000000000001</v>
      </c>
      <c r="S4296">
        <v>0.2</v>
      </c>
      <c r="T4296">
        <v>2.7839999999999998</v>
      </c>
      <c r="AG4296">
        <v>4</v>
      </c>
      <c r="AH4296">
        <v>0.54320000000000002</v>
      </c>
      <c r="AT4296">
        <v>3</v>
      </c>
      <c r="AU4296">
        <v>129.38999999999999</v>
      </c>
      <c r="BI4296">
        <v>13</v>
      </c>
      <c r="BJ4296">
        <v>0.2</v>
      </c>
    </row>
    <row r="4297" spans="1:62" x14ac:dyDescent="0.25">
      <c r="A4297" s="35">
        <v>49.567999999999998</v>
      </c>
      <c r="B4297" s="35">
        <v>15.49</v>
      </c>
      <c r="I4297">
        <v>0.2</v>
      </c>
      <c r="J4297">
        <v>1.0268999999999999</v>
      </c>
      <c r="S4297">
        <v>0.2</v>
      </c>
      <c r="T4297">
        <v>8.7200000000000006</v>
      </c>
      <c r="AG4297">
        <v>13</v>
      </c>
      <c r="AH4297">
        <v>327.59219999999999</v>
      </c>
      <c r="AT4297">
        <v>4</v>
      </c>
      <c r="AU4297">
        <v>54.32</v>
      </c>
      <c r="BI4297">
        <v>2</v>
      </c>
      <c r="BJ4297">
        <v>0.2</v>
      </c>
    </row>
    <row r="4298" spans="1:62" x14ac:dyDescent="0.25">
      <c r="A4298" s="35">
        <v>161.376</v>
      </c>
      <c r="B4298" s="35">
        <v>12.103199999999999</v>
      </c>
      <c r="I4298">
        <v>0.2</v>
      </c>
      <c r="J4298">
        <v>19.4194</v>
      </c>
      <c r="S4298">
        <v>0.2</v>
      </c>
      <c r="T4298">
        <v>3.9119999999999999</v>
      </c>
      <c r="AG4298">
        <v>2</v>
      </c>
      <c r="AH4298">
        <v>15.49</v>
      </c>
      <c r="AT4298">
        <v>13</v>
      </c>
      <c r="AU4298">
        <v>4367.8959999999997</v>
      </c>
      <c r="BI4298">
        <v>6</v>
      </c>
      <c r="BJ4298">
        <v>0.2</v>
      </c>
    </row>
    <row r="4299" spans="1:62" x14ac:dyDescent="0.25">
      <c r="A4299" s="35">
        <v>2.7839999999999998</v>
      </c>
      <c r="B4299" s="35">
        <v>0.41760000000000003</v>
      </c>
      <c r="I4299">
        <v>0</v>
      </c>
      <c r="J4299">
        <v>3.1960000000000002</v>
      </c>
      <c r="S4299">
        <v>0.2</v>
      </c>
      <c r="T4299">
        <v>59.752000000000002</v>
      </c>
      <c r="AG4299">
        <v>6</v>
      </c>
      <c r="AH4299">
        <v>12.103199999999999</v>
      </c>
      <c r="AT4299">
        <v>2</v>
      </c>
      <c r="AU4299">
        <v>49.567999999999998</v>
      </c>
      <c r="BI4299">
        <v>2</v>
      </c>
      <c r="BJ4299">
        <v>0.2</v>
      </c>
    </row>
    <row r="4300" spans="1:62" x14ac:dyDescent="0.25">
      <c r="A4300" s="35">
        <v>8.7200000000000006</v>
      </c>
      <c r="B4300" s="35">
        <v>2.9430000000000001</v>
      </c>
      <c r="I4300">
        <v>0.2</v>
      </c>
      <c r="J4300">
        <v>38.396000000000001</v>
      </c>
      <c r="S4300">
        <v>0</v>
      </c>
      <c r="T4300">
        <v>63.92</v>
      </c>
      <c r="AG4300">
        <v>2</v>
      </c>
      <c r="AH4300">
        <v>0.41760000000000003</v>
      </c>
      <c r="AT4300">
        <v>6</v>
      </c>
      <c r="AU4300">
        <v>161.376</v>
      </c>
      <c r="BI4300">
        <v>5</v>
      </c>
      <c r="BJ4300">
        <v>0.2</v>
      </c>
    </row>
    <row r="4301" spans="1:62" x14ac:dyDescent="0.25">
      <c r="A4301" s="35">
        <v>3.9119999999999999</v>
      </c>
      <c r="B4301" s="35">
        <v>1.0268999999999999</v>
      </c>
      <c r="I4301">
        <v>0.2</v>
      </c>
      <c r="J4301">
        <v>2.8100999999999998</v>
      </c>
      <c r="S4301">
        <v>0.2</v>
      </c>
      <c r="T4301">
        <v>383.96</v>
      </c>
      <c r="AG4301">
        <v>5</v>
      </c>
      <c r="AH4301">
        <v>2.9430000000000001</v>
      </c>
      <c r="AT4301">
        <v>2</v>
      </c>
      <c r="AU4301">
        <v>2.7839999999999998</v>
      </c>
      <c r="BI4301">
        <v>1</v>
      </c>
      <c r="BJ4301">
        <v>0.2</v>
      </c>
    </row>
    <row r="4302" spans="1:62" x14ac:dyDescent="0.25">
      <c r="A4302" s="35">
        <v>59.752000000000002</v>
      </c>
      <c r="B4302" s="35">
        <v>19.4194</v>
      </c>
      <c r="I4302">
        <v>0.2</v>
      </c>
      <c r="J4302">
        <v>11.748799999999999</v>
      </c>
      <c r="S4302">
        <v>0.2</v>
      </c>
      <c r="T4302">
        <v>7.7519999999999998</v>
      </c>
      <c r="AG4302">
        <v>1</v>
      </c>
      <c r="AH4302">
        <v>1.0268999999999999</v>
      </c>
      <c r="AT4302">
        <v>5</v>
      </c>
      <c r="AU4302">
        <v>8.7200000000000006</v>
      </c>
      <c r="BI4302">
        <v>7</v>
      </c>
      <c r="BJ4302">
        <v>0.2</v>
      </c>
    </row>
    <row r="4303" spans="1:62" x14ac:dyDescent="0.25">
      <c r="A4303" s="35">
        <v>63.92</v>
      </c>
      <c r="B4303" s="35">
        <v>3.1960000000000002</v>
      </c>
      <c r="I4303">
        <v>0.2</v>
      </c>
      <c r="J4303">
        <v>66.634399999999999</v>
      </c>
      <c r="S4303">
        <v>0.2</v>
      </c>
      <c r="T4303">
        <v>33.567999999999998</v>
      </c>
      <c r="AG4303">
        <v>7</v>
      </c>
      <c r="AH4303">
        <v>19.4194</v>
      </c>
      <c r="AT4303">
        <v>1</v>
      </c>
      <c r="AU4303">
        <v>3.9119999999999999</v>
      </c>
      <c r="BI4303">
        <v>4</v>
      </c>
      <c r="BJ4303">
        <v>0</v>
      </c>
    </row>
    <row r="4304" spans="1:62" x14ac:dyDescent="0.25">
      <c r="A4304" s="35">
        <v>383.96</v>
      </c>
      <c r="B4304" s="35">
        <v>38.396000000000001</v>
      </c>
      <c r="I4304">
        <v>0.2</v>
      </c>
      <c r="J4304">
        <v>-64.544399999999996</v>
      </c>
      <c r="S4304">
        <v>0.2</v>
      </c>
      <c r="T4304">
        <v>666.34400000000005</v>
      </c>
      <c r="AG4304">
        <v>4</v>
      </c>
      <c r="AH4304">
        <v>3.1960000000000002</v>
      </c>
      <c r="AT4304">
        <v>7</v>
      </c>
      <c r="AU4304">
        <v>59.752000000000002</v>
      </c>
      <c r="BI4304">
        <v>5</v>
      </c>
      <c r="BJ4304">
        <v>0.2</v>
      </c>
    </row>
    <row r="4305" spans="1:62" x14ac:dyDescent="0.25">
      <c r="A4305" s="35">
        <v>7.7519999999999998</v>
      </c>
      <c r="B4305" s="35">
        <v>2.8100999999999998</v>
      </c>
      <c r="I4305">
        <v>0.2</v>
      </c>
      <c r="J4305">
        <v>8.2260000000000009</v>
      </c>
      <c r="S4305">
        <v>0.2</v>
      </c>
      <c r="T4305">
        <v>573.72799999999995</v>
      </c>
      <c r="AG4305">
        <v>5</v>
      </c>
      <c r="AH4305">
        <v>38.396000000000001</v>
      </c>
      <c r="AT4305">
        <v>4</v>
      </c>
      <c r="AU4305">
        <v>63.92</v>
      </c>
      <c r="BI4305">
        <v>3</v>
      </c>
      <c r="BJ4305">
        <v>0.2</v>
      </c>
    </row>
    <row r="4306" spans="1:62" x14ac:dyDescent="0.25">
      <c r="A4306" s="35">
        <v>33.567999999999998</v>
      </c>
      <c r="B4306" s="35">
        <v>11.748799999999999</v>
      </c>
      <c r="I4306">
        <v>0</v>
      </c>
      <c r="J4306">
        <v>9.3312000000000008</v>
      </c>
      <c r="S4306">
        <v>0.2</v>
      </c>
      <c r="T4306">
        <v>21.936</v>
      </c>
      <c r="AG4306">
        <v>3</v>
      </c>
      <c r="AH4306">
        <v>2.8100999999999998</v>
      </c>
      <c r="AT4306">
        <v>5</v>
      </c>
      <c r="AU4306">
        <v>383.96</v>
      </c>
      <c r="BI4306">
        <v>2</v>
      </c>
      <c r="BJ4306">
        <v>0.2</v>
      </c>
    </row>
    <row r="4307" spans="1:62" x14ac:dyDescent="0.25">
      <c r="A4307" s="35">
        <v>666.34400000000005</v>
      </c>
      <c r="B4307" s="35">
        <v>66.634399999999999</v>
      </c>
      <c r="I4307">
        <v>0.2</v>
      </c>
      <c r="J4307">
        <v>139.99</v>
      </c>
      <c r="S4307">
        <v>0</v>
      </c>
      <c r="T4307">
        <v>19.440000000000001</v>
      </c>
      <c r="AG4307">
        <v>2</v>
      </c>
      <c r="AH4307">
        <v>11.748799999999999</v>
      </c>
      <c r="AT4307">
        <v>3</v>
      </c>
      <c r="AU4307">
        <v>7.7519999999999998</v>
      </c>
      <c r="BI4307">
        <v>7</v>
      </c>
      <c r="BJ4307">
        <v>0.2</v>
      </c>
    </row>
    <row r="4308" spans="1:62" x14ac:dyDescent="0.25">
      <c r="A4308" s="35">
        <v>573.72799999999995</v>
      </c>
      <c r="B4308" s="35">
        <v>-64.544399999999996</v>
      </c>
      <c r="I4308">
        <v>0</v>
      </c>
      <c r="J4308">
        <v>4.1950000000000003</v>
      </c>
      <c r="S4308">
        <v>0.2</v>
      </c>
      <c r="T4308">
        <v>447.96800000000002</v>
      </c>
      <c r="AG4308">
        <v>7</v>
      </c>
      <c r="AH4308">
        <v>66.634399999999999</v>
      </c>
      <c r="AT4308">
        <v>2</v>
      </c>
      <c r="AU4308">
        <v>33.567999999999998</v>
      </c>
      <c r="BI4308">
        <v>4</v>
      </c>
      <c r="BJ4308">
        <v>0.2</v>
      </c>
    </row>
    <row r="4309" spans="1:62" x14ac:dyDescent="0.25">
      <c r="A4309" s="35">
        <v>21.936</v>
      </c>
      <c r="B4309" s="35">
        <v>8.2260000000000009</v>
      </c>
      <c r="I4309">
        <v>0</v>
      </c>
      <c r="J4309">
        <v>5.24</v>
      </c>
      <c r="S4309">
        <v>0</v>
      </c>
      <c r="T4309">
        <v>16.78</v>
      </c>
      <c r="AG4309">
        <v>4</v>
      </c>
      <c r="AH4309">
        <v>-64.544399999999996</v>
      </c>
      <c r="AT4309">
        <v>7</v>
      </c>
      <c r="AU4309">
        <v>666.34400000000005</v>
      </c>
      <c r="BI4309">
        <v>3</v>
      </c>
      <c r="BJ4309">
        <v>0.2</v>
      </c>
    </row>
    <row r="4310" spans="1:62" x14ac:dyDescent="0.25">
      <c r="A4310" s="35">
        <v>19.440000000000001</v>
      </c>
      <c r="B4310" s="35">
        <v>9.3312000000000008</v>
      </c>
      <c r="I4310">
        <v>0.2</v>
      </c>
      <c r="J4310">
        <v>27.734999999999999</v>
      </c>
      <c r="S4310">
        <v>0</v>
      </c>
      <c r="T4310">
        <v>20.96</v>
      </c>
      <c r="AG4310">
        <v>3</v>
      </c>
      <c r="AH4310">
        <v>8.2260000000000009</v>
      </c>
      <c r="AT4310">
        <v>4</v>
      </c>
      <c r="AU4310">
        <v>573.72799999999995</v>
      </c>
      <c r="BI4310">
        <v>3</v>
      </c>
      <c r="BJ4310">
        <v>0</v>
      </c>
    </row>
    <row r="4311" spans="1:62" x14ac:dyDescent="0.25">
      <c r="A4311" s="35">
        <v>447.96800000000002</v>
      </c>
      <c r="B4311" s="35">
        <v>139.99</v>
      </c>
      <c r="I4311">
        <v>0</v>
      </c>
      <c r="J4311">
        <v>9.1268999999999991</v>
      </c>
      <c r="S4311">
        <v>0.2</v>
      </c>
      <c r="T4311">
        <v>88.751999999999995</v>
      </c>
      <c r="AG4311">
        <v>3</v>
      </c>
      <c r="AH4311">
        <v>9.3312000000000008</v>
      </c>
      <c r="AT4311">
        <v>3</v>
      </c>
      <c r="AU4311">
        <v>21.936</v>
      </c>
      <c r="BI4311">
        <v>4</v>
      </c>
      <c r="BJ4311">
        <v>0.2</v>
      </c>
    </row>
    <row r="4312" spans="1:62" x14ac:dyDescent="0.25">
      <c r="A4312" s="35">
        <v>16.78</v>
      </c>
      <c r="B4312" s="35">
        <v>4.1950000000000003</v>
      </c>
      <c r="I4312">
        <v>0</v>
      </c>
      <c r="J4312">
        <v>78.894199999999998</v>
      </c>
      <c r="S4312">
        <v>0</v>
      </c>
      <c r="T4312">
        <v>304.23</v>
      </c>
      <c r="AG4312">
        <v>4</v>
      </c>
      <c r="AH4312">
        <v>139.99</v>
      </c>
      <c r="AT4312">
        <v>3</v>
      </c>
      <c r="AU4312">
        <v>19.440000000000001</v>
      </c>
      <c r="BI4312">
        <v>2</v>
      </c>
      <c r="BJ4312">
        <v>0</v>
      </c>
    </row>
    <row r="4313" spans="1:62" x14ac:dyDescent="0.25">
      <c r="A4313" s="35">
        <v>20.96</v>
      </c>
      <c r="B4313" s="35">
        <v>5.24</v>
      </c>
      <c r="I4313">
        <v>0</v>
      </c>
      <c r="J4313">
        <v>25.537800000000001</v>
      </c>
      <c r="S4313">
        <v>0</v>
      </c>
      <c r="T4313">
        <v>167.86</v>
      </c>
      <c r="AG4313">
        <v>2</v>
      </c>
      <c r="AH4313">
        <v>4.1950000000000003</v>
      </c>
      <c r="AT4313">
        <v>4</v>
      </c>
      <c r="AU4313">
        <v>447.96800000000002</v>
      </c>
      <c r="BI4313">
        <v>2</v>
      </c>
      <c r="BJ4313">
        <v>0</v>
      </c>
    </row>
    <row r="4314" spans="1:62" x14ac:dyDescent="0.25">
      <c r="A4314" s="35">
        <v>88.751999999999995</v>
      </c>
      <c r="B4314" s="35">
        <v>27.734999999999999</v>
      </c>
      <c r="I4314">
        <v>0.2</v>
      </c>
      <c r="J4314">
        <v>-5.6943000000000001</v>
      </c>
      <c r="S4314">
        <v>0</v>
      </c>
      <c r="T4314">
        <v>82.38</v>
      </c>
      <c r="AG4314">
        <v>2</v>
      </c>
      <c r="AH4314">
        <v>5.24</v>
      </c>
      <c r="AT4314">
        <v>2</v>
      </c>
      <c r="AU4314">
        <v>16.78</v>
      </c>
      <c r="BI4314">
        <v>3</v>
      </c>
      <c r="BJ4314">
        <v>0.2</v>
      </c>
    </row>
    <row r="4315" spans="1:62" x14ac:dyDescent="0.25">
      <c r="A4315" s="35">
        <v>304.23</v>
      </c>
      <c r="B4315" s="35">
        <v>9.1268999999999991</v>
      </c>
      <c r="I4315">
        <v>0</v>
      </c>
      <c r="J4315">
        <v>7.9896000000000003</v>
      </c>
      <c r="S4315">
        <v>0.2</v>
      </c>
      <c r="T4315">
        <v>23.975999999999999</v>
      </c>
      <c r="AG4315">
        <v>3</v>
      </c>
      <c r="AH4315">
        <v>27.734999999999999</v>
      </c>
      <c r="AT4315">
        <v>2</v>
      </c>
      <c r="AU4315">
        <v>20.96</v>
      </c>
      <c r="BI4315">
        <v>3</v>
      </c>
      <c r="BJ4315">
        <v>0</v>
      </c>
    </row>
    <row r="4316" spans="1:62" x14ac:dyDescent="0.25">
      <c r="A4316" s="35">
        <v>167.86</v>
      </c>
      <c r="B4316" s="35">
        <v>78.894199999999998</v>
      </c>
      <c r="I4316">
        <v>0.7</v>
      </c>
      <c r="J4316">
        <v>-11.961600000000001</v>
      </c>
      <c r="S4316">
        <v>0</v>
      </c>
      <c r="T4316">
        <v>33.29</v>
      </c>
      <c r="AG4316">
        <v>3</v>
      </c>
      <c r="AH4316">
        <v>9.1268999999999991</v>
      </c>
      <c r="AT4316">
        <v>3</v>
      </c>
      <c r="AU4316">
        <v>88.751999999999995</v>
      </c>
      <c r="BI4316">
        <v>2</v>
      </c>
      <c r="BJ4316">
        <v>0</v>
      </c>
    </row>
    <row r="4317" spans="1:62" x14ac:dyDescent="0.25">
      <c r="A4317" s="35">
        <v>82.38</v>
      </c>
      <c r="B4317" s="35">
        <v>25.537800000000001</v>
      </c>
      <c r="I4317">
        <v>0.4</v>
      </c>
      <c r="J4317">
        <v>-80.995500000000007</v>
      </c>
      <c r="S4317">
        <v>0.7</v>
      </c>
      <c r="T4317">
        <v>14.952</v>
      </c>
      <c r="AG4317">
        <v>2</v>
      </c>
      <c r="AH4317">
        <v>78.894199999999998</v>
      </c>
      <c r="AT4317">
        <v>3</v>
      </c>
      <c r="AU4317">
        <v>304.23</v>
      </c>
      <c r="BI4317">
        <v>6</v>
      </c>
      <c r="BJ4317">
        <v>0</v>
      </c>
    </row>
    <row r="4318" spans="1:62" x14ac:dyDescent="0.25">
      <c r="A4318" s="35">
        <v>23.975999999999999</v>
      </c>
      <c r="B4318" s="35">
        <v>-5.6943000000000001</v>
      </c>
      <c r="I4318">
        <v>0.7</v>
      </c>
      <c r="J4318">
        <v>-1.6763999999999999</v>
      </c>
      <c r="S4318">
        <v>0.4</v>
      </c>
      <c r="T4318">
        <v>323.98200000000003</v>
      </c>
      <c r="AG4318">
        <v>6</v>
      </c>
      <c r="AH4318">
        <v>25.537800000000001</v>
      </c>
      <c r="AT4318">
        <v>2</v>
      </c>
      <c r="AU4318">
        <v>167.86</v>
      </c>
      <c r="BI4318">
        <v>3</v>
      </c>
      <c r="BJ4318">
        <v>0.2</v>
      </c>
    </row>
    <row r="4319" spans="1:62" x14ac:dyDescent="0.25">
      <c r="A4319" s="35">
        <v>33.29</v>
      </c>
      <c r="B4319" s="35">
        <v>7.9896000000000003</v>
      </c>
      <c r="I4319">
        <v>0.2</v>
      </c>
      <c r="J4319">
        <v>0.89700000000000002</v>
      </c>
      <c r="S4319">
        <v>0.7</v>
      </c>
      <c r="T4319">
        <v>2.286</v>
      </c>
      <c r="AG4319">
        <v>3</v>
      </c>
      <c r="AH4319">
        <v>-5.6943000000000001</v>
      </c>
      <c r="AT4319">
        <v>6</v>
      </c>
      <c r="AU4319">
        <v>82.38</v>
      </c>
      <c r="BI4319">
        <v>1</v>
      </c>
      <c r="BJ4319">
        <v>0</v>
      </c>
    </row>
    <row r="4320" spans="1:62" x14ac:dyDescent="0.25">
      <c r="A4320" s="35">
        <v>14.952</v>
      </c>
      <c r="B4320" s="35">
        <v>-11.961600000000001</v>
      </c>
      <c r="I4320">
        <v>0.2</v>
      </c>
      <c r="J4320">
        <v>0.89970000000000006</v>
      </c>
      <c r="S4320">
        <v>0.2</v>
      </c>
      <c r="T4320">
        <v>14.352</v>
      </c>
      <c r="AG4320">
        <v>1</v>
      </c>
      <c r="AH4320">
        <v>7.9896000000000003</v>
      </c>
      <c r="AT4320">
        <v>3</v>
      </c>
      <c r="AU4320">
        <v>23.975999999999999</v>
      </c>
      <c r="BI4320">
        <v>2</v>
      </c>
      <c r="BJ4320">
        <v>0.7</v>
      </c>
    </row>
    <row r="4321" spans="1:62" x14ac:dyDescent="0.25">
      <c r="A4321" s="35">
        <v>323.98200000000003</v>
      </c>
      <c r="B4321" s="35">
        <v>-80.995500000000007</v>
      </c>
      <c r="I4321">
        <v>0</v>
      </c>
      <c r="J4321">
        <v>2.3025000000000002</v>
      </c>
      <c r="S4321">
        <v>0.2</v>
      </c>
      <c r="T4321">
        <v>71.975999999999999</v>
      </c>
      <c r="AG4321">
        <v>2</v>
      </c>
      <c r="AH4321">
        <v>-11.961600000000001</v>
      </c>
      <c r="AT4321">
        <v>1</v>
      </c>
      <c r="AU4321">
        <v>33.29</v>
      </c>
      <c r="BI4321">
        <v>3</v>
      </c>
      <c r="BJ4321">
        <v>0.4</v>
      </c>
    </row>
    <row r="4322" spans="1:62" x14ac:dyDescent="0.25">
      <c r="A4322" s="35">
        <v>2.286</v>
      </c>
      <c r="B4322" s="35">
        <v>-1.6763999999999999</v>
      </c>
      <c r="I4322">
        <v>0</v>
      </c>
      <c r="J4322">
        <v>8.2799999999999994</v>
      </c>
      <c r="S4322">
        <v>0</v>
      </c>
      <c r="T4322">
        <v>9.2100000000000009</v>
      </c>
      <c r="AG4322">
        <v>3</v>
      </c>
      <c r="AH4322">
        <v>-80.995500000000007</v>
      </c>
      <c r="AT4322">
        <v>2</v>
      </c>
      <c r="AU4322">
        <v>14.952</v>
      </c>
      <c r="BI4322">
        <v>2</v>
      </c>
      <c r="BJ4322">
        <v>0.7</v>
      </c>
    </row>
    <row r="4323" spans="1:62" x14ac:dyDescent="0.25">
      <c r="A4323" s="35">
        <v>14.352</v>
      </c>
      <c r="B4323" s="35">
        <v>0.89700000000000002</v>
      </c>
      <c r="I4323">
        <v>0</v>
      </c>
      <c r="J4323">
        <v>19.3185</v>
      </c>
      <c r="S4323">
        <v>0</v>
      </c>
      <c r="T4323">
        <v>18</v>
      </c>
      <c r="AG4323">
        <v>2</v>
      </c>
      <c r="AH4323">
        <v>-1.6763999999999999</v>
      </c>
      <c r="AT4323">
        <v>3</v>
      </c>
      <c r="AU4323">
        <v>323.98200000000003</v>
      </c>
      <c r="BI4323">
        <v>3</v>
      </c>
      <c r="BJ4323">
        <v>0.2</v>
      </c>
    </row>
    <row r="4324" spans="1:62" x14ac:dyDescent="0.25">
      <c r="A4324" s="35">
        <v>71.975999999999999</v>
      </c>
      <c r="B4324" s="35">
        <v>0.89970000000000006</v>
      </c>
      <c r="I4324">
        <v>0.2</v>
      </c>
      <c r="J4324">
        <v>5.4432</v>
      </c>
      <c r="S4324">
        <v>0</v>
      </c>
      <c r="T4324">
        <v>42.93</v>
      </c>
      <c r="AG4324">
        <v>3</v>
      </c>
      <c r="AH4324">
        <v>0.89700000000000002</v>
      </c>
      <c r="AT4324">
        <v>2</v>
      </c>
      <c r="AU4324">
        <v>2.286</v>
      </c>
      <c r="BI4324">
        <v>3</v>
      </c>
      <c r="BJ4324">
        <v>0.2</v>
      </c>
    </row>
    <row r="4325" spans="1:62" x14ac:dyDescent="0.25">
      <c r="A4325" s="35">
        <v>9.2100000000000009</v>
      </c>
      <c r="B4325" s="35">
        <v>2.3025000000000002</v>
      </c>
      <c r="I4325">
        <v>0.2</v>
      </c>
      <c r="J4325">
        <v>1.1200000000000001</v>
      </c>
      <c r="S4325">
        <v>0.2</v>
      </c>
      <c r="T4325">
        <v>15.552</v>
      </c>
      <c r="AG4325">
        <v>3</v>
      </c>
      <c r="AH4325">
        <v>0.89970000000000006</v>
      </c>
      <c r="AT4325">
        <v>3</v>
      </c>
      <c r="AU4325">
        <v>14.352</v>
      </c>
      <c r="BI4325">
        <v>3</v>
      </c>
      <c r="BJ4325">
        <v>0</v>
      </c>
    </row>
    <row r="4326" spans="1:62" x14ac:dyDescent="0.25">
      <c r="A4326" s="35">
        <v>18</v>
      </c>
      <c r="B4326" s="35">
        <v>8.2799999999999994</v>
      </c>
      <c r="I4326">
        <v>0</v>
      </c>
      <c r="J4326">
        <v>6.7965999999999998</v>
      </c>
      <c r="S4326">
        <v>0.2</v>
      </c>
      <c r="T4326">
        <v>17.920000000000002</v>
      </c>
      <c r="AG4326">
        <v>3</v>
      </c>
      <c r="AH4326">
        <v>2.3025000000000002</v>
      </c>
      <c r="AT4326">
        <v>3</v>
      </c>
      <c r="AU4326">
        <v>71.975999999999999</v>
      </c>
      <c r="BI4326">
        <v>5</v>
      </c>
      <c r="BJ4326">
        <v>0</v>
      </c>
    </row>
    <row r="4327" spans="1:62" x14ac:dyDescent="0.25">
      <c r="A4327" s="35">
        <v>42.93</v>
      </c>
      <c r="B4327" s="35">
        <v>19.3185</v>
      </c>
      <c r="I4327">
        <v>0.2</v>
      </c>
      <c r="J4327">
        <v>8.0220000000000002</v>
      </c>
      <c r="S4327">
        <v>0</v>
      </c>
      <c r="T4327">
        <v>19.989999999999998</v>
      </c>
      <c r="AG4327">
        <v>5</v>
      </c>
      <c r="AH4327">
        <v>8.2799999999999994</v>
      </c>
      <c r="AT4327">
        <v>3</v>
      </c>
      <c r="AU4327">
        <v>9.2100000000000009</v>
      </c>
      <c r="BI4327">
        <v>9</v>
      </c>
      <c r="BJ4327">
        <v>0</v>
      </c>
    </row>
    <row r="4328" spans="1:62" x14ac:dyDescent="0.25">
      <c r="A4328" s="35">
        <v>15.552</v>
      </c>
      <c r="B4328" s="35">
        <v>5.4432</v>
      </c>
      <c r="I4328">
        <v>0.2</v>
      </c>
      <c r="J4328">
        <v>14.628</v>
      </c>
      <c r="S4328">
        <v>0.2</v>
      </c>
      <c r="T4328">
        <v>22.92</v>
      </c>
      <c r="AG4328">
        <v>9</v>
      </c>
      <c r="AH4328">
        <v>19.3185</v>
      </c>
      <c r="AT4328">
        <v>5</v>
      </c>
      <c r="AU4328">
        <v>18</v>
      </c>
      <c r="BI4328">
        <v>3</v>
      </c>
      <c r="BJ4328">
        <v>0.2</v>
      </c>
    </row>
    <row r="4329" spans="1:62" x14ac:dyDescent="0.25">
      <c r="A4329" s="35">
        <v>17.920000000000002</v>
      </c>
      <c r="B4329" s="35">
        <v>1.1200000000000001</v>
      </c>
      <c r="I4329">
        <v>0.2</v>
      </c>
      <c r="J4329">
        <v>9.2178000000000004</v>
      </c>
      <c r="S4329">
        <v>0.2</v>
      </c>
      <c r="T4329">
        <v>50.88</v>
      </c>
      <c r="AG4329">
        <v>3</v>
      </c>
      <c r="AH4329">
        <v>5.4432</v>
      </c>
      <c r="AT4329">
        <v>9</v>
      </c>
      <c r="AU4329">
        <v>42.93</v>
      </c>
      <c r="BI4329">
        <v>5</v>
      </c>
      <c r="BJ4329">
        <v>0.2</v>
      </c>
    </row>
    <row r="4330" spans="1:62" x14ac:dyDescent="0.25">
      <c r="A4330" s="35">
        <v>19.989999999999998</v>
      </c>
      <c r="B4330" s="35">
        <v>6.7965999999999998</v>
      </c>
      <c r="I4330">
        <v>0.2</v>
      </c>
      <c r="J4330">
        <v>2.7719999999999998</v>
      </c>
      <c r="S4330">
        <v>0.2</v>
      </c>
      <c r="T4330">
        <v>27.312000000000001</v>
      </c>
      <c r="AG4330">
        <v>5</v>
      </c>
      <c r="AH4330">
        <v>1.1200000000000001</v>
      </c>
      <c r="AT4330">
        <v>3</v>
      </c>
      <c r="AU4330">
        <v>15.552</v>
      </c>
      <c r="BI4330">
        <v>1</v>
      </c>
      <c r="BJ4330">
        <v>0</v>
      </c>
    </row>
    <row r="4331" spans="1:62" x14ac:dyDescent="0.25">
      <c r="A4331" s="35">
        <v>22.92</v>
      </c>
      <c r="B4331" s="35">
        <v>8.0220000000000002</v>
      </c>
      <c r="I4331">
        <v>0.2</v>
      </c>
      <c r="J4331">
        <v>3.9512</v>
      </c>
      <c r="S4331">
        <v>0.2</v>
      </c>
      <c r="T4331">
        <v>7.92</v>
      </c>
      <c r="AG4331">
        <v>1</v>
      </c>
      <c r="AH4331">
        <v>6.7965999999999998</v>
      </c>
      <c r="AT4331">
        <v>5</v>
      </c>
      <c r="AU4331">
        <v>17.920000000000002</v>
      </c>
      <c r="BI4331">
        <v>5</v>
      </c>
      <c r="BJ4331">
        <v>0.2</v>
      </c>
    </row>
    <row r="4332" spans="1:62" x14ac:dyDescent="0.25">
      <c r="A4332" s="35">
        <v>50.88</v>
      </c>
      <c r="B4332" s="35">
        <v>14.628</v>
      </c>
      <c r="I4332">
        <v>0</v>
      </c>
      <c r="J4332">
        <v>22.6737</v>
      </c>
      <c r="S4332">
        <v>0.2</v>
      </c>
      <c r="T4332">
        <v>14.368</v>
      </c>
      <c r="AG4332">
        <v>5</v>
      </c>
      <c r="AH4332">
        <v>8.0220000000000002</v>
      </c>
      <c r="AT4332">
        <v>1</v>
      </c>
      <c r="AU4332">
        <v>19.989999999999998</v>
      </c>
      <c r="BI4332">
        <v>6</v>
      </c>
      <c r="BJ4332">
        <v>0.2</v>
      </c>
    </row>
    <row r="4333" spans="1:62" x14ac:dyDescent="0.25">
      <c r="A4333" s="35">
        <v>27.312000000000001</v>
      </c>
      <c r="B4333" s="35">
        <v>9.2178000000000004</v>
      </c>
      <c r="I4333">
        <v>0</v>
      </c>
      <c r="J4333">
        <v>53.495399999999997</v>
      </c>
      <c r="S4333">
        <v>0</v>
      </c>
      <c r="T4333">
        <v>107.97</v>
      </c>
      <c r="AG4333">
        <v>6</v>
      </c>
      <c r="AH4333">
        <v>14.628</v>
      </c>
      <c r="AT4333">
        <v>5</v>
      </c>
      <c r="AU4333">
        <v>22.92</v>
      </c>
      <c r="BI4333">
        <v>2</v>
      </c>
      <c r="BJ4333">
        <v>0.2</v>
      </c>
    </row>
    <row r="4334" spans="1:62" x14ac:dyDescent="0.25">
      <c r="A4334" s="35">
        <v>7.92</v>
      </c>
      <c r="B4334" s="35">
        <v>2.7719999999999998</v>
      </c>
      <c r="I4334">
        <v>0.2</v>
      </c>
      <c r="J4334">
        <v>1.8144</v>
      </c>
      <c r="S4334">
        <v>0</v>
      </c>
      <c r="T4334">
        <v>113.82</v>
      </c>
      <c r="AG4334">
        <v>2</v>
      </c>
      <c r="AH4334">
        <v>9.2178000000000004</v>
      </c>
      <c r="AT4334">
        <v>6</v>
      </c>
      <c r="AU4334">
        <v>50.88</v>
      </c>
      <c r="BI4334">
        <v>1</v>
      </c>
      <c r="BJ4334">
        <v>0.2</v>
      </c>
    </row>
    <row r="4335" spans="1:62" x14ac:dyDescent="0.25">
      <c r="A4335" s="35">
        <v>14.368</v>
      </c>
      <c r="B4335" s="35">
        <v>3.9512</v>
      </c>
      <c r="I4335">
        <v>0</v>
      </c>
      <c r="J4335">
        <v>6.5119999999999996</v>
      </c>
      <c r="S4335">
        <v>0.2</v>
      </c>
      <c r="T4335">
        <v>5.1840000000000002</v>
      </c>
      <c r="AG4335">
        <v>1</v>
      </c>
      <c r="AH4335">
        <v>2.7719999999999998</v>
      </c>
      <c r="AT4335">
        <v>2</v>
      </c>
      <c r="AU4335">
        <v>27.312000000000001</v>
      </c>
      <c r="BI4335">
        <v>2</v>
      </c>
      <c r="BJ4335">
        <v>0.2</v>
      </c>
    </row>
    <row r="4336" spans="1:62" x14ac:dyDescent="0.25">
      <c r="A4336" s="35">
        <v>107.97</v>
      </c>
      <c r="B4336" s="35">
        <v>22.6737</v>
      </c>
      <c r="I4336">
        <v>0</v>
      </c>
      <c r="J4336">
        <v>157.87020000000001</v>
      </c>
      <c r="S4336">
        <v>0</v>
      </c>
      <c r="T4336">
        <v>16.28</v>
      </c>
      <c r="AG4336">
        <v>2</v>
      </c>
      <c r="AH4336">
        <v>3.9512</v>
      </c>
      <c r="AT4336">
        <v>1</v>
      </c>
      <c r="AU4336">
        <v>7.92</v>
      </c>
      <c r="BI4336">
        <v>3</v>
      </c>
      <c r="BJ4336">
        <v>0</v>
      </c>
    </row>
    <row r="4337" spans="1:62" x14ac:dyDescent="0.25">
      <c r="A4337" s="35">
        <v>113.82</v>
      </c>
      <c r="B4337" s="35">
        <v>53.495399999999997</v>
      </c>
      <c r="I4337">
        <v>0.2</v>
      </c>
      <c r="J4337">
        <v>6.6905999999999999</v>
      </c>
      <c r="S4337">
        <v>0</v>
      </c>
      <c r="T4337">
        <v>544.38</v>
      </c>
      <c r="AG4337">
        <v>3</v>
      </c>
      <c r="AH4337">
        <v>22.6737</v>
      </c>
      <c r="AT4337">
        <v>2</v>
      </c>
      <c r="AU4337">
        <v>14.368</v>
      </c>
      <c r="BI4337">
        <v>3</v>
      </c>
      <c r="BJ4337">
        <v>0</v>
      </c>
    </row>
    <row r="4338" spans="1:62" x14ac:dyDescent="0.25">
      <c r="A4338" s="35">
        <v>5.1840000000000002</v>
      </c>
      <c r="B4338" s="35">
        <v>1.8144</v>
      </c>
      <c r="I4338">
        <v>0.2</v>
      </c>
      <c r="J4338">
        <v>-131.5008</v>
      </c>
      <c r="S4338">
        <v>0.2</v>
      </c>
      <c r="T4338">
        <v>19.824000000000002</v>
      </c>
      <c r="AG4338">
        <v>3</v>
      </c>
      <c r="AH4338">
        <v>53.495399999999997</v>
      </c>
      <c r="AT4338">
        <v>3</v>
      </c>
      <c r="AU4338">
        <v>107.97</v>
      </c>
      <c r="BI4338">
        <v>1</v>
      </c>
      <c r="BJ4338">
        <v>0.2</v>
      </c>
    </row>
    <row r="4339" spans="1:62" x14ac:dyDescent="0.25">
      <c r="A4339" s="35">
        <v>16.28</v>
      </c>
      <c r="B4339" s="35">
        <v>6.5119999999999996</v>
      </c>
      <c r="I4339">
        <v>0</v>
      </c>
      <c r="J4339">
        <v>10.949400000000001</v>
      </c>
      <c r="S4339">
        <v>0.2</v>
      </c>
      <c r="T4339">
        <v>657.50400000000002</v>
      </c>
      <c r="AG4339">
        <v>1</v>
      </c>
      <c r="AH4339">
        <v>1.8144</v>
      </c>
      <c r="AT4339">
        <v>3</v>
      </c>
      <c r="AU4339">
        <v>113.82</v>
      </c>
      <c r="BI4339">
        <v>2</v>
      </c>
      <c r="BJ4339">
        <v>0</v>
      </c>
    </row>
    <row r="4340" spans="1:62" x14ac:dyDescent="0.25">
      <c r="A4340" s="35">
        <v>544.38</v>
      </c>
      <c r="B4340" s="35">
        <v>157.87020000000001</v>
      </c>
      <c r="I4340">
        <v>0</v>
      </c>
      <c r="J4340">
        <v>85.982799999999997</v>
      </c>
      <c r="S4340">
        <v>0</v>
      </c>
      <c r="T4340">
        <v>99.54</v>
      </c>
      <c r="AG4340">
        <v>2</v>
      </c>
      <c r="AH4340">
        <v>6.5119999999999996</v>
      </c>
      <c r="AT4340">
        <v>1</v>
      </c>
      <c r="AU4340">
        <v>5.1840000000000002</v>
      </c>
      <c r="BI4340">
        <v>3</v>
      </c>
      <c r="BJ4340">
        <v>0</v>
      </c>
    </row>
    <row r="4341" spans="1:62" x14ac:dyDescent="0.25">
      <c r="A4341" s="35">
        <v>19.824000000000002</v>
      </c>
      <c r="B4341" s="35">
        <v>6.6905999999999999</v>
      </c>
      <c r="I4341">
        <v>0.1</v>
      </c>
      <c r="J4341">
        <v>140.39599999999999</v>
      </c>
      <c r="S4341">
        <v>0</v>
      </c>
      <c r="T4341">
        <v>199.96</v>
      </c>
      <c r="AG4341">
        <v>3</v>
      </c>
      <c r="AH4341">
        <v>157.87020000000001</v>
      </c>
      <c r="AT4341">
        <v>2</v>
      </c>
      <c r="AU4341">
        <v>16.28</v>
      </c>
      <c r="BI4341">
        <v>6</v>
      </c>
      <c r="BJ4341">
        <v>0.2</v>
      </c>
    </row>
    <row r="4342" spans="1:62" x14ac:dyDescent="0.25">
      <c r="A4342" s="35">
        <v>657.50400000000002</v>
      </c>
      <c r="B4342" s="35">
        <v>-131.5008</v>
      </c>
      <c r="I4342">
        <v>0</v>
      </c>
      <c r="J4342">
        <v>26.1096</v>
      </c>
      <c r="S4342">
        <v>0.1</v>
      </c>
      <c r="T4342">
        <v>631.78200000000004</v>
      </c>
      <c r="AG4342">
        <v>6</v>
      </c>
      <c r="AH4342">
        <v>6.6905999999999999</v>
      </c>
      <c r="AT4342">
        <v>3</v>
      </c>
      <c r="AU4342">
        <v>544.38</v>
      </c>
      <c r="BI4342">
        <v>6</v>
      </c>
      <c r="BJ4342">
        <v>0.2</v>
      </c>
    </row>
    <row r="4343" spans="1:62" x14ac:dyDescent="0.25">
      <c r="A4343" s="35">
        <v>99.54</v>
      </c>
      <c r="B4343" s="35">
        <v>10.949400000000001</v>
      </c>
      <c r="I4343">
        <v>0.7</v>
      </c>
      <c r="J4343">
        <v>-15.1976</v>
      </c>
      <c r="S4343">
        <v>0</v>
      </c>
      <c r="T4343">
        <v>60.72</v>
      </c>
      <c r="AG4343">
        <v>6</v>
      </c>
      <c r="AH4343">
        <v>-131.5008</v>
      </c>
      <c r="AT4343">
        <v>6</v>
      </c>
      <c r="AU4343">
        <v>19.824000000000002</v>
      </c>
      <c r="BI4343">
        <v>2</v>
      </c>
      <c r="BJ4343">
        <v>0</v>
      </c>
    </row>
    <row r="4344" spans="1:62" x14ac:dyDescent="0.25">
      <c r="A4344" s="35">
        <v>199.96</v>
      </c>
      <c r="B4344" s="35">
        <v>85.982799999999997</v>
      </c>
      <c r="I4344">
        <v>0.2</v>
      </c>
      <c r="J4344">
        <v>-41.587200000000003</v>
      </c>
      <c r="S4344">
        <v>0.7</v>
      </c>
      <c r="T4344">
        <v>20.724</v>
      </c>
      <c r="AG4344">
        <v>2</v>
      </c>
      <c r="AH4344">
        <v>10.949400000000001</v>
      </c>
      <c r="AT4344">
        <v>6</v>
      </c>
      <c r="AU4344">
        <v>657.50400000000002</v>
      </c>
      <c r="BI4344">
        <v>4</v>
      </c>
      <c r="BJ4344">
        <v>0</v>
      </c>
    </row>
    <row r="4345" spans="1:62" x14ac:dyDescent="0.25">
      <c r="A4345" s="35">
        <v>631.78200000000004</v>
      </c>
      <c r="B4345" s="35">
        <v>140.39599999999999</v>
      </c>
      <c r="I4345">
        <v>0.2</v>
      </c>
      <c r="J4345">
        <v>1.4672000000000001</v>
      </c>
      <c r="S4345">
        <v>0.2</v>
      </c>
      <c r="T4345">
        <v>415.87200000000001</v>
      </c>
      <c r="AG4345">
        <v>4</v>
      </c>
      <c r="AH4345">
        <v>85.982799999999997</v>
      </c>
      <c r="AT4345">
        <v>2</v>
      </c>
      <c r="AU4345">
        <v>99.54</v>
      </c>
      <c r="BI4345">
        <v>2</v>
      </c>
      <c r="BJ4345">
        <v>0.1</v>
      </c>
    </row>
    <row r="4346" spans="1:62" x14ac:dyDescent="0.25">
      <c r="A4346" s="35">
        <v>60.72</v>
      </c>
      <c r="B4346" s="35">
        <v>26.1096</v>
      </c>
      <c r="I4346">
        <v>0.2</v>
      </c>
      <c r="J4346">
        <v>-4.7460000000000004</v>
      </c>
      <c r="S4346">
        <v>0.2</v>
      </c>
      <c r="T4346">
        <v>16.768000000000001</v>
      </c>
      <c r="AG4346">
        <v>2</v>
      </c>
      <c r="AH4346">
        <v>140.39599999999999</v>
      </c>
      <c r="AT4346">
        <v>4</v>
      </c>
      <c r="AU4346">
        <v>199.96</v>
      </c>
      <c r="BI4346">
        <v>3</v>
      </c>
      <c r="BJ4346">
        <v>0</v>
      </c>
    </row>
    <row r="4347" spans="1:62" x14ac:dyDescent="0.25">
      <c r="A4347" s="35">
        <v>20.724</v>
      </c>
      <c r="B4347" s="35">
        <v>-15.1976</v>
      </c>
      <c r="I4347">
        <v>0.2</v>
      </c>
      <c r="J4347">
        <v>34.741999999999997</v>
      </c>
      <c r="S4347">
        <v>0.2</v>
      </c>
      <c r="T4347">
        <v>27.12</v>
      </c>
      <c r="AG4347">
        <v>3</v>
      </c>
      <c r="AH4347">
        <v>26.1096</v>
      </c>
      <c r="AT4347">
        <v>2</v>
      </c>
      <c r="AU4347">
        <v>631.78200000000004</v>
      </c>
      <c r="BI4347">
        <v>2</v>
      </c>
      <c r="BJ4347">
        <v>0.7</v>
      </c>
    </row>
    <row r="4348" spans="1:62" x14ac:dyDescent="0.25">
      <c r="A4348" s="35">
        <v>415.87200000000001</v>
      </c>
      <c r="B4348" s="35">
        <v>-41.587200000000003</v>
      </c>
      <c r="I4348">
        <v>0</v>
      </c>
      <c r="J4348">
        <v>6.2207999999999997</v>
      </c>
      <c r="S4348">
        <v>0.2</v>
      </c>
      <c r="T4348">
        <v>95.84</v>
      </c>
      <c r="AG4348">
        <v>2</v>
      </c>
      <c r="AH4348">
        <v>-15.1976</v>
      </c>
      <c r="AT4348">
        <v>3</v>
      </c>
      <c r="AU4348">
        <v>60.72</v>
      </c>
      <c r="BI4348">
        <v>8</v>
      </c>
      <c r="BJ4348">
        <v>0.2</v>
      </c>
    </row>
    <row r="4349" spans="1:62" x14ac:dyDescent="0.25">
      <c r="A4349" s="35">
        <v>16.768000000000001</v>
      </c>
      <c r="B4349" s="35">
        <v>1.4672000000000001</v>
      </c>
      <c r="I4349">
        <v>0.7</v>
      </c>
      <c r="J4349">
        <v>-12.672000000000001</v>
      </c>
      <c r="S4349">
        <v>0</v>
      </c>
      <c r="T4349">
        <v>12.96</v>
      </c>
      <c r="AG4349">
        <v>8</v>
      </c>
      <c r="AH4349">
        <v>-41.587200000000003</v>
      </c>
      <c r="AT4349">
        <v>2</v>
      </c>
      <c r="AU4349">
        <v>20.724</v>
      </c>
      <c r="BI4349">
        <v>2</v>
      </c>
      <c r="BJ4349">
        <v>0.2</v>
      </c>
    </row>
    <row r="4350" spans="1:62" x14ac:dyDescent="0.25">
      <c r="A4350" s="35">
        <v>27.12</v>
      </c>
      <c r="B4350" s="35">
        <v>-4.7460000000000004</v>
      </c>
      <c r="I4350">
        <v>0.7</v>
      </c>
      <c r="J4350">
        <v>-1065.3720000000001</v>
      </c>
      <c r="S4350">
        <v>0.7</v>
      </c>
      <c r="T4350">
        <v>19.007999999999999</v>
      </c>
      <c r="AG4350">
        <v>2</v>
      </c>
      <c r="AH4350">
        <v>1.4672000000000001</v>
      </c>
      <c r="AT4350">
        <v>8</v>
      </c>
      <c r="AU4350">
        <v>415.87200000000001</v>
      </c>
      <c r="BI4350">
        <v>2</v>
      </c>
      <c r="BJ4350">
        <v>0.2</v>
      </c>
    </row>
    <row r="4351" spans="1:62" x14ac:dyDescent="0.25">
      <c r="A4351" s="35">
        <v>95.84</v>
      </c>
      <c r="B4351" s="35">
        <v>34.741999999999997</v>
      </c>
      <c r="I4351">
        <v>0.2</v>
      </c>
      <c r="J4351">
        <v>12.012</v>
      </c>
      <c r="S4351">
        <v>0.7</v>
      </c>
      <c r="T4351">
        <v>1598.058</v>
      </c>
      <c r="AG4351">
        <v>2</v>
      </c>
      <c r="AH4351">
        <v>-4.7460000000000004</v>
      </c>
      <c r="AT4351">
        <v>2</v>
      </c>
      <c r="AU4351">
        <v>16.768000000000001</v>
      </c>
      <c r="BI4351">
        <v>4</v>
      </c>
      <c r="BJ4351">
        <v>0.2</v>
      </c>
    </row>
    <row r="4352" spans="1:62" x14ac:dyDescent="0.25">
      <c r="A4352" s="35">
        <v>12.96</v>
      </c>
      <c r="B4352" s="35">
        <v>6.2207999999999997</v>
      </c>
      <c r="I4352">
        <v>0.2</v>
      </c>
      <c r="J4352">
        <v>3.6288</v>
      </c>
      <c r="S4352">
        <v>0.2</v>
      </c>
      <c r="T4352">
        <v>36.96</v>
      </c>
      <c r="AG4352">
        <v>4</v>
      </c>
      <c r="AH4352">
        <v>34.741999999999997</v>
      </c>
      <c r="AT4352">
        <v>2</v>
      </c>
      <c r="AU4352">
        <v>27.12</v>
      </c>
      <c r="BI4352">
        <v>2</v>
      </c>
      <c r="BJ4352">
        <v>0</v>
      </c>
    </row>
    <row r="4353" spans="1:62" x14ac:dyDescent="0.25">
      <c r="A4353" s="35">
        <v>19.007999999999999</v>
      </c>
      <c r="B4353" s="35">
        <v>-12.672000000000001</v>
      </c>
      <c r="I4353">
        <v>0.6</v>
      </c>
      <c r="J4353">
        <v>-66.061999999999998</v>
      </c>
      <c r="S4353">
        <v>0.2</v>
      </c>
      <c r="T4353">
        <v>10.368</v>
      </c>
      <c r="AG4353">
        <v>2</v>
      </c>
      <c r="AH4353">
        <v>6.2207999999999997</v>
      </c>
      <c r="AT4353">
        <v>4</v>
      </c>
      <c r="AU4353">
        <v>95.84</v>
      </c>
      <c r="BI4353">
        <v>8</v>
      </c>
      <c r="BJ4353">
        <v>0.7</v>
      </c>
    </row>
    <row r="4354" spans="1:62" x14ac:dyDescent="0.25">
      <c r="A4354" s="35">
        <v>1598.058</v>
      </c>
      <c r="B4354" s="35">
        <v>-1065.3720000000001</v>
      </c>
      <c r="I4354">
        <v>0.3</v>
      </c>
      <c r="J4354">
        <v>-14.8704</v>
      </c>
      <c r="S4354">
        <v>0.6</v>
      </c>
      <c r="T4354">
        <v>77.72</v>
      </c>
      <c r="AG4354">
        <v>8</v>
      </c>
      <c r="AH4354">
        <v>-12.672000000000001</v>
      </c>
      <c r="AT4354">
        <v>2</v>
      </c>
      <c r="AU4354">
        <v>12.96</v>
      </c>
      <c r="BI4354">
        <v>7</v>
      </c>
      <c r="BJ4354">
        <v>0.7</v>
      </c>
    </row>
    <row r="4355" spans="1:62" x14ac:dyDescent="0.25">
      <c r="A4355" s="35">
        <v>36.96</v>
      </c>
      <c r="B4355" s="35">
        <v>12.012</v>
      </c>
      <c r="I4355">
        <v>0</v>
      </c>
      <c r="J4355">
        <v>54.860399999999998</v>
      </c>
      <c r="S4355">
        <v>0.3</v>
      </c>
      <c r="T4355">
        <v>520.46400000000006</v>
      </c>
      <c r="AG4355">
        <v>7</v>
      </c>
      <c r="AH4355">
        <v>-1065.3720000000001</v>
      </c>
      <c r="AT4355">
        <v>8</v>
      </c>
      <c r="AU4355">
        <v>19.007999999999999</v>
      </c>
      <c r="BI4355">
        <v>4</v>
      </c>
      <c r="BJ4355">
        <v>0.2</v>
      </c>
    </row>
    <row r="4356" spans="1:62" x14ac:dyDescent="0.25">
      <c r="A4356" s="35">
        <v>10.368</v>
      </c>
      <c r="B4356" s="35">
        <v>3.6288</v>
      </c>
      <c r="I4356">
        <v>0</v>
      </c>
      <c r="J4356">
        <v>8.4564000000000004</v>
      </c>
      <c r="S4356">
        <v>0</v>
      </c>
      <c r="T4356">
        <v>111.96</v>
      </c>
      <c r="AG4356">
        <v>4</v>
      </c>
      <c r="AH4356">
        <v>12.012</v>
      </c>
      <c r="AT4356">
        <v>7</v>
      </c>
      <c r="AU4356">
        <v>1598.058</v>
      </c>
      <c r="BI4356">
        <v>2</v>
      </c>
      <c r="BJ4356">
        <v>0.2</v>
      </c>
    </row>
    <row r="4357" spans="1:62" x14ac:dyDescent="0.25">
      <c r="A4357" s="35">
        <v>77.72</v>
      </c>
      <c r="B4357" s="35">
        <v>-66.061999999999998</v>
      </c>
      <c r="I4357">
        <v>0</v>
      </c>
      <c r="J4357">
        <v>35.623800000000003</v>
      </c>
      <c r="S4357">
        <v>0</v>
      </c>
      <c r="T4357">
        <v>29.16</v>
      </c>
      <c r="AG4357">
        <v>2</v>
      </c>
      <c r="AH4357">
        <v>3.6288</v>
      </c>
      <c r="AT4357">
        <v>4</v>
      </c>
      <c r="AU4357">
        <v>36.96</v>
      </c>
      <c r="BI4357">
        <v>1</v>
      </c>
      <c r="BJ4357">
        <v>0.6</v>
      </c>
    </row>
    <row r="4358" spans="1:62" x14ac:dyDescent="0.25">
      <c r="A4358" s="35">
        <v>520.46400000000006</v>
      </c>
      <c r="B4358" s="35">
        <v>-14.8704</v>
      </c>
      <c r="I4358">
        <v>0</v>
      </c>
      <c r="J4358">
        <v>8.2943999999999996</v>
      </c>
      <c r="S4358">
        <v>0</v>
      </c>
      <c r="T4358">
        <v>131.94</v>
      </c>
      <c r="AG4358">
        <v>1</v>
      </c>
      <c r="AH4358">
        <v>-66.061999999999998</v>
      </c>
      <c r="AT4358">
        <v>2</v>
      </c>
      <c r="AU4358">
        <v>10.368</v>
      </c>
      <c r="BI4358">
        <v>2</v>
      </c>
      <c r="BJ4358">
        <v>0.3</v>
      </c>
    </row>
    <row r="4359" spans="1:62" x14ac:dyDescent="0.25">
      <c r="A4359" s="35">
        <v>111.96</v>
      </c>
      <c r="B4359" s="35">
        <v>54.860399999999998</v>
      </c>
      <c r="I4359">
        <v>0</v>
      </c>
      <c r="J4359">
        <v>162.09479999999999</v>
      </c>
      <c r="S4359">
        <v>0</v>
      </c>
      <c r="T4359">
        <v>25.92</v>
      </c>
      <c r="AG4359">
        <v>2</v>
      </c>
      <c r="AH4359">
        <v>-14.8704</v>
      </c>
      <c r="AT4359">
        <v>1</v>
      </c>
      <c r="AU4359">
        <v>77.72</v>
      </c>
      <c r="BI4359">
        <v>2</v>
      </c>
      <c r="BJ4359">
        <v>0</v>
      </c>
    </row>
    <row r="4360" spans="1:62" x14ac:dyDescent="0.25">
      <c r="A4360" s="35">
        <v>29.16</v>
      </c>
      <c r="B4360" s="35">
        <v>8.4564000000000004</v>
      </c>
      <c r="I4360">
        <v>0</v>
      </c>
      <c r="J4360">
        <v>3.4826999999999999</v>
      </c>
      <c r="S4360">
        <v>0</v>
      </c>
      <c r="T4360">
        <v>704.76</v>
      </c>
      <c r="AG4360">
        <v>2</v>
      </c>
      <c r="AH4360">
        <v>54.860399999999998</v>
      </c>
      <c r="AT4360">
        <v>2</v>
      </c>
      <c r="AU4360">
        <v>520.46400000000006</v>
      </c>
      <c r="BI4360">
        <v>3</v>
      </c>
      <c r="BJ4360">
        <v>0</v>
      </c>
    </row>
    <row r="4361" spans="1:62" x14ac:dyDescent="0.25">
      <c r="A4361" s="35">
        <v>131.94</v>
      </c>
      <c r="B4361" s="35">
        <v>35.623800000000003</v>
      </c>
      <c r="I4361">
        <v>0</v>
      </c>
      <c r="J4361">
        <v>7.0949999999999998</v>
      </c>
      <c r="S4361">
        <v>0</v>
      </c>
      <c r="T4361">
        <v>7.41</v>
      </c>
      <c r="AG4361">
        <v>3</v>
      </c>
      <c r="AH4361">
        <v>8.4564000000000004</v>
      </c>
      <c r="AT4361">
        <v>2</v>
      </c>
      <c r="AU4361">
        <v>111.96</v>
      </c>
      <c r="BI4361">
        <v>3</v>
      </c>
      <c r="BJ4361">
        <v>0</v>
      </c>
    </row>
    <row r="4362" spans="1:62" x14ac:dyDescent="0.25">
      <c r="A4362" s="35">
        <v>25.92</v>
      </c>
      <c r="B4362" s="35">
        <v>8.2943999999999996</v>
      </c>
      <c r="I4362">
        <v>0.2</v>
      </c>
      <c r="J4362">
        <v>3.29</v>
      </c>
      <c r="S4362">
        <v>0</v>
      </c>
      <c r="T4362">
        <v>21.5</v>
      </c>
      <c r="AG4362">
        <v>3</v>
      </c>
      <c r="AH4362">
        <v>35.623800000000003</v>
      </c>
      <c r="AT4362">
        <v>3</v>
      </c>
      <c r="AU4362">
        <v>29.16</v>
      </c>
      <c r="BI4362">
        <v>4</v>
      </c>
      <c r="BJ4362">
        <v>0</v>
      </c>
    </row>
    <row r="4363" spans="1:62" x14ac:dyDescent="0.25">
      <c r="A4363" s="35">
        <v>704.76</v>
      </c>
      <c r="B4363" s="35">
        <v>162.09479999999999</v>
      </c>
      <c r="I4363">
        <v>0.2</v>
      </c>
      <c r="J4363">
        <v>6.42</v>
      </c>
      <c r="S4363">
        <v>0.2</v>
      </c>
      <c r="T4363">
        <v>10.528</v>
      </c>
      <c r="AG4363">
        <v>4</v>
      </c>
      <c r="AH4363">
        <v>8.2943999999999996</v>
      </c>
      <c r="AT4363">
        <v>3</v>
      </c>
      <c r="AU4363">
        <v>131.94</v>
      </c>
      <c r="BI4363">
        <v>4</v>
      </c>
      <c r="BJ4363">
        <v>0</v>
      </c>
    </row>
    <row r="4364" spans="1:62" x14ac:dyDescent="0.25">
      <c r="A4364" s="35">
        <v>7.41</v>
      </c>
      <c r="B4364" s="35">
        <v>3.4826999999999999</v>
      </c>
      <c r="I4364">
        <v>0</v>
      </c>
      <c r="J4364">
        <v>50.351999999999997</v>
      </c>
      <c r="S4364">
        <v>0.2</v>
      </c>
      <c r="T4364">
        <v>20.544</v>
      </c>
      <c r="AG4364">
        <v>4</v>
      </c>
      <c r="AH4364">
        <v>162.09479999999999</v>
      </c>
      <c r="AT4364">
        <v>4</v>
      </c>
      <c r="AU4364">
        <v>25.92</v>
      </c>
      <c r="BI4364">
        <v>3</v>
      </c>
      <c r="BJ4364">
        <v>0</v>
      </c>
    </row>
    <row r="4365" spans="1:62" x14ac:dyDescent="0.25">
      <c r="A4365" s="35">
        <v>21.5</v>
      </c>
      <c r="B4365" s="35">
        <v>7.0949999999999998</v>
      </c>
      <c r="I4365">
        <v>0</v>
      </c>
      <c r="J4365">
        <v>16.268799999999999</v>
      </c>
      <c r="S4365">
        <v>0</v>
      </c>
      <c r="T4365">
        <v>104.9</v>
      </c>
      <c r="AG4365">
        <v>3</v>
      </c>
      <c r="AH4365">
        <v>3.4826999999999999</v>
      </c>
      <c r="AT4365">
        <v>4</v>
      </c>
      <c r="AU4365">
        <v>704.76</v>
      </c>
      <c r="BI4365">
        <v>10</v>
      </c>
      <c r="BJ4365">
        <v>0</v>
      </c>
    </row>
    <row r="4366" spans="1:62" x14ac:dyDescent="0.25">
      <c r="A4366" s="35">
        <v>10.528</v>
      </c>
      <c r="B4366" s="35">
        <v>3.29</v>
      </c>
      <c r="I4366">
        <v>0</v>
      </c>
      <c r="J4366">
        <v>24.84</v>
      </c>
      <c r="S4366">
        <v>0</v>
      </c>
      <c r="T4366">
        <v>39.68</v>
      </c>
      <c r="AG4366">
        <v>10</v>
      </c>
      <c r="AH4366">
        <v>7.0949999999999998</v>
      </c>
      <c r="AT4366">
        <v>3</v>
      </c>
      <c r="AU4366">
        <v>7.41</v>
      </c>
      <c r="BI4366">
        <v>4</v>
      </c>
      <c r="BJ4366">
        <v>0.2</v>
      </c>
    </row>
    <row r="4367" spans="1:62" x14ac:dyDescent="0.25">
      <c r="A4367" s="35">
        <v>20.544</v>
      </c>
      <c r="B4367" s="35">
        <v>6.42</v>
      </c>
      <c r="I4367">
        <v>0</v>
      </c>
      <c r="J4367">
        <v>5.4896000000000003</v>
      </c>
      <c r="S4367">
        <v>0</v>
      </c>
      <c r="T4367">
        <v>51.75</v>
      </c>
      <c r="AG4367">
        <v>4</v>
      </c>
      <c r="AH4367">
        <v>3.29</v>
      </c>
      <c r="AT4367">
        <v>10</v>
      </c>
      <c r="AU4367">
        <v>21.5</v>
      </c>
      <c r="BI4367">
        <v>6</v>
      </c>
      <c r="BJ4367">
        <v>0.2</v>
      </c>
    </row>
    <row r="4368" spans="1:62" x14ac:dyDescent="0.25">
      <c r="A4368" s="35">
        <v>104.9</v>
      </c>
      <c r="B4368" s="35">
        <v>50.351999999999997</v>
      </c>
      <c r="I4368">
        <v>0</v>
      </c>
      <c r="J4368">
        <v>11.182499999999999</v>
      </c>
      <c r="S4368">
        <v>0</v>
      </c>
      <c r="T4368">
        <v>11.68</v>
      </c>
      <c r="AG4368">
        <v>6</v>
      </c>
      <c r="AH4368">
        <v>6.42</v>
      </c>
      <c r="AT4368">
        <v>4</v>
      </c>
      <c r="AU4368">
        <v>10.528</v>
      </c>
      <c r="BI4368">
        <v>5</v>
      </c>
      <c r="BJ4368">
        <v>0</v>
      </c>
    </row>
    <row r="4369" spans="1:62" x14ac:dyDescent="0.25">
      <c r="A4369" s="35">
        <v>39.68</v>
      </c>
      <c r="B4369" s="35">
        <v>16.268799999999999</v>
      </c>
      <c r="I4369">
        <v>0.2</v>
      </c>
      <c r="J4369">
        <v>16.8948</v>
      </c>
      <c r="S4369">
        <v>0</v>
      </c>
      <c r="T4369">
        <v>159.75</v>
      </c>
      <c r="AG4369">
        <v>5</v>
      </c>
      <c r="AH4369">
        <v>50.351999999999997</v>
      </c>
      <c r="AT4369">
        <v>6</v>
      </c>
      <c r="AU4369">
        <v>20.544</v>
      </c>
      <c r="BI4369">
        <v>2</v>
      </c>
      <c r="BJ4369">
        <v>0</v>
      </c>
    </row>
    <row r="4370" spans="1:62" x14ac:dyDescent="0.25">
      <c r="A4370" s="35">
        <v>51.75</v>
      </c>
      <c r="B4370" s="35">
        <v>24.84</v>
      </c>
      <c r="I4370">
        <v>0</v>
      </c>
      <c r="J4370">
        <v>63.682499999999997</v>
      </c>
      <c r="S4370">
        <v>0.2</v>
      </c>
      <c r="T4370">
        <v>103.968</v>
      </c>
      <c r="AG4370">
        <v>2</v>
      </c>
      <c r="AH4370">
        <v>16.268799999999999</v>
      </c>
      <c r="AT4370">
        <v>5</v>
      </c>
      <c r="AU4370">
        <v>104.9</v>
      </c>
      <c r="BI4370">
        <v>5</v>
      </c>
      <c r="BJ4370">
        <v>0</v>
      </c>
    </row>
    <row r="4371" spans="1:62" x14ac:dyDescent="0.25">
      <c r="A4371" s="35">
        <v>11.68</v>
      </c>
      <c r="B4371" s="35">
        <v>5.4896000000000003</v>
      </c>
      <c r="I4371">
        <v>0</v>
      </c>
      <c r="J4371">
        <v>78.508799999999994</v>
      </c>
      <c r="S4371">
        <v>0</v>
      </c>
      <c r="T4371">
        <v>303.25</v>
      </c>
      <c r="AG4371">
        <v>5</v>
      </c>
      <c r="AH4371">
        <v>24.84</v>
      </c>
      <c r="AT4371">
        <v>2</v>
      </c>
      <c r="AU4371">
        <v>39.68</v>
      </c>
      <c r="BI4371">
        <v>2</v>
      </c>
      <c r="BJ4371">
        <v>0</v>
      </c>
    </row>
    <row r="4372" spans="1:62" x14ac:dyDescent="0.25">
      <c r="A4372" s="35">
        <v>159.75</v>
      </c>
      <c r="B4372" s="35">
        <v>11.182499999999999</v>
      </c>
      <c r="I4372">
        <v>0.2</v>
      </c>
      <c r="J4372">
        <v>148.70400000000001</v>
      </c>
      <c r="S4372">
        <v>0</v>
      </c>
      <c r="T4372">
        <v>270.72000000000003</v>
      </c>
      <c r="AG4372">
        <v>2</v>
      </c>
      <c r="AH4372">
        <v>5.4896000000000003</v>
      </c>
      <c r="AT4372">
        <v>5</v>
      </c>
      <c r="AU4372">
        <v>51.75</v>
      </c>
      <c r="BI4372">
        <v>5</v>
      </c>
      <c r="BJ4372">
        <v>0</v>
      </c>
    </row>
    <row r="4373" spans="1:62" x14ac:dyDescent="0.25">
      <c r="A4373" s="35">
        <v>103.968</v>
      </c>
      <c r="B4373" s="35">
        <v>16.8948</v>
      </c>
      <c r="I4373">
        <v>0</v>
      </c>
      <c r="J4373">
        <v>8.2156000000000002</v>
      </c>
      <c r="S4373">
        <v>0.2</v>
      </c>
      <c r="T4373">
        <v>1487.04</v>
      </c>
      <c r="AG4373">
        <v>5</v>
      </c>
      <c r="AH4373">
        <v>11.182499999999999</v>
      </c>
      <c r="AT4373">
        <v>2</v>
      </c>
      <c r="AU4373">
        <v>11.68</v>
      </c>
      <c r="BI4373">
        <v>6</v>
      </c>
      <c r="BJ4373">
        <v>0.2</v>
      </c>
    </row>
    <row r="4374" spans="1:62" x14ac:dyDescent="0.25">
      <c r="A4374" s="35">
        <v>303.25</v>
      </c>
      <c r="B4374" s="35">
        <v>63.682499999999997</v>
      </c>
      <c r="I4374">
        <v>0</v>
      </c>
      <c r="J4374">
        <v>32.345999999999997</v>
      </c>
      <c r="S4374">
        <v>0</v>
      </c>
      <c r="T4374">
        <v>17.48</v>
      </c>
      <c r="AG4374">
        <v>6</v>
      </c>
      <c r="AH4374">
        <v>16.8948</v>
      </c>
      <c r="AT4374">
        <v>5</v>
      </c>
      <c r="AU4374">
        <v>159.75</v>
      </c>
      <c r="BI4374">
        <v>5</v>
      </c>
      <c r="BJ4374">
        <v>0</v>
      </c>
    </row>
    <row r="4375" spans="1:62" x14ac:dyDescent="0.25">
      <c r="A4375" s="35">
        <v>270.72000000000003</v>
      </c>
      <c r="B4375" s="35">
        <v>78.508799999999994</v>
      </c>
      <c r="I4375">
        <v>0</v>
      </c>
      <c r="J4375">
        <v>16.3215</v>
      </c>
      <c r="S4375">
        <v>0</v>
      </c>
      <c r="T4375">
        <v>71.88</v>
      </c>
      <c r="AG4375">
        <v>5</v>
      </c>
      <c r="AH4375">
        <v>63.682499999999997</v>
      </c>
      <c r="AT4375">
        <v>6</v>
      </c>
      <c r="AU4375">
        <v>103.968</v>
      </c>
      <c r="BI4375">
        <v>3</v>
      </c>
      <c r="BJ4375">
        <v>0</v>
      </c>
    </row>
    <row r="4376" spans="1:62" x14ac:dyDescent="0.25">
      <c r="A4376" s="35">
        <v>1487.04</v>
      </c>
      <c r="B4376" s="35">
        <v>148.70400000000001</v>
      </c>
      <c r="I4376">
        <v>0.2</v>
      </c>
      <c r="J4376">
        <v>-31.646999999999998</v>
      </c>
      <c r="S4376">
        <v>0</v>
      </c>
      <c r="T4376">
        <v>60.45</v>
      </c>
      <c r="AG4376">
        <v>3</v>
      </c>
      <c r="AH4376">
        <v>78.508799999999994</v>
      </c>
      <c r="AT4376">
        <v>5</v>
      </c>
      <c r="AU4376">
        <v>303.25</v>
      </c>
      <c r="BI4376">
        <v>5</v>
      </c>
      <c r="BJ4376">
        <v>0.2</v>
      </c>
    </row>
    <row r="4377" spans="1:62" x14ac:dyDescent="0.25">
      <c r="A4377" s="35">
        <v>17.48</v>
      </c>
      <c r="B4377" s="35">
        <v>8.2156000000000002</v>
      </c>
      <c r="I4377">
        <v>0.8</v>
      </c>
      <c r="J4377">
        <v>-4.4640000000000004</v>
      </c>
      <c r="S4377">
        <v>0.2</v>
      </c>
      <c r="T4377">
        <v>253.17599999999999</v>
      </c>
      <c r="AG4377">
        <v>5</v>
      </c>
      <c r="AH4377">
        <v>148.70400000000001</v>
      </c>
      <c r="AT4377">
        <v>3</v>
      </c>
      <c r="AU4377">
        <v>270.72000000000003</v>
      </c>
      <c r="BI4377">
        <v>2</v>
      </c>
      <c r="BJ4377">
        <v>0</v>
      </c>
    </row>
    <row r="4378" spans="1:62" x14ac:dyDescent="0.25">
      <c r="A4378" s="35">
        <v>71.88</v>
      </c>
      <c r="B4378" s="35">
        <v>32.345999999999997</v>
      </c>
      <c r="I4378">
        <v>0.3</v>
      </c>
      <c r="J4378">
        <v>-126.4816</v>
      </c>
      <c r="S4378">
        <v>0.8</v>
      </c>
      <c r="T4378">
        <v>2.88</v>
      </c>
      <c r="AG4378">
        <v>2</v>
      </c>
      <c r="AH4378">
        <v>8.2156000000000002</v>
      </c>
      <c r="AT4378">
        <v>5</v>
      </c>
      <c r="AU4378">
        <v>1487.04</v>
      </c>
      <c r="BI4378">
        <v>2</v>
      </c>
      <c r="BJ4378">
        <v>0</v>
      </c>
    </row>
    <row r="4379" spans="1:62" x14ac:dyDescent="0.25">
      <c r="A4379" s="35">
        <v>60.45</v>
      </c>
      <c r="B4379" s="35">
        <v>16.3215</v>
      </c>
      <c r="I4379">
        <v>0.2</v>
      </c>
      <c r="J4379">
        <v>13.438599999999999</v>
      </c>
      <c r="S4379">
        <v>0.3</v>
      </c>
      <c r="T4379">
        <v>384.94400000000002</v>
      </c>
      <c r="AG4379">
        <v>2</v>
      </c>
      <c r="AH4379">
        <v>32.345999999999997</v>
      </c>
      <c r="AT4379">
        <v>2</v>
      </c>
      <c r="AU4379">
        <v>17.48</v>
      </c>
      <c r="BI4379">
        <v>3</v>
      </c>
      <c r="BJ4379">
        <v>0</v>
      </c>
    </row>
    <row r="4380" spans="1:62" x14ac:dyDescent="0.25">
      <c r="A4380" s="35">
        <v>253.17599999999999</v>
      </c>
      <c r="B4380" s="35">
        <v>-31.646999999999998</v>
      </c>
      <c r="I4380">
        <v>0.3</v>
      </c>
      <c r="J4380">
        <v>-52.195999999999998</v>
      </c>
      <c r="S4380">
        <v>0.2</v>
      </c>
      <c r="T4380">
        <v>153.584</v>
      </c>
      <c r="AG4380">
        <v>3</v>
      </c>
      <c r="AH4380">
        <v>16.3215</v>
      </c>
      <c r="AT4380">
        <v>2</v>
      </c>
      <c r="AU4380">
        <v>71.88</v>
      </c>
      <c r="BI4380">
        <v>3</v>
      </c>
      <c r="BJ4380">
        <v>0.2</v>
      </c>
    </row>
    <row r="4381" spans="1:62" x14ac:dyDescent="0.25">
      <c r="A4381" s="35">
        <v>2.88</v>
      </c>
      <c r="B4381" s="35">
        <v>-4.4640000000000004</v>
      </c>
      <c r="I4381">
        <v>0</v>
      </c>
      <c r="J4381">
        <v>11.8584</v>
      </c>
      <c r="S4381">
        <v>0.3</v>
      </c>
      <c r="T4381">
        <v>913.43</v>
      </c>
      <c r="AG4381">
        <v>3</v>
      </c>
      <c r="AH4381">
        <v>-31.646999999999998</v>
      </c>
      <c r="AT4381">
        <v>3</v>
      </c>
      <c r="AU4381">
        <v>60.45</v>
      </c>
      <c r="BI4381">
        <v>5</v>
      </c>
      <c r="BJ4381">
        <v>0.8</v>
      </c>
    </row>
    <row r="4382" spans="1:62" x14ac:dyDescent="0.25">
      <c r="A4382" s="35">
        <v>384.94400000000002</v>
      </c>
      <c r="B4382" s="35">
        <v>-126.4816</v>
      </c>
      <c r="I4382">
        <v>0.2</v>
      </c>
      <c r="J4382">
        <v>7.8224999999999998</v>
      </c>
      <c r="S4382">
        <v>0</v>
      </c>
      <c r="T4382">
        <v>43.92</v>
      </c>
      <c r="AG4382">
        <v>5</v>
      </c>
      <c r="AH4382">
        <v>-4.4640000000000004</v>
      </c>
      <c r="AT4382">
        <v>3</v>
      </c>
      <c r="AU4382">
        <v>253.17599999999999</v>
      </c>
      <c r="BI4382">
        <v>4</v>
      </c>
      <c r="BJ4382">
        <v>0.3</v>
      </c>
    </row>
    <row r="4383" spans="1:62" x14ac:dyDescent="0.25">
      <c r="A4383" s="35">
        <v>153.584</v>
      </c>
      <c r="B4383" s="35">
        <v>13.438599999999999</v>
      </c>
      <c r="I4383">
        <v>0</v>
      </c>
      <c r="J4383">
        <v>22.444800000000001</v>
      </c>
      <c r="S4383">
        <v>0.2</v>
      </c>
      <c r="T4383">
        <v>25.032</v>
      </c>
      <c r="AG4383">
        <v>4</v>
      </c>
      <c r="AH4383">
        <v>-126.4816</v>
      </c>
      <c r="AT4383">
        <v>5</v>
      </c>
      <c r="AU4383">
        <v>2.88</v>
      </c>
      <c r="BI4383">
        <v>2</v>
      </c>
      <c r="BJ4383">
        <v>0.2</v>
      </c>
    </row>
    <row r="4384" spans="1:62" x14ac:dyDescent="0.25">
      <c r="A4384" s="35">
        <v>913.43</v>
      </c>
      <c r="B4384" s="35">
        <v>-52.195999999999998</v>
      </c>
      <c r="I4384">
        <v>0.2</v>
      </c>
      <c r="J4384">
        <v>-25.2956</v>
      </c>
      <c r="S4384">
        <v>0</v>
      </c>
      <c r="T4384">
        <v>46.76</v>
      </c>
      <c r="AG4384">
        <v>2</v>
      </c>
      <c r="AH4384">
        <v>13.438599999999999</v>
      </c>
      <c r="AT4384">
        <v>4</v>
      </c>
      <c r="AU4384">
        <v>384.94400000000002</v>
      </c>
      <c r="BI4384">
        <v>5</v>
      </c>
      <c r="BJ4384">
        <v>0.3</v>
      </c>
    </row>
    <row r="4385" spans="1:62" x14ac:dyDescent="0.25">
      <c r="A4385" s="35">
        <v>43.92</v>
      </c>
      <c r="B4385" s="35">
        <v>11.8584</v>
      </c>
      <c r="I4385">
        <v>0</v>
      </c>
      <c r="J4385">
        <v>327.59219999999999</v>
      </c>
      <c r="S4385">
        <v>0.2</v>
      </c>
      <c r="T4385">
        <v>183.96799999999999</v>
      </c>
      <c r="AG4385">
        <v>5</v>
      </c>
      <c r="AH4385">
        <v>-52.195999999999998</v>
      </c>
      <c r="AT4385">
        <v>2</v>
      </c>
      <c r="AU4385">
        <v>153.584</v>
      </c>
      <c r="BI4385">
        <v>4</v>
      </c>
      <c r="BJ4385">
        <v>0</v>
      </c>
    </row>
    <row r="4386" spans="1:62" x14ac:dyDescent="0.25">
      <c r="A4386" s="35">
        <v>25.032</v>
      </c>
      <c r="B4386" s="35">
        <v>7.8224999999999998</v>
      </c>
      <c r="I4386">
        <v>0</v>
      </c>
      <c r="J4386">
        <v>19.311599999999999</v>
      </c>
      <c r="S4386">
        <v>0</v>
      </c>
      <c r="T4386">
        <v>1259.97</v>
      </c>
      <c r="AG4386">
        <v>4</v>
      </c>
      <c r="AH4386">
        <v>11.8584</v>
      </c>
      <c r="AT4386">
        <v>5</v>
      </c>
      <c r="AU4386">
        <v>913.43</v>
      </c>
      <c r="BI4386">
        <v>3</v>
      </c>
      <c r="BJ4386">
        <v>0.2</v>
      </c>
    </row>
    <row r="4387" spans="1:62" x14ac:dyDescent="0.25">
      <c r="A4387" s="35">
        <v>46.76</v>
      </c>
      <c r="B4387" s="35">
        <v>22.444800000000001</v>
      </c>
      <c r="I4387">
        <v>0.2</v>
      </c>
      <c r="J4387">
        <v>6.1571999999999996</v>
      </c>
      <c r="S4387">
        <v>0</v>
      </c>
      <c r="T4387">
        <v>68.97</v>
      </c>
      <c r="AG4387">
        <v>3</v>
      </c>
      <c r="AH4387">
        <v>7.8224999999999998</v>
      </c>
      <c r="AT4387">
        <v>4</v>
      </c>
      <c r="AU4387">
        <v>43.92</v>
      </c>
      <c r="BI4387">
        <v>7</v>
      </c>
      <c r="BJ4387">
        <v>0</v>
      </c>
    </row>
    <row r="4388" spans="1:62" x14ac:dyDescent="0.25">
      <c r="A4388" s="35">
        <v>183.96799999999999</v>
      </c>
      <c r="B4388" s="35">
        <v>-25.2956</v>
      </c>
      <c r="I4388">
        <v>0.2</v>
      </c>
      <c r="J4388">
        <v>21.735499999999998</v>
      </c>
      <c r="S4388">
        <v>0.2</v>
      </c>
      <c r="T4388">
        <v>70.367999999999995</v>
      </c>
      <c r="AG4388">
        <v>7</v>
      </c>
      <c r="AH4388">
        <v>22.444800000000001</v>
      </c>
      <c r="AT4388">
        <v>3</v>
      </c>
      <c r="AU4388">
        <v>25.032</v>
      </c>
      <c r="BI4388">
        <v>2</v>
      </c>
      <c r="BJ4388">
        <v>0.2</v>
      </c>
    </row>
    <row r="4389" spans="1:62" x14ac:dyDescent="0.25">
      <c r="A4389" s="35">
        <v>1259.97</v>
      </c>
      <c r="B4389" s="35">
        <v>327.59219999999999</v>
      </c>
      <c r="I4389">
        <v>0.2</v>
      </c>
      <c r="J4389">
        <v>-5.1967999999999996</v>
      </c>
      <c r="S4389">
        <v>0.2</v>
      </c>
      <c r="T4389">
        <v>59.96</v>
      </c>
      <c r="AG4389">
        <v>2</v>
      </c>
      <c r="AH4389">
        <v>-25.2956</v>
      </c>
      <c r="AT4389">
        <v>7</v>
      </c>
      <c r="AU4389">
        <v>46.76</v>
      </c>
      <c r="BI4389">
        <v>3</v>
      </c>
      <c r="BJ4389">
        <v>0</v>
      </c>
    </row>
    <row r="4390" spans="1:62" x14ac:dyDescent="0.25">
      <c r="A4390" s="35">
        <v>68.97</v>
      </c>
      <c r="B4390" s="35">
        <v>19.311599999999999</v>
      </c>
      <c r="I4390">
        <v>0.7</v>
      </c>
      <c r="J4390">
        <v>-21.888000000000002</v>
      </c>
      <c r="S4390">
        <v>0.2</v>
      </c>
      <c r="T4390">
        <v>25.984000000000002</v>
      </c>
      <c r="AG4390">
        <v>3</v>
      </c>
      <c r="AH4390">
        <v>327.59219999999999</v>
      </c>
      <c r="AT4390">
        <v>2</v>
      </c>
      <c r="AU4390">
        <v>183.96799999999999</v>
      </c>
      <c r="BI4390">
        <v>3</v>
      </c>
      <c r="BJ4390">
        <v>0</v>
      </c>
    </row>
    <row r="4391" spans="1:62" x14ac:dyDescent="0.25">
      <c r="A4391" s="35">
        <v>70.367999999999995</v>
      </c>
      <c r="B4391" s="35">
        <v>6.1571999999999996</v>
      </c>
      <c r="I4391">
        <v>0.2</v>
      </c>
      <c r="J4391">
        <v>27.103200000000001</v>
      </c>
      <c r="S4391">
        <v>0.7</v>
      </c>
      <c r="T4391">
        <v>27.36</v>
      </c>
      <c r="AG4391">
        <v>3</v>
      </c>
      <c r="AH4391">
        <v>19.311599999999999</v>
      </c>
      <c r="AT4391">
        <v>3</v>
      </c>
      <c r="AU4391">
        <v>1259.97</v>
      </c>
      <c r="BI4391">
        <v>2</v>
      </c>
      <c r="BJ4391">
        <v>0.2</v>
      </c>
    </row>
    <row r="4392" spans="1:62" x14ac:dyDescent="0.25">
      <c r="A4392" s="35">
        <v>59.96</v>
      </c>
      <c r="B4392" s="35">
        <v>21.735499999999998</v>
      </c>
      <c r="I4392">
        <v>0.3</v>
      </c>
      <c r="J4392">
        <v>-46.736199999999997</v>
      </c>
      <c r="S4392">
        <v>0.2</v>
      </c>
      <c r="T4392">
        <v>361.37599999999998</v>
      </c>
      <c r="AG4392">
        <v>2</v>
      </c>
      <c r="AH4392">
        <v>6.1571999999999996</v>
      </c>
      <c r="AT4392">
        <v>3</v>
      </c>
      <c r="AU4392">
        <v>68.97</v>
      </c>
      <c r="BI4392">
        <v>5</v>
      </c>
      <c r="BJ4392">
        <v>0.2</v>
      </c>
    </row>
    <row r="4393" spans="1:62" x14ac:dyDescent="0.25">
      <c r="A4393" s="35">
        <v>25.984000000000002</v>
      </c>
      <c r="B4393" s="35">
        <v>-5.1967999999999996</v>
      </c>
      <c r="I4393">
        <v>0.2</v>
      </c>
      <c r="J4393">
        <v>12.0764</v>
      </c>
      <c r="S4393">
        <v>0.3</v>
      </c>
      <c r="T4393">
        <v>172.18600000000001</v>
      </c>
      <c r="AG4393">
        <v>5</v>
      </c>
      <c r="AH4393">
        <v>21.735499999999998</v>
      </c>
      <c r="AT4393">
        <v>2</v>
      </c>
      <c r="AU4393">
        <v>70.367999999999995</v>
      </c>
      <c r="BI4393">
        <v>1</v>
      </c>
      <c r="BJ4393">
        <v>0.2</v>
      </c>
    </row>
    <row r="4394" spans="1:62" x14ac:dyDescent="0.25">
      <c r="A4394" s="35">
        <v>27.36</v>
      </c>
      <c r="B4394" s="35">
        <v>-21.888000000000002</v>
      </c>
      <c r="I4394">
        <v>0</v>
      </c>
      <c r="J4394">
        <v>89.954999999999998</v>
      </c>
      <c r="S4394">
        <v>0.2</v>
      </c>
      <c r="T4394">
        <v>69.007999999999996</v>
      </c>
      <c r="AG4394">
        <v>1</v>
      </c>
      <c r="AH4394">
        <v>-5.1967999999999996</v>
      </c>
      <c r="AT4394">
        <v>5</v>
      </c>
      <c r="AU4394">
        <v>59.96</v>
      </c>
      <c r="BI4394">
        <v>3</v>
      </c>
      <c r="BJ4394">
        <v>0.7</v>
      </c>
    </row>
    <row r="4395" spans="1:62" x14ac:dyDescent="0.25">
      <c r="A4395" s="35">
        <v>361.37599999999998</v>
      </c>
      <c r="B4395" s="35">
        <v>27.103200000000001</v>
      </c>
      <c r="I4395">
        <v>0</v>
      </c>
      <c r="J4395">
        <v>297.64350000000002</v>
      </c>
      <c r="S4395">
        <v>0</v>
      </c>
      <c r="T4395">
        <v>199.9</v>
      </c>
      <c r="AG4395">
        <v>3</v>
      </c>
      <c r="AH4395">
        <v>-21.888000000000002</v>
      </c>
      <c r="AT4395">
        <v>1</v>
      </c>
      <c r="AU4395">
        <v>25.984000000000002</v>
      </c>
      <c r="BI4395">
        <v>2</v>
      </c>
      <c r="BJ4395">
        <v>0.2</v>
      </c>
    </row>
    <row r="4396" spans="1:62" x14ac:dyDescent="0.25">
      <c r="A4396" s="35">
        <v>172.18600000000001</v>
      </c>
      <c r="B4396" s="35">
        <v>-46.736199999999997</v>
      </c>
      <c r="I4396">
        <v>0</v>
      </c>
      <c r="J4396">
        <v>252.59</v>
      </c>
      <c r="S4396">
        <v>0</v>
      </c>
      <c r="T4396">
        <v>901.95</v>
      </c>
      <c r="AG4396">
        <v>2</v>
      </c>
      <c r="AH4396">
        <v>27.103200000000001</v>
      </c>
      <c r="AT4396">
        <v>3</v>
      </c>
      <c r="AU4396">
        <v>27.36</v>
      </c>
      <c r="BI4396">
        <v>2</v>
      </c>
      <c r="BJ4396">
        <v>0.3</v>
      </c>
    </row>
    <row r="4397" spans="1:62" x14ac:dyDescent="0.25">
      <c r="A4397" s="35">
        <v>69.007999999999996</v>
      </c>
      <c r="B4397" s="35">
        <v>12.0764</v>
      </c>
      <c r="I4397">
        <v>0.2</v>
      </c>
      <c r="J4397">
        <v>2.5488</v>
      </c>
      <c r="S4397">
        <v>0</v>
      </c>
      <c r="T4397">
        <v>971.5</v>
      </c>
      <c r="AG4397">
        <v>2</v>
      </c>
      <c r="AH4397">
        <v>-46.736199999999997</v>
      </c>
      <c r="AT4397">
        <v>2</v>
      </c>
      <c r="AU4397">
        <v>361.37599999999998</v>
      </c>
      <c r="BI4397">
        <v>2</v>
      </c>
      <c r="BJ4397">
        <v>0.2</v>
      </c>
    </row>
    <row r="4398" spans="1:62" x14ac:dyDescent="0.25">
      <c r="A4398" s="35">
        <v>199.9</v>
      </c>
      <c r="B4398" s="35">
        <v>89.954999999999998</v>
      </c>
      <c r="I4398">
        <v>0</v>
      </c>
      <c r="J4398">
        <v>8.0711999999999993</v>
      </c>
      <c r="S4398">
        <v>0.2</v>
      </c>
      <c r="T4398">
        <v>11.327999999999999</v>
      </c>
      <c r="AG4398">
        <v>2</v>
      </c>
      <c r="AH4398">
        <v>12.0764</v>
      </c>
      <c r="AT4398">
        <v>2</v>
      </c>
      <c r="AU4398">
        <v>172.18600000000001</v>
      </c>
      <c r="BI4398">
        <v>5</v>
      </c>
      <c r="BJ4398">
        <v>0</v>
      </c>
    </row>
    <row r="4399" spans="1:62" x14ac:dyDescent="0.25">
      <c r="A4399" s="35">
        <v>901.95</v>
      </c>
      <c r="B4399" s="35">
        <v>297.64350000000002</v>
      </c>
      <c r="I4399">
        <v>0.2</v>
      </c>
      <c r="J4399">
        <v>2.1749999999999998</v>
      </c>
      <c r="S4399">
        <v>0</v>
      </c>
      <c r="T4399">
        <v>21.24</v>
      </c>
      <c r="AG4399">
        <v>5</v>
      </c>
      <c r="AH4399">
        <v>89.954999999999998</v>
      </c>
      <c r="AT4399">
        <v>2</v>
      </c>
      <c r="AU4399">
        <v>69.007999999999996</v>
      </c>
      <c r="BI4399">
        <v>3</v>
      </c>
      <c r="BJ4399">
        <v>0</v>
      </c>
    </row>
    <row r="4400" spans="1:62" x14ac:dyDescent="0.25">
      <c r="A4400" s="35">
        <v>971.5</v>
      </c>
      <c r="B4400" s="35">
        <v>252.59</v>
      </c>
      <c r="I4400">
        <v>0.2</v>
      </c>
      <c r="J4400">
        <v>-2.4359999999999999</v>
      </c>
      <c r="S4400">
        <v>0.2</v>
      </c>
      <c r="T4400">
        <v>34.799999999999997</v>
      </c>
      <c r="AG4400">
        <v>3</v>
      </c>
      <c r="AH4400">
        <v>297.64350000000002</v>
      </c>
      <c r="AT4400">
        <v>5</v>
      </c>
      <c r="AU4400">
        <v>199.9</v>
      </c>
      <c r="BI4400">
        <v>5</v>
      </c>
      <c r="BJ4400">
        <v>0</v>
      </c>
    </row>
    <row r="4401" spans="1:62" x14ac:dyDescent="0.25">
      <c r="A4401" s="35">
        <v>11.327999999999999</v>
      </c>
      <c r="B4401" s="35">
        <v>2.5488</v>
      </c>
      <c r="I4401">
        <v>0</v>
      </c>
      <c r="J4401">
        <v>4.0860000000000003</v>
      </c>
      <c r="S4401">
        <v>0.2</v>
      </c>
      <c r="T4401">
        <v>38.975999999999999</v>
      </c>
      <c r="AG4401">
        <v>5</v>
      </c>
      <c r="AH4401">
        <v>252.59</v>
      </c>
      <c r="AT4401">
        <v>3</v>
      </c>
      <c r="AU4401">
        <v>901.95</v>
      </c>
      <c r="BI4401">
        <v>2</v>
      </c>
      <c r="BJ4401">
        <v>0.2</v>
      </c>
    </row>
    <row r="4402" spans="1:62" x14ac:dyDescent="0.25">
      <c r="A4402" s="35">
        <v>21.24</v>
      </c>
      <c r="B4402" s="35">
        <v>8.0711999999999993</v>
      </c>
      <c r="I4402">
        <v>0</v>
      </c>
      <c r="J4402">
        <v>150.98400000000001</v>
      </c>
      <c r="S4402">
        <v>0</v>
      </c>
      <c r="T4402">
        <v>9.08</v>
      </c>
      <c r="AG4402">
        <v>2</v>
      </c>
      <c r="AH4402">
        <v>2.5488</v>
      </c>
      <c r="AT4402">
        <v>5</v>
      </c>
      <c r="AU4402">
        <v>971.5</v>
      </c>
      <c r="BI4402">
        <v>3</v>
      </c>
      <c r="BJ4402">
        <v>0</v>
      </c>
    </row>
    <row r="4403" spans="1:62" x14ac:dyDescent="0.25">
      <c r="A4403" s="35">
        <v>34.799999999999997</v>
      </c>
      <c r="B4403" s="35">
        <v>2.1749999999999998</v>
      </c>
      <c r="I4403">
        <v>0</v>
      </c>
      <c r="J4403">
        <v>2.3077000000000001</v>
      </c>
      <c r="S4403">
        <v>0</v>
      </c>
      <c r="T4403">
        <v>314.55</v>
      </c>
      <c r="AG4403">
        <v>3</v>
      </c>
      <c r="AH4403">
        <v>8.0711999999999993</v>
      </c>
      <c r="AT4403">
        <v>2</v>
      </c>
      <c r="AU4403">
        <v>11.327999999999999</v>
      </c>
      <c r="BI4403">
        <v>3</v>
      </c>
      <c r="BJ4403">
        <v>0.2</v>
      </c>
    </row>
    <row r="4404" spans="1:62" x14ac:dyDescent="0.25">
      <c r="A4404" s="35">
        <v>38.975999999999999</v>
      </c>
      <c r="B4404" s="35">
        <v>-2.4359999999999999</v>
      </c>
      <c r="I4404">
        <v>0</v>
      </c>
      <c r="J4404">
        <v>2.7166000000000001</v>
      </c>
      <c r="S4404">
        <v>0</v>
      </c>
      <c r="T4404">
        <v>4.91</v>
      </c>
      <c r="AG4404">
        <v>3</v>
      </c>
      <c r="AH4404">
        <v>2.1749999999999998</v>
      </c>
      <c r="AT4404">
        <v>3</v>
      </c>
      <c r="AU4404">
        <v>21.24</v>
      </c>
      <c r="BI4404">
        <v>3</v>
      </c>
      <c r="BJ4404">
        <v>0.2</v>
      </c>
    </row>
    <row r="4405" spans="1:62" x14ac:dyDescent="0.25">
      <c r="A4405" s="35">
        <v>9.08</v>
      </c>
      <c r="B4405" s="35">
        <v>4.0860000000000003</v>
      </c>
      <c r="I4405">
        <v>0</v>
      </c>
      <c r="J4405">
        <v>30.223199999999999</v>
      </c>
      <c r="S4405">
        <v>0</v>
      </c>
      <c r="T4405">
        <v>5.78</v>
      </c>
      <c r="AG4405">
        <v>3</v>
      </c>
      <c r="AH4405">
        <v>-2.4359999999999999</v>
      </c>
      <c r="AT4405">
        <v>3</v>
      </c>
      <c r="AU4405">
        <v>34.799999999999997</v>
      </c>
      <c r="BI4405">
        <v>2</v>
      </c>
      <c r="BJ4405">
        <v>0</v>
      </c>
    </row>
    <row r="4406" spans="1:62" x14ac:dyDescent="0.25">
      <c r="A4406" s="35">
        <v>314.55</v>
      </c>
      <c r="B4406" s="35">
        <v>150.98400000000001</v>
      </c>
      <c r="I4406">
        <v>0</v>
      </c>
      <c r="J4406">
        <v>9.0389999999999997</v>
      </c>
      <c r="S4406">
        <v>0</v>
      </c>
      <c r="T4406">
        <v>107.94</v>
      </c>
      <c r="AG4406">
        <v>2</v>
      </c>
      <c r="AH4406">
        <v>4.0860000000000003</v>
      </c>
      <c r="AT4406">
        <v>3</v>
      </c>
      <c r="AU4406">
        <v>38.975999999999999</v>
      </c>
      <c r="BI4406">
        <v>3</v>
      </c>
      <c r="BJ4406">
        <v>0</v>
      </c>
    </row>
    <row r="4407" spans="1:62" x14ac:dyDescent="0.25">
      <c r="A4407" s="35">
        <v>4.91</v>
      </c>
      <c r="B4407" s="35">
        <v>2.3077000000000001</v>
      </c>
      <c r="I4407">
        <v>0</v>
      </c>
      <c r="J4407">
        <v>160.6722</v>
      </c>
      <c r="S4407">
        <v>0</v>
      </c>
      <c r="T4407">
        <v>19.649999999999999</v>
      </c>
      <c r="AG4407">
        <v>3</v>
      </c>
      <c r="AH4407">
        <v>150.98400000000001</v>
      </c>
      <c r="AT4407">
        <v>2</v>
      </c>
      <c r="AU4407">
        <v>9.08</v>
      </c>
      <c r="BI4407">
        <v>1</v>
      </c>
      <c r="BJ4407">
        <v>0</v>
      </c>
    </row>
    <row r="4408" spans="1:62" x14ac:dyDescent="0.25">
      <c r="A4408" s="35">
        <v>5.78</v>
      </c>
      <c r="B4408" s="35">
        <v>2.7166000000000001</v>
      </c>
      <c r="I4408">
        <v>0</v>
      </c>
      <c r="J4408">
        <v>26.864999999999998</v>
      </c>
      <c r="S4408">
        <v>0</v>
      </c>
      <c r="T4408">
        <v>617.97</v>
      </c>
      <c r="AG4408">
        <v>1</v>
      </c>
      <c r="AH4408">
        <v>2.3077000000000001</v>
      </c>
      <c r="AT4408">
        <v>3</v>
      </c>
      <c r="AU4408">
        <v>314.55</v>
      </c>
      <c r="BI4408">
        <v>2</v>
      </c>
      <c r="BJ4408">
        <v>0</v>
      </c>
    </row>
    <row r="4409" spans="1:62" x14ac:dyDescent="0.25">
      <c r="A4409" s="35">
        <v>107.94</v>
      </c>
      <c r="B4409" s="35">
        <v>30.223199999999999</v>
      </c>
      <c r="I4409">
        <v>0</v>
      </c>
      <c r="J4409">
        <v>182.3553</v>
      </c>
      <c r="S4409">
        <v>0</v>
      </c>
      <c r="T4409">
        <v>59.7</v>
      </c>
      <c r="AG4409">
        <v>2</v>
      </c>
      <c r="AH4409">
        <v>2.7166000000000001</v>
      </c>
      <c r="AT4409">
        <v>1</v>
      </c>
      <c r="AU4409">
        <v>4.91</v>
      </c>
      <c r="BI4409">
        <v>6</v>
      </c>
      <c r="BJ4409">
        <v>0</v>
      </c>
    </row>
    <row r="4410" spans="1:62" x14ac:dyDescent="0.25">
      <c r="A4410" s="35">
        <v>19.649999999999999</v>
      </c>
      <c r="B4410" s="35">
        <v>9.0389999999999997</v>
      </c>
      <c r="I4410">
        <v>0.2</v>
      </c>
      <c r="J4410">
        <v>71.989999999999995</v>
      </c>
      <c r="S4410">
        <v>0</v>
      </c>
      <c r="T4410">
        <v>387.99</v>
      </c>
      <c r="AG4410">
        <v>6</v>
      </c>
      <c r="AH4410">
        <v>30.223199999999999</v>
      </c>
      <c r="AT4410">
        <v>2</v>
      </c>
      <c r="AU4410">
        <v>5.78</v>
      </c>
      <c r="BI4410">
        <v>3</v>
      </c>
      <c r="BJ4410">
        <v>0</v>
      </c>
    </row>
    <row r="4411" spans="1:62" x14ac:dyDescent="0.25">
      <c r="A4411" s="35">
        <v>617.97</v>
      </c>
      <c r="B4411" s="35">
        <v>160.6722</v>
      </c>
      <c r="I4411">
        <v>0</v>
      </c>
      <c r="J4411">
        <v>15.2</v>
      </c>
      <c r="S4411">
        <v>0.2</v>
      </c>
      <c r="T4411">
        <v>575.91999999999996</v>
      </c>
      <c r="AG4411">
        <v>3</v>
      </c>
      <c r="AH4411">
        <v>9.0389999999999997</v>
      </c>
      <c r="AT4411">
        <v>6</v>
      </c>
      <c r="AU4411">
        <v>107.94</v>
      </c>
      <c r="BI4411">
        <v>3</v>
      </c>
      <c r="BJ4411">
        <v>0</v>
      </c>
    </row>
    <row r="4412" spans="1:62" x14ac:dyDescent="0.25">
      <c r="A4412" s="35">
        <v>59.7</v>
      </c>
      <c r="B4412" s="35">
        <v>26.864999999999998</v>
      </c>
      <c r="I4412">
        <v>0</v>
      </c>
      <c r="J4412">
        <v>219.99039999999999</v>
      </c>
      <c r="S4412">
        <v>0</v>
      </c>
      <c r="T4412">
        <v>30.4</v>
      </c>
      <c r="AG4412">
        <v>3</v>
      </c>
      <c r="AH4412">
        <v>160.6722</v>
      </c>
      <c r="AT4412">
        <v>3</v>
      </c>
      <c r="AU4412">
        <v>19.649999999999999</v>
      </c>
      <c r="BI4412">
        <v>3</v>
      </c>
      <c r="BJ4412">
        <v>0</v>
      </c>
    </row>
    <row r="4413" spans="1:62" x14ac:dyDescent="0.25">
      <c r="A4413" s="35">
        <v>387.99</v>
      </c>
      <c r="B4413" s="35">
        <v>182.3553</v>
      </c>
      <c r="I4413">
        <v>0.2</v>
      </c>
      <c r="J4413">
        <v>-21.470400000000001</v>
      </c>
      <c r="S4413">
        <v>0</v>
      </c>
      <c r="T4413">
        <v>478.24</v>
      </c>
      <c r="AG4413">
        <v>3</v>
      </c>
      <c r="AH4413">
        <v>26.864999999999998</v>
      </c>
      <c r="AT4413">
        <v>3</v>
      </c>
      <c r="AU4413">
        <v>617.97</v>
      </c>
      <c r="BI4413">
        <v>1</v>
      </c>
      <c r="BJ4413">
        <v>0</v>
      </c>
    </row>
    <row r="4414" spans="1:62" x14ac:dyDescent="0.25">
      <c r="A4414" s="35">
        <v>575.91999999999996</v>
      </c>
      <c r="B4414" s="35">
        <v>71.989999999999995</v>
      </c>
      <c r="I4414">
        <v>0.7</v>
      </c>
      <c r="J4414">
        <v>-4.0216000000000003</v>
      </c>
      <c r="S4414">
        <v>0.2</v>
      </c>
      <c r="T4414">
        <v>190.84800000000001</v>
      </c>
      <c r="AG4414">
        <v>1</v>
      </c>
      <c r="AH4414">
        <v>182.3553</v>
      </c>
      <c r="AT4414">
        <v>3</v>
      </c>
      <c r="AU4414">
        <v>59.7</v>
      </c>
      <c r="BI4414">
        <v>2</v>
      </c>
      <c r="BJ4414">
        <v>0.2</v>
      </c>
    </row>
    <row r="4415" spans="1:62" x14ac:dyDescent="0.25">
      <c r="A4415" s="35">
        <v>30.4</v>
      </c>
      <c r="B4415" s="35">
        <v>15.2</v>
      </c>
      <c r="I4415">
        <v>0.2</v>
      </c>
      <c r="J4415">
        <v>3.069</v>
      </c>
      <c r="S4415">
        <v>0.7</v>
      </c>
      <c r="T4415">
        <v>5.484</v>
      </c>
      <c r="AG4415">
        <v>2</v>
      </c>
      <c r="AH4415">
        <v>71.989999999999995</v>
      </c>
      <c r="AT4415">
        <v>1</v>
      </c>
      <c r="AU4415">
        <v>387.99</v>
      </c>
      <c r="BI4415">
        <v>5</v>
      </c>
      <c r="BJ4415">
        <v>0</v>
      </c>
    </row>
    <row r="4416" spans="1:62" x14ac:dyDescent="0.25">
      <c r="A4416" s="35">
        <v>478.24</v>
      </c>
      <c r="B4416" s="35">
        <v>219.99039999999999</v>
      </c>
      <c r="I4416">
        <v>0.2</v>
      </c>
      <c r="J4416">
        <v>2.3328000000000002</v>
      </c>
      <c r="S4416">
        <v>0.2</v>
      </c>
      <c r="T4416">
        <v>40.92</v>
      </c>
      <c r="AG4416">
        <v>5</v>
      </c>
      <c r="AH4416">
        <v>15.2</v>
      </c>
      <c r="AT4416">
        <v>2</v>
      </c>
      <c r="AU4416">
        <v>575.91999999999996</v>
      </c>
      <c r="BI4416">
        <v>8</v>
      </c>
      <c r="BJ4416">
        <v>0</v>
      </c>
    </row>
    <row r="4417" spans="1:62" x14ac:dyDescent="0.25">
      <c r="A4417" s="35">
        <v>190.84800000000001</v>
      </c>
      <c r="B4417" s="35">
        <v>-21.470400000000001</v>
      </c>
      <c r="I4417">
        <v>0</v>
      </c>
      <c r="J4417">
        <v>4.4824000000000002</v>
      </c>
      <c r="S4417">
        <v>0.2</v>
      </c>
      <c r="T4417">
        <v>15.552</v>
      </c>
      <c r="AG4417">
        <v>8</v>
      </c>
      <c r="AH4417">
        <v>219.99039999999999</v>
      </c>
      <c r="AT4417">
        <v>5</v>
      </c>
      <c r="AU4417">
        <v>30.4</v>
      </c>
      <c r="BI4417">
        <v>3</v>
      </c>
      <c r="BJ4417">
        <v>0.2</v>
      </c>
    </row>
    <row r="4418" spans="1:62" x14ac:dyDescent="0.25">
      <c r="A4418" s="35">
        <v>5.484</v>
      </c>
      <c r="B4418" s="35">
        <v>-4.0216000000000003</v>
      </c>
      <c r="I4418">
        <v>0</v>
      </c>
      <c r="J4418">
        <v>75.734999999999999</v>
      </c>
      <c r="S4418">
        <v>0</v>
      </c>
      <c r="T4418">
        <v>17.239999999999998</v>
      </c>
      <c r="AG4418">
        <v>3</v>
      </c>
      <c r="AH4418">
        <v>-21.470400000000001</v>
      </c>
      <c r="AT4418">
        <v>8</v>
      </c>
      <c r="AU4418">
        <v>478.24</v>
      </c>
      <c r="BI4418">
        <v>4</v>
      </c>
      <c r="BJ4418">
        <v>0.7</v>
      </c>
    </row>
    <row r="4419" spans="1:62" x14ac:dyDescent="0.25">
      <c r="A4419" s="35">
        <v>40.92</v>
      </c>
      <c r="B4419" s="35">
        <v>3.069</v>
      </c>
      <c r="I4419">
        <v>0</v>
      </c>
      <c r="J4419">
        <v>15.637499999999999</v>
      </c>
      <c r="S4419">
        <v>0</v>
      </c>
      <c r="T4419">
        <v>302.94</v>
      </c>
      <c r="AG4419">
        <v>4</v>
      </c>
      <c r="AH4419">
        <v>-4.0216000000000003</v>
      </c>
      <c r="AT4419">
        <v>3</v>
      </c>
      <c r="AU4419">
        <v>190.84800000000001</v>
      </c>
      <c r="BI4419">
        <v>5</v>
      </c>
      <c r="BJ4419">
        <v>0.2</v>
      </c>
    </row>
    <row r="4420" spans="1:62" x14ac:dyDescent="0.25">
      <c r="A4420" s="35">
        <v>15.552</v>
      </c>
      <c r="B4420" s="35">
        <v>2.3328000000000002</v>
      </c>
      <c r="I4420">
        <v>0</v>
      </c>
      <c r="J4420">
        <v>54.691200000000002</v>
      </c>
      <c r="S4420">
        <v>0</v>
      </c>
      <c r="T4420">
        <v>34.75</v>
      </c>
      <c r="AG4420">
        <v>5</v>
      </c>
      <c r="AH4420">
        <v>3.069</v>
      </c>
      <c r="AT4420">
        <v>4</v>
      </c>
      <c r="AU4420">
        <v>5.484</v>
      </c>
      <c r="BI4420">
        <v>3</v>
      </c>
      <c r="BJ4420">
        <v>0.2</v>
      </c>
    </row>
    <row r="4421" spans="1:62" x14ac:dyDescent="0.25">
      <c r="A4421" s="35">
        <v>17.239999999999998</v>
      </c>
      <c r="B4421" s="35">
        <v>4.4824000000000002</v>
      </c>
      <c r="I4421">
        <v>0</v>
      </c>
      <c r="J4421">
        <v>15.6744</v>
      </c>
      <c r="S4421">
        <v>0</v>
      </c>
      <c r="T4421">
        <v>113.94</v>
      </c>
      <c r="AG4421">
        <v>3</v>
      </c>
      <c r="AH4421">
        <v>2.3328000000000002</v>
      </c>
      <c r="AT4421">
        <v>5</v>
      </c>
      <c r="AU4421">
        <v>40.92</v>
      </c>
      <c r="BI4421">
        <v>2</v>
      </c>
      <c r="BJ4421">
        <v>0</v>
      </c>
    </row>
    <row r="4422" spans="1:62" x14ac:dyDescent="0.25">
      <c r="A4422" s="35">
        <v>302.94</v>
      </c>
      <c r="B4422" s="35">
        <v>75.734999999999999</v>
      </c>
      <c r="I4422">
        <v>0</v>
      </c>
      <c r="J4422">
        <v>12.231</v>
      </c>
      <c r="S4422">
        <v>0</v>
      </c>
      <c r="T4422">
        <v>55.98</v>
      </c>
      <c r="AG4422">
        <v>2</v>
      </c>
      <c r="AH4422">
        <v>4.4824000000000002</v>
      </c>
      <c r="AT4422">
        <v>3</v>
      </c>
      <c r="AU4422">
        <v>15.552</v>
      </c>
      <c r="BI4422">
        <v>3</v>
      </c>
      <c r="BJ4422">
        <v>0</v>
      </c>
    </row>
    <row r="4423" spans="1:62" x14ac:dyDescent="0.25">
      <c r="A4423" s="35">
        <v>34.75</v>
      </c>
      <c r="B4423" s="35">
        <v>15.637499999999999</v>
      </c>
      <c r="I4423">
        <v>0</v>
      </c>
      <c r="J4423">
        <v>523.70519999999999</v>
      </c>
      <c r="S4423">
        <v>0</v>
      </c>
      <c r="T4423">
        <v>27.18</v>
      </c>
      <c r="AG4423">
        <v>3</v>
      </c>
      <c r="AH4423">
        <v>75.734999999999999</v>
      </c>
      <c r="AT4423">
        <v>2</v>
      </c>
      <c r="AU4423">
        <v>17.239999999999998</v>
      </c>
      <c r="BI4423">
        <v>5</v>
      </c>
      <c r="BJ4423">
        <v>0</v>
      </c>
    </row>
    <row r="4424" spans="1:62" x14ac:dyDescent="0.25">
      <c r="A4424" s="35">
        <v>113.94</v>
      </c>
      <c r="B4424" s="35">
        <v>54.691200000000002</v>
      </c>
      <c r="I4424">
        <v>0</v>
      </c>
      <c r="J4424">
        <v>18.446999999999999</v>
      </c>
      <c r="S4424">
        <v>0</v>
      </c>
      <c r="T4424">
        <v>1805.88</v>
      </c>
      <c r="AG4424">
        <v>5</v>
      </c>
      <c r="AH4424">
        <v>15.637499999999999</v>
      </c>
      <c r="AT4424">
        <v>3</v>
      </c>
      <c r="AU4424">
        <v>302.94</v>
      </c>
      <c r="BI4424">
        <v>6</v>
      </c>
      <c r="BJ4424">
        <v>0</v>
      </c>
    </row>
    <row r="4425" spans="1:62" x14ac:dyDescent="0.25">
      <c r="A4425" s="35">
        <v>55.98</v>
      </c>
      <c r="B4425" s="35">
        <v>15.6744</v>
      </c>
      <c r="I4425">
        <v>0</v>
      </c>
      <c r="J4425">
        <v>9.6</v>
      </c>
      <c r="S4425">
        <v>0</v>
      </c>
      <c r="T4425">
        <v>70.95</v>
      </c>
      <c r="AG4425">
        <v>6</v>
      </c>
      <c r="AH4425">
        <v>54.691200000000002</v>
      </c>
      <c r="AT4425">
        <v>5</v>
      </c>
      <c r="AU4425">
        <v>34.75</v>
      </c>
      <c r="BI4425">
        <v>2</v>
      </c>
      <c r="BJ4425">
        <v>0</v>
      </c>
    </row>
    <row r="4426" spans="1:62" x14ac:dyDescent="0.25">
      <c r="A4426" s="35">
        <v>27.18</v>
      </c>
      <c r="B4426" s="35">
        <v>12.231</v>
      </c>
      <c r="I4426">
        <v>0</v>
      </c>
      <c r="J4426">
        <v>2.0748000000000002</v>
      </c>
      <c r="S4426">
        <v>0</v>
      </c>
      <c r="T4426">
        <v>20</v>
      </c>
      <c r="AG4426">
        <v>2</v>
      </c>
      <c r="AH4426">
        <v>15.6744</v>
      </c>
      <c r="AT4426">
        <v>6</v>
      </c>
      <c r="AU4426">
        <v>113.94</v>
      </c>
      <c r="BI4426">
        <v>3</v>
      </c>
      <c r="BJ4426">
        <v>0</v>
      </c>
    </row>
    <row r="4427" spans="1:62" x14ac:dyDescent="0.25">
      <c r="A4427" s="35">
        <v>1805.88</v>
      </c>
      <c r="B4427" s="35">
        <v>523.70519999999999</v>
      </c>
      <c r="I4427">
        <v>0</v>
      </c>
      <c r="J4427">
        <v>9.1579999999999995</v>
      </c>
      <c r="S4427">
        <v>0</v>
      </c>
      <c r="T4427">
        <v>7.98</v>
      </c>
      <c r="AG4427">
        <v>3</v>
      </c>
      <c r="AH4427">
        <v>12.231</v>
      </c>
      <c r="AT4427">
        <v>2</v>
      </c>
      <c r="AU4427">
        <v>55.98</v>
      </c>
      <c r="BI4427">
        <v>6</v>
      </c>
      <c r="BJ4427">
        <v>0</v>
      </c>
    </row>
    <row r="4428" spans="1:62" x14ac:dyDescent="0.25">
      <c r="A4428" s="35">
        <v>70.95</v>
      </c>
      <c r="B4428" s="35">
        <v>18.446999999999999</v>
      </c>
      <c r="I4428">
        <v>0</v>
      </c>
      <c r="J4428">
        <v>2.625</v>
      </c>
      <c r="S4428">
        <v>0</v>
      </c>
      <c r="T4428">
        <v>24.1</v>
      </c>
      <c r="AG4428">
        <v>6</v>
      </c>
      <c r="AH4428">
        <v>523.70519999999999</v>
      </c>
      <c r="AT4428">
        <v>3</v>
      </c>
      <c r="AU4428">
        <v>27.18</v>
      </c>
      <c r="BI4428">
        <v>3</v>
      </c>
      <c r="BJ4428">
        <v>0</v>
      </c>
    </row>
    <row r="4429" spans="1:62" x14ac:dyDescent="0.25">
      <c r="A4429" s="35">
        <v>20</v>
      </c>
      <c r="B4429" s="35">
        <v>9.6</v>
      </c>
      <c r="I4429">
        <v>0</v>
      </c>
      <c r="J4429">
        <v>160.15860000000001</v>
      </c>
      <c r="S4429">
        <v>0</v>
      </c>
      <c r="T4429">
        <v>8.75</v>
      </c>
      <c r="AG4429">
        <v>3</v>
      </c>
      <c r="AH4429">
        <v>18.446999999999999</v>
      </c>
      <c r="AT4429">
        <v>6</v>
      </c>
      <c r="AU4429">
        <v>1805.88</v>
      </c>
      <c r="BI4429">
        <v>4</v>
      </c>
      <c r="BJ4429">
        <v>0</v>
      </c>
    </row>
    <row r="4430" spans="1:62" x14ac:dyDescent="0.25">
      <c r="A4430" s="35">
        <v>7.98</v>
      </c>
      <c r="B4430" s="35">
        <v>2.0748000000000002</v>
      </c>
      <c r="I4430">
        <v>0.8</v>
      </c>
      <c r="J4430">
        <v>-3.6002999999999998</v>
      </c>
      <c r="S4430">
        <v>0</v>
      </c>
      <c r="T4430">
        <v>842.94</v>
      </c>
      <c r="AG4430">
        <v>4</v>
      </c>
      <c r="AH4430">
        <v>9.6</v>
      </c>
      <c r="AT4430">
        <v>3</v>
      </c>
      <c r="AU4430">
        <v>70.95</v>
      </c>
      <c r="BI4430">
        <v>3</v>
      </c>
      <c r="BJ4430">
        <v>0</v>
      </c>
    </row>
    <row r="4431" spans="1:62" x14ac:dyDescent="0.25">
      <c r="A4431" s="35">
        <v>24.1</v>
      </c>
      <c r="B4431" s="35">
        <v>9.1579999999999995</v>
      </c>
      <c r="I4431">
        <v>0.2</v>
      </c>
      <c r="J4431">
        <v>2.7383999999999999</v>
      </c>
      <c r="S4431">
        <v>0.8</v>
      </c>
      <c r="T4431">
        <v>2.1819999999999999</v>
      </c>
      <c r="AG4431">
        <v>3</v>
      </c>
      <c r="AH4431">
        <v>2.0748000000000002</v>
      </c>
      <c r="AT4431">
        <v>4</v>
      </c>
      <c r="AU4431">
        <v>20</v>
      </c>
      <c r="BI4431">
        <v>5</v>
      </c>
      <c r="BJ4431">
        <v>0</v>
      </c>
    </row>
    <row r="4432" spans="1:62" x14ac:dyDescent="0.25">
      <c r="A4432" s="35">
        <v>8.75</v>
      </c>
      <c r="B4432" s="35">
        <v>2.625</v>
      </c>
      <c r="I4432">
        <v>0.8</v>
      </c>
      <c r="J4432">
        <v>-71.296199999999999</v>
      </c>
      <c r="S4432">
        <v>0.2</v>
      </c>
      <c r="T4432">
        <v>27.384</v>
      </c>
      <c r="AG4432">
        <v>5</v>
      </c>
      <c r="AH4432">
        <v>9.1579999999999995</v>
      </c>
      <c r="AT4432">
        <v>3</v>
      </c>
      <c r="AU4432">
        <v>7.98</v>
      </c>
      <c r="BI4432">
        <v>1</v>
      </c>
      <c r="BJ4432">
        <v>0</v>
      </c>
    </row>
    <row r="4433" spans="1:62" x14ac:dyDescent="0.25">
      <c r="A4433" s="35">
        <v>842.94</v>
      </c>
      <c r="B4433" s="35">
        <v>160.15860000000001</v>
      </c>
      <c r="I4433">
        <v>0.2</v>
      </c>
      <c r="J4433">
        <v>3.6288</v>
      </c>
      <c r="S4433">
        <v>0.8</v>
      </c>
      <c r="T4433">
        <v>26.405999999999999</v>
      </c>
      <c r="AG4433">
        <v>1</v>
      </c>
      <c r="AH4433">
        <v>2.625</v>
      </c>
      <c r="AT4433">
        <v>5</v>
      </c>
      <c r="AU4433">
        <v>24.1</v>
      </c>
      <c r="BI4433">
        <v>3</v>
      </c>
      <c r="BJ4433">
        <v>0</v>
      </c>
    </row>
    <row r="4434" spans="1:62" x14ac:dyDescent="0.25">
      <c r="A4434" s="35">
        <v>2.1819999999999999</v>
      </c>
      <c r="B4434" s="35">
        <v>-3.6002999999999998</v>
      </c>
      <c r="I4434">
        <v>0.2</v>
      </c>
      <c r="J4434">
        <v>7.4</v>
      </c>
      <c r="S4434">
        <v>0.2</v>
      </c>
      <c r="T4434">
        <v>10.368</v>
      </c>
      <c r="AG4434">
        <v>3</v>
      </c>
      <c r="AH4434">
        <v>160.15860000000001</v>
      </c>
      <c r="AT4434">
        <v>1</v>
      </c>
      <c r="AU4434">
        <v>8.75</v>
      </c>
      <c r="BI4434">
        <v>1</v>
      </c>
      <c r="BJ4434">
        <v>0.8</v>
      </c>
    </row>
    <row r="4435" spans="1:62" x14ac:dyDescent="0.25">
      <c r="A4435" s="35">
        <v>27.384</v>
      </c>
      <c r="B4435" s="35">
        <v>2.7383999999999999</v>
      </c>
      <c r="I4435">
        <v>0</v>
      </c>
      <c r="J4435">
        <v>36.283499999999997</v>
      </c>
      <c r="S4435">
        <v>0.2</v>
      </c>
      <c r="T4435">
        <v>23.68</v>
      </c>
      <c r="AG4435">
        <v>1</v>
      </c>
      <c r="AH4435">
        <v>-3.6002999999999998</v>
      </c>
      <c r="AT4435">
        <v>3</v>
      </c>
      <c r="AU4435">
        <v>842.94</v>
      </c>
      <c r="BI4435">
        <v>7</v>
      </c>
      <c r="BJ4435">
        <v>0.2</v>
      </c>
    </row>
    <row r="4436" spans="1:62" x14ac:dyDescent="0.25">
      <c r="A4436" s="35">
        <v>26.405999999999999</v>
      </c>
      <c r="B4436" s="35">
        <v>-71.296199999999999</v>
      </c>
      <c r="I4436">
        <v>0</v>
      </c>
      <c r="J4436">
        <v>135.21899999999999</v>
      </c>
      <c r="S4436">
        <v>0</v>
      </c>
      <c r="T4436">
        <v>109.95</v>
      </c>
      <c r="AG4436">
        <v>7</v>
      </c>
      <c r="AH4436">
        <v>2.7383999999999999</v>
      </c>
      <c r="AT4436">
        <v>1</v>
      </c>
      <c r="AU4436">
        <v>2.1819999999999999</v>
      </c>
      <c r="BI4436">
        <v>3</v>
      </c>
      <c r="BJ4436">
        <v>0.8</v>
      </c>
    </row>
    <row r="4437" spans="1:62" x14ac:dyDescent="0.25">
      <c r="A4437" s="35">
        <v>10.368</v>
      </c>
      <c r="B4437" s="35">
        <v>3.6288</v>
      </c>
      <c r="I4437">
        <v>0</v>
      </c>
      <c r="J4437">
        <v>10.512</v>
      </c>
      <c r="S4437">
        <v>0</v>
      </c>
      <c r="T4437">
        <v>965.85</v>
      </c>
      <c r="AG4437">
        <v>3</v>
      </c>
      <c r="AH4437">
        <v>-71.296199999999999</v>
      </c>
      <c r="AT4437">
        <v>7</v>
      </c>
      <c r="AU4437">
        <v>27.384</v>
      </c>
      <c r="BI4437">
        <v>2</v>
      </c>
      <c r="BJ4437">
        <v>0.2</v>
      </c>
    </row>
    <row r="4438" spans="1:62" x14ac:dyDescent="0.25">
      <c r="A4438" s="35">
        <v>23.68</v>
      </c>
      <c r="B4438" s="35">
        <v>7.4</v>
      </c>
      <c r="I4438">
        <v>0</v>
      </c>
      <c r="J4438">
        <v>15.552</v>
      </c>
      <c r="S4438">
        <v>0</v>
      </c>
      <c r="T4438">
        <v>29.2</v>
      </c>
      <c r="AG4438">
        <v>2</v>
      </c>
      <c r="AH4438">
        <v>3.6288</v>
      </c>
      <c r="AT4438">
        <v>3</v>
      </c>
      <c r="AU4438">
        <v>26.405999999999999</v>
      </c>
      <c r="BI4438">
        <v>4</v>
      </c>
      <c r="BJ4438">
        <v>0.2</v>
      </c>
    </row>
    <row r="4439" spans="1:62" x14ac:dyDescent="0.25">
      <c r="A4439" s="35">
        <v>109.95</v>
      </c>
      <c r="B4439" s="35">
        <v>36.283499999999997</v>
      </c>
      <c r="I4439">
        <v>0</v>
      </c>
      <c r="J4439">
        <v>36.8245</v>
      </c>
      <c r="S4439">
        <v>0</v>
      </c>
      <c r="T4439">
        <v>32.4</v>
      </c>
      <c r="AG4439">
        <v>4</v>
      </c>
      <c r="AH4439">
        <v>7.4</v>
      </c>
      <c r="AT4439">
        <v>2</v>
      </c>
      <c r="AU4439">
        <v>10.368</v>
      </c>
      <c r="BI4439">
        <v>1</v>
      </c>
      <c r="BJ4439">
        <v>0</v>
      </c>
    </row>
    <row r="4440" spans="1:62" x14ac:dyDescent="0.25">
      <c r="A4440" s="35">
        <v>965.85</v>
      </c>
      <c r="B4440" s="35">
        <v>135.21899999999999</v>
      </c>
      <c r="I4440">
        <v>0</v>
      </c>
      <c r="J4440">
        <v>14.256</v>
      </c>
      <c r="S4440">
        <v>0</v>
      </c>
      <c r="T4440">
        <v>78.349999999999994</v>
      </c>
      <c r="AG4440">
        <v>1</v>
      </c>
      <c r="AH4440">
        <v>36.283499999999997</v>
      </c>
      <c r="AT4440">
        <v>4</v>
      </c>
      <c r="AU4440">
        <v>23.68</v>
      </c>
      <c r="BI4440">
        <v>5</v>
      </c>
      <c r="BJ4440">
        <v>0</v>
      </c>
    </row>
    <row r="4441" spans="1:62" x14ac:dyDescent="0.25">
      <c r="A4441" s="35">
        <v>29.2</v>
      </c>
      <c r="B4441" s="35">
        <v>10.512</v>
      </c>
      <c r="I4441">
        <v>0</v>
      </c>
      <c r="J4441">
        <v>14.268800000000001</v>
      </c>
      <c r="S4441">
        <v>0</v>
      </c>
      <c r="T4441">
        <v>31.68</v>
      </c>
      <c r="AG4441">
        <v>5</v>
      </c>
      <c r="AH4441">
        <v>135.21899999999999</v>
      </c>
      <c r="AT4441">
        <v>1</v>
      </c>
      <c r="AU4441">
        <v>109.95</v>
      </c>
      <c r="BI4441">
        <v>5</v>
      </c>
      <c r="BJ4441">
        <v>0</v>
      </c>
    </row>
    <row r="4442" spans="1:62" x14ac:dyDescent="0.25">
      <c r="A4442" s="35">
        <v>32.4</v>
      </c>
      <c r="B4442" s="35">
        <v>15.552</v>
      </c>
      <c r="I4442">
        <v>0</v>
      </c>
      <c r="J4442">
        <v>42.362499999999997</v>
      </c>
      <c r="S4442">
        <v>0</v>
      </c>
      <c r="T4442">
        <v>29.12</v>
      </c>
      <c r="AG4442">
        <v>5</v>
      </c>
      <c r="AH4442">
        <v>10.512</v>
      </c>
      <c r="AT4442">
        <v>5</v>
      </c>
      <c r="AU4442">
        <v>965.85</v>
      </c>
      <c r="BI4442">
        <v>5</v>
      </c>
      <c r="BJ4442">
        <v>0</v>
      </c>
    </row>
    <row r="4443" spans="1:62" x14ac:dyDescent="0.25">
      <c r="A4443" s="35">
        <v>78.349999999999994</v>
      </c>
      <c r="B4443" s="35">
        <v>36.8245</v>
      </c>
      <c r="I4443">
        <v>0</v>
      </c>
      <c r="J4443">
        <v>4.0191999999999997</v>
      </c>
      <c r="S4443">
        <v>0</v>
      </c>
      <c r="T4443">
        <v>169.45</v>
      </c>
      <c r="AG4443">
        <v>5</v>
      </c>
      <c r="AH4443">
        <v>15.552</v>
      </c>
      <c r="AT4443">
        <v>5</v>
      </c>
      <c r="AU4443">
        <v>29.2</v>
      </c>
      <c r="BI4443">
        <v>5</v>
      </c>
      <c r="BJ4443">
        <v>0</v>
      </c>
    </row>
    <row r="4444" spans="1:62" x14ac:dyDescent="0.25">
      <c r="A4444" s="35">
        <v>31.68</v>
      </c>
      <c r="B4444" s="35">
        <v>14.256</v>
      </c>
      <c r="I4444">
        <v>0</v>
      </c>
      <c r="J4444">
        <v>3.1103999999999998</v>
      </c>
      <c r="S4444">
        <v>0</v>
      </c>
      <c r="T4444">
        <v>12.56</v>
      </c>
      <c r="AG4444">
        <v>5</v>
      </c>
      <c r="AH4444">
        <v>36.8245</v>
      </c>
      <c r="AT4444">
        <v>5</v>
      </c>
      <c r="AU4444">
        <v>32.4</v>
      </c>
      <c r="BI4444">
        <v>6</v>
      </c>
      <c r="BJ4444">
        <v>0</v>
      </c>
    </row>
    <row r="4445" spans="1:62" x14ac:dyDescent="0.25">
      <c r="A4445" s="35">
        <v>29.12</v>
      </c>
      <c r="B4445" s="35">
        <v>14.268800000000001</v>
      </c>
      <c r="I4445">
        <v>0</v>
      </c>
      <c r="J4445">
        <v>87.744299999999996</v>
      </c>
      <c r="S4445">
        <v>0</v>
      </c>
      <c r="T4445">
        <v>6.48</v>
      </c>
      <c r="AG4445">
        <v>6</v>
      </c>
      <c r="AH4445">
        <v>14.256</v>
      </c>
      <c r="AT4445">
        <v>5</v>
      </c>
      <c r="AU4445">
        <v>78.349999999999994</v>
      </c>
      <c r="BI4445">
        <v>4</v>
      </c>
      <c r="BJ4445">
        <v>0</v>
      </c>
    </row>
    <row r="4446" spans="1:62" x14ac:dyDescent="0.25">
      <c r="A4446" s="35">
        <v>169.45</v>
      </c>
      <c r="B4446" s="35">
        <v>42.362499999999997</v>
      </c>
      <c r="I4446">
        <v>0</v>
      </c>
      <c r="J4446">
        <v>8.6359999999999992</v>
      </c>
      <c r="S4446">
        <v>0</v>
      </c>
      <c r="T4446">
        <v>186.69</v>
      </c>
      <c r="AG4446">
        <v>4</v>
      </c>
      <c r="AH4446">
        <v>14.268800000000001</v>
      </c>
      <c r="AT4446">
        <v>6</v>
      </c>
      <c r="AU4446">
        <v>31.68</v>
      </c>
      <c r="BI4446">
        <v>5</v>
      </c>
      <c r="BJ4446">
        <v>0</v>
      </c>
    </row>
    <row r="4447" spans="1:62" x14ac:dyDescent="0.25">
      <c r="A4447" s="35">
        <v>12.56</v>
      </c>
      <c r="B4447" s="35">
        <v>4.0191999999999997</v>
      </c>
      <c r="I4447">
        <v>0</v>
      </c>
      <c r="J4447">
        <v>20.661200000000001</v>
      </c>
      <c r="S4447">
        <v>0</v>
      </c>
      <c r="T4447">
        <v>25.4</v>
      </c>
      <c r="AG4447">
        <v>5</v>
      </c>
      <c r="AH4447">
        <v>42.362499999999997</v>
      </c>
      <c r="AT4447">
        <v>4</v>
      </c>
      <c r="AU4447">
        <v>29.12</v>
      </c>
      <c r="BI4447">
        <v>2</v>
      </c>
      <c r="BJ4447">
        <v>0</v>
      </c>
    </row>
    <row r="4448" spans="1:62" x14ac:dyDescent="0.25">
      <c r="A4448" s="35">
        <v>6.48</v>
      </c>
      <c r="B4448" s="35">
        <v>3.1103999999999998</v>
      </c>
      <c r="I4448">
        <v>0.15</v>
      </c>
      <c r="J4448">
        <v>225.73500000000001</v>
      </c>
      <c r="S4448">
        <v>0</v>
      </c>
      <c r="T4448">
        <v>43.96</v>
      </c>
      <c r="AG4448">
        <v>2</v>
      </c>
      <c r="AH4448">
        <v>4.0191999999999997</v>
      </c>
      <c r="AT4448">
        <v>5</v>
      </c>
      <c r="AU4448">
        <v>169.45</v>
      </c>
      <c r="BI4448">
        <v>1</v>
      </c>
      <c r="BJ4448">
        <v>0</v>
      </c>
    </row>
    <row r="4449" spans="1:62" x14ac:dyDescent="0.25">
      <c r="A4449" s="35">
        <v>186.69</v>
      </c>
      <c r="B4449" s="35">
        <v>87.744299999999996</v>
      </c>
      <c r="I4449">
        <v>0</v>
      </c>
      <c r="J4449">
        <v>0.55840000000000001</v>
      </c>
      <c r="S4449">
        <v>0.15</v>
      </c>
      <c r="T4449">
        <v>1279.165</v>
      </c>
      <c r="AG4449">
        <v>1</v>
      </c>
      <c r="AH4449">
        <v>3.1103999999999998</v>
      </c>
      <c r="AT4449">
        <v>2</v>
      </c>
      <c r="AU4449">
        <v>12.56</v>
      </c>
      <c r="BI4449">
        <v>3</v>
      </c>
      <c r="BJ4449">
        <v>0</v>
      </c>
    </row>
    <row r="4450" spans="1:62" x14ac:dyDescent="0.25">
      <c r="A4450" s="35">
        <v>25.4</v>
      </c>
      <c r="B4450" s="35">
        <v>8.6359999999999992</v>
      </c>
      <c r="I4450">
        <v>0.2</v>
      </c>
      <c r="J4450">
        <v>-12.956799999999999</v>
      </c>
      <c r="S4450">
        <v>0</v>
      </c>
      <c r="T4450">
        <v>27.92</v>
      </c>
      <c r="AG4450">
        <v>3</v>
      </c>
      <c r="AH4450">
        <v>87.744299999999996</v>
      </c>
      <c r="AT4450">
        <v>1</v>
      </c>
      <c r="AU4450">
        <v>6.48</v>
      </c>
      <c r="BI4450">
        <v>5</v>
      </c>
      <c r="BJ4450">
        <v>0</v>
      </c>
    </row>
    <row r="4451" spans="1:62" x14ac:dyDescent="0.25">
      <c r="A4451" s="35">
        <v>43.96</v>
      </c>
      <c r="B4451" s="35">
        <v>20.661200000000001</v>
      </c>
      <c r="I4451">
        <v>0.2</v>
      </c>
      <c r="J4451">
        <v>2.1492</v>
      </c>
      <c r="S4451">
        <v>0.2</v>
      </c>
      <c r="T4451">
        <v>129.56800000000001</v>
      </c>
      <c r="AG4451">
        <v>5</v>
      </c>
      <c r="AH4451">
        <v>8.6359999999999992</v>
      </c>
      <c r="AT4451">
        <v>3</v>
      </c>
      <c r="AU4451">
        <v>186.69</v>
      </c>
      <c r="BI4451">
        <v>2</v>
      </c>
      <c r="BJ4451">
        <v>0</v>
      </c>
    </row>
    <row r="4452" spans="1:62" x14ac:dyDescent="0.25">
      <c r="A4452" s="35">
        <v>1279.165</v>
      </c>
      <c r="B4452" s="35">
        <v>225.73500000000001</v>
      </c>
      <c r="I4452">
        <v>0</v>
      </c>
      <c r="J4452">
        <v>114.9385</v>
      </c>
      <c r="S4452">
        <v>0.2</v>
      </c>
      <c r="T4452">
        <v>6.3680000000000003</v>
      </c>
      <c r="AG4452">
        <v>2</v>
      </c>
      <c r="AH4452">
        <v>20.661200000000001</v>
      </c>
      <c r="AT4452">
        <v>5</v>
      </c>
      <c r="AU4452">
        <v>25.4</v>
      </c>
      <c r="BI4452">
        <v>5</v>
      </c>
      <c r="BJ4452">
        <v>0.15</v>
      </c>
    </row>
    <row r="4453" spans="1:62" x14ac:dyDescent="0.25">
      <c r="A4453" s="35">
        <v>27.92</v>
      </c>
      <c r="B4453" s="35">
        <v>0.55840000000000001</v>
      </c>
      <c r="I4453">
        <v>0.2</v>
      </c>
      <c r="J4453">
        <v>-299.8116</v>
      </c>
      <c r="S4453">
        <v>0</v>
      </c>
      <c r="T4453">
        <v>244.55</v>
      </c>
      <c r="AG4453">
        <v>5</v>
      </c>
      <c r="AH4453">
        <v>225.73500000000001</v>
      </c>
      <c r="AT4453">
        <v>2</v>
      </c>
      <c r="AU4453">
        <v>43.96</v>
      </c>
      <c r="BI4453">
        <v>4</v>
      </c>
      <c r="BJ4453">
        <v>0</v>
      </c>
    </row>
    <row r="4454" spans="1:62" x14ac:dyDescent="0.25">
      <c r="A4454" s="35">
        <v>129.56800000000001</v>
      </c>
      <c r="B4454" s="35">
        <v>-12.956799999999999</v>
      </c>
      <c r="I4454">
        <v>0.2</v>
      </c>
      <c r="J4454">
        <v>3.2776000000000001</v>
      </c>
      <c r="S4454">
        <v>0.2</v>
      </c>
      <c r="T4454">
        <v>1332.4960000000001</v>
      </c>
      <c r="AG4454">
        <v>4</v>
      </c>
      <c r="AH4454">
        <v>0.55840000000000001</v>
      </c>
      <c r="AT4454">
        <v>5</v>
      </c>
      <c r="AU4454">
        <v>1279.165</v>
      </c>
      <c r="BI4454">
        <v>2</v>
      </c>
      <c r="BJ4454">
        <v>0.2</v>
      </c>
    </row>
    <row r="4455" spans="1:62" x14ac:dyDescent="0.25">
      <c r="A4455" s="35">
        <v>6.3680000000000003</v>
      </c>
      <c r="B4455" s="35">
        <v>2.1492</v>
      </c>
      <c r="I4455">
        <v>0.2</v>
      </c>
      <c r="J4455">
        <v>-29.436800000000002</v>
      </c>
      <c r="S4455">
        <v>0.2</v>
      </c>
      <c r="T4455">
        <v>32.776000000000003</v>
      </c>
      <c r="AG4455">
        <v>2</v>
      </c>
      <c r="AH4455">
        <v>-12.956799999999999</v>
      </c>
      <c r="AT4455">
        <v>4</v>
      </c>
      <c r="AU4455">
        <v>27.92</v>
      </c>
      <c r="BI4455">
        <v>2</v>
      </c>
      <c r="BJ4455">
        <v>0.2</v>
      </c>
    </row>
    <row r="4456" spans="1:62" x14ac:dyDescent="0.25">
      <c r="A4456" s="35">
        <v>244.55</v>
      </c>
      <c r="B4456" s="35">
        <v>114.9385</v>
      </c>
      <c r="I4456">
        <v>0.2</v>
      </c>
      <c r="J4456">
        <v>1.3595999999999999</v>
      </c>
      <c r="S4456">
        <v>0.2</v>
      </c>
      <c r="T4456">
        <v>147.184</v>
      </c>
      <c r="AG4456">
        <v>2</v>
      </c>
      <c r="AH4456">
        <v>2.1492</v>
      </c>
      <c r="AT4456">
        <v>2</v>
      </c>
      <c r="AU4456">
        <v>129.56800000000001</v>
      </c>
      <c r="BI4456">
        <v>5</v>
      </c>
      <c r="BJ4456">
        <v>0</v>
      </c>
    </row>
    <row r="4457" spans="1:62" x14ac:dyDescent="0.25">
      <c r="A4457" s="35">
        <v>1332.4960000000001</v>
      </c>
      <c r="B4457" s="35">
        <v>-299.8116</v>
      </c>
      <c r="I4457">
        <v>0.7</v>
      </c>
      <c r="J4457">
        <v>-58.861600000000003</v>
      </c>
      <c r="S4457">
        <v>0.2</v>
      </c>
      <c r="T4457">
        <v>54.384</v>
      </c>
      <c r="AG4457">
        <v>5</v>
      </c>
      <c r="AH4457">
        <v>114.9385</v>
      </c>
      <c r="AT4457">
        <v>2</v>
      </c>
      <c r="AU4457">
        <v>6.3680000000000003</v>
      </c>
      <c r="BI4457">
        <v>2</v>
      </c>
      <c r="BJ4457">
        <v>0.2</v>
      </c>
    </row>
    <row r="4458" spans="1:62" x14ac:dyDescent="0.25">
      <c r="A4458" s="35">
        <v>32.776000000000003</v>
      </c>
      <c r="B4458" s="35">
        <v>3.2776000000000001</v>
      </c>
      <c r="I4458">
        <v>0.2</v>
      </c>
      <c r="J4458">
        <v>5.2026000000000003</v>
      </c>
      <c r="S4458">
        <v>0.7</v>
      </c>
      <c r="T4458">
        <v>76.775999999999996</v>
      </c>
      <c r="AG4458">
        <v>2</v>
      </c>
      <c r="AH4458">
        <v>-299.8116</v>
      </c>
      <c r="AT4458">
        <v>5</v>
      </c>
      <c r="AU4458">
        <v>244.55</v>
      </c>
      <c r="BI4458">
        <v>1</v>
      </c>
      <c r="BJ4458">
        <v>0.2</v>
      </c>
    </row>
    <row r="4459" spans="1:62" x14ac:dyDescent="0.25">
      <c r="A4459" s="35">
        <v>147.184</v>
      </c>
      <c r="B4459" s="35">
        <v>-29.436800000000002</v>
      </c>
      <c r="I4459">
        <v>0.2</v>
      </c>
      <c r="J4459">
        <v>26.224</v>
      </c>
      <c r="S4459">
        <v>0.2</v>
      </c>
      <c r="T4459">
        <v>14.352</v>
      </c>
      <c r="AG4459">
        <v>1</v>
      </c>
      <c r="AH4459">
        <v>3.2776000000000001</v>
      </c>
      <c r="AT4459">
        <v>2</v>
      </c>
      <c r="AU4459">
        <v>1332.4960000000001</v>
      </c>
      <c r="BI4459">
        <v>2</v>
      </c>
      <c r="BJ4459">
        <v>0.2</v>
      </c>
    </row>
    <row r="4460" spans="1:62" x14ac:dyDescent="0.25">
      <c r="A4460" s="35">
        <v>54.384</v>
      </c>
      <c r="B4460" s="35">
        <v>1.3595999999999999</v>
      </c>
      <c r="I4460">
        <v>0.2</v>
      </c>
      <c r="J4460">
        <v>1.1151</v>
      </c>
      <c r="S4460">
        <v>0.2</v>
      </c>
      <c r="T4460">
        <v>209.792</v>
      </c>
      <c r="AG4460">
        <v>2</v>
      </c>
      <c r="AH4460">
        <v>-29.436800000000002</v>
      </c>
      <c r="AT4460">
        <v>1</v>
      </c>
      <c r="AU4460">
        <v>32.776000000000003</v>
      </c>
      <c r="BI4460">
        <v>2</v>
      </c>
      <c r="BJ4460">
        <v>0.2</v>
      </c>
    </row>
    <row r="4461" spans="1:62" x14ac:dyDescent="0.25">
      <c r="A4461" s="35">
        <v>76.775999999999996</v>
      </c>
      <c r="B4461" s="35">
        <v>-58.861600000000003</v>
      </c>
      <c r="I4461">
        <v>0</v>
      </c>
      <c r="J4461">
        <v>7.3710000000000004</v>
      </c>
      <c r="S4461">
        <v>0.2</v>
      </c>
      <c r="T4461">
        <v>3.3039999999999998</v>
      </c>
      <c r="AG4461">
        <v>2</v>
      </c>
      <c r="AH4461">
        <v>1.3595999999999999</v>
      </c>
      <c r="AT4461">
        <v>2</v>
      </c>
      <c r="AU4461">
        <v>147.184</v>
      </c>
      <c r="BI4461">
        <v>4</v>
      </c>
      <c r="BJ4461">
        <v>0.7</v>
      </c>
    </row>
    <row r="4462" spans="1:62" x14ac:dyDescent="0.25">
      <c r="A4462" s="35">
        <v>14.352</v>
      </c>
      <c r="B4462" s="35">
        <v>5.2026000000000003</v>
      </c>
      <c r="I4462">
        <v>0</v>
      </c>
      <c r="J4462">
        <v>78.941199999999995</v>
      </c>
      <c r="S4462">
        <v>0</v>
      </c>
      <c r="T4462">
        <v>16.38</v>
      </c>
      <c r="AG4462">
        <v>4</v>
      </c>
      <c r="AH4462">
        <v>-58.861600000000003</v>
      </c>
      <c r="AT4462">
        <v>2</v>
      </c>
      <c r="AU4462">
        <v>54.384</v>
      </c>
      <c r="BI4462">
        <v>3</v>
      </c>
      <c r="BJ4462">
        <v>0.2</v>
      </c>
    </row>
    <row r="4463" spans="1:62" x14ac:dyDescent="0.25">
      <c r="A4463" s="35">
        <v>209.792</v>
      </c>
      <c r="B4463" s="35">
        <v>26.224</v>
      </c>
      <c r="I4463">
        <v>0.2</v>
      </c>
      <c r="J4463">
        <v>-16.078399999999998</v>
      </c>
      <c r="S4463">
        <v>0</v>
      </c>
      <c r="T4463">
        <v>167.96</v>
      </c>
      <c r="AG4463">
        <v>3</v>
      </c>
      <c r="AH4463">
        <v>5.2026000000000003</v>
      </c>
      <c r="AT4463">
        <v>4</v>
      </c>
      <c r="AU4463">
        <v>76.775999999999996</v>
      </c>
      <c r="BI4463">
        <v>2</v>
      </c>
      <c r="BJ4463">
        <v>0.2</v>
      </c>
    </row>
    <row r="4464" spans="1:62" x14ac:dyDescent="0.25">
      <c r="A4464" s="35">
        <v>3.3039999999999998</v>
      </c>
      <c r="B4464" s="35">
        <v>1.1151</v>
      </c>
      <c r="I4464">
        <v>0</v>
      </c>
      <c r="J4464">
        <v>6.2207999999999997</v>
      </c>
      <c r="S4464">
        <v>0.2</v>
      </c>
      <c r="T4464">
        <v>321.56799999999998</v>
      </c>
      <c r="AG4464">
        <v>2</v>
      </c>
      <c r="AH4464">
        <v>26.224</v>
      </c>
      <c r="AT4464">
        <v>3</v>
      </c>
      <c r="AU4464">
        <v>14.352</v>
      </c>
      <c r="BI4464">
        <v>1</v>
      </c>
      <c r="BJ4464">
        <v>0.2</v>
      </c>
    </row>
    <row r="4465" spans="1:62" x14ac:dyDescent="0.25">
      <c r="A4465" s="35">
        <v>16.38</v>
      </c>
      <c r="B4465" s="35">
        <v>7.3710000000000004</v>
      </c>
      <c r="I4465">
        <v>0.3</v>
      </c>
      <c r="J4465">
        <v>-23.7822</v>
      </c>
      <c r="S4465">
        <v>0</v>
      </c>
      <c r="T4465">
        <v>12.96</v>
      </c>
      <c r="AG4465">
        <v>1</v>
      </c>
      <c r="AH4465">
        <v>1.1151</v>
      </c>
      <c r="AT4465">
        <v>2</v>
      </c>
      <c r="AU4465">
        <v>209.792</v>
      </c>
      <c r="BI4465">
        <v>9</v>
      </c>
      <c r="BJ4465">
        <v>0</v>
      </c>
    </row>
    <row r="4466" spans="1:62" x14ac:dyDescent="0.25">
      <c r="A4466" s="35">
        <v>167.96</v>
      </c>
      <c r="B4466" s="35">
        <v>78.941199999999995</v>
      </c>
      <c r="I4466">
        <v>0.3</v>
      </c>
      <c r="J4466">
        <v>-15.4666</v>
      </c>
      <c r="S4466">
        <v>0.3</v>
      </c>
      <c r="T4466">
        <v>128.05799999999999</v>
      </c>
      <c r="AG4466">
        <v>9</v>
      </c>
      <c r="AH4466">
        <v>7.3710000000000004</v>
      </c>
      <c r="AT4466">
        <v>1</v>
      </c>
      <c r="AU4466">
        <v>3.3039999999999998</v>
      </c>
      <c r="BI4466">
        <v>2</v>
      </c>
      <c r="BJ4466">
        <v>0</v>
      </c>
    </row>
    <row r="4467" spans="1:62" x14ac:dyDescent="0.25">
      <c r="A4467" s="35">
        <v>321.56799999999998</v>
      </c>
      <c r="B4467" s="35">
        <v>-16.078399999999998</v>
      </c>
      <c r="I4467">
        <v>0.2</v>
      </c>
      <c r="J4467">
        <v>65.993399999999994</v>
      </c>
      <c r="S4467">
        <v>0.3</v>
      </c>
      <c r="T4467">
        <v>63.686</v>
      </c>
      <c r="AG4467">
        <v>2</v>
      </c>
      <c r="AH4467">
        <v>78.941199999999995</v>
      </c>
      <c r="AT4467">
        <v>9</v>
      </c>
      <c r="AU4467">
        <v>16.38</v>
      </c>
      <c r="BI4467">
        <v>2</v>
      </c>
      <c r="BJ4467">
        <v>0.2</v>
      </c>
    </row>
    <row r="4468" spans="1:62" x14ac:dyDescent="0.25">
      <c r="A4468" s="35">
        <v>12.96</v>
      </c>
      <c r="B4468" s="35">
        <v>6.2207999999999997</v>
      </c>
      <c r="I4468">
        <v>0.4</v>
      </c>
      <c r="J4468">
        <v>-189.321</v>
      </c>
      <c r="S4468">
        <v>0.2</v>
      </c>
      <c r="T4468">
        <v>239.976</v>
      </c>
      <c r="AG4468">
        <v>2</v>
      </c>
      <c r="AH4468">
        <v>-16.078399999999998</v>
      </c>
      <c r="AT4468">
        <v>2</v>
      </c>
      <c r="AU4468">
        <v>167.96</v>
      </c>
      <c r="BI4468">
        <v>2</v>
      </c>
      <c r="BJ4468">
        <v>0</v>
      </c>
    </row>
    <row r="4469" spans="1:62" x14ac:dyDescent="0.25">
      <c r="A4469" s="35">
        <v>128.05799999999999</v>
      </c>
      <c r="B4469" s="35">
        <v>-23.7822</v>
      </c>
      <c r="I4469">
        <v>0.2</v>
      </c>
      <c r="J4469">
        <v>5.4432</v>
      </c>
      <c r="S4469">
        <v>0.4</v>
      </c>
      <c r="T4469">
        <v>344.22</v>
      </c>
      <c r="AG4469">
        <v>2</v>
      </c>
      <c r="AH4469">
        <v>6.2207999999999997</v>
      </c>
      <c r="AT4469">
        <v>2</v>
      </c>
      <c r="AU4469">
        <v>321.56799999999998</v>
      </c>
      <c r="BI4469">
        <v>3</v>
      </c>
      <c r="BJ4469">
        <v>0.3</v>
      </c>
    </row>
    <row r="4470" spans="1:62" x14ac:dyDescent="0.25">
      <c r="A4470" s="35">
        <v>63.686</v>
      </c>
      <c r="B4470" s="35">
        <v>-15.4666</v>
      </c>
      <c r="I4470">
        <v>0.2</v>
      </c>
      <c r="J4470">
        <v>7.4367999999999999</v>
      </c>
      <c r="S4470">
        <v>0.2</v>
      </c>
      <c r="T4470">
        <v>15.552</v>
      </c>
      <c r="AG4470">
        <v>3</v>
      </c>
      <c r="AH4470">
        <v>-23.7822</v>
      </c>
      <c r="AT4470">
        <v>2</v>
      </c>
      <c r="AU4470">
        <v>12.96</v>
      </c>
      <c r="BI4470">
        <v>1</v>
      </c>
      <c r="BJ4470">
        <v>0.3</v>
      </c>
    </row>
    <row r="4471" spans="1:62" x14ac:dyDescent="0.25">
      <c r="A4471" s="35">
        <v>239.976</v>
      </c>
      <c r="B4471" s="35">
        <v>65.993399999999994</v>
      </c>
      <c r="I4471">
        <v>0.2</v>
      </c>
      <c r="J4471">
        <v>2.64</v>
      </c>
      <c r="S4471">
        <v>0.2</v>
      </c>
      <c r="T4471">
        <v>21.248000000000001</v>
      </c>
      <c r="AG4471">
        <v>1</v>
      </c>
      <c r="AH4471">
        <v>-15.4666</v>
      </c>
      <c r="AT4471">
        <v>3</v>
      </c>
      <c r="AU4471">
        <v>128.05799999999999</v>
      </c>
      <c r="BI4471">
        <v>3</v>
      </c>
      <c r="BJ4471">
        <v>0.2</v>
      </c>
    </row>
    <row r="4472" spans="1:62" x14ac:dyDescent="0.25">
      <c r="A4472" s="35">
        <v>344.22</v>
      </c>
      <c r="B4472" s="35">
        <v>-189.321</v>
      </c>
      <c r="I4472">
        <v>0</v>
      </c>
      <c r="J4472">
        <v>23.316299999999998</v>
      </c>
      <c r="S4472">
        <v>0.2</v>
      </c>
      <c r="T4472">
        <v>8.4480000000000004</v>
      </c>
      <c r="AG4472">
        <v>3</v>
      </c>
      <c r="AH4472">
        <v>65.993399999999994</v>
      </c>
      <c r="AT4472">
        <v>1</v>
      </c>
      <c r="AU4472">
        <v>63.686</v>
      </c>
      <c r="BI4472">
        <v>2</v>
      </c>
      <c r="BJ4472">
        <v>0.4</v>
      </c>
    </row>
    <row r="4473" spans="1:62" x14ac:dyDescent="0.25">
      <c r="A4473" s="35">
        <v>15.552</v>
      </c>
      <c r="B4473" s="35">
        <v>5.4432</v>
      </c>
      <c r="I4473">
        <v>0</v>
      </c>
      <c r="J4473">
        <v>54.775599999999997</v>
      </c>
      <c r="S4473">
        <v>0</v>
      </c>
      <c r="T4473">
        <v>333.09</v>
      </c>
      <c r="AG4473">
        <v>2</v>
      </c>
      <c r="AH4473">
        <v>-189.321</v>
      </c>
      <c r="AT4473">
        <v>3</v>
      </c>
      <c r="AU4473">
        <v>239.976</v>
      </c>
      <c r="BI4473">
        <v>3</v>
      </c>
      <c r="BJ4473">
        <v>0.2</v>
      </c>
    </row>
    <row r="4474" spans="1:62" x14ac:dyDescent="0.25">
      <c r="A4474" s="35">
        <v>21.248000000000001</v>
      </c>
      <c r="B4474" s="35">
        <v>7.4367999999999999</v>
      </c>
      <c r="I4474">
        <v>0</v>
      </c>
      <c r="J4474">
        <v>11.702999999999999</v>
      </c>
      <c r="S4474">
        <v>0</v>
      </c>
      <c r="T4474">
        <v>248.98</v>
      </c>
      <c r="AG4474">
        <v>3</v>
      </c>
      <c r="AH4474">
        <v>5.4432</v>
      </c>
      <c r="AT4474">
        <v>2</v>
      </c>
      <c r="AU4474">
        <v>344.22</v>
      </c>
      <c r="BI4474">
        <v>4</v>
      </c>
      <c r="BJ4474">
        <v>0.2</v>
      </c>
    </row>
    <row r="4475" spans="1:62" x14ac:dyDescent="0.25">
      <c r="A4475" s="35">
        <v>8.4480000000000004</v>
      </c>
      <c r="B4475" s="35">
        <v>2.64</v>
      </c>
      <c r="I4475">
        <v>0</v>
      </c>
      <c r="J4475">
        <v>5.0358000000000001</v>
      </c>
      <c r="S4475">
        <v>0</v>
      </c>
      <c r="T4475">
        <v>24.9</v>
      </c>
      <c r="AG4475">
        <v>4</v>
      </c>
      <c r="AH4475">
        <v>7.4367999999999999</v>
      </c>
      <c r="AT4475">
        <v>3</v>
      </c>
      <c r="AU4475">
        <v>15.552</v>
      </c>
      <c r="BI4475">
        <v>2</v>
      </c>
      <c r="BJ4475">
        <v>0.2</v>
      </c>
    </row>
    <row r="4476" spans="1:62" x14ac:dyDescent="0.25">
      <c r="A4476" s="35">
        <v>333.09</v>
      </c>
      <c r="B4476" s="35">
        <v>23.316299999999998</v>
      </c>
      <c r="I4476">
        <v>0</v>
      </c>
      <c r="J4476">
        <v>14.2956</v>
      </c>
      <c r="S4476">
        <v>0</v>
      </c>
      <c r="T4476">
        <v>15.26</v>
      </c>
      <c r="AG4476">
        <v>2</v>
      </c>
      <c r="AH4476">
        <v>2.64</v>
      </c>
      <c r="AT4476">
        <v>4</v>
      </c>
      <c r="AU4476">
        <v>21.248000000000001</v>
      </c>
      <c r="BI4476">
        <v>3</v>
      </c>
      <c r="BJ4476">
        <v>0</v>
      </c>
    </row>
    <row r="4477" spans="1:62" x14ac:dyDescent="0.25">
      <c r="A4477" s="35">
        <v>248.98</v>
      </c>
      <c r="B4477" s="35">
        <v>54.775599999999997</v>
      </c>
      <c r="I4477">
        <v>0.2</v>
      </c>
      <c r="J4477">
        <v>15.799200000000001</v>
      </c>
      <c r="S4477">
        <v>0</v>
      </c>
      <c r="T4477">
        <v>43.32</v>
      </c>
      <c r="AG4477">
        <v>3</v>
      </c>
      <c r="AH4477">
        <v>23.316299999999998</v>
      </c>
      <c r="AT4477">
        <v>2</v>
      </c>
      <c r="AU4477">
        <v>8.4480000000000004</v>
      </c>
      <c r="BI4477">
        <v>2</v>
      </c>
      <c r="BJ4477">
        <v>0</v>
      </c>
    </row>
    <row r="4478" spans="1:62" x14ac:dyDescent="0.25">
      <c r="A4478" s="35">
        <v>24.9</v>
      </c>
      <c r="B4478" s="35">
        <v>11.702999999999999</v>
      </c>
      <c r="I4478">
        <v>0</v>
      </c>
      <c r="J4478">
        <v>56.977200000000003</v>
      </c>
      <c r="S4478">
        <v>0.2</v>
      </c>
      <c r="T4478">
        <v>43.584000000000003</v>
      </c>
      <c r="AG4478">
        <v>2</v>
      </c>
      <c r="AH4478">
        <v>54.775599999999997</v>
      </c>
      <c r="AT4478">
        <v>3</v>
      </c>
      <c r="AU4478">
        <v>333.09</v>
      </c>
      <c r="BI4478">
        <v>5</v>
      </c>
      <c r="BJ4478">
        <v>0</v>
      </c>
    </row>
    <row r="4479" spans="1:62" x14ac:dyDescent="0.25">
      <c r="A4479" s="35">
        <v>15.26</v>
      </c>
      <c r="B4479" s="35">
        <v>5.0358000000000001</v>
      </c>
      <c r="I4479">
        <v>0.2</v>
      </c>
      <c r="J4479">
        <v>3.0211999999999999</v>
      </c>
      <c r="S4479">
        <v>0</v>
      </c>
      <c r="T4479">
        <v>116.28</v>
      </c>
      <c r="AG4479">
        <v>5</v>
      </c>
      <c r="AH4479">
        <v>11.702999999999999</v>
      </c>
      <c r="AT4479">
        <v>2</v>
      </c>
      <c r="AU4479">
        <v>248.98</v>
      </c>
      <c r="BI4479">
        <v>7</v>
      </c>
      <c r="BJ4479">
        <v>0</v>
      </c>
    </row>
    <row r="4480" spans="1:62" x14ac:dyDescent="0.25">
      <c r="A4480" s="35">
        <v>43.32</v>
      </c>
      <c r="B4480" s="35">
        <v>14.2956</v>
      </c>
      <c r="I4480">
        <v>0</v>
      </c>
      <c r="J4480">
        <v>9.3312000000000008</v>
      </c>
      <c r="S4480">
        <v>0.2</v>
      </c>
      <c r="T4480">
        <v>9.2959999999999994</v>
      </c>
      <c r="AG4480">
        <v>7</v>
      </c>
      <c r="AH4480">
        <v>5.0358000000000001</v>
      </c>
      <c r="AT4480">
        <v>5</v>
      </c>
      <c r="AU4480">
        <v>24.9</v>
      </c>
      <c r="BI4480">
        <v>2</v>
      </c>
      <c r="BJ4480">
        <v>0</v>
      </c>
    </row>
    <row r="4481" spans="1:62" x14ac:dyDescent="0.25">
      <c r="A4481" s="35">
        <v>43.584000000000003</v>
      </c>
      <c r="B4481" s="35">
        <v>15.799200000000001</v>
      </c>
      <c r="I4481">
        <v>0</v>
      </c>
      <c r="J4481">
        <v>150.98400000000001</v>
      </c>
      <c r="S4481">
        <v>0</v>
      </c>
      <c r="T4481">
        <v>19.440000000000001</v>
      </c>
      <c r="AG4481">
        <v>2</v>
      </c>
      <c r="AH4481">
        <v>14.2956</v>
      </c>
      <c r="AT4481">
        <v>7</v>
      </c>
      <c r="AU4481">
        <v>15.26</v>
      </c>
      <c r="BI4481">
        <v>12</v>
      </c>
      <c r="BJ4481">
        <v>0.2</v>
      </c>
    </row>
    <row r="4482" spans="1:62" x14ac:dyDescent="0.25">
      <c r="A4482" s="35">
        <v>116.28</v>
      </c>
      <c r="B4482" s="35">
        <v>56.977200000000003</v>
      </c>
      <c r="I4482">
        <v>0.8</v>
      </c>
      <c r="J4482">
        <v>-25.218499999999999</v>
      </c>
      <c r="S4482">
        <v>0</v>
      </c>
      <c r="T4482">
        <v>314.55</v>
      </c>
      <c r="AG4482">
        <v>12</v>
      </c>
      <c r="AH4482">
        <v>15.799200000000001</v>
      </c>
      <c r="AT4482">
        <v>2</v>
      </c>
      <c r="AU4482">
        <v>43.32</v>
      </c>
      <c r="BI4482">
        <v>3</v>
      </c>
      <c r="BJ4482">
        <v>0</v>
      </c>
    </row>
    <row r="4483" spans="1:62" x14ac:dyDescent="0.25">
      <c r="A4483" s="35">
        <v>9.2959999999999994</v>
      </c>
      <c r="B4483" s="35">
        <v>3.0211999999999999</v>
      </c>
      <c r="I4483">
        <v>0.2</v>
      </c>
      <c r="J4483">
        <v>-14.688000000000001</v>
      </c>
      <c r="S4483">
        <v>0.8</v>
      </c>
      <c r="T4483">
        <v>16.27</v>
      </c>
      <c r="AG4483">
        <v>3</v>
      </c>
      <c r="AH4483">
        <v>56.977200000000003</v>
      </c>
      <c r="AT4483">
        <v>12</v>
      </c>
      <c r="AU4483">
        <v>43.584000000000003</v>
      </c>
      <c r="BI4483">
        <v>2</v>
      </c>
      <c r="BJ4483">
        <v>0.2</v>
      </c>
    </row>
    <row r="4484" spans="1:62" x14ac:dyDescent="0.25">
      <c r="A4484" s="35">
        <v>19.440000000000001</v>
      </c>
      <c r="B4484" s="35">
        <v>9.3312000000000008</v>
      </c>
      <c r="I4484">
        <v>0.8</v>
      </c>
      <c r="J4484">
        <v>-7.8224999999999998</v>
      </c>
      <c r="S4484">
        <v>0.2</v>
      </c>
      <c r="T4484">
        <v>69.12</v>
      </c>
      <c r="AG4484">
        <v>2</v>
      </c>
      <c r="AH4484">
        <v>3.0211999999999999</v>
      </c>
      <c r="AT4484">
        <v>3</v>
      </c>
      <c r="AU4484">
        <v>116.28</v>
      </c>
      <c r="BI4484">
        <v>3</v>
      </c>
      <c r="BJ4484">
        <v>0</v>
      </c>
    </row>
    <row r="4485" spans="1:62" x14ac:dyDescent="0.25">
      <c r="A4485" s="35">
        <v>314.55</v>
      </c>
      <c r="B4485" s="35">
        <v>150.98400000000001</v>
      </c>
      <c r="I4485">
        <v>0.2</v>
      </c>
      <c r="J4485">
        <v>5.2286999999999999</v>
      </c>
      <c r="S4485">
        <v>0.8</v>
      </c>
      <c r="T4485">
        <v>4.47</v>
      </c>
      <c r="AG4485">
        <v>3</v>
      </c>
      <c r="AH4485">
        <v>9.3312000000000008</v>
      </c>
      <c r="AT4485">
        <v>2</v>
      </c>
      <c r="AU4485">
        <v>9.2959999999999994</v>
      </c>
      <c r="BI4485">
        <v>3</v>
      </c>
      <c r="BJ4485">
        <v>0</v>
      </c>
    </row>
    <row r="4486" spans="1:62" x14ac:dyDescent="0.25">
      <c r="A4486" s="35">
        <v>16.27</v>
      </c>
      <c r="B4486" s="35">
        <v>-25.218499999999999</v>
      </c>
      <c r="I4486">
        <v>0.4</v>
      </c>
      <c r="J4486">
        <v>109.998</v>
      </c>
      <c r="S4486">
        <v>0.2</v>
      </c>
      <c r="T4486">
        <v>418.29599999999999</v>
      </c>
      <c r="AG4486">
        <v>3</v>
      </c>
      <c r="AH4486">
        <v>150.98400000000001</v>
      </c>
      <c r="AT4486">
        <v>3</v>
      </c>
      <c r="AU4486">
        <v>19.440000000000001</v>
      </c>
      <c r="BI4486">
        <v>5</v>
      </c>
      <c r="BJ4486">
        <v>0.8</v>
      </c>
    </row>
    <row r="4487" spans="1:62" x14ac:dyDescent="0.25">
      <c r="A4487" s="35">
        <v>69.12</v>
      </c>
      <c r="B4487" s="35">
        <v>-14.688000000000001</v>
      </c>
      <c r="I4487">
        <v>0.2</v>
      </c>
      <c r="J4487">
        <v>1.4224000000000001</v>
      </c>
      <c r="S4487">
        <v>0.4</v>
      </c>
      <c r="T4487">
        <v>659.98800000000006</v>
      </c>
      <c r="AG4487">
        <v>5</v>
      </c>
      <c r="AH4487">
        <v>-25.218499999999999</v>
      </c>
      <c r="AT4487">
        <v>3</v>
      </c>
      <c r="AU4487">
        <v>314.55</v>
      </c>
      <c r="BI4487">
        <v>9</v>
      </c>
      <c r="BJ4487">
        <v>0.2</v>
      </c>
    </row>
    <row r="4488" spans="1:62" x14ac:dyDescent="0.25">
      <c r="A4488" s="35">
        <v>4.47</v>
      </c>
      <c r="B4488" s="35">
        <v>-7.8224999999999998</v>
      </c>
      <c r="I4488">
        <v>0.2</v>
      </c>
      <c r="J4488">
        <v>12.700799999999999</v>
      </c>
      <c r="S4488">
        <v>0.2</v>
      </c>
      <c r="T4488">
        <v>8.1280000000000001</v>
      </c>
      <c r="AG4488">
        <v>9</v>
      </c>
      <c r="AH4488">
        <v>-14.688000000000001</v>
      </c>
      <c r="AT4488">
        <v>5</v>
      </c>
      <c r="AU4488">
        <v>16.27</v>
      </c>
      <c r="BI4488">
        <v>3</v>
      </c>
      <c r="BJ4488">
        <v>0.8</v>
      </c>
    </row>
    <row r="4489" spans="1:62" x14ac:dyDescent="0.25">
      <c r="A4489" s="35">
        <v>418.29599999999999</v>
      </c>
      <c r="B4489" s="35">
        <v>5.2286999999999999</v>
      </c>
      <c r="I4489">
        <v>0.3</v>
      </c>
      <c r="J4489">
        <v>-51.984000000000002</v>
      </c>
      <c r="S4489">
        <v>0.2</v>
      </c>
      <c r="T4489">
        <v>36.287999999999997</v>
      </c>
      <c r="AG4489">
        <v>3</v>
      </c>
      <c r="AH4489">
        <v>-7.8224999999999998</v>
      </c>
      <c r="AT4489">
        <v>9</v>
      </c>
      <c r="AU4489">
        <v>69.12</v>
      </c>
      <c r="BI4489">
        <v>3</v>
      </c>
      <c r="BJ4489">
        <v>0.2</v>
      </c>
    </row>
    <row r="4490" spans="1:62" x14ac:dyDescent="0.25">
      <c r="A4490" s="35">
        <v>659.98800000000006</v>
      </c>
      <c r="B4490" s="35">
        <v>109.998</v>
      </c>
      <c r="I4490">
        <v>0.15</v>
      </c>
      <c r="J4490">
        <v>75.593699999999998</v>
      </c>
      <c r="S4490">
        <v>0.3</v>
      </c>
      <c r="T4490">
        <v>909.72</v>
      </c>
      <c r="AG4490">
        <v>3</v>
      </c>
      <c r="AH4490">
        <v>5.2286999999999999</v>
      </c>
      <c r="AT4490">
        <v>3</v>
      </c>
      <c r="AU4490">
        <v>4.47</v>
      </c>
      <c r="BI4490">
        <v>2</v>
      </c>
      <c r="BJ4490">
        <v>0.4</v>
      </c>
    </row>
    <row r="4491" spans="1:62" x14ac:dyDescent="0.25">
      <c r="A4491" s="35">
        <v>8.1280000000000001</v>
      </c>
      <c r="B4491" s="35">
        <v>1.4224000000000001</v>
      </c>
      <c r="I4491">
        <v>0</v>
      </c>
      <c r="J4491">
        <v>19.051200000000001</v>
      </c>
      <c r="S4491">
        <v>0.15</v>
      </c>
      <c r="T4491">
        <v>917.92349999999999</v>
      </c>
      <c r="AG4491">
        <v>2</v>
      </c>
      <c r="AH4491">
        <v>109.998</v>
      </c>
      <c r="AT4491">
        <v>3</v>
      </c>
      <c r="AU4491">
        <v>418.29599999999999</v>
      </c>
      <c r="BI4491">
        <v>2</v>
      </c>
      <c r="BJ4491">
        <v>0.2</v>
      </c>
    </row>
    <row r="4492" spans="1:62" x14ac:dyDescent="0.25">
      <c r="A4492" s="35">
        <v>36.287999999999997</v>
      </c>
      <c r="B4492" s="35">
        <v>12.700799999999999</v>
      </c>
      <c r="I4492">
        <v>0.7</v>
      </c>
      <c r="J4492">
        <v>-462.86239999999998</v>
      </c>
      <c r="S4492">
        <v>0</v>
      </c>
      <c r="T4492">
        <v>38.880000000000003</v>
      </c>
      <c r="AG4492">
        <v>2</v>
      </c>
      <c r="AH4492">
        <v>1.4224000000000001</v>
      </c>
      <c r="AT4492">
        <v>2</v>
      </c>
      <c r="AU4492">
        <v>659.98800000000006</v>
      </c>
      <c r="BI4492">
        <v>7</v>
      </c>
      <c r="BJ4492">
        <v>0.2</v>
      </c>
    </row>
    <row r="4493" spans="1:62" x14ac:dyDescent="0.25">
      <c r="A4493" s="35">
        <v>909.72</v>
      </c>
      <c r="B4493" s="35">
        <v>-51.984000000000002</v>
      </c>
      <c r="I4493">
        <v>0</v>
      </c>
      <c r="J4493">
        <v>6.2207999999999997</v>
      </c>
      <c r="S4493">
        <v>0.7</v>
      </c>
      <c r="T4493">
        <v>631.17600000000004</v>
      </c>
      <c r="AG4493">
        <v>7</v>
      </c>
      <c r="AH4493">
        <v>12.700799999999999</v>
      </c>
      <c r="AT4493">
        <v>2</v>
      </c>
      <c r="AU4493">
        <v>8.1280000000000001</v>
      </c>
      <c r="BI4493">
        <v>6</v>
      </c>
      <c r="BJ4493">
        <v>0.3</v>
      </c>
    </row>
    <row r="4494" spans="1:62" x14ac:dyDescent="0.25">
      <c r="A4494" s="35">
        <v>917.92349999999999</v>
      </c>
      <c r="B4494" s="35">
        <v>75.593699999999998</v>
      </c>
      <c r="I4494">
        <v>0</v>
      </c>
      <c r="J4494">
        <v>6.2207999999999997</v>
      </c>
      <c r="S4494">
        <v>0</v>
      </c>
      <c r="T4494">
        <v>12.96</v>
      </c>
      <c r="AG4494">
        <v>6</v>
      </c>
      <c r="AH4494">
        <v>-51.984000000000002</v>
      </c>
      <c r="AT4494">
        <v>7</v>
      </c>
      <c r="AU4494">
        <v>36.287999999999997</v>
      </c>
      <c r="BI4494">
        <v>9</v>
      </c>
      <c r="BJ4494">
        <v>0.15</v>
      </c>
    </row>
    <row r="4495" spans="1:62" x14ac:dyDescent="0.25">
      <c r="A4495" s="35">
        <v>38.880000000000003</v>
      </c>
      <c r="B4495" s="35">
        <v>19.051200000000001</v>
      </c>
      <c r="I4495">
        <v>0.2</v>
      </c>
      <c r="J4495">
        <v>8.1199999999999992</v>
      </c>
      <c r="S4495">
        <v>0</v>
      </c>
      <c r="T4495">
        <v>12.96</v>
      </c>
      <c r="AG4495">
        <v>9</v>
      </c>
      <c r="AH4495">
        <v>75.593699999999998</v>
      </c>
      <c r="AT4495">
        <v>6</v>
      </c>
      <c r="AU4495">
        <v>909.72</v>
      </c>
      <c r="BI4495">
        <v>6</v>
      </c>
      <c r="BJ4495">
        <v>0</v>
      </c>
    </row>
    <row r="4496" spans="1:62" x14ac:dyDescent="0.25">
      <c r="A4496" s="35">
        <v>631.17600000000004</v>
      </c>
      <c r="B4496" s="35">
        <v>-462.86239999999998</v>
      </c>
      <c r="I4496">
        <v>0.2</v>
      </c>
      <c r="J4496">
        <v>9.0719999999999992</v>
      </c>
      <c r="S4496">
        <v>0.2</v>
      </c>
      <c r="T4496">
        <v>23.2</v>
      </c>
      <c r="AG4496">
        <v>6</v>
      </c>
      <c r="AH4496">
        <v>19.051200000000001</v>
      </c>
      <c r="AT4496">
        <v>9</v>
      </c>
      <c r="AU4496">
        <v>917.92349999999999</v>
      </c>
      <c r="BI4496">
        <v>4</v>
      </c>
      <c r="BJ4496">
        <v>0.7</v>
      </c>
    </row>
    <row r="4497" spans="1:62" x14ac:dyDescent="0.25">
      <c r="A4497" s="35">
        <v>12.96</v>
      </c>
      <c r="B4497" s="35">
        <v>6.2207999999999997</v>
      </c>
      <c r="I4497">
        <v>0.2</v>
      </c>
      <c r="J4497">
        <v>7.1928000000000001</v>
      </c>
      <c r="S4497">
        <v>0.2</v>
      </c>
      <c r="T4497">
        <v>25.92</v>
      </c>
      <c r="AG4497">
        <v>4</v>
      </c>
      <c r="AH4497">
        <v>-462.86239999999998</v>
      </c>
      <c r="AT4497">
        <v>6</v>
      </c>
      <c r="AU4497">
        <v>38.880000000000003</v>
      </c>
      <c r="BI4497">
        <v>2</v>
      </c>
      <c r="BJ4497">
        <v>0</v>
      </c>
    </row>
    <row r="4498" spans="1:62" x14ac:dyDescent="0.25">
      <c r="A4498" s="35">
        <v>12.96</v>
      </c>
      <c r="B4498" s="35">
        <v>6.2207999999999997</v>
      </c>
      <c r="I4498">
        <v>0.2</v>
      </c>
      <c r="J4498">
        <v>17.365600000000001</v>
      </c>
      <c r="S4498">
        <v>0.2</v>
      </c>
      <c r="T4498">
        <v>21.312000000000001</v>
      </c>
      <c r="AG4498">
        <v>2</v>
      </c>
      <c r="AH4498">
        <v>6.2207999999999997</v>
      </c>
      <c r="AT4498">
        <v>4</v>
      </c>
      <c r="AU4498">
        <v>631.17600000000004</v>
      </c>
      <c r="BI4498">
        <v>2</v>
      </c>
      <c r="BJ4498">
        <v>0</v>
      </c>
    </row>
    <row r="4499" spans="1:62" x14ac:dyDescent="0.25">
      <c r="A4499" s="35">
        <v>23.2</v>
      </c>
      <c r="B4499" s="35">
        <v>8.1199999999999992</v>
      </c>
      <c r="I4499">
        <v>0</v>
      </c>
      <c r="J4499">
        <v>101.3488</v>
      </c>
      <c r="S4499">
        <v>0.2</v>
      </c>
      <c r="T4499">
        <v>173.65600000000001</v>
      </c>
      <c r="AG4499">
        <v>2</v>
      </c>
      <c r="AH4499">
        <v>6.2207999999999997</v>
      </c>
      <c r="AT4499">
        <v>2</v>
      </c>
      <c r="AU4499">
        <v>12.96</v>
      </c>
      <c r="BI4499">
        <v>5</v>
      </c>
      <c r="BJ4499">
        <v>0.2</v>
      </c>
    </row>
    <row r="4500" spans="1:62" x14ac:dyDescent="0.25">
      <c r="A4500" s="35">
        <v>25.92</v>
      </c>
      <c r="B4500" s="35">
        <v>9.0719999999999992</v>
      </c>
      <c r="I4500">
        <v>0</v>
      </c>
      <c r="J4500">
        <v>13.198499999999999</v>
      </c>
      <c r="S4500">
        <v>0</v>
      </c>
      <c r="T4500">
        <v>361.96</v>
      </c>
      <c r="AG4500">
        <v>5</v>
      </c>
      <c r="AH4500">
        <v>8.1199999999999992</v>
      </c>
      <c r="AT4500">
        <v>2</v>
      </c>
      <c r="AU4500">
        <v>12.96</v>
      </c>
      <c r="BI4500">
        <v>5</v>
      </c>
      <c r="BJ4500">
        <v>0.2</v>
      </c>
    </row>
    <row r="4501" spans="1:62" x14ac:dyDescent="0.25">
      <c r="A4501" s="35">
        <v>21.312000000000001</v>
      </c>
      <c r="B4501" s="35">
        <v>7.1928000000000001</v>
      </c>
      <c r="I4501">
        <v>0.2</v>
      </c>
      <c r="J4501">
        <v>51.148499999999999</v>
      </c>
      <c r="S4501">
        <v>0</v>
      </c>
      <c r="T4501">
        <v>62.85</v>
      </c>
      <c r="AG4501">
        <v>5</v>
      </c>
      <c r="AH4501">
        <v>9.0719999999999992</v>
      </c>
      <c r="AT4501">
        <v>5</v>
      </c>
      <c r="AU4501">
        <v>23.2</v>
      </c>
      <c r="BI4501">
        <v>6</v>
      </c>
      <c r="BJ4501">
        <v>0.2</v>
      </c>
    </row>
    <row r="4502" spans="1:62" x14ac:dyDescent="0.25">
      <c r="A4502" s="35">
        <v>173.65600000000001</v>
      </c>
      <c r="B4502" s="35">
        <v>17.365600000000001</v>
      </c>
      <c r="I4502">
        <v>0</v>
      </c>
      <c r="J4502">
        <v>0.2034</v>
      </c>
      <c r="S4502">
        <v>0.2</v>
      </c>
      <c r="T4502">
        <v>818.37599999999998</v>
      </c>
      <c r="AG4502">
        <v>6</v>
      </c>
      <c r="AH4502">
        <v>7.1928000000000001</v>
      </c>
      <c r="AT4502">
        <v>5</v>
      </c>
      <c r="AU4502">
        <v>25.92</v>
      </c>
      <c r="BI4502">
        <v>7</v>
      </c>
      <c r="BJ4502">
        <v>0.2</v>
      </c>
    </row>
    <row r="4503" spans="1:62" x14ac:dyDescent="0.25">
      <c r="A4503" s="35">
        <v>361.96</v>
      </c>
      <c r="B4503" s="35">
        <v>101.3488</v>
      </c>
      <c r="I4503">
        <v>0</v>
      </c>
      <c r="J4503">
        <v>5.5176999999999996</v>
      </c>
      <c r="S4503">
        <v>0</v>
      </c>
      <c r="T4503">
        <v>20.34</v>
      </c>
      <c r="AG4503">
        <v>7</v>
      </c>
      <c r="AH4503">
        <v>17.365600000000001</v>
      </c>
      <c r="AT4503">
        <v>6</v>
      </c>
      <c r="AU4503">
        <v>21.312000000000001</v>
      </c>
      <c r="BI4503">
        <v>2</v>
      </c>
      <c r="BJ4503">
        <v>0</v>
      </c>
    </row>
    <row r="4504" spans="1:62" x14ac:dyDescent="0.25">
      <c r="A4504" s="35">
        <v>62.85</v>
      </c>
      <c r="B4504" s="35">
        <v>13.198499999999999</v>
      </c>
      <c r="I4504">
        <v>0.2</v>
      </c>
      <c r="J4504">
        <v>-6.4233000000000002</v>
      </c>
      <c r="S4504">
        <v>0</v>
      </c>
      <c r="T4504">
        <v>23.99</v>
      </c>
      <c r="AG4504">
        <v>2</v>
      </c>
      <c r="AH4504">
        <v>101.3488</v>
      </c>
      <c r="AT4504">
        <v>7</v>
      </c>
      <c r="AU4504">
        <v>173.65600000000001</v>
      </c>
      <c r="BI4504">
        <v>3</v>
      </c>
      <c r="BJ4504">
        <v>0</v>
      </c>
    </row>
    <row r="4505" spans="1:62" x14ac:dyDescent="0.25">
      <c r="A4505" s="35">
        <v>818.37599999999998</v>
      </c>
      <c r="B4505" s="35">
        <v>51.148499999999999</v>
      </c>
      <c r="I4505">
        <v>0</v>
      </c>
      <c r="J4505">
        <v>17.158000000000001</v>
      </c>
      <c r="S4505">
        <v>0.2</v>
      </c>
      <c r="T4505">
        <v>171.28800000000001</v>
      </c>
      <c r="AG4505">
        <v>3</v>
      </c>
      <c r="AH4505">
        <v>13.198499999999999</v>
      </c>
      <c r="AT4505">
        <v>2</v>
      </c>
      <c r="AU4505">
        <v>361.96</v>
      </c>
      <c r="BI4505">
        <v>3</v>
      </c>
      <c r="BJ4505">
        <v>0.2</v>
      </c>
    </row>
    <row r="4506" spans="1:62" x14ac:dyDescent="0.25">
      <c r="A4506" s="35">
        <v>20.34</v>
      </c>
      <c r="B4506" s="35">
        <v>0.2034</v>
      </c>
      <c r="I4506">
        <v>0</v>
      </c>
      <c r="J4506">
        <v>39.340800000000002</v>
      </c>
      <c r="S4506">
        <v>0</v>
      </c>
      <c r="T4506">
        <v>37.299999999999997</v>
      </c>
      <c r="AG4506">
        <v>3</v>
      </c>
      <c r="AH4506">
        <v>51.148499999999999</v>
      </c>
      <c r="AT4506">
        <v>3</v>
      </c>
      <c r="AU4506">
        <v>62.85</v>
      </c>
      <c r="BI4506">
        <v>1</v>
      </c>
      <c r="BJ4506">
        <v>0</v>
      </c>
    </row>
    <row r="4507" spans="1:62" x14ac:dyDescent="0.25">
      <c r="A4507" s="35">
        <v>23.99</v>
      </c>
      <c r="B4507" s="35">
        <v>5.5176999999999996</v>
      </c>
      <c r="I4507">
        <v>0.7</v>
      </c>
      <c r="J4507">
        <v>-40.180799999999998</v>
      </c>
      <c r="S4507">
        <v>0</v>
      </c>
      <c r="T4507">
        <v>81.96</v>
      </c>
      <c r="AG4507">
        <v>1</v>
      </c>
      <c r="AH4507">
        <v>0.2034</v>
      </c>
      <c r="AT4507">
        <v>3</v>
      </c>
      <c r="AU4507">
        <v>818.37599999999998</v>
      </c>
      <c r="BI4507">
        <v>1</v>
      </c>
      <c r="BJ4507">
        <v>0</v>
      </c>
    </row>
    <row r="4508" spans="1:62" x14ac:dyDescent="0.25">
      <c r="A4508" s="35">
        <v>171.28800000000001</v>
      </c>
      <c r="B4508" s="35">
        <v>-6.4233000000000002</v>
      </c>
      <c r="I4508">
        <v>0.2</v>
      </c>
      <c r="J4508">
        <v>0.80879999999999996</v>
      </c>
      <c r="S4508">
        <v>0.7</v>
      </c>
      <c r="T4508">
        <v>54.792000000000002</v>
      </c>
      <c r="AG4508">
        <v>1</v>
      </c>
      <c r="AH4508">
        <v>5.5176999999999996</v>
      </c>
      <c r="AT4508">
        <v>1</v>
      </c>
      <c r="AU4508">
        <v>20.34</v>
      </c>
      <c r="BI4508">
        <v>3</v>
      </c>
      <c r="BJ4508">
        <v>0.2</v>
      </c>
    </row>
    <row r="4509" spans="1:62" x14ac:dyDescent="0.25">
      <c r="A4509" s="35">
        <v>37.299999999999997</v>
      </c>
      <c r="B4509" s="35">
        <v>17.158000000000001</v>
      </c>
      <c r="I4509">
        <v>0</v>
      </c>
      <c r="J4509">
        <v>75.654799999999994</v>
      </c>
      <c r="S4509">
        <v>0.2</v>
      </c>
      <c r="T4509">
        <v>10.784000000000001</v>
      </c>
      <c r="AG4509">
        <v>3</v>
      </c>
      <c r="AH4509">
        <v>-6.4233000000000002</v>
      </c>
      <c r="AT4509">
        <v>1</v>
      </c>
      <c r="AU4509">
        <v>23.99</v>
      </c>
      <c r="BI4509">
        <v>2</v>
      </c>
      <c r="BJ4509">
        <v>0</v>
      </c>
    </row>
    <row r="4510" spans="1:62" x14ac:dyDescent="0.25">
      <c r="A4510" s="35">
        <v>81.96</v>
      </c>
      <c r="B4510" s="35">
        <v>39.340800000000002</v>
      </c>
      <c r="I4510">
        <v>0</v>
      </c>
      <c r="J4510">
        <v>12.0252</v>
      </c>
      <c r="S4510">
        <v>0</v>
      </c>
      <c r="T4510">
        <v>290.98</v>
      </c>
      <c r="AG4510">
        <v>2</v>
      </c>
      <c r="AH4510">
        <v>17.158000000000001</v>
      </c>
      <c r="AT4510">
        <v>3</v>
      </c>
      <c r="AU4510">
        <v>171.28800000000001</v>
      </c>
      <c r="BI4510">
        <v>2</v>
      </c>
      <c r="BJ4510">
        <v>0</v>
      </c>
    </row>
    <row r="4511" spans="1:62" x14ac:dyDescent="0.25">
      <c r="A4511" s="35">
        <v>54.792000000000002</v>
      </c>
      <c r="B4511" s="35">
        <v>-40.180799999999998</v>
      </c>
      <c r="I4511">
        <v>0</v>
      </c>
      <c r="J4511">
        <v>10.058</v>
      </c>
      <c r="S4511">
        <v>0</v>
      </c>
      <c r="T4511">
        <v>36.44</v>
      </c>
      <c r="AG4511">
        <v>2</v>
      </c>
      <c r="AH4511">
        <v>39.340800000000002</v>
      </c>
      <c r="AT4511">
        <v>2</v>
      </c>
      <c r="AU4511">
        <v>37.299999999999997</v>
      </c>
      <c r="BI4511">
        <v>6</v>
      </c>
      <c r="BJ4511">
        <v>0.7</v>
      </c>
    </row>
    <row r="4512" spans="1:62" x14ac:dyDescent="0.25">
      <c r="A4512" s="35">
        <v>10.784000000000001</v>
      </c>
      <c r="B4512" s="35">
        <v>0.80879999999999996</v>
      </c>
      <c r="I4512">
        <v>0.2</v>
      </c>
      <c r="J4512">
        <v>15.815799999999999</v>
      </c>
      <c r="S4512">
        <v>0</v>
      </c>
      <c r="T4512">
        <v>21.4</v>
      </c>
      <c r="AG4512">
        <v>6</v>
      </c>
      <c r="AH4512">
        <v>-40.180799999999998</v>
      </c>
      <c r="AT4512">
        <v>2</v>
      </c>
      <c r="AU4512">
        <v>81.96</v>
      </c>
      <c r="BI4512">
        <v>1</v>
      </c>
      <c r="BJ4512">
        <v>0.2</v>
      </c>
    </row>
    <row r="4513" spans="1:62" x14ac:dyDescent="0.25">
      <c r="A4513" s="35">
        <v>290.98</v>
      </c>
      <c r="B4513" s="35">
        <v>75.654799999999994</v>
      </c>
      <c r="I4513">
        <v>0</v>
      </c>
      <c r="J4513">
        <v>6.9551999999999996</v>
      </c>
      <c r="S4513">
        <v>0.2</v>
      </c>
      <c r="T4513">
        <v>48.664000000000001</v>
      </c>
      <c r="AG4513">
        <v>1</v>
      </c>
      <c r="AH4513">
        <v>0.80879999999999996</v>
      </c>
      <c r="AT4513">
        <v>6</v>
      </c>
      <c r="AU4513">
        <v>54.792000000000002</v>
      </c>
      <c r="BI4513">
        <v>1</v>
      </c>
      <c r="BJ4513">
        <v>0</v>
      </c>
    </row>
    <row r="4514" spans="1:62" x14ac:dyDescent="0.25">
      <c r="A4514" s="35">
        <v>36.44</v>
      </c>
      <c r="B4514" s="35">
        <v>12.0252</v>
      </c>
      <c r="I4514">
        <v>0.2</v>
      </c>
      <c r="J4514">
        <v>84.22</v>
      </c>
      <c r="S4514">
        <v>0</v>
      </c>
      <c r="T4514">
        <v>16.559999999999999</v>
      </c>
      <c r="AG4514">
        <v>1</v>
      </c>
      <c r="AH4514">
        <v>75.654799999999994</v>
      </c>
      <c r="AT4514">
        <v>1</v>
      </c>
      <c r="AU4514">
        <v>10.784000000000001</v>
      </c>
      <c r="BI4514">
        <v>4</v>
      </c>
      <c r="BJ4514">
        <v>0</v>
      </c>
    </row>
    <row r="4515" spans="1:62" x14ac:dyDescent="0.25">
      <c r="A4515" s="35">
        <v>21.4</v>
      </c>
      <c r="B4515" s="35">
        <v>10.058</v>
      </c>
      <c r="I4515">
        <v>0</v>
      </c>
      <c r="J4515">
        <v>22.4316</v>
      </c>
      <c r="S4515">
        <v>0.2</v>
      </c>
      <c r="T4515">
        <v>1347.52</v>
      </c>
      <c r="AG4515">
        <v>4</v>
      </c>
      <c r="AH4515">
        <v>12.0252</v>
      </c>
      <c r="AT4515">
        <v>1</v>
      </c>
      <c r="AU4515">
        <v>290.98</v>
      </c>
      <c r="BI4515">
        <v>5</v>
      </c>
      <c r="BJ4515">
        <v>0</v>
      </c>
    </row>
    <row r="4516" spans="1:62" x14ac:dyDescent="0.25">
      <c r="A4516" s="35">
        <v>48.664000000000001</v>
      </c>
      <c r="B4516" s="35">
        <v>15.815799999999999</v>
      </c>
      <c r="I4516">
        <v>0</v>
      </c>
      <c r="J4516">
        <v>6.9088000000000003</v>
      </c>
      <c r="S4516">
        <v>0</v>
      </c>
      <c r="T4516">
        <v>62.31</v>
      </c>
      <c r="AG4516">
        <v>5</v>
      </c>
      <c r="AH4516">
        <v>10.058</v>
      </c>
      <c r="AT4516">
        <v>4</v>
      </c>
      <c r="AU4516">
        <v>36.44</v>
      </c>
      <c r="BI4516">
        <v>7</v>
      </c>
      <c r="BJ4516">
        <v>0.2</v>
      </c>
    </row>
    <row r="4517" spans="1:62" x14ac:dyDescent="0.25">
      <c r="A4517" s="35">
        <v>16.559999999999999</v>
      </c>
      <c r="B4517" s="35">
        <v>6.9551999999999996</v>
      </c>
      <c r="I4517">
        <v>0.2</v>
      </c>
      <c r="J4517">
        <v>3.0653999999999999</v>
      </c>
      <c r="S4517">
        <v>0</v>
      </c>
      <c r="T4517">
        <v>20.32</v>
      </c>
      <c r="AG4517">
        <v>7</v>
      </c>
      <c r="AH4517">
        <v>15.815799999999999</v>
      </c>
      <c r="AT4517">
        <v>5</v>
      </c>
      <c r="AU4517">
        <v>21.4</v>
      </c>
      <c r="BI4517">
        <v>4</v>
      </c>
      <c r="BJ4517">
        <v>0</v>
      </c>
    </row>
    <row r="4518" spans="1:62" x14ac:dyDescent="0.25">
      <c r="A4518" s="35">
        <v>1347.52</v>
      </c>
      <c r="B4518" s="35">
        <v>84.22</v>
      </c>
      <c r="I4518">
        <v>0</v>
      </c>
      <c r="J4518">
        <v>16.035599999999999</v>
      </c>
      <c r="S4518">
        <v>0.2</v>
      </c>
      <c r="T4518">
        <v>9.4320000000000004</v>
      </c>
      <c r="AG4518">
        <v>4</v>
      </c>
      <c r="AH4518">
        <v>6.9551999999999996</v>
      </c>
      <c r="AT4518">
        <v>7</v>
      </c>
      <c r="AU4518">
        <v>48.664000000000001</v>
      </c>
      <c r="BI4518">
        <v>8</v>
      </c>
      <c r="BJ4518">
        <v>0.2</v>
      </c>
    </row>
    <row r="4519" spans="1:62" x14ac:dyDescent="0.25">
      <c r="A4519" s="35">
        <v>62.31</v>
      </c>
      <c r="B4519" s="35">
        <v>22.4316</v>
      </c>
      <c r="I4519">
        <v>0</v>
      </c>
      <c r="J4519">
        <v>24.1218</v>
      </c>
      <c r="S4519">
        <v>0</v>
      </c>
      <c r="T4519">
        <v>34.86</v>
      </c>
      <c r="AG4519">
        <v>8</v>
      </c>
      <c r="AH4519">
        <v>84.22</v>
      </c>
      <c r="AT4519">
        <v>4</v>
      </c>
      <c r="AU4519">
        <v>16.559999999999999</v>
      </c>
      <c r="BI4519">
        <v>3</v>
      </c>
      <c r="BJ4519">
        <v>0</v>
      </c>
    </row>
    <row r="4520" spans="1:62" x14ac:dyDescent="0.25">
      <c r="A4520" s="35">
        <v>20.32</v>
      </c>
      <c r="B4520" s="35">
        <v>6.9088000000000003</v>
      </c>
      <c r="I4520">
        <v>0</v>
      </c>
      <c r="J4520">
        <v>67.495000000000005</v>
      </c>
      <c r="S4520">
        <v>0</v>
      </c>
      <c r="T4520">
        <v>89.34</v>
      </c>
      <c r="AG4520">
        <v>3</v>
      </c>
      <c r="AH4520">
        <v>22.4316</v>
      </c>
      <c r="AT4520">
        <v>8</v>
      </c>
      <c r="AU4520">
        <v>1347.52</v>
      </c>
      <c r="BI4520">
        <v>4</v>
      </c>
      <c r="BJ4520">
        <v>0</v>
      </c>
    </row>
    <row r="4521" spans="1:62" x14ac:dyDescent="0.25">
      <c r="A4521" s="35">
        <v>9.4320000000000004</v>
      </c>
      <c r="B4521" s="35">
        <v>3.0653999999999999</v>
      </c>
      <c r="I4521">
        <v>0</v>
      </c>
      <c r="J4521">
        <v>47.951999999999998</v>
      </c>
      <c r="S4521">
        <v>0</v>
      </c>
      <c r="T4521">
        <v>269.98</v>
      </c>
      <c r="AG4521">
        <v>4</v>
      </c>
      <c r="AH4521">
        <v>6.9088000000000003</v>
      </c>
      <c r="AT4521">
        <v>3</v>
      </c>
      <c r="AU4521">
        <v>62.31</v>
      </c>
      <c r="BI4521">
        <v>3</v>
      </c>
      <c r="BJ4521">
        <v>0.2</v>
      </c>
    </row>
    <row r="4522" spans="1:62" x14ac:dyDescent="0.25">
      <c r="A4522" s="35">
        <v>34.86</v>
      </c>
      <c r="B4522" s="35">
        <v>16.035599999999999</v>
      </c>
      <c r="I4522">
        <v>0</v>
      </c>
      <c r="J4522">
        <v>14.4596</v>
      </c>
      <c r="S4522">
        <v>0</v>
      </c>
      <c r="T4522">
        <v>99.9</v>
      </c>
      <c r="AG4522">
        <v>3</v>
      </c>
      <c r="AH4522">
        <v>3.0653999999999999</v>
      </c>
      <c r="AT4522">
        <v>4</v>
      </c>
      <c r="AU4522">
        <v>20.32</v>
      </c>
      <c r="BI4522">
        <v>7</v>
      </c>
      <c r="BJ4522">
        <v>0</v>
      </c>
    </row>
    <row r="4523" spans="1:62" x14ac:dyDescent="0.25">
      <c r="A4523" s="35">
        <v>89.34</v>
      </c>
      <c r="B4523" s="35">
        <v>24.1218</v>
      </c>
      <c r="I4523">
        <v>0.2</v>
      </c>
      <c r="J4523">
        <v>33.589199999999998</v>
      </c>
      <c r="S4523">
        <v>0</v>
      </c>
      <c r="T4523">
        <v>39.08</v>
      </c>
      <c r="AG4523">
        <v>7</v>
      </c>
      <c r="AH4523">
        <v>16.035599999999999</v>
      </c>
      <c r="AT4523">
        <v>3</v>
      </c>
      <c r="AU4523">
        <v>9.4320000000000004</v>
      </c>
      <c r="BI4523">
        <v>6</v>
      </c>
      <c r="BJ4523">
        <v>0</v>
      </c>
    </row>
    <row r="4524" spans="1:62" x14ac:dyDescent="0.25">
      <c r="A4524" s="35">
        <v>269.98</v>
      </c>
      <c r="B4524" s="35">
        <v>67.495000000000005</v>
      </c>
      <c r="I4524">
        <v>0.8</v>
      </c>
      <c r="J4524">
        <v>-3.9032</v>
      </c>
      <c r="S4524">
        <v>0.2</v>
      </c>
      <c r="T4524">
        <v>116.83199999999999</v>
      </c>
      <c r="AG4524">
        <v>6</v>
      </c>
      <c r="AH4524">
        <v>24.1218</v>
      </c>
      <c r="AT4524">
        <v>7</v>
      </c>
      <c r="AU4524">
        <v>34.86</v>
      </c>
      <c r="BI4524">
        <v>2</v>
      </c>
      <c r="BJ4524">
        <v>0</v>
      </c>
    </row>
    <row r="4525" spans="1:62" x14ac:dyDescent="0.25">
      <c r="A4525" s="35">
        <v>99.9</v>
      </c>
      <c r="B4525" s="35">
        <v>47.951999999999998</v>
      </c>
      <c r="I4525">
        <v>0.1</v>
      </c>
      <c r="J4525">
        <v>72.534400000000005</v>
      </c>
      <c r="S4525">
        <v>0.8</v>
      </c>
      <c r="T4525">
        <v>2.2959999999999998</v>
      </c>
      <c r="AG4525">
        <v>2</v>
      </c>
      <c r="AH4525">
        <v>67.495000000000005</v>
      </c>
      <c r="AT4525">
        <v>6</v>
      </c>
      <c r="AU4525">
        <v>89.34</v>
      </c>
      <c r="BI4525">
        <v>5</v>
      </c>
      <c r="BJ4525">
        <v>0</v>
      </c>
    </row>
    <row r="4526" spans="1:62" x14ac:dyDescent="0.25">
      <c r="A4526" s="35">
        <v>39.08</v>
      </c>
      <c r="B4526" s="35">
        <v>14.4596</v>
      </c>
      <c r="I4526">
        <v>0</v>
      </c>
      <c r="J4526">
        <v>10.5144</v>
      </c>
      <c r="S4526">
        <v>0.1</v>
      </c>
      <c r="T4526">
        <v>408.00599999999997</v>
      </c>
      <c r="AG4526">
        <v>5</v>
      </c>
      <c r="AH4526">
        <v>47.951999999999998</v>
      </c>
      <c r="AT4526">
        <v>2</v>
      </c>
      <c r="AU4526">
        <v>269.98</v>
      </c>
      <c r="BI4526">
        <v>4</v>
      </c>
      <c r="BJ4526">
        <v>0</v>
      </c>
    </row>
    <row r="4527" spans="1:62" x14ac:dyDescent="0.25">
      <c r="A4527" s="35">
        <v>116.83199999999999</v>
      </c>
      <c r="B4527" s="35">
        <v>33.589199999999998</v>
      </c>
      <c r="I4527">
        <v>0.2</v>
      </c>
      <c r="J4527">
        <v>13.7646</v>
      </c>
      <c r="S4527">
        <v>0</v>
      </c>
      <c r="T4527">
        <v>40.44</v>
      </c>
      <c r="AG4527">
        <v>4</v>
      </c>
      <c r="AH4527">
        <v>14.4596</v>
      </c>
      <c r="AT4527">
        <v>5</v>
      </c>
      <c r="AU4527">
        <v>99.9</v>
      </c>
      <c r="BI4527">
        <v>4</v>
      </c>
      <c r="BJ4527">
        <v>0.2</v>
      </c>
    </row>
    <row r="4528" spans="1:62" x14ac:dyDescent="0.25">
      <c r="A4528" s="35">
        <v>2.2959999999999998</v>
      </c>
      <c r="B4528" s="35">
        <v>-3.9032</v>
      </c>
      <c r="I4528">
        <v>0</v>
      </c>
      <c r="J4528">
        <v>7.4871999999999996</v>
      </c>
      <c r="S4528">
        <v>0.2</v>
      </c>
      <c r="T4528">
        <v>122.352</v>
      </c>
      <c r="AG4528">
        <v>4</v>
      </c>
      <c r="AH4528">
        <v>33.589199999999998</v>
      </c>
      <c r="AT4528">
        <v>4</v>
      </c>
      <c r="AU4528">
        <v>39.08</v>
      </c>
      <c r="BI4528">
        <v>2</v>
      </c>
      <c r="BJ4528">
        <v>0.8</v>
      </c>
    </row>
    <row r="4529" spans="1:62" x14ac:dyDescent="0.25">
      <c r="A4529" s="35">
        <v>408.00599999999997</v>
      </c>
      <c r="B4529" s="35">
        <v>72.534400000000005</v>
      </c>
      <c r="I4529">
        <v>0</v>
      </c>
      <c r="J4529">
        <v>5.8604000000000003</v>
      </c>
      <c r="S4529">
        <v>0</v>
      </c>
      <c r="T4529">
        <v>15.28</v>
      </c>
      <c r="AG4529">
        <v>2</v>
      </c>
      <c r="AH4529">
        <v>-3.9032</v>
      </c>
      <c r="AT4529">
        <v>4</v>
      </c>
      <c r="AU4529">
        <v>116.83199999999999</v>
      </c>
      <c r="BI4529">
        <v>2</v>
      </c>
      <c r="BJ4529">
        <v>0.1</v>
      </c>
    </row>
    <row r="4530" spans="1:62" x14ac:dyDescent="0.25">
      <c r="A4530" s="35">
        <v>40.44</v>
      </c>
      <c r="B4530" s="35">
        <v>10.5144</v>
      </c>
      <c r="I4530">
        <v>0</v>
      </c>
      <c r="J4530">
        <v>4.9104000000000001</v>
      </c>
      <c r="S4530">
        <v>0</v>
      </c>
      <c r="T4530">
        <v>11.96</v>
      </c>
      <c r="AG4530">
        <v>2</v>
      </c>
      <c r="AH4530">
        <v>72.534400000000005</v>
      </c>
      <c r="AT4530">
        <v>2</v>
      </c>
      <c r="AU4530">
        <v>2.2959999999999998</v>
      </c>
      <c r="BI4530">
        <v>3</v>
      </c>
      <c r="BJ4530">
        <v>0</v>
      </c>
    </row>
    <row r="4531" spans="1:62" x14ac:dyDescent="0.25">
      <c r="A4531" s="35">
        <v>122.352</v>
      </c>
      <c r="B4531" s="35">
        <v>13.7646</v>
      </c>
      <c r="I4531">
        <v>0.2</v>
      </c>
      <c r="J4531">
        <v>30.2316</v>
      </c>
      <c r="S4531">
        <v>0</v>
      </c>
      <c r="T4531">
        <v>15.84</v>
      </c>
      <c r="AG4531">
        <v>3</v>
      </c>
      <c r="AH4531">
        <v>10.5144</v>
      </c>
      <c r="AT4531">
        <v>2</v>
      </c>
      <c r="AU4531">
        <v>408.00599999999997</v>
      </c>
      <c r="BI4531">
        <v>3</v>
      </c>
      <c r="BJ4531">
        <v>0.2</v>
      </c>
    </row>
    <row r="4532" spans="1:62" x14ac:dyDescent="0.25">
      <c r="A4532" s="35">
        <v>15.28</v>
      </c>
      <c r="B4532" s="35">
        <v>7.4871999999999996</v>
      </c>
      <c r="I4532">
        <v>0</v>
      </c>
      <c r="J4532">
        <v>6.2016</v>
      </c>
      <c r="S4532">
        <v>0.2</v>
      </c>
      <c r="T4532">
        <v>86.376000000000005</v>
      </c>
      <c r="AG4532">
        <v>3</v>
      </c>
      <c r="AH4532">
        <v>13.7646</v>
      </c>
      <c r="AT4532">
        <v>3</v>
      </c>
      <c r="AU4532">
        <v>40.44</v>
      </c>
      <c r="BI4532">
        <v>2</v>
      </c>
      <c r="BJ4532">
        <v>0</v>
      </c>
    </row>
    <row r="4533" spans="1:62" x14ac:dyDescent="0.25">
      <c r="A4533" s="35">
        <v>11.96</v>
      </c>
      <c r="B4533" s="35">
        <v>5.8604000000000003</v>
      </c>
      <c r="I4533">
        <v>0</v>
      </c>
      <c r="J4533">
        <v>4.3296000000000001</v>
      </c>
      <c r="S4533">
        <v>0</v>
      </c>
      <c r="T4533">
        <v>18.239999999999998</v>
      </c>
      <c r="AG4533">
        <v>2</v>
      </c>
      <c r="AH4533">
        <v>7.4871999999999996</v>
      </c>
      <c r="AT4533">
        <v>3</v>
      </c>
      <c r="AU4533">
        <v>122.352</v>
      </c>
      <c r="BI4533">
        <v>2</v>
      </c>
      <c r="BJ4533">
        <v>0</v>
      </c>
    </row>
    <row r="4534" spans="1:62" x14ac:dyDescent="0.25">
      <c r="A4534" s="35">
        <v>15.84</v>
      </c>
      <c r="B4534" s="35">
        <v>4.9104000000000001</v>
      </c>
      <c r="I4534">
        <v>0</v>
      </c>
      <c r="J4534">
        <v>1.0598000000000001</v>
      </c>
      <c r="S4534">
        <v>0</v>
      </c>
      <c r="T4534">
        <v>13.12</v>
      </c>
      <c r="AG4534">
        <v>2</v>
      </c>
      <c r="AH4534">
        <v>5.8604000000000003</v>
      </c>
      <c r="AT4534">
        <v>2</v>
      </c>
      <c r="AU4534">
        <v>15.28</v>
      </c>
      <c r="BI4534">
        <v>3</v>
      </c>
      <c r="BJ4534">
        <v>0</v>
      </c>
    </row>
    <row r="4535" spans="1:62" x14ac:dyDescent="0.25">
      <c r="A4535" s="35">
        <v>86.376000000000005</v>
      </c>
      <c r="B4535" s="35">
        <v>30.2316</v>
      </c>
      <c r="I4535">
        <v>0.3</v>
      </c>
      <c r="J4535">
        <v>-28.224</v>
      </c>
      <c r="S4535">
        <v>0</v>
      </c>
      <c r="T4535">
        <v>105.98</v>
      </c>
      <c r="AG4535">
        <v>3</v>
      </c>
      <c r="AH4535">
        <v>4.9104000000000001</v>
      </c>
      <c r="AT4535">
        <v>2</v>
      </c>
      <c r="AU4535">
        <v>11.96</v>
      </c>
      <c r="BI4535">
        <v>3</v>
      </c>
      <c r="BJ4535">
        <v>0.2</v>
      </c>
    </row>
    <row r="4536" spans="1:62" x14ac:dyDescent="0.25">
      <c r="A4536" s="35">
        <v>18.239999999999998</v>
      </c>
      <c r="B4536" s="35">
        <v>6.2016</v>
      </c>
      <c r="I4536">
        <v>0.8</v>
      </c>
      <c r="J4536">
        <v>-8.9039999999999999</v>
      </c>
      <c r="S4536">
        <v>0.3</v>
      </c>
      <c r="T4536">
        <v>493.92</v>
      </c>
      <c r="AG4536">
        <v>3</v>
      </c>
      <c r="AH4536">
        <v>30.2316</v>
      </c>
      <c r="AT4536">
        <v>3</v>
      </c>
      <c r="AU4536">
        <v>15.84</v>
      </c>
      <c r="BI4536">
        <v>3</v>
      </c>
      <c r="BJ4536">
        <v>0</v>
      </c>
    </row>
    <row r="4537" spans="1:62" x14ac:dyDescent="0.25">
      <c r="A4537" s="35">
        <v>13.12</v>
      </c>
      <c r="B4537" s="35">
        <v>4.3296000000000001</v>
      </c>
      <c r="I4537">
        <v>0</v>
      </c>
      <c r="J4537">
        <v>149.8956</v>
      </c>
      <c r="S4537">
        <v>0.8</v>
      </c>
      <c r="T4537">
        <v>5.9359999999999999</v>
      </c>
      <c r="AG4537">
        <v>3</v>
      </c>
      <c r="AH4537">
        <v>6.2016</v>
      </c>
      <c r="AT4537">
        <v>3</v>
      </c>
      <c r="AU4537">
        <v>86.376000000000005</v>
      </c>
      <c r="BI4537">
        <v>4</v>
      </c>
      <c r="BJ4537">
        <v>0</v>
      </c>
    </row>
    <row r="4538" spans="1:62" x14ac:dyDescent="0.25">
      <c r="A4538" s="35">
        <v>105.98</v>
      </c>
      <c r="B4538" s="35">
        <v>1.0598000000000001</v>
      </c>
      <c r="I4538">
        <v>0.3</v>
      </c>
      <c r="J4538">
        <v>-5.4801000000000002</v>
      </c>
      <c r="S4538">
        <v>0</v>
      </c>
      <c r="T4538">
        <v>325.86</v>
      </c>
      <c r="AG4538">
        <v>4</v>
      </c>
      <c r="AH4538">
        <v>4.3296000000000001</v>
      </c>
      <c r="AT4538">
        <v>3</v>
      </c>
      <c r="AU4538">
        <v>18.239999999999998</v>
      </c>
      <c r="BI4538">
        <v>2</v>
      </c>
      <c r="BJ4538">
        <v>0</v>
      </c>
    </row>
    <row r="4539" spans="1:62" x14ac:dyDescent="0.25">
      <c r="A4539" s="35">
        <v>493.92</v>
      </c>
      <c r="B4539" s="35">
        <v>-28.224</v>
      </c>
      <c r="I4539">
        <v>0.2</v>
      </c>
      <c r="J4539">
        <v>16.704000000000001</v>
      </c>
      <c r="S4539">
        <v>0.3</v>
      </c>
      <c r="T4539">
        <v>383.60700000000003</v>
      </c>
      <c r="AG4539">
        <v>2</v>
      </c>
      <c r="AH4539">
        <v>1.0598000000000001</v>
      </c>
      <c r="AT4539">
        <v>4</v>
      </c>
      <c r="AU4539">
        <v>13.12</v>
      </c>
      <c r="BI4539">
        <v>7</v>
      </c>
      <c r="BJ4539">
        <v>0.3</v>
      </c>
    </row>
    <row r="4540" spans="1:62" x14ac:dyDescent="0.25">
      <c r="A4540" s="35">
        <v>5.9359999999999999</v>
      </c>
      <c r="B4540" s="35">
        <v>-8.9039999999999999</v>
      </c>
      <c r="I4540">
        <v>0.2</v>
      </c>
      <c r="J4540">
        <v>53.754399999999997</v>
      </c>
      <c r="S4540">
        <v>0.2</v>
      </c>
      <c r="T4540">
        <v>148.47999999999999</v>
      </c>
      <c r="AG4540">
        <v>7</v>
      </c>
      <c r="AH4540">
        <v>-28.224</v>
      </c>
      <c r="AT4540">
        <v>2</v>
      </c>
      <c r="AU4540">
        <v>105.98</v>
      </c>
      <c r="BI4540">
        <v>7</v>
      </c>
      <c r="BJ4540">
        <v>0.8</v>
      </c>
    </row>
    <row r="4541" spans="1:62" x14ac:dyDescent="0.25">
      <c r="A4541" s="35">
        <v>325.86</v>
      </c>
      <c r="B4541" s="35">
        <v>149.8956</v>
      </c>
      <c r="I4541">
        <v>0.8</v>
      </c>
      <c r="J4541">
        <v>-2.9883999999999999</v>
      </c>
      <c r="S4541">
        <v>0.2</v>
      </c>
      <c r="T4541">
        <v>537.54399999999998</v>
      </c>
      <c r="AG4541">
        <v>7</v>
      </c>
      <c r="AH4541">
        <v>-8.9039999999999999</v>
      </c>
      <c r="AT4541">
        <v>7</v>
      </c>
      <c r="AU4541">
        <v>493.92</v>
      </c>
      <c r="BI4541">
        <v>2</v>
      </c>
      <c r="BJ4541">
        <v>0</v>
      </c>
    </row>
    <row r="4542" spans="1:62" x14ac:dyDescent="0.25">
      <c r="A4542" s="35">
        <v>383.60700000000003</v>
      </c>
      <c r="B4542" s="35">
        <v>-5.4801000000000002</v>
      </c>
      <c r="I4542">
        <v>0.2</v>
      </c>
      <c r="J4542">
        <v>0.69120000000000004</v>
      </c>
      <c r="S4542">
        <v>0.8</v>
      </c>
      <c r="T4542">
        <v>1.9279999999999999</v>
      </c>
      <c r="AG4542">
        <v>2</v>
      </c>
      <c r="AH4542">
        <v>149.8956</v>
      </c>
      <c r="AT4542">
        <v>7</v>
      </c>
      <c r="AU4542">
        <v>5.9359999999999999</v>
      </c>
      <c r="BI4542">
        <v>9</v>
      </c>
      <c r="BJ4542">
        <v>0.3</v>
      </c>
    </row>
    <row r="4543" spans="1:62" x14ac:dyDescent="0.25">
      <c r="A4543" s="35">
        <v>148.47999999999999</v>
      </c>
      <c r="B4543" s="35">
        <v>16.704000000000001</v>
      </c>
      <c r="I4543">
        <v>0.6</v>
      </c>
      <c r="J4543">
        <v>-2.1339999999999999</v>
      </c>
      <c r="S4543">
        <v>0.2</v>
      </c>
      <c r="T4543">
        <v>6.9119999999999999</v>
      </c>
      <c r="AG4543">
        <v>9</v>
      </c>
      <c r="AH4543">
        <v>-5.4801000000000002</v>
      </c>
      <c r="AT4543">
        <v>2</v>
      </c>
      <c r="AU4543">
        <v>325.86</v>
      </c>
      <c r="BI4543">
        <v>2</v>
      </c>
      <c r="BJ4543">
        <v>0.2</v>
      </c>
    </row>
    <row r="4544" spans="1:62" x14ac:dyDescent="0.25">
      <c r="A4544" s="35">
        <v>537.54399999999998</v>
      </c>
      <c r="B4544" s="35">
        <v>53.754399999999997</v>
      </c>
      <c r="I4544">
        <v>0.2</v>
      </c>
      <c r="J4544">
        <v>49.437600000000003</v>
      </c>
      <c r="S4544">
        <v>0.6</v>
      </c>
      <c r="T4544">
        <v>7.76</v>
      </c>
      <c r="AG4544">
        <v>2</v>
      </c>
      <c r="AH4544">
        <v>16.704000000000001</v>
      </c>
      <c r="AT4544">
        <v>9</v>
      </c>
      <c r="AU4544">
        <v>383.60700000000003</v>
      </c>
      <c r="BI4544">
        <v>7</v>
      </c>
      <c r="BJ4544">
        <v>0.2</v>
      </c>
    </row>
    <row r="4545" spans="1:62" x14ac:dyDescent="0.25">
      <c r="A4545" s="35">
        <v>1.9279999999999999</v>
      </c>
      <c r="B4545" s="35">
        <v>-2.9883999999999999</v>
      </c>
      <c r="I4545">
        <v>0</v>
      </c>
      <c r="J4545">
        <v>2.8224</v>
      </c>
      <c r="S4545">
        <v>0.2</v>
      </c>
      <c r="T4545">
        <v>659.16800000000001</v>
      </c>
      <c r="AG4545">
        <v>7</v>
      </c>
      <c r="AH4545">
        <v>53.754399999999997</v>
      </c>
      <c r="AT4545">
        <v>2</v>
      </c>
      <c r="AU4545">
        <v>148.47999999999999</v>
      </c>
      <c r="BI4545">
        <v>2</v>
      </c>
      <c r="BJ4545">
        <v>0.8</v>
      </c>
    </row>
    <row r="4546" spans="1:62" x14ac:dyDescent="0.25">
      <c r="A4546" s="35">
        <v>6.9119999999999999</v>
      </c>
      <c r="B4546" s="35">
        <v>0.69120000000000004</v>
      </c>
      <c r="I4546">
        <v>0.2</v>
      </c>
      <c r="J4546">
        <v>4.3902000000000001</v>
      </c>
      <c r="S4546">
        <v>0</v>
      </c>
      <c r="T4546">
        <v>5.76</v>
      </c>
      <c r="AG4546">
        <v>2</v>
      </c>
      <c r="AH4546">
        <v>-2.9883999999999999</v>
      </c>
      <c r="AT4546">
        <v>7</v>
      </c>
      <c r="AU4546">
        <v>537.54399999999998</v>
      </c>
      <c r="BI4546">
        <v>3</v>
      </c>
      <c r="BJ4546">
        <v>0.2</v>
      </c>
    </row>
    <row r="4547" spans="1:62" x14ac:dyDescent="0.25">
      <c r="A4547" s="35">
        <v>7.76</v>
      </c>
      <c r="B4547" s="35">
        <v>-2.1339999999999999</v>
      </c>
      <c r="I4547">
        <v>0.2</v>
      </c>
      <c r="J4547">
        <v>23.027999999999999</v>
      </c>
      <c r="S4547">
        <v>0.2</v>
      </c>
      <c r="T4547">
        <v>351.21600000000001</v>
      </c>
      <c r="AG4547">
        <v>3</v>
      </c>
      <c r="AH4547">
        <v>0.69120000000000004</v>
      </c>
      <c r="AT4547">
        <v>2</v>
      </c>
      <c r="AU4547">
        <v>1.9279999999999999</v>
      </c>
      <c r="BI4547">
        <v>1</v>
      </c>
      <c r="BJ4547">
        <v>0.6</v>
      </c>
    </row>
    <row r="4548" spans="1:62" x14ac:dyDescent="0.25">
      <c r="A4548" s="35">
        <v>659.16800000000001</v>
      </c>
      <c r="B4548" s="35">
        <v>49.437600000000003</v>
      </c>
      <c r="I4548">
        <v>0</v>
      </c>
      <c r="J4548">
        <v>5.7779999999999996</v>
      </c>
      <c r="S4548">
        <v>0.2</v>
      </c>
      <c r="T4548">
        <v>230.28</v>
      </c>
      <c r="AG4548">
        <v>1</v>
      </c>
      <c r="AH4548">
        <v>-2.1339999999999999</v>
      </c>
      <c r="AT4548">
        <v>3</v>
      </c>
      <c r="AU4548">
        <v>6.9119999999999999</v>
      </c>
      <c r="BI4548">
        <v>4</v>
      </c>
      <c r="BJ4548">
        <v>0.2</v>
      </c>
    </row>
    <row r="4549" spans="1:62" x14ac:dyDescent="0.25">
      <c r="A4549" s="35">
        <v>5.76</v>
      </c>
      <c r="B4549" s="35">
        <v>2.8224</v>
      </c>
      <c r="I4549">
        <v>0</v>
      </c>
      <c r="J4549">
        <v>28.41</v>
      </c>
      <c r="S4549">
        <v>0</v>
      </c>
      <c r="T4549">
        <v>12.84</v>
      </c>
      <c r="AG4549">
        <v>4</v>
      </c>
      <c r="AH4549">
        <v>49.437600000000003</v>
      </c>
      <c r="AT4549">
        <v>1</v>
      </c>
      <c r="AU4549">
        <v>7.76</v>
      </c>
      <c r="BI4549">
        <v>2</v>
      </c>
      <c r="BJ4549">
        <v>0</v>
      </c>
    </row>
    <row r="4550" spans="1:62" x14ac:dyDescent="0.25">
      <c r="A4550" s="35">
        <v>351.21600000000001</v>
      </c>
      <c r="B4550" s="35">
        <v>4.3902000000000001</v>
      </c>
      <c r="I4550">
        <v>0</v>
      </c>
      <c r="J4550">
        <v>14.202</v>
      </c>
      <c r="S4550">
        <v>0</v>
      </c>
      <c r="T4550">
        <v>56.82</v>
      </c>
      <c r="AG4550">
        <v>2</v>
      </c>
      <c r="AH4550">
        <v>2.8224</v>
      </c>
      <c r="AT4550">
        <v>4</v>
      </c>
      <c r="AU4550">
        <v>659.16800000000001</v>
      </c>
      <c r="BI4550">
        <v>3</v>
      </c>
      <c r="BJ4550">
        <v>0.2</v>
      </c>
    </row>
    <row r="4551" spans="1:62" x14ac:dyDescent="0.25">
      <c r="A4551" s="35">
        <v>230.28</v>
      </c>
      <c r="B4551" s="35">
        <v>23.027999999999999</v>
      </c>
      <c r="I4551">
        <v>0</v>
      </c>
      <c r="J4551">
        <v>0.55840000000000001</v>
      </c>
      <c r="S4551">
        <v>0</v>
      </c>
      <c r="T4551">
        <v>31.56</v>
      </c>
      <c r="AG4551">
        <v>3</v>
      </c>
      <c r="AH4551">
        <v>4.3902000000000001</v>
      </c>
      <c r="AT4551">
        <v>2</v>
      </c>
      <c r="AU4551">
        <v>5.76</v>
      </c>
      <c r="BI4551">
        <v>3</v>
      </c>
      <c r="BJ4551">
        <v>0.2</v>
      </c>
    </row>
    <row r="4552" spans="1:62" x14ac:dyDescent="0.25">
      <c r="A4552" s="35">
        <v>12.84</v>
      </c>
      <c r="B4552" s="35">
        <v>5.7779999999999996</v>
      </c>
      <c r="I4552">
        <v>0.7</v>
      </c>
      <c r="J4552">
        <v>-6.5618999999999996</v>
      </c>
      <c r="S4552">
        <v>0</v>
      </c>
      <c r="T4552">
        <v>27.92</v>
      </c>
      <c r="AG4552">
        <v>3</v>
      </c>
      <c r="AH4552">
        <v>23.027999999999999</v>
      </c>
      <c r="AT4552">
        <v>3</v>
      </c>
      <c r="AU4552">
        <v>351.21600000000001</v>
      </c>
      <c r="BI4552">
        <v>3</v>
      </c>
      <c r="BJ4552">
        <v>0</v>
      </c>
    </row>
    <row r="4553" spans="1:62" x14ac:dyDescent="0.25">
      <c r="A4553" s="35">
        <v>56.82</v>
      </c>
      <c r="B4553" s="35">
        <v>28.41</v>
      </c>
      <c r="I4553">
        <v>0.2</v>
      </c>
      <c r="J4553">
        <v>17.968399999999999</v>
      </c>
      <c r="S4553">
        <v>0.7</v>
      </c>
      <c r="T4553">
        <v>8.5589999999999993</v>
      </c>
      <c r="AG4553">
        <v>3</v>
      </c>
      <c r="AH4553">
        <v>5.7779999999999996</v>
      </c>
      <c r="AT4553">
        <v>3</v>
      </c>
      <c r="AU4553">
        <v>230.28</v>
      </c>
      <c r="BI4553">
        <v>3</v>
      </c>
      <c r="BJ4553">
        <v>0</v>
      </c>
    </row>
    <row r="4554" spans="1:62" x14ac:dyDescent="0.25">
      <c r="A4554" s="35">
        <v>31.56</v>
      </c>
      <c r="B4554" s="35">
        <v>14.202</v>
      </c>
      <c r="I4554">
        <v>0.3</v>
      </c>
      <c r="J4554">
        <v>-9.1334999999999997</v>
      </c>
      <c r="S4554">
        <v>0.2</v>
      </c>
      <c r="T4554">
        <v>49.567999999999998</v>
      </c>
      <c r="AG4554">
        <v>3</v>
      </c>
      <c r="AH4554">
        <v>28.41</v>
      </c>
      <c r="AT4554">
        <v>3</v>
      </c>
      <c r="AU4554">
        <v>12.84</v>
      </c>
      <c r="BI4554">
        <v>4</v>
      </c>
      <c r="BJ4554">
        <v>0</v>
      </c>
    </row>
    <row r="4555" spans="1:62" x14ac:dyDescent="0.25">
      <c r="A4555" s="35">
        <v>27.92</v>
      </c>
      <c r="B4555" s="35">
        <v>0.55840000000000001</v>
      </c>
      <c r="I4555">
        <v>0</v>
      </c>
      <c r="J4555">
        <v>122.148</v>
      </c>
      <c r="S4555">
        <v>0.3</v>
      </c>
      <c r="T4555">
        <v>127.869</v>
      </c>
      <c r="AG4555">
        <v>4</v>
      </c>
      <c r="AH4555">
        <v>14.202</v>
      </c>
      <c r="AT4555">
        <v>3</v>
      </c>
      <c r="AU4555">
        <v>56.82</v>
      </c>
      <c r="BI4555">
        <v>4</v>
      </c>
      <c r="BJ4555">
        <v>0</v>
      </c>
    </row>
    <row r="4556" spans="1:62" x14ac:dyDescent="0.25">
      <c r="A4556" s="35">
        <v>8.5589999999999993</v>
      </c>
      <c r="B4556" s="35">
        <v>-6.5618999999999996</v>
      </c>
      <c r="I4556">
        <v>0.2</v>
      </c>
      <c r="J4556">
        <v>8.2764000000000006</v>
      </c>
      <c r="S4556">
        <v>0</v>
      </c>
      <c r="T4556">
        <v>271.44</v>
      </c>
      <c r="AG4556">
        <v>4</v>
      </c>
      <c r="AH4556">
        <v>0.55840000000000001</v>
      </c>
      <c r="AT4556">
        <v>4</v>
      </c>
      <c r="AU4556">
        <v>31.56</v>
      </c>
      <c r="BI4556">
        <v>1</v>
      </c>
      <c r="BJ4556">
        <v>0.7</v>
      </c>
    </row>
    <row r="4557" spans="1:62" x14ac:dyDescent="0.25">
      <c r="A4557" s="35">
        <v>49.567999999999998</v>
      </c>
      <c r="B4557" s="35">
        <v>17.968399999999999</v>
      </c>
      <c r="I4557">
        <v>0</v>
      </c>
      <c r="J4557">
        <v>13.832000000000001</v>
      </c>
      <c r="S4557">
        <v>0.2</v>
      </c>
      <c r="T4557">
        <v>110.352</v>
      </c>
      <c r="AG4557">
        <v>1</v>
      </c>
      <c r="AH4557">
        <v>-6.5618999999999996</v>
      </c>
      <c r="AT4557">
        <v>4</v>
      </c>
      <c r="AU4557">
        <v>27.92</v>
      </c>
      <c r="BI4557">
        <v>2</v>
      </c>
      <c r="BJ4557">
        <v>0.2</v>
      </c>
    </row>
    <row r="4558" spans="1:62" x14ac:dyDescent="0.25">
      <c r="A4558" s="35">
        <v>127.869</v>
      </c>
      <c r="B4558" s="35">
        <v>-9.1334999999999997</v>
      </c>
      <c r="I4558">
        <v>0.2</v>
      </c>
      <c r="J4558">
        <v>-57.6312</v>
      </c>
      <c r="S4558">
        <v>0</v>
      </c>
      <c r="T4558">
        <v>36.4</v>
      </c>
      <c r="AG4558">
        <v>2</v>
      </c>
      <c r="AH4558">
        <v>17.968399999999999</v>
      </c>
      <c r="AT4558">
        <v>1</v>
      </c>
      <c r="AU4558">
        <v>8.5589999999999993</v>
      </c>
      <c r="BI4558">
        <v>3</v>
      </c>
      <c r="BJ4558">
        <v>0.3</v>
      </c>
    </row>
    <row r="4559" spans="1:62" x14ac:dyDescent="0.25">
      <c r="A4559" s="35">
        <v>271.44</v>
      </c>
      <c r="B4559" s="35">
        <v>122.148</v>
      </c>
      <c r="I4559">
        <v>0.2</v>
      </c>
      <c r="J4559">
        <v>-1.2587999999999999</v>
      </c>
      <c r="S4559">
        <v>0.2</v>
      </c>
      <c r="T4559">
        <v>419.13600000000002</v>
      </c>
      <c r="AG4559">
        <v>3</v>
      </c>
      <c r="AH4559">
        <v>-9.1334999999999997</v>
      </c>
      <c r="AT4559">
        <v>2</v>
      </c>
      <c r="AU4559">
        <v>49.567999999999998</v>
      </c>
      <c r="BI4559">
        <v>3</v>
      </c>
      <c r="BJ4559">
        <v>0</v>
      </c>
    </row>
    <row r="4560" spans="1:62" x14ac:dyDescent="0.25">
      <c r="A4560" s="35">
        <v>110.352</v>
      </c>
      <c r="B4560" s="35">
        <v>8.2764000000000006</v>
      </c>
      <c r="I4560">
        <v>0.2</v>
      </c>
      <c r="J4560">
        <v>4.5216000000000003</v>
      </c>
      <c r="S4560">
        <v>0.2</v>
      </c>
      <c r="T4560">
        <v>100.70399999999999</v>
      </c>
      <c r="AG4560">
        <v>3</v>
      </c>
      <c r="AH4560">
        <v>122.148</v>
      </c>
      <c r="AT4560">
        <v>3</v>
      </c>
      <c r="AU4560">
        <v>127.869</v>
      </c>
      <c r="BI4560">
        <v>3</v>
      </c>
      <c r="BJ4560">
        <v>0.2</v>
      </c>
    </row>
    <row r="4561" spans="1:62" x14ac:dyDescent="0.25">
      <c r="A4561" s="35">
        <v>36.4</v>
      </c>
      <c r="B4561" s="35">
        <v>13.832000000000001</v>
      </c>
      <c r="I4561">
        <v>0.7</v>
      </c>
      <c r="J4561">
        <v>-21.1068</v>
      </c>
      <c r="S4561">
        <v>0.2</v>
      </c>
      <c r="T4561">
        <v>45.216000000000001</v>
      </c>
      <c r="AG4561">
        <v>3</v>
      </c>
      <c r="AH4561">
        <v>8.2764000000000006</v>
      </c>
      <c r="AT4561">
        <v>3</v>
      </c>
      <c r="AU4561">
        <v>271.44</v>
      </c>
      <c r="BI4561">
        <v>5</v>
      </c>
      <c r="BJ4561">
        <v>0</v>
      </c>
    </row>
    <row r="4562" spans="1:62" x14ac:dyDescent="0.25">
      <c r="A4562" s="35">
        <v>419.13600000000002</v>
      </c>
      <c r="B4562" s="35">
        <v>-57.6312</v>
      </c>
      <c r="I4562">
        <v>0.2</v>
      </c>
      <c r="J4562">
        <v>8.8623999999999992</v>
      </c>
      <c r="S4562">
        <v>0.7</v>
      </c>
      <c r="T4562">
        <v>28.782</v>
      </c>
      <c r="AG4562">
        <v>5</v>
      </c>
      <c r="AH4562">
        <v>13.832000000000001</v>
      </c>
      <c r="AT4562">
        <v>3</v>
      </c>
      <c r="AU4562">
        <v>110.352</v>
      </c>
      <c r="BI4562">
        <v>4</v>
      </c>
      <c r="BJ4562">
        <v>0.2</v>
      </c>
    </row>
    <row r="4563" spans="1:62" x14ac:dyDescent="0.25">
      <c r="A4563" s="35">
        <v>100.70399999999999</v>
      </c>
      <c r="B4563" s="35">
        <v>-1.2587999999999999</v>
      </c>
      <c r="I4563">
        <v>0.8</v>
      </c>
      <c r="J4563">
        <v>-17.285399999999999</v>
      </c>
      <c r="S4563">
        <v>0.2</v>
      </c>
      <c r="T4563">
        <v>24.448</v>
      </c>
      <c r="AG4563">
        <v>4</v>
      </c>
      <c r="AH4563">
        <v>-57.6312</v>
      </c>
      <c r="AT4563">
        <v>5</v>
      </c>
      <c r="AU4563">
        <v>36.4</v>
      </c>
      <c r="BI4563">
        <v>6</v>
      </c>
      <c r="BJ4563">
        <v>0.2</v>
      </c>
    </row>
    <row r="4564" spans="1:62" x14ac:dyDescent="0.25">
      <c r="A4564" s="35">
        <v>45.216000000000001</v>
      </c>
      <c r="B4564" s="35">
        <v>4.5216000000000003</v>
      </c>
      <c r="I4564">
        <v>0</v>
      </c>
      <c r="J4564">
        <v>26.649000000000001</v>
      </c>
      <c r="S4564">
        <v>0.8</v>
      </c>
      <c r="T4564">
        <v>10.476000000000001</v>
      </c>
      <c r="AG4564">
        <v>6</v>
      </c>
      <c r="AH4564">
        <v>-1.2587999999999999</v>
      </c>
      <c r="AT4564">
        <v>4</v>
      </c>
      <c r="AU4564">
        <v>419.13600000000002</v>
      </c>
      <c r="BI4564">
        <v>3</v>
      </c>
      <c r="BJ4564">
        <v>0.2</v>
      </c>
    </row>
    <row r="4565" spans="1:62" x14ac:dyDescent="0.25">
      <c r="A4565" s="35">
        <v>28.782</v>
      </c>
      <c r="B4565" s="35">
        <v>-21.1068</v>
      </c>
      <c r="I4565">
        <v>0</v>
      </c>
      <c r="J4565">
        <v>8.0711999999999993</v>
      </c>
      <c r="S4565">
        <v>0</v>
      </c>
      <c r="T4565">
        <v>76.14</v>
      </c>
      <c r="AG4565">
        <v>3</v>
      </c>
      <c r="AH4565">
        <v>4.5216000000000003</v>
      </c>
      <c r="AT4565">
        <v>6</v>
      </c>
      <c r="AU4565">
        <v>100.70399999999999</v>
      </c>
      <c r="BI4565">
        <v>6</v>
      </c>
      <c r="BJ4565">
        <v>0.7</v>
      </c>
    </row>
    <row r="4566" spans="1:62" x14ac:dyDescent="0.25">
      <c r="A4566" s="35">
        <v>24.448</v>
      </c>
      <c r="B4566" s="35">
        <v>8.8623999999999992</v>
      </c>
      <c r="I4566">
        <v>0</v>
      </c>
      <c r="J4566">
        <v>60.141199999999998</v>
      </c>
      <c r="S4566">
        <v>0</v>
      </c>
      <c r="T4566">
        <v>21.24</v>
      </c>
      <c r="AG4566">
        <v>6</v>
      </c>
      <c r="AH4566">
        <v>-21.1068</v>
      </c>
      <c r="AT4566">
        <v>3</v>
      </c>
      <c r="AU4566">
        <v>45.216000000000001</v>
      </c>
      <c r="BI4566">
        <v>4</v>
      </c>
      <c r="BJ4566">
        <v>0.2</v>
      </c>
    </row>
    <row r="4567" spans="1:62" x14ac:dyDescent="0.25">
      <c r="A4567" s="35">
        <v>10.476000000000001</v>
      </c>
      <c r="B4567" s="35">
        <v>-17.285399999999999</v>
      </c>
      <c r="I4567">
        <v>0.2</v>
      </c>
      <c r="J4567">
        <v>89.997</v>
      </c>
      <c r="S4567">
        <v>0</v>
      </c>
      <c r="T4567">
        <v>127.96</v>
      </c>
      <c r="AG4567">
        <v>4</v>
      </c>
      <c r="AH4567">
        <v>8.8623999999999992</v>
      </c>
      <c r="AT4567">
        <v>6</v>
      </c>
      <c r="AU4567">
        <v>28.782</v>
      </c>
      <c r="BI4567">
        <v>6</v>
      </c>
      <c r="BJ4567">
        <v>0.8</v>
      </c>
    </row>
    <row r="4568" spans="1:62" x14ac:dyDescent="0.25">
      <c r="A4568" s="35">
        <v>76.14</v>
      </c>
      <c r="B4568" s="35">
        <v>26.649000000000001</v>
      </c>
      <c r="I4568">
        <v>0</v>
      </c>
      <c r="J4568">
        <v>184.22040000000001</v>
      </c>
      <c r="S4568">
        <v>0.2</v>
      </c>
      <c r="T4568">
        <v>479.98399999999998</v>
      </c>
      <c r="AG4568">
        <v>6</v>
      </c>
      <c r="AH4568">
        <v>-17.285399999999999</v>
      </c>
      <c r="AT4568">
        <v>4</v>
      </c>
      <c r="AU4568">
        <v>24.448</v>
      </c>
      <c r="BI4568">
        <v>3</v>
      </c>
      <c r="BJ4568">
        <v>0</v>
      </c>
    </row>
    <row r="4569" spans="1:62" x14ac:dyDescent="0.25">
      <c r="A4569" s="35">
        <v>21.24</v>
      </c>
      <c r="B4569" s="35">
        <v>8.0711999999999993</v>
      </c>
      <c r="I4569">
        <v>0</v>
      </c>
      <c r="J4569">
        <v>8.7048000000000005</v>
      </c>
      <c r="S4569">
        <v>0</v>
      </c>
      <c r="T4569">
        <v>657.93</v>
      </c>
      <c r="AG4569">
        <v>3</v>
      </c>
      <c r="AH4569">
        <v>26.649000000000001</v>
      </c>
      <c r="AT4569">
        <v>6</v>
      </c>
      <c r="AU4569">
        <v>10.476000000000001</v>
      </c>
      <c r="BI4569">
        <v>3</v>
      </c>
      <c r="BJ4569">
        <v>0</v>
      </c>
    </row>
    <row r="4570" spans="1:62" x14ac:dyDescent="0.25">
      <c r="A4570" s="35">
        <v>127.96</v>
      </c>
      <c r="B4570" s="35">
        <v>60.141199999999998</v>
      </c>
      <c r="I4570">
        <v>0</v>
      </c>
      <c r="J4570">
        <v>3.6139999999999999</v>
      </c>
      <c r="S4570">
        <v>0</v>
      </c>
      <c r="T4570">
        <v>33.479999999999997</v>
      </c>
      <c r="AG4570">
        <v>3</v>
      </c>
      <c r="AH4570">
        <v>8.0711999999999993</v>
      </c>
      <c r="AT4570">
        <v>3</v>
      </c>
      <c r="AU4570">
        <v>76.14</v>
      </c>
      <c r="BI4570">
        <v>2</v>
      </c>
      <c r="BJ4570">
        <v>0</v>
      </c>
    </row>
    <row r="4571" spans="1:62" x14ac:dyDescent="0.25">
      <c r="A4571" s="35">
        <v>479.98399999999998</v>
      </c>
      <c r="B4571" s="35">
        <v>89.997</v>
      </c>
      <c r="I4571">
        <v>0</v>
      </c>
      <c r="J4571">
        <v>6.7149999999999999</v>
      </c>
      <c r="S4571">
        <v>0</v>
      </c>
      <c r="T4571">
        <v>13.9</v>
      </c>
      <c r="AG4571">
        <v>2</v>
      </c>
      <c r="AH4571">
        <v>60.141199999999998</v>
      </c>
      <c r="AT4571">
        <v>3</v>
      </c>
      <c r="AU4571">
        <v>21.24</v>
      </c>
      <c r="BI4571">
        <v>2</v>
      </c>
      <c r="BJ4571">
        <v>0.2</v>
      </c>
    </row>
    <row r="4572" spans="1:62" x14ac:dyDescent="0.25">
      <c r="A4572" s="35">
        <v>657.93</v>
      </c>
      <c r="B4572" s="35">
        <v>184.22040000000001</v>
      </c>
      <c r="I4572">
        <v>0.2</v>
      </c>
      <c r="J4572">
        <v>3.3544</v>
      </c>
      <c r="S4572">
        <v>0</v>
      </c>
      <c r="T4572">
        <v>26.86</v>
      </c>
      <c r="AG4572">
        <v>2</v>
      </c>
      <c r="AH4572">
        <v>89.997</v>
      </c>
      <c r="AT4572">
        <v>2</v>
      </c>
      <c r="AU4572">
        <v>127.96</v>
      </c>
      <c r="BI4572">
        <v>7</v>
      </c>
      <c r="BJ4572">
        <v>0</v>
      </c>
    </row>
    <row r="4573" spans="1:62" x14ac:dyDescent="0.25">
      <c r="A4573" s="35">
        <v>33.479999999999997</v>
      </c>
      <c r="B4573" s="35">
        <v>8.7048000000000005</v>
      </c>
      <c r="I4573">
        <v>0</v>
      </c>
      <c r="J4573">
        <v>56.55</v>
      </c>
      <c r="S4573">
        <v>0.2</v>
      </c>
      <c r="T4573">
        <v>9.5839999999999996</v>
      </c>
      <c r="AG4573">
        <v>7</v>
      </c>
      <c r="AH4573">
        <v>184.22040000000001</v>
      </c>
      <c r="AT4573">
        <v>2</v>
      </c>
      <c r="AU4573">
        <v>479.98399999999998</v>
      </c>
      <c r="BI4573">
        <v>4</v>
      </c>
      <c r="BJ4573">
        <v>0</v>
      </c>
    </row>
    <row r="4574" spans="1:62" x14ac:dyDescent="0.25">
      <c r="A4574" s="35">
        <v>13.9</v>
      </c>
      <c r="B4574" s="35">
        <v>3.6139999999999999</v>
      </c>
      <c r="I4574">
        <v>0</v>
      </c>
      <c r="J4574">
        <v>32.232199999999999</v>
      </c>
      <c r="S4574">
        <v>0</v>
      </c>
      <c r="T4574">
        <v>113.1</v>
      </c>
      <c r="AG4574">
        <v>4</v>
      </c>
      <c r="AH4574">
        <v>8.7048000000000005</v>
      </c>
      <c r="AT4574">
        <v>7</v>
      </c>
      <c r="AU4574">
        <v>657.93</v>
      </c>
      <c r="BI4574">
        <v>5</v>
      </c>
      <c r="BJ4574">
        <v>0</v>
      </c>
    </row>
    <row r="4575" spans="1:62" x14ac:dyDescent="0.25">
      <c r="A4575" s="35">
        <v>26.86</v>
      </c>
      <c r="B4575" s="35">
        <v>6.7149999999999999</v>
      </c>
      <c r="I4575">
        <v>0</v>
      </c>
      <c r="J4575">
        <v>105.468</v>
      </c>
      <c r="S4575">
        <v>0</v>
      </c>
      <c r="T4575">
        <v>65.78</v>
      </c>
      <c r="AG4575">
        <v>5</v>
      </c>
      <c r="AH4575">
        <v>3.6139999999999999</v>
      </c>
      <c r="AT4575">
        <v>4</v>
      </c>
      <c r="AU4575">
        <v>33.479999999999997</v>
      </c>
      <c r="BI4575">
        <v>2</v>
      </c>
      <c r="BJ4575">
        <v>0</v>
      </c>
    </row>
    <row r="4576" spans="1:62" x14ac:dyDescent="0.25">
      <c r="A4576" s="35">
        <v>9.5839999999999996</v>
      </c>
      <c r="B4576" s="35">
        <v>3.3544</v>
      </c>
      <c r="I4576">
        <v>0.2</v>
      </c>
      <c r="J4576">
        <v>3.8448000000000002</v>
      </c>
      <c r="S4576">
        <v>0</v>
      </c>
      <c r="T4576">
        <v>239.7</v>
      </c>
      <c r="AG4576">
        <v>2</v>
      </c>
      <c r="AH4576">
        <v>6.7149999999999999</v>
      </c>
      <c r="AT4576">
        <v>5</v>
      </c>
      <c r="AU4576">
        <v>13.9</v>
      </c>
      <c r="BI4576">
        <v>1</v>
      </c>
      <c r="BJ4576">
        <v>0.2</v>
      </c>
    </row>
    <row r="4577" spans="1:62" x14ac:dyDescent="0.25">
      <c r="A4577" s="35">
        <v>113.1</v>
      </c>
      <c r="B4577" s="35">
        <v>56.55</v>
      </c>
      <c r="I4577">
        <v>0.2</v>
      </c>
      <c r="J4577">
        <v>7.9703999999999997</v>
      </c>
      <c r="S4577">
        <v>0.2</v>
      </c>
      <c r="T4577">
        <v>25.632000000000001</v>
      </c>
      <c r="AG4577">
        <v>1</v>
      </c>
      <c r="AH4577">
        <v>3.3544</v>
      </c>
      <c r="AT4577">
        <v>2</v>
      </c>
      <c r="AU4577">
        <v>26.86</v>
      </c>
      <c r="BI4577">
        <v>3</v>
      </c>
      <c r="BJ4577">
        <v>0</v>
      </c>
    </row>
    <row r="4578" spans="1:62" x14ac:dyDescent="0.25">
      <c r="A4578" s="35">
        <v>65.78</v>
      </c>
      <c r="B4578" s="35">
        <v>32.232199999999999</v>
      </c>
      <c r="I4578">
        <v>0</v>
      </c>
      <c r="J4578">
        <v>3.7995999999999999</v>
      </c>
      <c r="S4578">
        <v>0.2</v>
      </c>
      <c r="T4578">
        <v>23.616</v>
      </c>
      <c r="AG4578">
        <v>3</v>
      </c>
      <c r="AH4578">
        <v>56.55</v>
      </c>
      <c r="AT4578">
        <v>1</v>
      </c>
      <c r="AU4578">
        <v>9.5839999999999996</v>
      </c>
      <c r="BI4578">
        <v>11</v>
      </c>
      <c r="BJ4578">
        <v>0</v>
      </c>
    </row>
    <row r="4579" spans="1:62" x14ac:dyDescent="0.25">
      <c r="A4579" s="35">
        <v>239.7</v>
      </c>
      <c r="B4579" s="35">
        <v>105.468</v>
      </c>
      <c r="I4579">
        <v>0</v>
      </c>
      <c r="J4579">
        <v>38.29</v>
      </c>
      <c r="S4579">
        <v>0</v>
      </c>
      <c r="T4579">
        <v>8.26</v>
      </c>
      <c r="AG4579">
        <v>11</v>
      </c>
      <c r="AH4579">
        <v>32.232199999999999</v>
      </c>
      <c r="AT4579">
        <v>3</v>
      </c>
      <c r="AU4579">
        <v>113.1</v>
      </c>
      <c r="BI4579">
        <v>6</v>
      </c>
      <c r="BJ4579">
        <v>0</v>
      </c>
    </row>
    <row r="4580" spans="1:62" x14ac:dyDescent="0.25">
      <c r="A4580" s="35">
        <v>25.632000000000001</v>
      </c>
      <c r="B4580" s="35">
        <v>3.8448000000000002</v>
      </c>
      <c r="I4580">
        <v>0</v>
      </c>
      <c r="J4580">
        <v>4.2240000000000002</v>
      </c>
      <c r="S4580">
        <v>0</v>
      </c>
      <c r="T4580">
        <v>76.58</v>
      </c>
      <c r="AG4580">
        <v>6</v>
      </c>
      <c r="AH4580">
        <v>105.468</v>
      </c>
      <c r="AT4580">
        <v>11</v>
      </c>
      <c r="AU4580">
        <v>65.78</v>
      </c>
      <c r="BI4580">
        <v>3</v>
      </c>
      <c r="BJ4580">
        <v>0.2</v>
      </c>
    </row>
    <row r="4581" spans="1:62" x14ac:dyDescent="0.25">
      <c r="A4581" s="35">
        <v>23.616</v>
      </c>
      <c r="B4581" s="35">
        <v>7.9703999999999997</v>
      </c>
      <c r="I4581">
        <v>0.2</v>
      </c>
      <c r="J4581">
        <v>206.6232</v>
      </c>
      <c r="S4581">
        <v>0</v>
      </c>
      <c r="T4581">
        <v>8.8000000000000007</v>
      </c>
      <c r="AG4581">
        <v>3</v>
      </c>
      <c r="AH4581">
        <v>3.8448000000000002</v>
      </c>
      <c r="AT4581">
        <v>6</v>
      </c>
      <c r="AU4581">
        <v>239.7</v>
      </c>
      <c r="BI4581">
        <v>8</v>
      </c>
      <c r="BJ4581">
        <v>0.2</v>
      </c>
    </row>
    <row r="4582" spans="1:62" x14ac:dyDescent="0.25">
      <c r="A4582" s="35">
        <v>8.26</v>
      </c>
      <c r="B4582" s="35">
        <v>3.7995999999999999</v>
      </c>
      <c r="I4582">
        <v>0</v>
      </c>
      <c r="J4582">
        <v>0.16739999999999999</v>
      </c>
      <c r="S4582">
        <v>0.2</v>
      </c>
      <c r="T4582">
        <v>590.35199999999998</v>
      </c>
      <c r="AG4582">
        <v>8</v>
      </c>
      <c r="AH4582">
        <v>7.9703999999999997</v>
      </c>
      <c r="AT4582">
        <v>3</v>
      </c>
      <c r="AU4582">
        <v>25.632000000000001</v>
      </c>
      <c r="BI4582">
        <v>2</v>
      </c>
      <c r="BJ4582">
        <v>0</v>
      </c>
    </row>
    <row r="4583" spans="1:62" x14ac:dyDescent="0.25">
      <c r="A4583" s="35">
        <v>76.58</v>
      </c>
      <c r="B4583" s="35">
        <v>38.29</v>
      </c>
      <c r="I4583">
        <v>0</v>
      </c>
      <c r="J4583">
        <v>10.5084</v>
      </c>
      <c r="S4583">
        <v>0</v>
      </c>
      <c r="T4583">
        <v>5.58</v>
      </c>
      <c r="AG4583">
        <v>2</v>
      </c>
      <c r="AH4583">
        <v>3.7995999999999999</v>
      </c>
      <c r="AT4583">
        <v>8</v>
      </c>
      <c r="AU4583">
        <v>23.616</v>
      </c>
      <c r="BI4583">
        <v>7</v>
      </c>
      <c r="BJ4583">
        <v>0</v>
      </c>
    </row>
    <row r="4584" spans="1:62" x14ac:dyDescent="0.25">
      <c r="A4584" s="35">
        <v>8.8000000000000007</v>
      </c>
      <c r="B4584" s="35">
        <v>4.2240000000000002</v>
      </c>
      <c r="I4584">
        <v>0</v>
      </c>
      <c r="J4584">
        <v>22.627500000000001</v>
      </c>
      <c r="S4584">
        <v>0</v>
      </c>
      <c r="T4584">
        <v>25.02</v>
      </c>
      <c r="AG4584">
        <v>7</v>
      </c>
      <c r="AH4584">
        <v>38.29</v>
      </c>
      <c r="AT4584">
        <v>2</v>
      </c>
      <c r="AU4584">
        <v>8.26</v>
      </c>
      <c r="BI4584">
        <v>5</v>
      </c>
      <c r="BJ4584">
        <v>0</v>
      </c>
    </row>
    <row r="4585" spans="1:62" x14ac:dyDescent="0.25">
      <c r="A4585" s="35">
        <v>590.35199999999998</v>
      </c>
      <c r="B4585" s="35">
        <v>206.6232</v>
      </c>
      <c r="I4585">
        <v>0</v>
      </c>
      <c r="J4585">
        <v>4.9728000000000003</v>
      </c>
      <c r="S4585">
        <v>0</v>
      </c>
      <c r="T4585">
        <v>452.55</v>
      </c>
      <c r="AG4585">
        <v>5</v>
      </c>
      <c r="AH4585">
        <v>4.2240000000000002</v>
      </c>
      <c r="AT4585">
        <v>7</v>
      </c>
      <c r="AU4585">
        <v>76.58</v>
      </c>
      <c r="BI4585">
        <v>6</v>
      </c>
      <c r="BJ4585">
        <v>0.2</v>
      </c>
    </row>
    <row r="4586" spans="1:62" x14ac:dyDescent="0.25">
      <c r="A4586" s="35">
        <v>5.58</v>
      </c>
      <c r="B4586" s="35">
        <v>0.16739999999999999</v>
      </c>
      <c r="I4586">
        <v>0.2</v>
      </c>
      <c r="J4586">
        <v>30.238399999999999</v>
      </c>
      <c r="S4586">
        <v>0</v>
      </c>
      <c r="T4586">
        <v>17.760000000000002</v>
      </c>
      <c r="AG4586">
        <v>6</v>
      </c>
      <c r="AH4586">
        <v>206.6232</v>
      </c>
      <c r="AT4586">
        <v>5</v>
      </c>
      <c r="AU4586">
        <v>8.8000000000000007</v>
      </c>
      <c r="BI4586">
        <v>3</v>
      </c>
      <c r="BJ4586">
        <v>0</v>
      </c>
    </row>
    <row r="4587" spans="1:62" x14ac:dyDescent="0.25">
      <c r="A4587" s="35">
        <v>25.02</v>
      </c>
      <c r="B4587" s="35">
        <v>10.5084</v>
      </c>
      <c r="I4587">
        <v>0.2</v>
      </c>
      <c r="J4587">
        <v>-5.4882</v>
      </c>
      <c r="S4587">
        <v>0.2</v>
      </c>
      <c r="T4587">
        <v>302.38400000000001</v>
      </c>
      <c r="AG4587">
        <v>3</v>
      </c>
      <c r="AH4587">
        <v>0.16739999999999999</v>
      </c>
      <c r="AT4587">
        <v>6</v>
      </c>
      <c r="AU4587">
        <v>590.35199999999998</v>
      </c>
      <c r="BI4587">
        <v>3</v>
      </c>
      <c r="BJ4587">
        <v>0</v>
      </c>
    </row>
    <row r="4588" spans="1:62" x14ac:dyDescent="0.25">
      <c r="A4588" s="35">
        <v>452.55</v>
      </c>
      <c r="B4588" s="35">
        <v>22.627500000000001</v>
      </c>
      <c r="I4588">
        <v>0</v>
      </c>
      <c r="J4588">
        <v>2.0539999999999998</v>
      </c>
      <c r="S4588">
        <v>0.2</v>
      </c>
      <c r="T4588">
        <v>146.352</v>
      </c>
      <c r="AG4588">
        <v>3</v>
      </c>
      <c r="AH4588">
        <v>10.5084</v>
      </c>
      <c r="AT4588">
        <v>3</v>
      </c>
      <c r="AU4588">
        <v>5.58</v>
      </c>
      <c r="BI4588">
        <v>7</v>
      </c>
      <c r="BJ4588">
        <v>0</v>
      </c>
    </row>
    <row r="4589" spans="1:62" x14ac:dyDescent="0.25">
      <c r="A4589" s="35">
        <v>17.760000000000002</v>
      </c>
      <c r="B4589" s="35">
        <v>4.9728000000000003</v>
      </c>
      <c r="I4589">
        <v>0.2</v>
      </c>
      <c r="J4589">
        <v>33.851700000000001</v>
      </c>
      <c r="S4589">
        <v>0</v>
      </c>
      <c r="T4589">
        <v>7.9</v>
      </c>
      <c r="AG4589">
        <v>7</v>
      </c>
      <c r="AH4589">
        <v>22.627500000000001</v>
      </c>
      <c r="AT4589">
        <v>3</v>
      </c>
      <c r="AU4589">
        <v>25.02</v>
      </c>
      <c r="BI4589">
        <v>2</v>
      </c>
      <c r="BJ4589">
        <v>0</v>
      </c>
    </row>
    <row r="4590" spans="1:62" x14ac:dyDescent="0.25">
      <c r="A4590" s="35">
        <v>302.38400000000001</v>
      </c>
      <c r="B4590" s="35">
        <v>30.238399999999999</v>
      </c>
      <c r="I4590">
        <v>0</v>
      </c>
      <c r="J4590">
        <v>15.111599999999999</v>
      </c>
      <c r="S4590">
        <v>0.2</v>
      </c>
      <c r="T4590">
        <v>902.71199999999999</v>
      </c>
      <c r="AG4590">
        <v>2</v>
      </c>
      <c r="AH4590">
        <v>4.9728000000000003</v>
      </c>
      <c r="AT4590">
        <v>7</v>
      </c>
      <c r="AU4590">
        <v>452.55</v>
      </c>
      <c r="BI4590">
        <v>2</v>
      </c>
      <c r="BJ4590">
        <v>0.2</v>
      </c>
    </row>
    <row r="4591" spans="1:62" x14ac:dyDescent="0.25">
      <c r="A4591" s="35">
        <v>146.352</v>
      </c>
      <c r="B4591" s="35">
        <v>-5.4882</v>
      </c>
      <c r="I4591">
        <v>0</v>
      </c>
      <c r="J4591">
        <v>13.2288</v>
      </c>
      <c r="S4591">
        <v>0</v>
      </c>
      <c r="T4591">
        <v>53.97</v>
      </c>
      <c r="AG4591">
        <v>2</v>
      </c>
      <c r="AH4591">
        <v>30.238399999999999</v>
      </c>
      <c r="AT4591">
        <v>2</v>
      </c>
      <c r="AU4591">
        <v>17.760000000000002</v>
      </c>
      <c r="BI4591">
        <v>3</v>
      </c>
      <c r="BJ4591">
        <v>0.2</v>
      </c>
    </row>
    <row r="4592" spans="1:62" x14ac:dyDescent="0.25">
      <c r="A4592" s="35">
        <v>7.9</v>
      </c>
      <c r="B4592" s="35">
        <v>2.0539999999999998</v>
      </c>
      <c r="I4592">
        <v>0</v>
      </c>
      <c r="J4592">
        <v>5.8887</v>
      </c>
      <c r="S4592">
        <v>0</v>
      </c>
      <c r="T4592">
        <v>33.92</v>
      </c>
      <c r="AG4592">
        <v>3</v>
      </c>
      <c r="AH4592">
        <v>-5.4882</v>
      </c>
      <c r="AT4592">
        <v>2</v>
      </c>
      <c r="AU4592">
        <v>302.38400000000001</v>
      </c>
      <c r="BI4592">
        <v>2</v>
      </c>
      <c r="BJ4592">
        <v>0</v>
      </c>
    </row>
    <row r="4593" spans="1:62" x14ac:dyDescent="0.25">
      <c r="A4593" s="35">
        <v>902.71199999999999</v>
      </c>
      <c r="B4593" s="35">
        <v>33.851700000000001</v>
      </c>
      <c r="I4593">
        <v>0</v>
      </c>
      <c r="J4593">
        <v>26.564</v>
      </c>
      <c r="S4593">
        <v>0</v>
      </c>
      <c r="T4593">
        <v>21.81</v>
      </c>
      <c r="AG4593">
        <v>2</v>
      </c>
      <c r="AH4593">
        <v>2.0539999999999998</v>
      </c>
      <c r="AT4593">
        <v>3</v>
      </c>
      <c r="AU4593">
        <v>146.352</v>
      </c>
      <c r="BI4593">
        <v>3</v>
      </c>
      <c r="BJ4593">
        <v>0.2</v>
      </c>
    </row>
    <row r="4594" spans="1:62" x14ac:dyDescent="0.25">
      <c r="A4594" s="35">
        <v>53.97</v>
      </c>
      <c r="B4594" s="35">
        <v>15.111599999999999</v>
      </c>
      <c r="I4594">
        <v>0</v>
      </c>
      <c r="J4594">
        <v>43.784199999999998</v>
      </c>
      <c r="S4594">
        <v>0</v>
      </c>
      <c r="T4594">
        <v>91.6</v>
      </c>
      <c r="AG4594">
        <v>3</v>
      </c>
      <c r="AH4594">
        <v>33.851700000000001</v>
      </c>
      <c r="AT4594">
        <v>2</v>
      </c>
      <c r="AU4594">
        <v>7.9</v>
      </c>
      <c r="BI4594">
        <v>3</v>
      </c>
      <c r="BJ4594">
        <v>0</v>
      </c>
    </row>
    <row r="4595" spans="1:62" x14ac:dyDescent="0.25">
      <c r="A4595" s="35">
        <v>33.92</v>
      </c>
      <c r="B4595" s="35">
        <v>13.2288</v>
      </c>
      <c r="I4595">
        <v>0</v>
      </c>
      <c r="J4595">
        <v>63.134999999999998</v>
      </c>
      <c r="S4595">
        <v>0</v>
      </c>
      <c r="T4595">
        <v>150.97999999999999</v>
      </c>
      <c r="AG4595">
        <v>3</v>
      </c>
      <c r="AH4595">
        <v>15.111599999999999</v>
      </c>
      <c r="AT4595">
        <v>3</v>
      </c>
      <c r="AU4595">
        <v>902.71199999999999</v>
      </c>
      <c r="BI4595">
        <v>8</v>
      </c>
      <c r="BJ4595">
        <v>0</v>
      </c>
    </row>
    <row r="4596" spans="1:62" x14ac:dyDescent="0.25">
      <c r="A4596" s="35">
        <v>21.81</v>
      </c>
      <c r="B4596" s="35">
        <v>5.8887</v>
      </c>
      <c r="I4596">
        <v>0</v>
      </c>
      <c r="J4596">
        <v>5.4143999999999997</v>
      </c>
      <c r="S4596">
        <v>0</v>
      </c>
      <c r="T4596">
        <v>137.25</v>
      </c>
      <c r="AG4596">
        <v>8</v>
      </c>
      <c r="AH4596">
        <v>13.2288</v>
      </c>
      <c r="AT4596">
        <v>3</v>
      </c>
      <c r="AU4596">
        <v>53.97</v>
      </c>
      <c r="BI4596">
        <v>3</v>
      </c>
      <c r="BJ4596">
        <v>0</v>
      </c>
    </row>
    <row r="4597" spans="1:62" x14ac:dyDescent="0.25">
      <c r="A4597" s="35">
        <v>91.6</v>
      </c>
      <c r="B4597" s="35">
        <v>26.564</v>
      </c>
      <c r="I4597">
        <v>0.2</v>
      </c>
      <c r="J4597">
        <v>5.9383999999999997</v>
      </c>
      <c r="S4597">
        <v>0</v>
      </c>
      <c r="T4597">
        <v>11.52</v>
      </c>
      <c r="AG4597">
        <v>3</v>
      </c>
      <c r="AH4597">
        <v>5.8887</v>
      </c>
      <c r="AT4597">
        <v>8</v>
      </c>
      <c r="AU4597">
        <v>33.92</v>
      </c>
      <c r="BI4597">
        <v>5</v>
      </c>
      <c r="BJ4597">
        <v>0</v>
      </c>
    </row>
    <row r="4598" spans="1:62" x14ac:dyDescent="0.25">
      <c r="A4598" s="35">
        <v>150.97999999999999</v>
      </c>
      <c r="B4598" s="35">
        <v>43.784199999999998</v>
      </c>
      <c r="I4598">
        <v>0.2</v>
      </c>
      <c r="J4598">
        <v>53.8048</v>
      </c>
      <c r="S4598">
        <v>0.2</v>
      </c>
      <c r="T4598">
        <v>18.271999999999998</v>
      </c>
      <c r="AG4598">
        <v>5</v>
      </c>
      <c r="AH4598">
        <v>26.564</v>
      </c>
      <c r="AT4598">
        <v>3</v>
      </c>
      <c r="AU4598">
        <v>21.81</v>
      </c>
      <c r="BI4598">
        <v>1</v>
      </c>
      <c r="BJ4598">
        <v>0</v>
      </c>
    </row>
    <row r="4599" spans="1:62" x14ac:dyDescent="0.25">
      <c r="A4599" s="35">
        <v>137.25</v>
      </c>
      <c r="B4599" s="35">
        <v>63.134999999999998</v>
      </c>
      <c r="I4599">
        <v>0.2</v>
      </c>
      <c r="J4599">
        <v>4.4311999999999996</v>
      </c>
      <c r="S4599">
        <v>0.2</v>
      </c>
      <c r="T4599">
        <v>153.72800000000001</v>
      </c>
      <c r="AG4599">
        <v>1</v>
      </c>
      <c r="AH4599">
        <v>43.784199999999998</v>
      </c>
      <c r="AT4599">
        <v>5</v>
      </c>
      <c r="AU4599">
        <v>91.6</v>
      </c>
      <c r="BI4599">
        <v>9</v>
      </c>
      <c r="BJ4599">
        <v>0</v>
      </c>
    </row>
    <row r="4600" spans="1:62" x14ac:dyDescent="0.25">
      <c r="A4600" s="35">
        <v>11.52</v>
      </c>
      <c r="B4600" s="35">
        <v>5.4143999999999997</v>
      </c>
      <c r="I4600">
        <v>0.2</v>
      </c>
      <c r="J4600">
        <v>50.383200000000002</v>
      </c>
      <c r="S4600">
        <v>0.2</v>
      </c>
      <c r="T4600">
        <v>12.224</v>
      </c>
      <c r="AG4600">
        <v>9</v>
      </c>
      <c r="AH4600">
        <v>63.134999999999998</v>
      </c>
      <c r="AT4600">
        <v>1</v>
      </c>
      <c r="AU4600">
        <v>150.97999999999999</v>
      </c>
      <c r="BI4600">
        <v>4</v>
      </c>
      <c r="BJ4600">
        <v>0</v>
      </c>
    </row>
    <row r="4601" spans="1:62" x14ac:dyDescent="0.25">
      <c r="A4601" s="35">
        <v>18.271999999999998</v>
      </c>
      <c r="B4601" s="35">
        <v>5.9383999999999997</v>
      </c>
      <c r="I4601">
        <v>0</v>
      </c>
      <c r="J4601">
        <v>13.3371</v>
      </c>
      <c r="S4601">
        <v>0.2</v>
      </c>
      <c r="T4601">
        <v>167.94399999999999</v>
      </c>
      <c r="AG4601">
        <v>4</v>
      </c>
      <c r="AH4601">
        <v>5.4143999999999997</v>
      </c>
      <c r="AT4601">
        <v>9</v>
      </c>
      <c r="AU4601">
        <v>137.25</v>
      </c>
      <c r="BI4601">
        <v>1</v>
      </c>
      <c r="BJ4601">
        <v>0.2</v>
      </c>
    </row>
    <row r="4602" spans="1:62" x14ac:dyDescent="0.25">
      <c r="A4602" s="35">
        <v>153.72800000000001</v>
      </c>
      <c r="B4602" s="35">
        <v>53.8048</v>
      </c>
      <c r="I4602">
        <v>0</v>
      </c>
      <c r="J4602">
        <v>160.62299999999999</v>
      </c>
      <c r="S4602">
        <v>0</v>
      </c>
      <c r="T4602">
        <v>45.99</v>
      </c>
      <c r="AG4602">
        <v>1</v>
      </c>
      <c r="AH4602">
        <v>5.9383999999999997</v>
      </c>
      <c r="AT4602">
        <v>4</v>
      </c>
      <c r="AU4602">
        <v>11.52</v>
      </c>
      <c r="BI4602">
        <v>4</v>
      </c>
      <c r="BJ4602">
        <v>0.2</v>
      </c>
    </row>
    <row r="4603" spans="1:62" x14ac:dyDescent="0.25">
      <c r="A4603" s="35">
        <v>12.224</v>
      </c>
      <c r="B4603" s="35">
        <v>4.4311999999999996</v>
      </c>
      <c r="I4603">
        <v>0.2</v>
      </c>
      <c r="J4603">
        <v>2.0573999999999999</v>
      </c>
      <c r="S4603">
        <v>0</v>
      </c>
      <c r="T4603">
        <v>535.41</v>
      </c>
      <c r="AG4603">
        <v>4</v>
      </c>
      <c r="AH4603">
        <v>53.8048</v>
      </c>
      <c r="AT4603">
        <v>1</v>
      </c>
      <c r="AU4603">
        <v>18.271999999999998</v>
      </c>
      <c r="BI4603">
        <v>2</v>
      </c>
      <c r="BJ4603">
        <v>0.2</v>
      </c>
    </row>
    <row r="4604" spans="1:62" x14ac:dyDescent="0.25">
      <c r="A4604" s="35">
        <v>167.94399999999999</v>
      </c>
      <c r="B4604" s="35">
        <v>50.383200000000002</v>
      </c>
      <c r="I4604">
        <v>0</v>
      </c>
      <c r="J4604">
        <v>21.7728</v>
      </c>
      <c r="S4604">
        <v>0.2</v>
      </c>
      <c r="T4604">
        <v>6.0960000000000001</v>
      </c>
      <c r="AG4604">
        <v>2</v>
      </c>
      <c r="AH4604">
        <v>4.4311999999999996</v>
      </c>
      <c r="AT4604">
        <v>4</v>
      </c>
      <c r="AU4604">
        <v>153.72800000000001</v>
      </c>
      <c r="BI4604">
        <v>7</v>
      </c>
      <c r="BJ4604">
        <v>0.2</v>
      </c>
    </row>
    <row r="4605" spans="1:62" x14ac:dyDescent="0.25">
      <c r="A4605" s="35">
        <v>45.99</v>
      </c>
      <c r="B4605" s="35">
        <v>13.3371</v>
      </c>
      <c r="I4605">
        <v>0</v>
      </c>
      <c r="J4605">
        <v>20.732800000000001</v>
      </c>
      <c r="S4605">
        <v>0</v>
      </c>
      <c r="T4605">
        <v>45.36</v>
      </c>
      <c r="AG4605">
        <v>7</v>
      </c>
      <c r="AH4605">
        <v>50.383200000000002</v>
      </c>
      <c r="AT4605">
        <v>2</v>
      </c>
      <c r="AU4605">
        <v>12.224</v>
      </c>
      <c r="BI4605">
        <v>1</v>
      </c>
      <c r="BJ4605">
        <v>0</v>
      </c>
    </row>
    <row r="4606" spans="1:62" x14ac:dyDescent="0.25">
      <c r="A4606" s="35">
        <v>535.41</v>
      </c>
      <c r="B4606" s="35">
        <v>160.62299999999999</v>
      </c>
      <c r="I4606">
        <v>0</v>
      </c>
      <c r="J4606">
        <v>15.68</v>
      </c>
      <c r="S4606">
        <v>0</v>
      </c>
      <c r="T4606">
        <v>47.12</v>
      </c>
      <c r="AG4606">
        <v>1</v>
      </c>
      <c r="AH4606">
        <v>13.3371</v>
      </c>
      <c r="AT4606">
        <v>7</v>
      </c>
      <c r="AU4606">
        <v>167.94399999999999</v>
      </c>
      <c r="BI4606">
        <v>3</v>
      </c>
      <c r="BJ4606">
        <v>0</v>
      </c>
    </row>
    <row r="4607" spans="1:62" x14ac:dyDescent="0.25">
      <c r="A4607" s="35">
        <v>6.0960000000000001</v>
      </c>
      <c r="B4607" s="35">
        <v>2.0573999999999999</v>
      </c>
      <c r="I4607">
        <v>0.2</v>
      </c>
      <c r="J4607">
        <v>3.5712000000000002</v>
      </c>
      <c r="S4607">
        <v>0</v>
      </c>
      <c r="T4607">
        <v>31.36</v>
      </c>
      <c r="AG4607">
        <v>3</v>
      </c>
      <c r="AH4607">
        <v>160.62299999999999</v>
      </c>
      <c r="AT4607">
        <v>1</v>
      </c>
      <c r="AU4607">
        <v>45.99</v>
      </c>
      <c r="BI4607">
        <v>2</v>
      </c>
      <c r="BJ4607">
        <v>0.2</v>
      </c>
    </row>
    <row r="4608" spans="1:62" x14ac:dyDescent="0.25">
      <c r="A4608" s="35">
        <v>45.36</v>
      </c>
      <c r="B4608" s="35">
        <v>21.7728</v>
      </c>
      <c r="I4608">
        <v>0.2</v>
      </c>
      <c r="J4608">
        <v>8.218</v>
      </c>
      <c r="S4608">
        <v>0.2</v>
      </c>
      <c r="T4608">
        <v>47.616</v>
      </c>
      <c r="AG4608">
        <v>2</v>
      </c>
      <c r="AH4608">
        <v>2.0573999999999999</v>
      </c>
      <c r="AT4608">
        <v>3</v>
      </c>
      <c r="AU4608">
        <v>535.41</v>
      </c>
      <c r="BI4608">
        <v>7</v>
      </c>
      <c r="BJ4608">
        <v>0</v>
      </c>
    </row>
    <row r="4609" spans="1:62" x14ac:dyDescent="0.25">
      <c r="A4609" s="35">
        <v>47.12</v>
      </c>
      <c r="B4609" s="35">
        <v>20.732800000000001</v>
      </c>
      <c r="I4609">
        <v>0.8</v>
      </c>
      <c r="J4609">
        <v>-166.39349999999999</v>
      </c>
      <c r="S4609">
        <v>0.2</v>
      </c>
      <c r="T4609">
        <v>23.48</v>
      </c>
      <c r="AG4609">
        <v>7</v>
      </c>
      <c r="AH4609">
        <v>21.7728</v>
      </c>
      <c r="AT4609">
        <v>2</v>
      </c>
      <c r="AU4609">
        <v>6.0960000000000001</v>
      </c>
      <c r="BI4609">
        <v>8</v>
      </c>
      <c r="BJ4609">
        <v>0</v>
      </c>
    </row>
    <row r="4610" spans="1:62" x14ac:dyDescent="0.25">
      <c r="A4610" s="35">
        <v>31.36</v>
      </c>
      <c r="B4610" s="35">
        <v>15.68</v>
      </c>
      <c r="I4610">
        <v>0.2</v>
      </c>
      <c r="J4610">
        <v>4.266</v>
      </c>
      <c r="S4610">
        <v>0.8</v>
      </c>
      <c r="T4610">
        <v>62.79</v>
      </c>
      <c r="AG4610">
        <v>8</v>
      </c>
      <c r="AH4610">
        <v>20.732800000000001</v>
      </c>
      <c r="AT4610">
        <v>7</v>
      </c>
      <c r="AU4610">
        <v>45.36</v>
      </c>
      <c r="BI4610">
        <v>4</v>
      </c>
      <c r="BJ4610">
        <v>0</v>
      </c>
    </row>
    <row r="4611" spans="1:62" x14ac:dyDescent="0.25">
      <c r="A4611" s="35">
        <v>47.616</v>
      </c>
      <c r="B4611" s="35">
        <v>3.5712000000000002</v>
      </c>
      <c r="I4611">
        <v>0.2</v>
      </c>
      <c r="J4611">
        <v>6.7187999999999999</v>
      </c>
      <c r="S4611">
        <v>0.2</v>
      </c>
      <c r="T4611">
        <v>28.44</v>
      </c>
      <c r="AG4611">
        <v>4</v>
      </c>
      <c r="AH4611">
        <v>15.68</v>
      </c>
      <c r="AT4611">
        <v>8</v>
      </c>
      <c r="AU4611">
        <v>47.12</v>
      </c>
      <c r="BI4611">
        <v>3</v>
      </c>
      <c r="BJ4611">
        <v>0.2</v>
      </c>
    </row>
    <row r="4612" spans="1:62" x14ac:dyDescent="0.25">
      <c r="A4612" s="35">
        <v>23.48</v>
      </c>
      <c r="B4612" s="35">
        <v>8.218</v>
      </c>
      <c r="I4612">
        <v>0</v>
      </c>
      <c r="J4612">
        <v>147.47499999999999</v>
      </c>
      <c r="S4612">
        <v>0.2</v>
      </c>
      <c r="T4612">
        <v>134.376</v>
      </c>
      <c r="AG4612">
        <v>3</v>
      </c>
      <c r="AH4612">
        <v>3.5712000000000002</v>
      </c>
      <c r="AT4612">
        <v>4</v>
      </c>
      <c r="AU4612">
        <v>31.36</v>
      </c>
      <c r="BI4612">
        <v>5</v>
      </c>
      <c r="BJ4612">
        <v>0.2</v>
      </c>
    </row>
    <row r="4613" spans="1:62" x14ac:dyDescent="0.25">
      <c r="A4613" s="35">
        <v>62.79</v>
      </c>
      <c r="B4613" s="35">
        <v>-166.39349999999999</v>
      </c>
      <c r="I4613">
        <v>0</v>
      </c>
      <c r="J4613">
        <v>141.1644</v>
      </c>
      <c r="S4613">
        <v>0</v>
      </c>
      <c r="T4613">
        <v>589.9</v>
      </c>
      <c r="AG4613">
        <v>5</v>
      </c>
      <c r="AH4613">
        <v>8.218</v>
      </c>
      <c r="AT4613">
        <v>3</v>
      </c>
      <c r="AU4613">
        <v>47.616</v>
      </c>
      <c r="BI4613">
        <v>3</v>
      </c>
      <c r="BJ4613">
        <v>0.8</v>
      </c>
    </row>
    <row r="4614" spans="1:62" x14ac:dyDescent="0.25">
      <c r="A4614" s="35">
        <v>28.44</v>
      </c>
      <c r="B4614" s="35">
        <v>4.266</v>
      </c>
      <c r="I4614">
        <v>0.2</v>
      </c>
      <c r="J4614">
        <v>1007.9832</v>
      </c>
      <c r="S4614">
        <v>0</v>
      </c>
      <c r="T4614">
        <v>542.94000000000005</v>
      </c>
      <c r="AG4614">
        <v>3</v>
      </c>
      <c r="AH4614">
        <v>-166.39349999999999</v>
      </c>
      <c r="AT4614">
        <v>5</v>
      </c>
      <c r="AU4614">
        <v>23.48</v>
      </c>
      <c r="BI4614">
        <v>9</v>
      </c>
      <c r="BJ4614">
        <v>0.2</v>
      </c>
    </row>
    <row r="4615" spans="1:62" x14ac:dyDescent="0.25">
      <c r="A4615" s="35">
        <v>134.376</v>
      </c>
      <c r="B4615" s="35">
        <v>6.7187999999999999</v>
      </c>
      <c r="I4615">
        <v>0.2</v>
      </c>
      <c r="J4615">
        <v>33.93</v>
      </c>
      <c r="S4615">
        <v>0.2</v>
      </c>
      <c r="T4615">
        <v>2879.9520000000002</v>
      </c>
      <c r="AG4615">
        <v>9</v>
      </c>
      <c r="AH4615">
        <v>4.266</v>
      </c>
      <c r="AT4615">
        <v>3</v>
      </c>
      <c r="AU4615">
        <v>62.79</v>
      </c>
      <c r="BI4615">
        <v>3</v>
      </c>
      <c r="BJ4615">
        <v>0.2</v>
      </c>
    </row>
    <row r="4616" spans="1:62" x14ac:dyDescent="0.25">
      <c r="A4616" s="35">
        <v>589.9</v>
      </c>
      <c r="B4616" s="35">
        <v>147.47499999999999</v>
      </c>
      <c r="I4616">
        <v>0</v>
      </c>
      <c r="J4616">
        <v>21.713999999999999</v>
      </c>
      <c r="S4616">
        <v>0.2</v>
      </c>
      <c r="T4616">
        <v>90.48</v>
      </c>
      <c r="AG4616">
        <v>3</v>
      </c>
      <c r="AH4616">
        <v>6.7187999999999999</v>
      </c>
      <c r="AT4616">
        <v>9</v>
      </c>
      <c r="AU4616">
        <v>28.44</v>
      </c>
      <c r="BI4616">
        <v>2</v>
      </c>
      <c r="BJ4616">
        <v>0</v>
      </c>
    </row>
    <row r="4617" spans="1:62" x14ac:dyDescent="0.25">
      <c r="A4617" s="35">
        <v>542.94000000000005</v>
      </c>
      <c r="B4617" s="35">
        <v>141.1644</v>
      </c>
      <c r="I4617">
        <v>0.2</v>
      </c>
      <c r="J4617">
        <v>-1.9872000000000001</v>
      </c>
      <c r="S4617">
        <v>0</v>
      </c>
      <c r="T4617">
        <v>77.55</v>
      </c>
      <c r="AG4617">
        <v>2</v>
      </c>
      <c r="AH4617">
        <v>147.47499999999999</v>
      </c>
      <c r="AT4617">
        <v>3</v>
      </c>
      <c r="AU4617">
        <v>134.376</v>
      </c>
      <c r="BI4617">
        <v>3</v>
      </c>
      <c r="BJ4617">
        <v>0</v>
      </c>
    </row>
    <row r="4618" spans="1:62" x14ac:dyDescent="0.25">
      <c r="A4618" s="35">
        <v>2879.9520000000002</v>
      </c>
      <c r="B4618" s="35">
        <v>1007.9832</v>
      </c>
      <c r="I4618">
        <v>0.2</v>
      </c>
      <c r="J4618">
        <v>62.137599999999999</v>
      </c>
      <c r="S4618">
        <v>0.2</v>
      </c>
      <c r="T4618">
        <v>8.8320000000000007</v>
      </c>
      <c r="AG4618">
        <v>3</v>
      </c>
      <c r="AH4618">
        <v>141.1644</v>
      </c>
      <c r="AT4618">
        <v>2</v>
      </c>
      <c r="AU4618">
        <v>589.9</v>
      </c>
      <c r="BI4618">
        <v>6</v>
      </c>
      <c r="BJ4618">
        <v>0.2</v>
      </c>
    </row>
    <row r="4619" spans="1:62" x14ac:dyDescent="0.25">
      <c r="A4619" s="35">
        <v>90.48</v>
      </c>
      <c r="B4619" s="35">
        <v>33.93</v>
      </c>
      <c r="I4619">
        <v>0.2</v>
      </c>
      <c r="J4619">
        <v>-3.2309999999999999</v>
      </c>
      <c r="S4619">
        <v>0.2</v>
      </c>
      <c r="T4619">
        <v>177.536</v>
      </c>
      <c r="AG4619">
        <v>6</v>
      </c>
      <c r="AH4619">
        <v>1007.9832</v>
      </c>
      <c r="AT4619">
        <v>3</v>
      </c>
      <c r="AU4619">
        <v>542.94000000000005</v>
      </c>
      <c r="BI4619">
        <v>3</v>
      </c>
      <c r="BJ4619">
        <v>0.2</v>
      </c>
    </row>
    <row r="4620" spans="1:62" x14ac:dyDescent="0.25">
      <c r="A4620" s="35">
        <v>77.55</v>
      </c>
      <c r="B4620" s="35">
        <v>21.713999999999999</v>
      </c>
      <c r="I4620">
        <v>0.2</v>
      </c>
      <c r="J4620">
        <v>4.2408000000000001</v>
      </c>
      <c r="S4620">
        <v>0.2</v>
      </c>
      <c r="T4620">
        <v>258.48</v>
      </c>
      <c r="AG4620">
        <v>3</v>
      </c>
      <c r="AH4620">
        <v>33.93</v>
      </c>
      <c r="AT4620">
        <v>6</v>
      </c>
      <c r="AU4620">
        <v>2879.9520000000002</v>
      </c>
      <c r="BI4620">
        <v>5</v>
      </c>
      <c r="BJ4620">
        <v>0</v>
      </c>
    </row>
    <row r="4621" spans="1:62" x14ac:dyDescent="0.25">
      <c r="A4621" s="35">
        <v>8.8320000000000007</v>
      </c>
      <c r="B4621" s="35">
        <v>-1.9872000000000001</v>
      </c>
      <c r="I4621">
        <v>0</v>
      </c>
      <c r="J4621">
        <v>20.163</v>
      </c>
      <c r="S4621">
        <v>0.2</v>
      </c>
      <c r="T4621">
        <v>14.135999999999999</v>
      </c>
      <c r="AG4621">
        <v>5</v>
      </c>
      <c r="AH4621">
        <v>21.713999999999999</v>
      </c>
      <c r="AT4621">
        <v>3</v>
      </c>
      <c r="AU4621">
        <v>90.48</v>
      </c>
      <c r="BI4621">
        <v>3</v>
      </c>
      <c r="BJ4621">
        <v>0.2</v>
      </c>
    </row>
    <row r="4622" spans="1:62" x14ac:dyDescent="0.25">
      <c r="A4622" s="35">
        <v>177.536</v>
      </c>
      <c r="B4622" s="35">
        <v>62.137599999999999</v>
      </c>
      <c r="I4622">
        <v>0</v>
      </c>
      <c r="J4622">
        <v>6.9664000000000001</v>
      </c>
      <c r="S4622">
        <v>0</v>
      </c>
      <c r="T4622">
        <v>77.55</v>
      </c>
      <c r="AG4622">
        <v>3</v>
      </c>
      <c r="AH4622">
        <v>-1.9872000000000001</v>
      </c>
      <c r="AT4622">
        <v>5</v>
      </c>
      <c r="AU4622">
        <v>77.55</v>
      </c>
      <c r="BI4622">
        <v>4</v>
      </c>
      <c r="BJ4622">
        <v>0.2</v>
      </c>
    </row>
    <row r="4623" spans="1:62" x14ac:dyDescent="0.25">
      <c r="A4623" s="35">
        <v>258.48</v>
      </c>
      <c r="B4623" s="35">
        <v>-3.2309999999999999</v>
      </c>
      <c r="I4623">
        <v>0</v>
      </c>
      <c r="J4623">
        <v>39.409999999999997</v>
      </c>
      <c r="S4623">
        <v>0</v>
      </c>
      <c r="T4623">
        <v>24.88</v>
      </c>
      <c r="AG4623">
        <v>4</v>
      </c>
      <c r="AH4623">
        <v>62.137599999999999</v>
      </c>
      <c r="AT4623">
        <v>3</v>
      </c>
      <c r="AU4623">
        <v>8.8320000000000007</v>
      </c>
      <c r="BI4623">
        <v>2</v>
      </c>
      <c r="BJ4623">
        <v>0.2</v>
      </c>
    </row>
    <row r="4624" spans="1:62" x14ac:dyDescent="0.25">
      <c r="A4624" s="35">
        <v>14.135999999999999</v>
      </c>
      <c r="B4624" s="35">
        <v>4.2408000000000001</v>
      </c>
      <c r="I4624">
        <v>0</v>
      </c>
      <c r="J4624">
        <v>9.8901000000000003</v>
      </c>
      <c r="S4624">
        <v>0</v>
      </c>
      <c r="T4624">
        <v>140.75</v>
      </c>
      <c r="AG4624">
        <v>2</v>
      </c>
      <c r="AH4624">
        <v>-3.2309999999999999</v>
      </c>
      <c r="AT4624">
        <v>4</v>
      </c>
      <c r="AU4624">
        <v>177.536</v>
      </c>
      <c r="BI4624">
        <v>3</v>
      </c>
      <c r="BJ4624">
        <v>0.2</v>
      </c>
    </row>
    <row r="4625" spans="1:62" x14ac:dyDescent="0.25">
      <c r="A4625" s="35">
        <v>77.55</v>
      </c>
      <c r="B4625" s="35">
        <v>20.163</v>
      </c>
      <c r="I4625">
        <v>0</v>
      </c>
      <c r="J4625">
        <v>6.1703999999999999</v>
      </c>
      <c r="S4625">
        <v>0</v>
      </c>
      <c r="T4625">
        <v>36.630000000000003</v>
      </c>
      <c r="AG4625">
        <v>3</v>
      </c>
      <c r="AH4625">
        <v>4.2408000000000001</v>
      </c>
      <c r="AT4625">
        <v>2</v>
      </c>
      <c r="AU4625">
        <v>258.48</v>
      </c>
      <c r="BI4625">
        <v>5</v>
      </c>
      <c r="BJ4625">
        <v>0</v>
      </c>
    </row>
    <row r="4626" spans="1:62" x14ac:dyDescent="0.25">
      <c r="A4626" s="35">
        <v>24.88</v>
      </c>
      <c r="B4626" s="35">
        <v>6.9664000000000001</v>
      </c>
      <c r="I4626">
        <v>0</v>
      </c>
      <c r="J4626">
        <v>24.84</v>
      </c>
      <c r="S4626">
        <v>0</v>
      </c>
      <c r="T4626">
        <v>17.14</v>
      </c>
      <c r="AG4626">
        <v>5</v>
      </c>
      <c r="AH4626">
        <v>20.163</v>
      </c>
      <c r="AT4626">
        <v>3</v>
      </c>
      <c r="AU4626">
        <v>14.135999999999999</v>
      </c>
      <c r="BI4626">
        <v>2</v>
      </c>
      <c r="BJ4626">
        <v>0</v>
      </c>
    </row>
    <row r="4627" spans="1:62" x14ac:dyDescent="0.25">
      <c r="A4627" s="35">
        <v>140.75</v>
      </c>
      <c r="B4627" s="35">
        <v>39.409999999999997</v>
      </c>
      <c r="I4627">
        <v>0</v>
      </c>
      <c r="J4627">
        <v>11.1564</v>
      </c>
      <c r="S4627">
        <v>0</v>
      </c>
      <c r="T4627">
        <v>51.75</v>
      </c>
      <c r="AG4627">
        <v>2</v>
      </c>
      <c r="AH4627">
        <v>6.9664000000000001</v>
      </c>
      <c r="AT4627">
        <v>5</v>
      </c>
      <c r="AU4627">
        <v>77.55</v>
      </c>
      <c r="BI4627">
        <v>5</v>
      </c>
      <c r="BJ4627">
        <v>0</v>
      </c>
    </row>
    <row r="4628" spans="1:62" x14ac:dyDescent="0.25">
      <c r="A4628" s="35">
        <v>36.630000000000003</v>
      </c>
      <c r="B4628" s="35">
        <v>9.8901000000000003</v>
      </c>
      <c r="I4628">
        <v>0.15</v>
      </c>
      <c r="J4628">
        <v>34.494</v>
      </c>
      <c r="S4628">
        <v>0</v>
      </c>
      <c r="T4628">
        <v>123.96</v>
      </c>
      <c r="AG4628">
        <v>5</v>
      </c>
      <c r="AH4628">
        <v>39.409999999999997</v>
      </c>
      <c r="AT4628">
        <v>2</v>
      </c>
      <c r="AU4628">
        <v>24.88</v>
      </c>
      <c r="BI4628">
        <v>3</v>
      </c>
      <c r="BJ4628">
        <v>0</v>
      </c>
    </row>
    <row r="4629" spans="1:62" x14ac:dyDescent="0.25">
      <c r="A4629" s="35">
        <v>17.14</v>
      </c>
      <c r="B4629" s="35">
        <v>6.1703999999999999</v>
      </c>
      <c r="I4629">
        <v>0</v>
      </c>
      <c r="J4629">
        <v>3.2391999999999999</v>
      </c>
      <c r="S4629">
        <v>0.15</v>
      </c>
      <c r="T4629">
        <v>586.39800000000002</v>
      </c>
      <c r="AG4629">
        <v>3</v>
      </c>
      <c r="AH4629">
        <v>9.8901000000000003</v>
      </c>
      <c r="AT4629">
        <v>5</v>
      </c>
      <c r="AU4629">
        <v>140.75</v>
      </c>
      <c r="BI4629">
        <v>2</v>
      </c>
      <c r="BJ4629">
        <v>0</v>
      </c>
    </row>
    <row r="4630" spans="1:62" x14ac:dyDescent="0.25">
      <c r="A4630" s="35">
        <v>51.75</v>
      </c>
      <c r="B4630" s="35">
        <v>24.84</v>
      </c>
      <c r="I4630">
        <v>0</v>
      </c>
      <c r="J4630">
        <v>9.7175999999999991</v>
      </c>
      <c r="S4630">
        <v>0</v>
      </c>
      <c r="T4630">
        <v>80.98</v>
      </c>
      <c r="AG4630">
        <v>2</v>
      </c>
      <c r="AH4630">
        <v>6.1703999999999999</v>
      </c>
      <c r="AT4630">
        <v>3</v>
      </c>
      <c r="AU4630">
        <v>36.630000000000003</v>
      </c>
      <c r="BI4630">
        <v>5</v>
      </c>
      <c r="BJ4630">
        <v>0</v>
      </c>
    </row>
    <row r="4631" spans="1:62" x14ac:dyDescent="0.25">
      <c r="A4631" s="35">
        <v>123.96</v>
      </c>
      <c r="B4631" s="35">
        <v>11.1564</v>
      </c>
      <c r="I4631">
        <v>0</v>
      </c>
      <c r="J4631">
        <v>33.458399999999997</v>
      </c>
      <c r="S4631">
        <v>0</v>
      </c>
      <c r="T4631">
        <v>242.94</v>
      </c>
      <c r="AG4631">
        <v>5</v>
      </c>
      <c r="AH4631">
        <v>24.84</v>
      </c>
      <c r="AT4631">
        <v>2</v>
      </c>
      <c r="AU4631">
        <v>17.14</v>
      </c>
      <c r="BI4631">
        <v>3</v>
      </c>
      <c r="BJ4631">
        <v>0</v>
      </c>
    </row>
    <row r="4632" spans="1:62" x14ac:dyDescent="0.25">
      <c r="A4632" s="35">
        <v>586.39800000000002</v>
      </c>
      <c r="B4632" s="35">
        <v>34.494</v>
      </c>
      <c r="I4632">
        <v>0</v>
      </c>
      <c r="J4632">
        <v>5.6993999999999998</v>
      </c>
      <c r="S4632">
        <v>0</v>
      </c>
      <c r="T4632">
        <v>123.92</v>
      </c>
      <c r="AG4632">
        <v>3</v>
      </c>
      <c r="AH4632">
        <v>11.1564</v>
      </c>
      <c r="AT4632">
        <v>5</v>
      </c>
      <c r="AU4632">
        <v>51.75</v>
      </c>
      <c r="BI4632">
        <v>6</v>
      </c>
      <c r="BJ4632">
        <v>0.15</v>
      </c>
    </row>
    <row r="4633" spans="1:62" x14ac:dyDescent="0.25">
      <c r="A4633" s="35">
        <v>80.98</v>
      </c>
      <c r="B4633" s="35">
        <v>3.2391999999999999</v>
      </c>
      <c r="I4633">
        <v>0</v>
      </c>
      <c r="J4633">
        <v>12.298</v>
      </c>
      <c r="S4633">
        <v>0</v>
      </c>
      <c r="T4633">
        <v>12.39</v>
      </c>
      <c r="AG4633">
        <v>6</v>
      </c>
      <c r="AH4633">
        <v>34.494</v>
      </c>
      <c r="AT4633">
        <v>3</v>
      </c>
      <c r="AU4633">
        <v>123.96</v>
      </c>
      <c r="BI4633">
        <v>1</v>
      </c>
      <c r="BJ4633">
        <v>0</v>
      </c>
    </row>
    <row r="4634" spans="1:62" x14ac:dyDescent="0.25">
      <c r="A4634" s="35">
        <v>242.94</v>
      </c>
      <c r="B4634" s="35">
        <v>9.7175999999999991</v>
      </c>
      <c r="I4634">
        <v>0</v>
      </c>
      <c r="J4634">
        <v>751.9624</v>
      </c>
      <c r="S4634">
        <v>0</v>
      </c>
      <c r="T4634">
        <v>47.3</v>
      </c>
      <c r="AG4634">
        <v>1</v>
      </c>
      <c r="AH4634">
        <v>3.2391999999999999</v>
      </c>
      <c r="AT4634">
        <v>6</v>
      </c>
      <c r="AU4634">
        <v>586.39800000000002</v>
      </c>
      <c r="BI4634">
        <v>3</v>
      </c>
      <c r="BJ4634">
        <v>0</v>
      </c>
    </row>
    <row r="4635" spans="1:62" x14ac:dyDescent="0.25">
      <c r="A4635" s="35">
        <v>123.92</v>
      </c>
      <c r="B4635" s="35">
        <v>33.458399999999997</v>
      </c>
      <c r="I4635">
        <v>0</v>
      </c>
      <c r="J4635">
        <v>5.4340999999999999</v>
      </c>
      <c r="S4635">
        <v>0</v>
      </c>
      <c r="T4635">
        <v>1599.92</v>
      </c>
      <c r="AG4635">
        <v>3</v>
      </c>
      <c r="AH4635">
        <v>9.7175999999999991</v>
      </c>
      <c r="AT4635">
        <v>1</v>
      </c>
      <c r="AU4635">
        <v>80.98</v>
      </c>
      <c r="BI4635">
        <v>4</v>
      </c>
      <c r="BJ4635">
        <v>0</v>
      </c>
    </row>
    <row r="4636" spans="1:62" x14ac:dyDescent="0.25">
      <c r="A4636" s="35">
        <v>12.39</v>
      </c>
      <c r="B4636" s="35">
        <v>5.6993999999999998</v>
      </c>
      <c r="I4636">
        <v>0.7</v>
      </c>
      <c r="J4636">
        <v>-2.5344000000000002</v>
      </c>
      <c r="S4636">
        <v>0</v>
      </c>
      <c r="T4636">
        <v>11.09</v>
      </c>
      <c r="AG4636">
        <v>4</v>
      </c>
      <c r="AH4636">
        <v>33.458399999999997</v>
      </c>
      <c r="AT4636">
        <v>3</v>
      </c>
      <c r="AU4636">
        <v>242.94</v>
      </c>
      <c r="BI4636">
        <v>3</v>
      </c>
      <c r="BJ4636">
        <v>0</v>
      </c>
    </row>
    <row r="4637" spans="1:62" x14ac:dyDescent="0.25">
      <c r="A4637" s="35">
        <v>47.3</v>
      </c>
      <c r="B4637" s="35">
        <v>12.298</v>
      </c>
      <c r="I4637">
        <v>0.2</v>
      </c>
      <c r="J4637">
        <v>-28.956800000000001</v>
      </c>
      <c r="S4637">
        <v>0.7</v>
      </c>
      <c r="T4637">
        <v>3.1680000000000001</v>
      </c>
      <c r="AG4637">
        <v>3</v>
      </c>
      <c r="AH4637">
        <v>5.6993999999999998</v>
      </c>
      <c r="AT4637">
        <v>4</v>
      </c>
      <c r="AU4637">
        <v>123.92</v>
      </c>
      <c r="BI4637">
        <v>2</v>
      </c>
      <c r="BJ4637">
        <v>0</v>
      </c>
    </row>
    <row r="4638" spans="1:62" x14ac:dyDescent="0.25">
      <c r="A4638" s="35">
        <v>1599.92</v>
      </c>
      <c r="B4638" s="35">
        <v>751.9624</v>
      </c>
      <c r="I4638">
        <v>0.2</v>
      </c>
      <c r="J4638">
        <v>2.1492</v>
      </c>
      <c r="S4638">
        <v>0.2</v>
      </c>
      <c r="T4638">
        <v>579.13599999999997</v>
      </c>
      <c r="AG4638">
        <v>2</v>
      </c>
      <c r="AH4638">
        <v>12.298</v>
      </c>
      <c r="AT4638">
        <v>3</v>
      </c>
      <c r="AU4638">
        <v>12.39</v>
      </c>
      <c r="BI4638">
        <v>8</v>
      </c>
      <c r="BJ4638">
        <v>0</v>
      </c>
    </row>
    <row r="4639" spans="1:62" x14ac:dyDescent="0.25">
      <c r="A4639" s="35">
        <v>11.09</v>
      </c>
      <c r="B4639" s="35">
        <v>5.4340999999999999</v>
      </c>
      <c r="I4639">
        <v>0.2</v>
      </c>
      <c r="J4639">
        <v>41.88</v>
      </c>
      <c r="S4639">
        <v>0.2</v>
      </c>
      <c r="T4639">
        <v>6.3680000000000003</v>
      </c>
      <c r="AG4639">
        <v>8</v>
      </c>
      <c r="AH4639">
        <v>751.9624</v>
      </c>
      <c r="AT4639">
        <v>2</v>
      </c>
      <c r="AU4639">
        <v>47.3</v>
      </c>
      <c r="BI4639">
        <v>1</v>
      </c>
      <c r="BJ4639">
        <v>0</v>
      </c>
    </row>
    <row r="4640" spans="1:62" x14ac:dyDescent="0.25">
      <c r="A4640" s="35">
        <v>3.1680000000000001</v>
      </c>
      <c r="B4640" s="35">
        <v>-2.5344000000000002</v>
      </c>
      <c r="I4640">
        <v>0.1</v>
      </c>
      <c r="J4640">
        <v>-8.0980000000000008</v>
      </c>
      <c r="S4640">
        <v>0.2</v>
      </c>
      <c r="T4640">
        <v>558.4</v>
      </c>
      <c r="AG4640">
        <v>1</v>
      </c>
      <c r="AH4640">
        <v>5.4340999999999999</v>
      </c>
      <c r="AT4640">
        <v>8</v>
      </c>
      <c r="AU4640">
        <v>1599.92</v>
      </c>
      <c r="BI4640">
        <v>4</v>
      </c>
      <c r="BJ4640">
        <v>0.7</v>
      </c>
    </row>
    <row r="4641" spans="1:62" x14ac:dyDescent="0.25">
      <c r="A4641" s="35">
        <v>579.13599999999997</v>
      </c>
      <c r="B4641" s="35">
        <v>-28.956800000000001</v>
      </c>
      <c r="I4641">
        <v>0</v>
      </c>
      <c r="J4641">
        <v>6.1289999999999996</v>
      </c>
      <c r="S4641">
        <v>0.1</v>
      </c>
      <c r="T4641">
        <v>145.76400000000001</v>
      </c>
      <c r="AG4641">
        <v>4</v>
      </c>
      <c r="AH4641">
        <v>-2.5344000000000002</v>
      </c>
      <c r="AT4641">
        <v>1</v>
      </c>
      <c r="AU4641">
        <v>11.09</v>
      </c>
      <c r="BI4641">
        <v>4</v>
      </c>
      <c r="BJ4641">
        <v>0.2</v>
      </c>
    </row>
    <row r="4642" spans="1:62" x14ac:dyDescent="0.25">
      <c r="A4642" s="35">
        <v>6.3680000000000003</v>
      </c>
      <c r="B4642" s="35">
        <v>2.1492</v>
      </c>
      <c r="I4642">
        <v>0.1</v>
      </c>
      <c r="J4642">
        <v>62.782200000000003</v>
      </c>
      <c r="S4642">
        <v>0</v>
      </c>
      <c r="T4642">
        <v>13.62</v>
      </c>
      <c r="AG4642">
        <v>4</v>
      </c>
      <c r="AH4642">
        <v>-28.956800000000001</v>
      </c>
      <c r="AT4642">
        <v>4</v>
      </c>
      <c r="AU4642">
        <v>3.1680000000000001</v>
      </c>
      <c r="BI4642">
        <v>2</v>
      </c>
      <c r="BJ4642">
        <v>0.2</v>
      </c>
    </row>
    <row r="4643" spans="1:62" x14ac:dyDescent="0.25">
      <c r="A4643" s="35">
        <v>558.4</v>
      </c>
      <c r="B4643" s="35">
        <v>41.88</v>
      </c>
      <c r="I4643">
        <v>0</v>
      </c>
      <c r="J4643">
        <v>206.88929999999999</v>
      </c>
      <c r="S4643">
        <v>0.1</v>
      </c>
      <c r="T4643">
        <v>434.64600000000002</v>
      </c>
      <c r="AG4643">
        <v>2</v>
      </c>
      <c r="AH4643">
        <v>2.1492</v>
      </c>
      <c r="AT4643">
        <v>4</v>
      </c>
      <c r="AU4643">
        <v>579.13599999999997</v>
      </c>
      <c r="BI4643">
        <v>2</v>
      </c>
      <c r="BJ4643">
        <v>0.2</v>
      </c>
    </row>
    <row r="4644" spans="1:62" x14ac:dyDescent="0.25">
      <c r="A4644" s="35">
        <v>145.76400000000001</v>
      </c>
      <c r="B4644" s="35">
        <v>-8.0980000000000008</v>
      </c>
      <c r="I4644">
        <v>0</v>
      </c>
      <c r="J4644">
        <v>1.9319999999999999</v>
      </c>
      <c r="S4644">
        <v>0</v>
      </c>
      <c r="T4644">
        <v>440.19</v>
      </c>
      <c r="AG4644">
        <v>2</v>
      </c>
      <c r="AH4644">
        <v>41.88</v>
      </c>
      <c r="AT4644">
        <v>2</v>
      </c>
      <c r="AU4644">
        <v>6.3680000000000003</v>
      </c>
      <c r="BI4644">
        <v>2</v>
      </c>
      <c r="BJ4644">
        <v>0.1</v>
      </c>
    </row>
    <row r="4645" spans="1:62" x14ac:dyDescent="0.25">
      <c r="A4645" s="35">
        <v>13.62</v>
      </c>
      <c r="B4645" s="35">
        <v>6.1289999999999996</v>
      </c>
      <c r="I4645">
        <v>0</v>
      </c>
      <c r="J4645">
        <v>114.9385</v>
      </c>
      <c r="S4645">
        <v>0</v>
      </c>
      <c r="T4645">
        <v>64.400000000000006</v>
      </c>
      <c r="AG4645">
        <v>2</v>
      </c>
      <c r="AH4645">
        <v>-8.0980000000000008</v>
      </c>
      <c r="AT4645">
        <v>2</v>
      </c>
      <c r="AU4645">
        <v>558.4</v>
      </c>
      <c r="BI4645">
        <v>3</v>
      </c>
      <c r="BJ4645">
        <v>0</v>
      </c>
    </row>
    <row r="4646" spans="1:62" x14ac:dyDescent="0.25">
      <c r="A4646" s="35">
        <v>434.64600000000002</v>
      </c>
      <c r="B4646" s="35">
        <v>62.782200000000003</v>
      </c>
      <c r="I4646">
        <v>0</v>
      </c>
      <c r="J4646">
        <v>97.88</v>
      </c>
      <c r="S4646">
        <v>0</v>
      </c>
      <c r="T4646">
        <v>244.55</v>
      </c>
      <c r="AG4646">
        <v>3</v>
      </c>
      <c r="AH4646">
        <v>6.1289999999999996</v>
      </c>
      <c r="AT4646">
        <v>2</v>
      </c>
      <c r="AU4646">
        <v>145.76400000000001</v>
      </c>
      <c r="BI4646">
        <v>3</v>
      </c>
      <c r="BJ4646">
        <v>0.1</v>
      </c>
    </row>
    <row r="4647" spans="1:62" x14ac:dyDescent="0.25">
      <c r="A4647" s="35">
        <v>440.19</v>
      </c>
      <c r="B4647" s="35">
        <v>206.88929999999999</v>
      </c>
      <c r="I4647">
        <v>0</v>
      </c>
      <c r="J4647">
        <v>5.7624000000000004</v>
      </c>
      <c r="S4647">
        <v>0</v>
      </c>
      <c r="T4647">
        <v>195.76</v>
      </c>
      <c r="AG4647">
        <v>3</v>
      </c>
      <c r="AH4647">
        <v>62.782200000000003</v>
      </c>
      <c r="AT4647">
        <v>3</v>
      </c>
      <c r="AU4647">
        <v>13.62</v>
      </c>
      <c r="BI4647">
        <v>9</v>
      </c>
      <c r="BJ4647">
        <v>0</v>
      </c>
    </row>
    <row r="4648" spans="1:62" x14ac:dyDescent="0.25">
      <c r="A4648" s="35">
        <v>64.400000000000006</v>
      </c>
      <c r="B4648" s="35">
        <v>1.9319999999999999</v>
      </c>
      <c r="I4648">
        <v>0</v>
      </c>
      <c r="J4648">
        <v>39.948</v>
      </c>
      <c r="S4648">
        <v>0</v>
      </c>
      <c r="T4648">
        <v>11.76</v>
      </c>
      <c r="AG4648">
        <v>9</v>
      </c>
      <c r="AH4648">
        <v>206.88929999999999</v>
      </c>
      <c r="AT4648">
        <v>3</v>
      </c>
      <c r="AU4648">
        <v>434.64600000000002</v>
      </c>
      <c r="BI4648">
        <v>5</v>
      </c>
      <c r="BJ4648">
        <v>0</v>
      </c>
    </row>
    <row r="4649" spans="1:62" x14ac:dyDescent="0.25">
      <c r="A4649" s="35">
        <v>244.55</v>
      </c>
      <c r="B4649" s="35">
        <v>114.9385</v>
      </c>
      <c r="I4649">
        <v>0</v>
      </c>
      <c r="J4649">
        <v>1.3535999999999999</v>
      </c>
      <c r="S4649">
        <v>0</v>
      </c>
      <c r="T4649">
        <v>166.45</v>
      </c>
      <c r="AG4649">
        <v>5</v>
      </c>
      <c r="AH4649">
        <v>1.9319999999999999</v>
      </c>
      <c r="AT4649">
        <v>9</v>
      </c>
      <c r="AU4649">
        <v>440.19</v>
      </c>
      <c r="BI4649">
        <v>5</v>
      </c>
      <c r="BJ4649">
        <v>0</v>
      </c>
    </row>
    <row r="4650" spans="1:62" x14ac:dyDescent="0.25">
      <c r="A4650" s="35">
        <v>195.76</v>
      </c>
      <c r="B4650" s="35">
        <v>97.88</v>
      </c>
      <c r="I4650">
        <v>0.2</v>
      </c>
      <c r="J4650">
        <v>3.9592000000000001</v>
      </c>
      <c r="S4650">
        <v>0</v>
      </c>
      <c r="T4650">
        <v>2.88</v>
      </c>
      <c r="AG4650">
        <v>5</v>
      </c>
      <c r="AH4650">
        <v>114.9385</v>
      </c>
      <c r="AT4650">
        <v>5</v>
      </c>
      <c r="AU4650">
        <v>64.400000000000006</v>
      </c>
      <c r="BI4650">
        <v>4</v>
      </c>
      <c r="BJ4650">
        <v>0</v>
      </c>
    </row>
    <row r="4651" spans="1:62" x14ac:dyDescent="0.25">
      <c r="A4651" s="35">
        <v>11.76</v>
      </c>
      <c r="B4651" s="35">
        <v>5.7624000000000004</v>
      </c>
      <c r="I4651">
        <v>0.2</v>
      </c>
      <c r="J4651">
        <v>14.2272</v>
      </c>
      <c r="S4651">
        <v>0.2</v>
      </c>
      <c r="T4651">
        <v>45.247999999999998</v>
      </c>
      <c r="AG4651">
        <v>4</v>
      </c>
      <c r="AH4651">
        <v>97.88</v>
      </c>
      <c r="AT4651">
        <v>5</v>
      </c>
      <c r="AU4651">
        <v>244.55</v>
      </c>
      <c r="BI4651">
        <v>2</v>
      </c>
      <c r="BJ4651">
        <v>0</v>
      </c>
    </row>
    <row r="4652" spans="1:62" x14ac:dyDescent="0.25">
      <c r="A4652" s="35">
        <v>166.45</v>
      </c>
      <c r="B4652" s="35">
        <v>39.948</v>
      </c>
      <c r="I4652">
        <v>0.2</v>
      </c>
      <c r="J4652">
        <v>6.5164</v>
      </c>
      <c r="S4652">
        <v>0.2</v>
      </c>
      <c r="T4652">
        <v>59.904000000000003</v>
      </c>
      <c r="AG4652">
        <v>2</v>
      </c>
      <c r="AH4652">
        <v>5.7624000000000004</v>
      </c>
      <c r="AT4652">
        <v>4</v>
      </c>
      <c r="AU4652">
        <v>195.76</v>
      </c>
      <c r="BI4652">
        <v>5</v>
      </c>
      <c r="BJ4652">
        <v>0</v>
      </c>
    </row>
    <row r="4653" spans="1:62" x14ac:dyDescent="0.25">
      <c r="A4653" s="35">
        <v>2.88</v>
      </c>
      <c r="B4653" s="35">
        <v>1.3535999999999999</v>
      </c>
      <c r="I4653">
        <v>0.2</v>
      </c>
      <c r="J4653">
        <v>2.8883999999999999</v>
      </c>
      <c r="S4653">
        <v>0.2</v>
      </c>
      <c r="T4653">
        <v>23.696000000000002</v>
      </c>
      <c r="AG4653">
        <v>5</v>
      </c>
      <c r="AH4653">
        <v>39.948</v>
      </c>
      <c r="AT4653">
        <v>2</v>
      </c>
      <c r="AU4653">
        <v>11.76</v>
      </c>
      <c r="BI4653">
        <v>1</v>
      </c>
      <c r="BJ4653">
        <v>0</v>
      </c>
    </row>
    <row r="4654" spans="1:62" x14ac:dyDescent="0.25">
      <c r="A4654" s="35">
        <v>45.247999999999998</v>
      </c>
      <c r="B4654" s="35">
        <v>3.9592000000000001</v>
      </c>
      <c r="I4654">
        <v>0.2</v>
      </c>
      <c r="J4654">
        <v>2.0474999999999999</v>
      </c>
      <c r="S4654">
        <v>0.2</v>
      </c>
      <c r="T4654">
        <v>7.968</v>
      </c>
      <c r="AG4654">
        <v>1</v>
      </c>
      <c r="AH4654">
        <v>1.3535999999999999</v>
      </c>
      <c r="AT4654">
        <v>5</v>
      </c>
      <c r="AU4654">
        <v>166.45</v>
      </c>
      <c r="BI4654">
        <v>2</v>
      </c>
      <c r="BJ4654">
        <v>0.2</v>
      </c>
    </row>
    <row r="4655" spans="1:62" x14ac:dyDescent="0.25">
      <c r="A4655" s="35">
        <v>59.904000000000003</v>
      </c>
      <c r="B4655" s="35">
        <v>14.2272</v>
      </c>
      <c r="I4655">
        <v>0.2</v>
      </c>
      <c r="J4655">
        <v>-0.34439999999999998</v>
      </c>
      <c r="S4655">
        <v>0.2</v>
      </c>
      <c r="T4655">
        <v>18.2</v>
      </c>
      <c r="AG4655">
        <v>2</v>
      </c>
      <c r="AH4655">
        <v>3.9592000000000001</v>
      </c>
      <c r="AT4655">
        <v>1</v>
      </c>
      <c r="AU4655">
        <v>2.88</v>
      </c>
      <c r="BI4655">
        <v>2</v>
      </c>
      <c r="BJ4655">
        <v>0.2</v>
      </c>
    </row>
    <row r="4656" spans="1:62" x14ac:dyDescent="0.25">
      <c r="A4656" s="35">
        <v>23.696000000000002</v>
      </c>
      <c r="B4656" s="35">
        <v>6.5164</v>
      </c>
      <c r="I4656">
        <v>0.3</v>
      </c>
      <c r="J4656">
        <v>-36.176400000000001</v>
      </c>
      <c r="S4656">
        <v>0.2</v>
      </c>
      <c r="T4656">
        <v>27.552</v>
      </c>
      <c r="AG4656">
        <v>2</v>
      </c>
      <c r="AH4656">
        <v>14.2272</v>
      </c>
      <c r="AT4656">
        <v>2</v>
      </c>
      <c r="AU4656">
        <v>45.247999999999998</v>
      </c>
      <c r="BI4656">
        <v>2</v>
      </c>
      <c r="BJ4656">
        <v>0.2</v>
      </c>
    </row>
    <row r="4657" spans="1:62" x14ac:dyDescent="0.25">
      <c r="A4657" s="35">
        <v>7.968</v>
      </c>
      <c r="B4657" s="35">
        <v>2.8883999999999999</v>
      </c>
      <c r="I4657">
        <v>0.2</v>
      </c>
      <c r="J4657">
        <v>-9.5939999999999994</v>
      </c>
      <c r="S4657">
        <v>0.3</v>
      </c>
      <c r="T4657">
        <v>844.11599999999999</v>
      </c>
      <c r="AG4657">
        <v>2</v>
      </c>
      <c r="AH4657">
        <v>6.5164</v>
      </c>
      <c r="AT4657">
        <v>2</v>
      </c>
      <c r="AU4657">
        <v>59.904000000000003</v>
      </c>
      <c r="BI4657">
        <v>2</v>
      </c>
      <c r="BJ4657">
        <v>0.2</v>
      </c>
    </row>
    <row r="4658" spans="1:62" x14ac:dyDescent="0.25">
      <c r="A4658" s="35">
        <v>18.2</v>
      </c>
      <c r="B4658" s="35">
        <v>2.0474999999999999</v>
      </c>
      <c r="I4658">
        <v>0.2</v>
      </c>
      <c r="J4658">
        <v>1.05</v>
      </c>
      <c r="S4658">
        <v>0.2</v>
      </c>
      <c r="T4658">
        <v>76.751999999999995</v>
      </c>
      <c r="AG4658">
        <v>2</v>
      </c>
      <c r="AH4658">
        <v>2.8883999999999999</v>
      </c>
      <c r="AT4658">
        <v>2</v>
      </c>
      <c r="AU4658">
        <v>23.696000000000002</v>
      </c>
      <c r="BI4658">
        <v>7</v>
      </c>
      <c r="BJ4658">
        <v>0.2</v>
      </c>
    </row>
    <row r="4659" spans="1:62" x14ac:dyDescent="0.25">
      <c r="A4659" s="35">
        <v>27.552</v>
      </c>
      <c r="B4659" s="35">
        <v>-0.34439999999999998</v>
      </c>
      <c r="I4659">
        <v>0.7</v>
      </c>
      <c r="J4659">
        <v>-6.0048000000000004</v>
      </c>
      <c r="S4659">
        <v>0.2</v>
      </c>
      <c r="T4659">
        <v>3</v>
      </c>
      <c r="AG4659">
        <v>7</v>
      </c>
      <c r="AH4659">
        <v>2.0474999999999999</v>
      </c>
      <c r="AT4659">
        <v>2</v>
      </c>
      <c r="AU4659">
        <v>7.968</v>
      </c>
      <c r="BI4659">
        <v>3</v>
      </c>
      <c r="BJ4659">
        <v>0.2</v>
      </c>
    </row>
    <row r="4660" spans="1:62" x14ac:dyDescent="0.25">
      <c r="A4660" s="35">
        <v>844.11599999999999</v>
      </c>
      <c r="B4660" s="35">
        <v>-36.176400000000001</v>
      </c>
      <c r="I4660">
        <v>0.2</v>
      </c>
      <c r="J4660">
        <v>5.7960000000000003</v>
      </c>
      <c r="S4660">
        <v>0.7</v>
      </c>
      <c r="T4660">
        <v>7.5060000000000002</v>
      </c>
      <c r="AG4660">
        <v>3</v>
      </c>
      <c r="AH4660">
        <v>-0.34439999999999998</v>
      </c>
      <c r="AT4660">
        <v>7</v>
      </c>
      <c r="AU4660">
        <v>18.2</v>
      </c>
      <c r="BI4660">
        <v>6</v>
      </c>
      <c r="BJ4660">
        <v>0.3</v>
      </c>
    </row>
    <row r="4661" spans="1:62" x14ac:dyDescent="0.25">
      <c r="A4661" s="35">
        <v>76.751999999999995</v>
      </c>
      <c r="B4661" s="35">
        <v>-9.5939999999999994</v>
      </c>
      <c r="I4661">
        <v>0</v>
      </c>
      <c r="J4661">
        <v>34.365600000000001</v>
      </c>
      <c r="S4661">
        <v>0.2</v>
      </c>
      <c r="T4661">
        <v>16.559999999999999</v>
      </c>
      <c r="AG4661">
        <v>6</v>
      </c>
      <c r="AH4661">
        <v>-36.176400000000001</v>
      </c>
      <c r="AT4661">
        <v>3</v>
      </c>
      <c r="AU4661">
        <v>27.552</v>
      </c>
      <c r="BI4661">
        <v>3</v>
      </c>
      <c r="BJ4661">
        <v>0.2</v>
      </c>
    </row>
    <row r="4662" spans="1:62" x14ac:dyDescent="0.25">
      <c r="A4662" s="35">
        <v>3</v>
      </c>
      <c r="B4662" s="35">
        <v>1.05</v>
      </c>
      <c r="I4662">
        <v>0</v>
      </c>
      <c r="J4662">
        <v>13.296200000000001</v>
      </c>
      <c r="S4662">
        <v>0</v>
      </c>
      <c r="T4662">
        <v>79.92</v>
      </c>
      <c r="AG4662">
        <v>3</v>
      </c>
      <c r="AH4662">
        <v>-9.5939999999999994</v>
      </c>
      <c r="AT4662">
        <v>6</v>
      </c>
      <c r="AU4662">
        <v>844.11599999999999</v>
      </c>
      <c r="BI4662">
        <v>1</v>
      </c>
      <c r="BJ4662">
        <v>0.2</v>
      </c>
    </row>
    <row r="4663" spans="1:62" x14ac:dyDescent="0.25">
      <c r="A4663" s="35">
        <v>7.5060000000000002</v>
      </c>
      <c r="B4663" s="35">
        <v>-6.0048000000000004</v>
      </c>
      <c r="I4663">
        <v>0.8</v>
      </c>
      <c r="J4663">
        <v>-18.802</v>
      </c>
      <c r="S4663">
        <v>0</v>
      </c>
      <c r="T4663">
        <v>69.98</v>
      </c>
      <c r="AG4663">
        <v>1</v>
      </c>
      <c r="AH4663">
        <v>1.05</v>
      </c>
      <c r="AT4663">
        <v>3</v>
      </c>
      <c r="AU4663">
        <v>76.751999999999995</v>
      </c>
      <c r="BI4663">
        <v>9</v>
      </c>
      <c r="BJ4663">
        <v>0.7</v>
      </c>
    </row>
    <row r="4664" spans="1:62" x14ac:dyDescent="0.25">
      <c r="A4664" s="35">
        <v>16.559999999999999</v>
      </c>
      <c r="B4664" s="35">
        <v>5.7960000000000003</v>
      </c>
      <c r="I4664">
        <v>0.32</v>
      </c>
      <c r="J4664">
        <v>-119.1918</v>
      </c>
      <c r="S4664">
        <v>0.8</v>
      </c>
      <c r="T4664">
        <v>11.06</v>
      </c>
      <c r="AG4664">
        <v>9</v>
      </c>
      <c r="AH4664">
        <v>-6.0048000000000004</v>
      </c>
      <c r="AT4664">
        <v>1</v>
      </c>
      <c r="AU4664">
        <v>3</v>
      </c>
      <c r="BI4664">
        <v>2</v>
      </c>
      <c r="BJ4664">
        <v>0.2</v>
      </c>
    </row>
    <row r="4665" spans="1:62" x14ac:dyDescent="0.25">
      <c r="A4665" s="35">
        <v>79.92</v>
      </c>
      <c r="B4665" s="35">
        <v>34.365600000000001</v>
      </c>
      <c r="I4665">
        <v>0.2</v>
      </c>
      <c r="J4665">
        <v>-57.951000000000001</v>
      </c>
      <c r="S4665">
        <v>0.32</v>
      </c>
      <c r="T4665">
        <v>623.46479999999997</v>
      </c>
      <c r="AG4665">
        <v>2</v>
      </c>
      <c r="AH4665">
        <v>5.7960000000000003</v>
      </c>
      <c r="AT4665">
        <v>9</v>
      </c>
      <c r="AU4665">
        <v>7.5060000000000002</v>
      </c>
      <c r="BI4665">
        <v>4</v>
      </c>
      <c r="BJ4665">
        <v>0</v>
      </c>
    </row>
    <row r="4666" spans="1:62" x14ac:dyDescent="0.25">
      <c r="A4666" s="35">
        <v>69.98</v>
      </c>
      <c r="B4666" s="35">
        <v>13.296200000000001</v>
      </c>
      <c r="I4666">
        <v>0.1</v>
      </c>
      <c r="J4666">
        <v>72.358000000000004</v>
      </c>
      <c r="S4666">
        <v>0.2</v>
      </c>
      <c r="T4666">
        <v>772.68</v>
      </c>
      <c r="AG4666">
        <v>4</v>
      </c>
      <c r="AH4666">
        <v>34.365600000000001</v>
      </c>
      <c r="AT4666">
        <v>2</v>
      </c>
      <c r="AU4666">
        <v>16.559999999999999</v>
      </c>
      <c r="BI4666">
        <v>2</v>
      </c>
      <c r="BJ4666">
        <v>0</v>
      </c>
    </row>
    <row r="4667" spans="1:62" x14ac:dyDescent="0.25">
      <c r="A4667" s="35">
        <v>11.06</v>
      </c>
      <c r="B4667" s="35">
        <v>-18.802</v>
      </c>
      <c r="I4667">
        <v>0</v>
      </c>
      <c r="J4667">
        <v>165.34960000000001</v>
      </c>
      <c r="S4667">
        <v>0.1</v>
      </c>
      <c r="T4667">
        <v>283.14</v>
      </c>
      <c r="AG4667">
        <v>2</v>
      </c>
      <c r="AH4667">
        <v>13.296200000000001</v>
      </c>
      <c r="AT4667">
        <v>4</v>
      </c>
      <c r="AU4667">
        <v>79.92</v>
      </c>
      <c r="BI4667">
        <v>10</v>
      </c>
      <c r="BJ4667">
        <v>0.8</v>
      </c>
    </row>
    <row r="4668" spans="1:62" x14ac:dyDescent="0.25">
      <c r="A4668" s="35">
        <v>623.46479999999997</v>
      </c>
      <c r="B4668" s="35">
        <v>-119.1918</v>
      </c>
      <c r="I4668">
        <v>0</v>
      </c>
      <c r="J4668">
        <v>33.3172</v>
      </c>
      <c r="S4668">
        <v>0</v>
      </c>
      <c r="T4668">
        <v>635.96</v>
      </c>
      <c r="AG4668">
        <v>10</v>
      </c>
      <c r="AH4668">
        <v>-18.802</v>
      </c>
      <c r="AT4668">
        <v>2</v>
      </c>
      <c r="AU4668">
        <v>69.98</v>
      </c>
      <c r="BI4668">
        <v>7</v>
      </c>
      <c r="BJ4668">
        <v>0.32</v>
      </c>
    </row>
    <row r="4669" spans="1:62" x14ac:dyDescent="0.25">
      <c r="A4669" s="35">
        <v>772.68</v>
      </c>
      <c r="B4669" s="35">
        <v>-57.951000000000001</v>
      </c>
      <c r="I4669">
        <v>0</v>
      </c>
      <c r="J4669">
        <v>30.023399999999999</v>
      </c>
      <c r="S4669">
        <v>0</v>
      </c>
      <c r="T4669">
        <v>118.99</v>
      </c>
      <c r="AG4669">
        <v>7</v>
      </c>
      <c r="AH4669">
        <v>-119.1918</v>
      </c>
      <c r="AT4669">
        <v>10</v>
      </c>
      <c r="AU4669">
        <v>11.06</v>
      </c>
      <c r="BI4669">
        <v>5</v>
      </c>
      <c r="BJ4669">
        <v>0.2</v>
      </c>
    </row>
    <row r="4670" spans="1:62" x14ac:dyDescent="0.25">
      <c r="A4670" s="35">
        <v>283.14</v>
      </c>
      <c r="B4670" s="35">
        <v>72.358000000000004</v>
      </c>
      <c r="I4670">
        <v>0.2</v>
      </c>
      <c r="J4670">
        <v>1.5007999999999999</v>
      </c>
      <c r="S4670">
        <v>0</v>
      </c>
      <c r="T4670">
        <v>272.94</v>
      </c>
      <c r="AG4670">
        <v>5</v>
      </c>
      <c r="AH4670">
        <v>-57.951000000000001</v>
      </c>
      <c r="AT4670">
        <v>7</v>
      </c>
      <c r="AU4670">
        <v>623.46479999999997</v>
      </c>
      <c r="BI4670">
        <v>4</v>
      </c>
      <c r="BJ4670">
        <v>0.1</v>
      </c>
    </row>
    <row r="4671" spans="1:62" x14ac:dyDescent="0.25">
      <c r="A4671" s="35">
        <v>635.96</v>
      </c>
      <c r="B4671" s="35">
        <v>165.34960000000001</v>
      </c>
      <c r="I4671">
        <v>0.2</v>
      </c>
      <c r="J4671">
        <v>11.167199999999999</v>
      </c>
      <c r="S4671">
        <v>0.2</v>
      </c>
      <c r="T4671">
        <v>15.007999999999999</v>
      </c>
      <c r="AG4671">
        <v>4</v>
      </c>
      <c r="AH4671">
        <v>72.358000000000004</v>
      </c>
      <c r="AT4671">
        <v>5</v>
      </c>
      <c r="AU4671">
        <v>772.68</v>
      </c>
      <c r="BI4671">
        <v>4</v>
      </c>
      <c r="BJ4671">
        <v>0</v>
      </c>
    </row>
    <row r="4672" spans="1:62" x14ac:dyDescent="0.25">
      <c r="A4672" s="35">
        <v>118.99</v>
      </c>
      <c r="B4672" s="35">
        <v>33.3172</v>
      </c>
      <c r="I4672">
        <v>0</v>
      </c>
      <c r="J4672">
        <v>3.2391999999999999</v>
      </c>
      <c r="S4672">
        <v>0.2</v>
      </c>
      <c r="T4672">
        <v>33.088000000000001</v>
      </c>
      <c r="AG4672">
        <v>4</v>
      </c>
      <c r="AH4672">
        <v>165.34960000000001</v>
      </c>
      <c r="AT4672">
        <v>4</v>
      </c>
      <c r="AU4672">
        <v>283.14</v>
      </c>
      <c r="BI4672">
        <v>1</v>
      </c>
      <c r="BJ4672">
        <v>0</v>
      </c>
    </row>
    <row r="4673" spans="1:62" x14ac:dyDescent="0.25">
      <c r="A4673" s="35">
        <v>272.94</v>
      </c>
      <c r="B4673" s="35">
        <v>30.023399999999999</v>
      </c>
      <c r="I4673">
        <v>0</v>
      </c>
      <c r="J4673">
        <v>6.6239999999999997</v>
      </c>
      <c r="S4673">
        <v>0</v>
      </c>
      <c r="T4673">
        <v>80.98</v>
      </c>
      <c r="AG4673">
        <v>1</v>
      </c>
      <c r="AH4673">
        <v>33.3172</v>
      </c>
      <c r="AT4673">
        <v>4</v>
      </c>
      <c r="AU4673">
        <v>635.96</v>
      </c>
      <c r="BI4673">
        <v>3</v>
      </c>
      <c r="BJ4673">
        <v>0</v>
      </c>
    </row>
    <row r="4674" spans="1:62" x14ac:dyDescent="0.25">
      <c r="A4674" s="35">
        <v>15.007999999999999</v>
      </c>
      <c r="B4674" s="35">
        <v>1.5007999999999999</v>
      </c>
      <c r="I4674">
        <v>0</v>
      </c>
      <c r="J4674">
        <v>5.7671999999999999</v>
      </c>
      <c r="S4674">
        <v>0</v>
      </c>
      <c r="T4674">
        <v>82.8</v>
      </c>
      <c r="AG4674">
        <v>3</v>
      </c>
      <c r="AH4674">
        <v>30.023399999999999</v>
      </c>
      <c r="AT4674">
        <v>1</v>
      </c>
      <c r="AU4674">
        <v>118.99</v>
      </c>
      <c r="BI4674">
        <v>2</v>
      </c>
      <c r="BJ4674">
        <v>0.2</v>
      </c>
    </row>
    <row r="4675" spans="1:62" x14ac:dyDescent="0.25">
      <c r="A4675" s="35">
        <v>33.088000000000001</v>
      </c>
      <c r="B4675" s="35">
        <v>11.167199999999999</v>
      </c>
      <c r="I4675">
        <v>0.2</v>
      </c>
      <c r="J4675">
        <v>20.165600000000001</v>
      </c>
      <c r="S4675">
        <v>0</v>
      </c>
      <c r="T4675">
        <v>21.36</v>
      </c>
      <c r="AG4675">
        <v>2</v>
      </c>
      <c r="AH4675">
        <v>1.5007999999999999</v>
      </c>
      <c r="AT4675">
        <v>3</v>
      </c>
      <c r="AU4675">
        <v>272.94</v>
      </c>
      <c r="BI4675">
        <v>4</v>
      </c>
      <c r="BJ4675">
        <v>0.2</v>
      </c>
    </row>
    <row r="4676" spans="1:62" x14ac:dyDescent="0.25">
      <c r="A4676" s="35">
        <v>80.98</v>
      </c>
      <c r="B4676" s="35">
        <v>3.2391999999999999</v>
      </c>
      <c r="I4676">
        <v>0</v>
      </c>
      <c r="J4676">
        <v>13.3245</v>
      </c>
      <c r="S4676">
        <v>0.2</v>
      </c>
      <c r="T4676">
        <v>62.048000000000002</v>
      </c>
      <c r="AG4676">
        <v>4</v>
      </c>
      <c r="AH4676">
        <v>11.167199999999999</v>
      </c>
      <c r="AT4676">
        <v>2</v>
      </c>
      <c r="AU4676">
        <v>15.007999999999999</v>
      </c>
      <c r="BI4676">
        <v>1</v>
      </c>
      <c r="BJ4676">
        <v>0</v>
      </c>
    </row>
    <row r="4677" spans="1:62" x14ac:dyDescent="0.25">
      <c r="A4677" s="35">
        <v>82.8</v>
      </c>
      <c r="B4677" s="35">
        <v>6.6239999999999997</v>
      </c>
      <c r="I4677">
        <v>0.2</v>
      </c>
      <c r="J4677">
        <v>86.392799999999994</v>
      </c>
      <c r="S4677">
        <v>0</v>
      </c>
      <c r="T4677">
        <v>29.61</v>
      </c>
      <c r="AG4677">
        <v>1</v>
      </c>
      <c r="AH4677">
        <v>3.2391999999999999</v>
      </c>
      <c r="AT4677">
        <v>4</v>
      </c>
      <c r="AU4677">
        <v>33.088000000000001</v>
      </c>
      <c r="BI4677">
        <v>12</v>
      </c>
      <c r="BJ4677">
        <v>0</v>
      </c>
    </row>
    <row r="4678" spans="1:62" x14ac:dyDescent="0.25">
      <c r="A4678" s="35">
        <v>21.36</v>
      </c>
      <c r="B4678" s="35">
        <v>5.7671999999999999</v>
      </c>
      <c r="I4678">
        <v>0.4</v>
      </c>
      <c r="J4678">
        <v>-56.448</v>
      </c>
      <c r="S4678">
        <v>0.2</v>
      </c>
      <c r="T4678">
        <v>863.928</v>
      </c>
      <c r="AG4678">
        <v>12</v>
      </c>
      <c r="AH4678">
        <v>6.6239999999999997</v>
      </c>
      <c r="AT4678">
        <v>1</v>
      </c>
      <c r="AU4678">
        <v>80.98</v>
      </c>
      <c r="BI4678">
        <v>2</v>
      </c>
      <c r="BJ4678">
        <v>0</v>
      </c>
    </row>
    <row r="4679" spans="1:62" x14ac:dyDescent="0.25">
      <c r="A4679" s="35">
        <v>62.048000000000002</v>
      </c>
      <c r="B4679" s="35">
        <v>20.165600000000001</v>
      </c>
      <c r="I4679">
        <v>0.5</v>
      </c>
      <c r="J4679">
        <v>-81.94</v>
      </c>
      <c r="S4679">
        <v>0.4</v>
      </c>
      <c r="T4679">
        <v>241.92</v>
      </c>
      <c r="AG4679">
        <v>2</v>
      </c>
      <c r="AH4679">
        <v>5.7671999999999999</v>
      </c>
      <c r="AT4679">
        <v>12</v>
      </c>
      <c r="AU4679">
        <v>82.8</v>
      </c>
      <c r="BI4679">
        <v>2</v>
      </c>
      <c r="BJ4679">
        <v>0.2</v>
      </c>
    </row>
    <row r="4680" spans="1:62" x14ac:dyDescent="0.25">
      <c r="A4680" s="35">
        <v>29.61</v>
      </c>
      <c r="B4680" s="35">
        <v>13.3245</v>
      </c>
      <c r="I4680">
        <v>0.7</v>
      </c>
      <c r="J4680">
        <v>-2.7888000000000002</v>
      </c>
      <c r="S4680">
        <v>0.5</v>
      </c>
      <c r="T4680">
        <v>163.88</v>
      </c>
      <c r="AG4680">
        <v>2</v>
      </c>
      <c r="AH4680">
        <v>20.165600000000001</v>
      </c>
      <c r="AT4680">
        <v>2</v>
      </c>
      <c r="AU4680">
        <v>21.36</v>
      </c>
      <c r="BI4680">
        <v>9</v>
      </c>
      <c r="BJ4680">
        <v>0</v>
      </c>
    </row>
    <row r="4681" spans="1:62" x14ac:dyDescent="0.25">
      <c r="A4681" s="35">
        <v>863.928</v>
      </c>
      <c r="B4681" s="35">
        <v>86.392799999999994</v>
      </c>
      <c r="I4681">
        <v>0.2</v>
      </c>
      <c r="J4681">
        <v>-2.3814000000000002</v>
      </c>
      <c r="S4681">
        <v>0.7</v>
      </c>
      <c r="T4681">
        <v>3.4860000000000002</v>
      </c>
      <c r="AG4681">
        <v>9</v>
      </c>
      <c r="AH4681">
        <v>13.3245</v>
      </c>
      <c r="AT4681">
        <v>2</v>
      </c>
      <c r="AU4681">
        <v>62.048000000000002</v>
      </c>
      <c r="BI4681">
        <v>9</v>
      </c>
      <c r="BJ4681">
        <v>0.2</v>
      </c>
    </row>
    <row r="4682" spans="1:62" x14ac:dyDescent="0.25">
      <c r="A4682" s="35">
        <v>241.92</v>
      </c>
      <c r="B4682" s="35">
        <v>-56.448</v>
      </c>
      <c r="I4682">
        <v>0</v>
      </c>
      <c r="J4682">
        <v>123.45480000000001</v>
      </c>
      <c r="S4682">
        <v>0.2</v>
      </c>
      <c r="T4682">
        <v>10.584</v>
      </c>
      <c r="AG4682">
        <v>9</v>
      </c>
      <c r="AH4682">
        <v>86.392799999999994</v>
      </c>
      <c r="AT4682">
        <v>9</v>
      </c>
      <c r="AU4682">
        <v>29.61</v>
      </c>
      <c r="BI4682">
        <v>4</v>
      </c>
      <c r="BJ4682">
        <v>0.4</v>
      </c>
    </row>
    <row r="4683" spans="1:62" x14ac:dyDescent="0.25">
      <c r="A4683" s="35">
        <v>163.88</v>
      </c>
      <c r="B4683" s="35">
        <v>-81.94</v>
      </c>
      <c r="I4683">
        <v>0.7</v>
      </c>
      <c r="J4683">
        <v>-4.7625000000000002</v>
      </c>
      <c r="S4683">
        <v>0</v>
      </c>
      <c r="T4683">
        <v>440.91</v>
      </c>
      <c r="AG4683">
        <v>4</v>
      </c>
      <c r="AH4683">
        <v>-56.448</v>
      </c>
      <c r="AT4683">
        <v>9</v>
      </c>
      <c r="AU4683">
        <v>863.928</v>
      </c>
      <c r="BI4683">
        <v>4</v>
      </c>
      <c r="BJ4683">
        <v>0.5</v>
      </c>
    </row>
    <row r="4684" spans="1:62" x14ac:dyDescent="0.25">
      <c r="A4684" s="35">
        <v>3.4860000000000002</v>
      </c>
      <c r="B4684" s="35">
        <v>-2.7888000000000002</v>
      </c>
      <c r="I4684">
        <v>0.2</v>
      </c>
      <c r="J4684">
        <v>10.393599999999999</v>
      </c>
      <c r="S4684">
        <v>0.7</v>
      </c>
      <c r="T4684">
        <v>5.7149999999999999</v>
      </c>
      <c r="AG4684">
        <v>4</v>
      </c>
      <c r="AH4684">
        <v>-81.94</v>
      </c>
      <c r="AT4684">
        <v>4</v>
      </c>
      <c r="AU4684">
        <v>241.92</v>
      </c>
      <c r="BI4684">
        <v>2</v>
      </c>
      <c r="BJ4684">
        <v>0.7</v>
      </c>
    </row>
    <row r="4685" spans="1:62" x14ac:dyDescent="0.25">
      <c r="A4685" s="35">
        <v>10.584</v>
      </c>
      <c r="B4685" s="35">
        <v>-2.3814000000000002</v>
      </c>
      <c r="I4685">
        <v>0.2</v>
      </c>
      <c r="J4685">
        <v>21.5928</v>
      </c>
      <c r="S4685">
        <v>0.2</v>
      </c>
      <c r="T4685">
        <v>51.968000000000004</v>
      </c>
      <c r="AG4685">
        <v>2</v>
      </c>
      <c r="AH4685">
        <v>-2.7888000000000002</v>
      </c>
      <c r="AT4685">
        <v>4</v>
      </c>
      <c r="AU4685">
        <v>163.88</v>
      </c>
      <c r="BI4685">
        <v>7</v>
      </c>
      <c r="BJ4685">
        <v>0.2</v>
      </c>
    </row>
    <row r="4686" spans="1:62" x14ac:dyDescent="0.25">
      <c r="A4686" s="35">
        <v>440.91</v>
      </c>
      <c r="B4686" s="35">
        <v>123.45480000000001</v>
      </c>
      <c r="I4686">
        <v>0.2</v>
      </c>
      <c r="J4686">
        <v>-42.4116</v>
      </c>
      <c r="S4686">
        <v>0.2</v>
      </c>
      <c r="T4686">
        <v>71.975999999999999</v>
      </c>
      <c r="AG4686">
        <v>7</v>
      </c>
      <c r="AH4686">
        <v>-2.3814000000000002</v>
      </c>
      <c r="AT4686">
        <v>2</v>
      </c>
      <c r="AU4686">
        <v>3.4860000000000002</v>
      </c>
      <c r="BI4686">
        <v>9</v>
      </c>
      <c r="BJ4686">
        <v>0</v>
      </c>
    </row>
    <row r="4687" spans="1:62" x14ac:dyDescent="0.25">
      <c r="A4687" s="35">
        <v>5.7149999999999999</v>
      </c>
      <c r="B4687" s="35">
        <v>-4.7625000000000002</v>
      </c>
      <c r="I4687">
        <v>0.2</v>
      </c>
      <c r="J4687">
        <v>77.671999999999997</v>
      </c>
      <c r="S4687">
        <v>0.2</v>
      </c>
      <c r="T4687">
        <v>242.352</v>
      </c>
      <c r="AG4687">
        <v>9</v>
      </c>
      <c r="AH4687">
        <v>123.45480000000001</v>
      </c>
      <c r="AT4687">
        <v>7</v>
      </c>
      <c r="AU4687">
        <v>10.584</v>
      </c>
      <c r="BI4687">
        <v>5</v>
      </c>
      <c r="BJ4687">
        <v>0.7</v>
      </c>
    </row>
    <row r="4688" spans="1:62" x14ac:dyDescent="0.25">
      <c r="A4688" s="35">
        <v>51.968000000000004</v>
      </c>
      <c r="B4688" s="35">
        <v>10.393599999999999</v>
      </c>
      <c r="I4688">
        <v>0.2</v>
      </c>
      <c r="J4688">
        <v>2.64</v>
      </c>
      <c r="S4688">
        <v>0.2</v>
      </c>
      <c r="T4688">
        <v>221.92</v>
      </c>
      <c r="AG4688">
        <v>5</v>
      </c>
      <c r="AH4688">
        <v>-4.7625000000000002</v>
      </c>
      <c r="AT4688">
        <v>9</v>
      </c>
      <c r="AU4688">
        <v>440.91</v>
      </c>
      <c r="BI4688">
        <v>2</v>
      </c>
      <c r="BJ4688">
        <v>0.2</v>
      </c>
    </row>
    <row r="4689" spans="1:62" x14ac:dyDescent="0.25">
      <c r="A4689" s="35">
        <v>71.975999999999999</v>
      </c>
      <c r="B4689" s="35">
        <v>21.5928</v>
      </c>
      <c r="I4689">
        <v>0</v>
      </c>
      <c r="J4689">
        <v>14.4648</v>
      </c>
      <c r="S4689">
        <v>0.2</v>
      </c>
      <c r="T4689">
        <v>8.4480000000000004</v>
      </c>
      <c r="AG4689">
        <v>2</v>
      </c>
      <c r="AH4689">
        <v>10.393599999999999</v>
      </c>
      <c r="AT4689">
        <v>5</v>
      </c>
      <c r="AU4689">
        <v>5.7149999999999999</v>
      </c>
      <c r="BI4689">
        <v>3</v>
      </c>
      <c r="BJ4689">
        <v>0.2</v>
      </c>
    </row>
    <row r="4690" spans="1:62" x14ac:dyDescent="0.25">
      <c r="A4690" s="35">
        <v>242.352</v>
      </c>
      <c r="B4690" s="35">
        <v>-42.4116</v>
      </c>
      <c r="I4690">
        <v>0</v>
      </c>
      <c r="J4690">
        <v>48.470399999999998</v>
      </c>
      <c r="S4690">
        <v>0</v>
      </c>
      <c r="T4690">
        <v>29.52</v>
      </c>
      <c r="AG4690">
        <v>3</v>
      </c>
      <c r="AH4690">
        <v>21.5928</v>
      </c>
      <c r="AT4690">
        <v>2</v>
      </c>
      <c r="AU4690">
        <v>51.968000000000004</v>
      </c>
      <c r="BI4690">
        <v>3</v>
      </c>
      <c r="BJ4690">
        <v>0.2</v>
      </c>
    </row>
    <row r="4691" spans="1:62" x14ac:dyDescent="0.25">
      <c r="A4691" s="35">
        <v>221.92</v>
      </c>
      <c r="B4691" s="35">
        <v>77.671999999999997</v>
      </c>
      <c r="I4691">
        <v>0</v>
      </c>
      <c r="J4691">
        <v>38.437199999999997</v>
      </c>
      <c r="S4691">
        <v>0</v>
      </c>
      <c r="T4691">
        <v>302.94</v>
      </c>
      <c r="AG4691">
        <v>3</v>
      </c>
      <c r="AH4691">
        <v>-42.4116</v>
      </c>
      <c r="AT4691">
        <v>3</v>
      </c>
      <c r="AU4691">
        <v>71.975999999999999</v>
      </c>
      <c r="BI4691">
        <v>5</v>
      </c>
      <c r="BJ4691">
        <v>0.2</v>
      </c>
    </row>
    <row r="4692" spans="1:62" x14ac:dyDescent="0.25">
      <c r="A4692" s="35">
        <v>8.4480000000000004</v>
      </c>
      <c r="B4692" s="35">
        <v>2.64</v>
      </c>
      <c r="I4692">
        <v>0</v>
      </c>
      <c r="J4692">
        <v>136.66499999999999</v>
      </c>
      <c r="S4692">
        <v>0</v>
      </c>
      <c r="T4692">
        <v>142.36000000000001</v>
      </c>
      <c r="AG4692">
        <v>5</v>
      </c>
      <c r="AH4692">
        <v>77.671999999999997</v>
      </c>
      <c r="AT4692">
        <v>3</v>
      </c>
      <c r="AU4692">
        <v>242.352</v>
      </c>
      <c r="BI4692">
        <v>2</v>
      </c>
      <c r="BJ4692">
        <v>0.2</v>
      </c>
    </row>
    <row r="4693" spans="1:62" x14ac:dyDescent="0.25">
      <c r="A4693" s="35">
        <v>29.52</v>
      </c>
      <c r="B4693" s="35">
        <v>14.4648</v>
      </c>
      <c r="I4693">
        <v>0</v>
      </c>
      <c r="J4693">
        <v>14.8491</v>
      </c>
      <c r="S4693">
        <v>0</v>
      </c>
      <c r="T4693">
        <v>546.66</v>
      </c>
      <c r="AG4693">
        <v>2</v>
      </c>
      <c r="AH4693">
        <v>2.64</v>
      </c>
      <c r="AT4693">
        <v>5</v>
      </c>
      <c r="AU4693">
        <v>221.92</v>
      </c>
      <c r="BI4693">
        <v>4</v>
      </c>
      <c r="BJ4693">
        <v>0</v>
      </c>
    </row>
    <row r="4694" spans="1:62" x14ac:dyDescent="0.25">
      <c r="A4694" s="35">
        <v>302.94</v>
      </c>
      <c r="B4694" s="35">
        <v>48.470399999999998</v>
      </c>
      <c r="I4694">
        <v>0.2</v>
      </c>
      <c r="J4694">
        <v>0.59040000000000004</v>
      </c>
      <c r="S4694">
        <v>0</v>
      </c>
      <c r="T4694">
        <v>212.13</v>
      </c>
      <c r="AG4694">
        <v>4</v>
      </c>
      <c r="AH4694">
        <v>14.4648</v>
      </c>
      <c r="AT4694">
        <v>2</v>
      </c>
      <c r="AU4694">
        <v>8.4480000000000004</v>
      </c>
      <c r="BI4694">
        <v>3</v>
      </c>
      <c r="BJ4694">
        <v>0</v>
      </c>
    </row>
    <row r="4695" spans="1:62" x14ac:dyDescent="0.25">
      <c r="A4695" s="35">
        <v>142.36000000000001</v>
      </c>
      <c r="B4695" s="35">
        <v>38.437199999999997</v>
      </c>
      <c r="I4695">
        <v>0.2</v>
      </c>
      <c r="J4695">
        <v>-14.8832</v>
      </c>
      <c r="S4695">
        <v>0.2</v>
      </c>
      <c r="T4695">
        <v>5.2480000000000002</v>
      </c>
      <c r="AG4695">
        <v>3</v>
      </c>
      <c r="AH4695">
        <v>48.470399999999998</v>
      </c>
      <c r="AT4695">
        <v>4</v>
      </c>
      <c r="AU4695">
        <v>29.52</v>
      </c>
      <c r="BI4695">
        <v>2</v>
      </c>
      <c r="BJ4695">
        <v>0</v>
      </c>
    </row>
    <row r="4696" spans="1:62" x14ac:dyDescent="0.25">
      <c r="A4696" s="35">
        <v>546.66</v>
      </c>
      <c r="B4696" s="35">
        <v>136.66499999999999</v>
      </c>
      <c r="I4696">
        <v>0.2</v>
      </c>
      <c r="J4696">
        <v>2.14</v>
      </c>
      <c r="S4696">
        <v>0.2</v>
      </c>
      <c r="T4696">
        <v>74.415999999999997</v>
      </c>
      <c r="AG4696">
        <v>2</v>
      </c>
      <c r="AH4696">
        <v>38.437199999999997</v>
      </c>
      <c r="AT4696">
        <v>3</v>
      </c>
      <c r="AU4696">
        <v>302.94</v>
      </c>
      <c r="BI4696">
        <v>9</v>
      </c>
      <c r="BJ4696">
        <v>0</v>
      </c>
    </row>
    <row r="4697" spans="1:62" x14ac:dyDescent="0.25">
      <c r="A4697" s="35">
        <v>212.13</v>
      </c>
      <c r="B4697" s="35">
        <v>14.8491</v>
      </c>
      <c r="I4697">
        <v>0.6</v>
      </c>
      <c r="J4697">
        <v>-6.9965000000000002</v>
      </c>
      <c r="S4697">
        <v>0.2</v>
      </c>
      <c r="T4697">
        <v>6.8479999999999999</v>
      </c>
      <c r="AG4697">
        <v>9</v>
      </c>
      <c r="AH4697">
        <v>136.66499999999999</v>
      </c>
      <c r="AT4697">
        <v>2</v>
      </c>
      <c r="AU4697">
        <v>142.36000000000001</v>
      </c>
      <c r="BI4697">
        <v>3</v>
      </c>
      <c r="BJ4697">
        <v>0</v>
      </c>
    </row>
    <row r="4698" spans="1:62" x14ac:dyDescent="0.25">
      <c r="A4698" s="35">
        <v>5.2480000000000002</v>
      </c>
      <c r="B4698" s="35">
        <v>0.59040000000000004</v>
      </c>
      <c r="I4698">
        <v>0.8</v>
      </c>
      <c r="J4698">
        <v>-19.602</v>
      </c>
      <c r="S4698">
        <v>0.6</v>
      </c>
      <c r="T4698">
        <v>7.9960000000000004</v>
      </c>
      <c r="AG4698">
        <v>3</v>
      </c>
      <c r="AH4698">
        <v>14.8491</v>
      </c>
      <c r="AT4698">
        <v>9</v>
      </c>
      <c r="AU4698">
        <v>546.66</v>
      </c>
      <c r="BI4698">
        <v>2</v>
      </c>
      <c r="BJ4698">
        <v>0.2</v>
      </c>
    </row>
    <row r="4699" spans="1:62" x14ac:dyDescent="0.25">
      <c r="A4699" s="35">
        <v>74.415999999999997</v>
      </c>
      <c r="B4699" s="35">
        <v>-14.8832</v>
      </c>
      <c r="I4699">
        <v>0</v>
      </c>
      <c r="J4699">
        <v>18.8993</v>
      </c>
      <c r="S4699">
        <v>0.8</v>
      </c>
      <c r="T4699">
        <v>8.7119999999999997</v>
      </c>
      <c r="AG4699">
        <v>2</v>
      </c>
      <c r="AH4699">
        <v>0.59040000000000004</v>
      </c>
      <c r="AT4699">
        <v>3</v>
      </c>
      <c r="AU4699">
        <v>212.13</v>
      </c>
      <c r="BI4699">
        <v>2</v>
      </c>
      <c r="BJ4699">
        <v>0.2</v>
      </c>
    </row>
    <row r="4700" spans="1:62" x14ac:dyDescent="0.25">
      <c r="A4700" s="35">
        <v>6.8479999999999999</v>
      </c>
      <c r="B4700" s="35">
        <v>2.14</v>
      </c>
      <c r="I4700">
        <v>0</v>
      </c>
      <c r="J4700">
        <v>6.8714000000000004</v>
      </c>
      <c r="S4700">
        <v>0</v>
      </c>
      <c r="T4700">
        <v>65.17</v>
      </c>
      <c r="AG4700">
        <v>2</v>
      </c>
      <c r="AH4700">
        <v>-14.8832</v>
      </c>
      <c r="AT4700">
        <v>2</v>
      </c>
      <c r="AU4700">
        <v>5.2480000000000002</v>
      </c>
      <c r="BI4700">
        <v>2</v>
      </c>
      <c r="BJ4700">
        <v>0.2</v>
      </c>
    </row>
    <row r="4701" spans="1:62" x14ac:dyDescent="0.25">
      <c r="A4701" s="35">
        <v>7.9960000000000004</v>
      </c>
      <c r="B4701" s="35">
        <v>-6.9965000000000002</v>
      </c>
      <c r="I4701">
        <v>0</v>
      </c>
      <c r="J4701">
        <v>17.324000000000002</v>
      </c>
      <c r="S4701">
        <v>0</v>
      </c>
      <c r="T4701">
        <v>14.62</v>
      </c>
      <c r="AG4701">
        <v>2</v>
      </c>
      <c r="AH4701">
        <v>2.14</v>
      </c>
      <c r="AT4701">
        <v>2</v>
      </c>
      <c r="AU4701">
        <v>74.415999999999997</v>
      </c>
      <c r="BI4701">
        <v>1</v>
      </c>
      <c r="BJ4701">
        <v>0.6</v>
      </c>
    </row>
    <row r="4702" spans="1:62" x14ac:dyDescent="0.25">
      <c r="A4702" s="35">
        <v>8.7119999999999997</v>
      </c>
      <c r="B4702" s="35">
        <v>-19.602</v>
      </c>
      <c r="I4702">
        <v>0.2</v>
      </c>
      <c r="J4702">
        <v>302.37299999999999</v>
      </c>
      <c r="S4702">
        <v>0</v>
      </c>
      <c r="T4702">
        <v>173.24</v>
      </c>
      <c r="AG4702">
        <v>1</v>
      </c>
      <c r="AH4702">
        <v>-6.9965000000000002</v>
      </c>
      <c r="AT4702">
        <v>2</v>
      </c>
      <c r="AU4702">
        <v>6.8479999999999999</v>
      </c>
      <c r="BI4702">
        <v>2</v>
      </c>
      <c r="BJ4702">
        <v>0.8</v>
      </c>
    </row>
    <row r="4703" spans="1:62" x14ac:dyDescent="0.25">
      <c r="A4703" s="35">
        <v>65.17</v>
      </c>
      <c r="B4703" s="35">
        <v>18.8993</v>
      </c>
      <c r="I4703">
        <v>0</v>
      </c>
      <c r="J4703">
        <v>39.213000000000001</v>
      </c>
      <c r="S4703">
        <v>0.2</v>
      </c>
      <c r="T4703">
        <v>895.92</v>
      </c>
      <c r="AG4703">
        <v>2</v>
      </c>
      <c r="AH4703">
        <v>-19.602</v>
      </c>
      <c r="AT4703">
        <v>1</v>
      </c>
      <c r="AU4703">
        <v>7.9960000000000004</v>
      </c>
      <c r="BI4703">
        <v>7</v>
      </c>
      <c r="BJ4703">
        <v>0</v>
      </c>
    </row>
    <row r="4704" spans="1:62" x14ac:dyDescent="0.25">
      <c r="A4704" s="35">
        <v>14.62</v>
      </c>
      <c r="B4704" s="35">
        <v>6.8714000000000004</v>
      </c>
      <c r="I4704">
        <v>0</v>
      </c>
      <c r="J4704">
        <v>3.0367999999999999</v>
      </c>
      <c r="S4704">
        <v>0</v>
      </c>
      <c r="T4704">
        <v>130.71</v>
      </c>
      <c r="AG4704">
        <v>7</v>
      </c>
      <c r="AH4704">
        <v>18.8993</v>
      </c>
      <c r="AT4704">
        <v>2</v>
      </c>
      <c r="AU4704">
        <v>8.7119999999999997</v>
      </c>
      <c r="BI4704">
        <v>2</v>
      </c>
      <c r="BJ4704">
        <v>0</v>
      </c>
    </row>
    <row r="4705" spans="1:62" x14ac:dyDescent="0.25">
      <c r="A4705" s="35">
        <v>173.24</v>
      </c>
      <c r="B4705" s="35">
        <v>17.324000000000002</v>
      </c>
      <c r="I4705">
        <v>0</v>
      </c>
      <c r="J4705">
        <v>22.4316</v>
      </c>
      <c r="S4705">
        <v>0</v>
      </c>
      <c r="T4705">
        <v>11.68</v>
      </c>
      <c r="AG4705">
        <v>2</v>
      </c>
      <c r="AH4705">
        <v>6.8714000000000004</v>
      </c>
      <c r="AT4705">
        <v>7</v>
      </c>
      <c r="AU4705">
        <v>65.17</v>
      </c>
      <c r="BI4705">
        <v>4</v>
      </c>
      <c r="BJ4705">
        <v>0</v>
      </c>
    </row>
    <row r="4706" spans="1:62" x14ac:dyDescent="0.25">
      <c r="A4706" s="35">
        <v>895.92</v>
      </c>
      <c r="B4706" s="35">
        <v>302.37299999999999</v>
      </c>
      <c r="I4706">
        <v>0.7</v>
      </c>
      <c r="J4706">
        <v>-0.59640000000000004</v>
      </c>
      <c r="S4706">
        <v>0</v>
      </c>
      <c r="T4706">
        <v>62.31</v>
      </c>
      <c r="AG4706">
        <v>4</v>
      </c>
      <c r="AH4706">
        <v>17.324000000000002</v>
      </c>
      <c r="AT4706">
        <v>2</v>
      </c>
      <c r="AU4706">
        <v>14.62</v>
      </c>
      <c r="BI4706">
        <v>5</v>
      </c>
      <c r="BJ4706">
        <v>0.2</v>
      </c>
    </row>
    <row r="4707" spans="1:62" x14ac:dyDescent="0.25">
      <c r="A4707" s="35">
        <v>130.71</v>
      </c>
      <c r="B4707" s="35">
        <v>39.213000000000001</v>
      </c>
      <c r="I4707">
        <v>0.2</v>
      </c>
      <c r="J4707">
        <v>12.700799999999999</v>
      </c>
      <c r="S4707">
        <v>0.7</v>
      </c>
      <c r="T4707">
        <v>0.85199999999999998</v>
      </c>
      <c r="AG4707">
        <v>5</v>
      </c>
      <c r="AH4707">
        <v>302.37299999999999</v>
      </c>
      <c r="AT4707">
        <v>4</v>
      </c>
      <c r="AU4707">
        <v>173.24</v>
      </c>
      <c r="BI4707">
        <v>3</v>
      </c>
      <c r="BJ4707">
        <v>0</v>
      </c>
    </row>
    <row r="4708" spans="1:62" x14ac:dyDescent="0.25">
      <c r="A4708" s="35">
        <v>11.68</v>
      </c>
      <c r="B4708" s="35">
        <v>3.0367999999999999</v>
      </c>
      <c r="I4708">
        <v>0.6</v>
      </c>
      <c r="J4708">
        <v>-74.952600000000004</v>
      </c>
      <c r="S4708">
        <v>0.2</v>
      </c>
      <c r="T4708">
        <v>36.287999999999997</v>
      </c>
      <c r="AG4708">
        <v>3</v>
      </c>
      <c r="AH4708">
        <v>39.213000000000001</v>
      </c>
      <c r="AT4708">
        <v>5</v>
      </c>
      <c r="AU4708">
        <v>895.92</v>
      </c>
      <c r="BI4708">
        <v>2</v>
      </c>
      <c r="BJ4708">
        <v>0</v>
      </c>
    </row>
    <row r="4709" spans="1:62" x14ac:dyDescent="0.25">
      <c r="A4709" s="35">
        <v>62.31</v>
      </c>
      <c r="B4709" s="35">
        <v>22.4316</v>
      </c>
      <c r="I4709">
        <v>0.2</v>
      </c>
      <c r="J4709">
        <v>38.779200000000003</v>
      </c>
      <c r="S4709">
        <v>0.6</v>
      </c>
      <c r="T4709">
        <v>56.567999999999998</v>
      </c>
      <c r="AG4709">
        <v>2</v>
      </c>
      <c r="AH4709">
        <v>3.0367999999999999</v>
      </c>
      <c r="AT4709">
        <v>3</v>
      </c>
      <c r="AU4709">
        <v>130.71</v>
      </c>
      <c r="BI4709">
        <v>3</v>
      </c>
      <c r="BJ4709">
        <v>0</v>
      </c>
    </row>
    <row r="4710" spans="1:62" x14ac:dyDescent="0.25">
      <c r="A4710" s="35">
        <v>0.85199999999999998</v>
      </c>
      <c r="B4710" s="35">
        <v>-0.59640000000000004</v>
      </c>
      <c r="I4710">
        <v>0.2</v>
      </c>
      <c r="J4710">
        <v>20.1584</v>
      </c>
      <c r="S4710">
        <v>0.2</v>
      </c>
      <c r="T4710">
        <v>344.70400000000001</v>
      </c>
      <c r="AG4710">
        <v>3</v>
      </c>
      <c r="AH4710">
        <v>22.4316</v>
      </c>
      <c r="AT4710">
        <v>2</v>
      </c>
      <c r="AU4710">
        <v>11.68</v>
      </c>
      <c r="BI4710">
        <v>1</v>
      </c>
      <c r="BJ4710">
        <v>0.7</v>
      </c>
    </row>
    <row r="4711" spans="1:62" x14ac:dyDescent="0.25">
      <c r="A4711" s="35">
        <v>36.287999999999997</v>
      </c>
      <c r="B4711" s="35">
        <v>12.700799999999999</v>
      </c>
      <c r="I4711">
        <v>0</v>
      </c>
      <c r="J4711">
        <v>88.733199999999997</v>
      </c>
      <c r="S4711">
        <v>0.2</v>
      </c>
      <c r="T4711">
        <v>201.584</v>
      </c>
      <c r="AG4711">
        <v>1</v>
      </c>
      <c r="AH4711">
        <v>-0.59640000000000004</v>
      </c>
      <c r="AT4711">
        <v>3</v>
      </c>
      <c r="AU4711">
        <v>62.31</v>
      </c>
      <c r="BI4711">
        <v>7</v>
      </c>
      <c r="BJ4711">
        <v>0.2</v>
      </c>
    </row>
    <row r="4712" spans="1:62" x14ac:dyDescent="0.25">
      <c r="A4712" s="35">
        <v>56.567999999999998</v>
      </c>
      <c r="B4712" s="35">
        <v>-74.952600000000004</v>
      </c>
      <c r="I4712">
        <v>0</v>
      </c>
      <c r="J4712">
        <v>2.2193999999999998</v>
      </c>
      <c r="S4712">
        <v>0</v>
      </c>
      <c r="T4712">
        <v>521.96</v>
      </c>
      <c r="AG4712">
        <v>7</v>
      </c>
      <c r="AH4712">
        <v>12.700799999999999</v>
      </c>
      <c r="AT4712">
        <v>1</v>
      </c>
      <c r="AU4712">
        <v>0.85199999999999998</v>
      </c>
      <c r="BI4712">
        <v>2</v>
      </c>
      <c r="BJ4712">
        <v>0.6</v>
      </c>
    </row>
    <row r="4713" spans="1:62" x14ac:dyDescent="0.25">
      <c r="A4713" s="35">
        <v>344.70400000000001</v>
      </c>
      <c r="B4713" s="35">
        <v>38.779200000000003</v>
      </c>
      <c r="I4713">
        <v>0</v>
      </c>
      <c r="J4713">
        <v>21.7728</v>
      </c>
      <c r="S4713">
        <v>0</v>
      </c>
      <c r="T4713">
        <v>8.2200000000000006</v>
      </c>
      <c r="AG4713">
        <v>2</v>
      </c>
      <c r="AH4713">
        <v>-74.952600000000004</v>
      </c>
      <c r="AT4713">
        <v>7</v>
      </c>
      <c r="AU4713">
        <v>36.287999999999997</v>
      </c>
      <c r="BI4713">
        <v>2</v>
      </c>
      <c r="BJ4713">
        <v>0.2</v>
      </c>
    </row>
    <row r="4714" spans="1:62" x14ac:dyDescent="0.25">
      <c r="A4714" s="35">
        <v>201.584</v>
      </c>
      <c r="B4714" s="35">
        <v>20.1584</v>
      </c>
      <c r="I4714">
        <v>0</v>
      </c>
      <c r="J4714">
        <v>9.4717000000000002</v>
      </c>
      <c r="S4714">
        <v>0</v>
      </c>
      <c r="T4714">
        <v>45.36</v>
      </c>
      <c r="AG4714">
        <v>2</v>
      </c>
      <c r="AH4714">
        <v>38.779200000000003</v>
      </c>
      <c r="AT4714">
        <v>2</v>
      </c>
      <c r="AU4714">
        <v>56.567999999999998</v>
      </c>
      <c r="BI4714">
        <v>2</v>
      </c>
      <c r="BJ4714">
        <v>0.2</v>
      </c>
    </row>
    <row r="4715" spans="1:62" x14ac:dyDescent="0.25">
      <c r="A4715" s="35">
        <v>521.96</v>
      </c>
      <c r="B4715" s="35">
        <v>88.733199999999997</v>
      </c>
      <c r="I4715">
        <v>0</v>
      </c>
      <c r="J4715">
        <v>27.882000000000001</v>
      </c>
      <c r="S4715">
        <v>0</v>
      </c>
      <c r="T4715">
        <v>947.17</v>
      </c>
      <c r="AG4715">
        <v>2</v>
      </c>
      <c r="AH4715">
        <v>20.1584</v>
      </c>
      <c r="AT4715">
        <v>2</v>
      </c>
      <c r="AU4715">
        <v>344.70400000000001</v>
      </c>
      <c r="BI4715">
        <v>2</v>
      </c>
      <c r="BJ4715">
        <v>0</v>
      </c>
    </row>
    <row r="4716" spans="1:62" x14ac:dyDescent="0.25">
      <c r="A4716" s="35">
        <v>8.2200000000000006</v>
      </c>
      <c r="B4716" s="35">
        <v>2.2193999999999998</v>
      </c>
      <c r="I4716">
        <v>0.5</v>
      </c>
      <c r="J4716">
        <v>-209.76929999999999</v>
      </c>
      <c r="S4716">
        <v>0</v>
      </c>
      <c r="T4716">
        <v>61.96</v>
      </c>
      <c r="AG4716">
        <v>2</v>
      </c>
      <c r="AH4716">
        <v>88.733199999999997</v>
      </c>
      <c r="AT4716">
        <v>2</v>
      </c>
      <c r="AU4716">
        <v>201.584</v>
      </c>
      <c r="BI4716">
        <v>3</v>
      </c>
      <c r="BJ4716">
        <v>0</v>
      </c>
    </row>
    <row r="4717" spans="1:62" x14ac:dyDescent="0.25">
      <c r="A4717" s="35">
        <v>45.36</v>
      </c>
      <c r="B4717" s="35">
        <v>21.7728</v>
      </c>
      <c r="I4717">
        <v>0</v>
      </c>
      <c r="J4717">
        <v>2.9561999999999999</v>
      </c>
      <c r="S4717">
        <v>0.5</v>
      </c>
      <c r="T4717">
        <v>268.935</v>
      </c>
      <c r="AG4717">
        <v>3</v>
      </c>
      <c r="AH4717">
        <v>2.2193999999999998</v>
      </c>
      <c r="AT4717">
        <v>2</v>
      </c>
      <c r="AU4717">
        <v>521.96</v>
      </c>
      <c r="BI4717">
        <v>7</v>
      </c>
      <c r="BJ4717">
        <v>0</v>
      </c>
    </row>
    <row r="4718" spans="1:62" x14ac:dyDescent="0.25">
      <c r="A4718" s="35">
        <v>947.17</v>
      </c>
      <c r="B4718" s="35">
        <v>9.4717000000000002</v>
      </c>
      <c r="I4718">
        <v>0</v>
      </c>
      <c r="J4718">
        <v>7.2176999999999998</v>
      </c>
      <c r="S4718">
        <v>0</v>
      </c>
      <c r="T4718">
        <v>7.58</v>
      </c>
      <c r="AG4718">
        <v>7</v>
      </c>
      <c r="AH4718">
        <v>21.7728</v>
      </c>
      <c r="AT4718">
        <v>3</v>
      </c>
      <c r="AU4718">
        <v>8.2200000000000006</v>
      </c>
      <c r="BI4718">
        <v>7</v>
      </c>
      <c r="BJ4718">
        <v>0</v>
      </c>
    </row>
    <row r="4719" spans="1:62" x14ac:dyDescent="0.25">
      <c r="A4719" s="35">
        <v>61.96</v>
      </c>
      <c r="B4719" s="35">
        <v>27.882000000000001</v>
      </c>
      <c r="I4719">
        <v>0.7</v>
      </c>
      <c r="J4719">
        <v>-6.9215999999999998</v>
      </c>
      <c r="S4719">
        <v>0</v>
      </c>
      <c r="T4719">
        <v>14.73</v>
      </c>
      <c r="AG4719">
        <v>7</v>
      </c>
      <c r="AH4719">
        <v>9.4717000000000002</v>
      </c>
      <c r="AT4719">
        <v>7</v>
      </c>
      <c r="AU4719">
        <v>45.36</v>
      </c>
      <c r="BI4719">
        <v>2</v>
      </c>
      <c r="BJ4719">
        <v>0</v>
      </c>
    </row>
    <row r="4720" spans="1:62" x14ac:dyDescent="0.25">
      <c r="A4720" s="35">
        <v>268.935</v>
      </c>
      <c r="B4720" s="35">
        <v>-209.76929999999999</v>
      </c>
      <c r="I4720">
        <v>0.2</v>
      </c>
      <c r="J4720">
        <v>50.3658</v>
      </c>
      <c r="S4720">
        <v>0.7</v>
      </c>
      <c r="T4720">
        <v>9.8879999999999999</v>
      </c>
      <c r="AG4720">
        <v>2</v>
      </c>
      <c r="AH4720">
        <v>27.882000000000001</v>
      </c>
      <c r="AT4720">
        <v>7</v>
      </c>
      <c r="AU4720">
        <v>947.17</v>
      </c>
      <c r="BI4720">
        <v>3</v>
      </c>
      <c r="BJ4720">
        <v>0.5</v>
      </c>
    </row>
    <row r="4721" spans="1:62" x14ac:dyDescent="0.25">
      <c r="A4721" s="35">
        <v>7.58</v>
      </c>
      <c r="B4721" s="35">
        <v>2.9561999999999999</v>
      </c>
      <c r="I4721">
        <v>0</v>
      </c>
      <c r="J4721">
        <v>55.896000000000001</v>
      </c>
      <c r="S4721">
        <v>0.2</v>
      </c>
      <c r="T4721">
        <v>671.54399999999998</v>
      </c>
      <c r="AG4721">
        <v>3</v>
      </c>
      <c r="AH4721">
        <v>-209.76929999999999</v>
      </c>
      <c r="AT4721">
        <v>2</v>
      </c>
      <c r="AU4721">
        <v>61.96</v>
      </c>
      <c r="BI4721">
        <v>1</v>
      </c>
      <c r="BJ4721">
        <v>0</v>
      </c>
    </row>
    <row r="4722" spans="1:62" x14ac:dyDescent="0.25">
      <c r="A4722" s="35">
        <v>14.73</v>
      </c>
      <c r="B4722" s="35">
        <v>7.2176999999999998</v>
      </c>
      <c r="I4722">
        <v>0.2</v>
      </c>
      <c r="J4722">
        <v>-37.943399999999997</v>
      </c>
      <c r="S4722">
        <v>0</v>
      </c>
      <c r="T4722">
        <v>1117.92</v>
      </c>
      <c r="AG4722">
        <v>1</v>
      </c>
      <c r="AH4722">
        <v>2.9561999999999999</v>
      </c>
      <c r="AT4722">
        <v>3</v>
      </c>
      <c r="AU4722">
        <v>268.935</v>
      </c>
      <c r="BI4722">
        <v>3</v>
      </c>
      <c r="BJ4722">
        <v>0</v>
      </c>
    </row>
    <row r="4723" spans="1:62" x14ac:dyDescent="0.25">
      <c r="A4723" s="35">
        <v>9.8879999999999999</v>
      </c>
      <c r="B4723" s="35">
        <v>-6.9215999999999998</v>
      </c>
      <c r="I4723">
        <v>0.2</v>
      </c>
      <c r="J4723">
        <v>46.179000000000002</v>
      </c>
      <c r="S4723">
        <v>0.2</v>
      </c>
      <c r="T4723">
        <v>275.952</v>
      </c>
      <c r="AG4723">
        <v>3</v>
      </c>
      <c r="AH4723">
        <v>7.2176999999999998</v>
      </c>
      <c r="AT4723">
        <v>1</v>
      </c>
      <c r="AU4723">
        <v>7.58</v>
      </c>
      <c r="BI4723">
        <v>2</v>
      </c>
      <c r="BJ4723">
        <v>0.7</v>
      </c>
    </row>
    <row r="4724" spans="1:62" x14ac:dyDescent="0.25">
      <c r="A4724" s="35">
        <v>671.54399999999998</v>
      </c>
      <c r="B4724" s="35">
        <v>50.3658</v>
      </c>
      <c r="I4724">
        <v>0.2</v>
      </c>
      <c r="J4724">
        <v>3.3098999999999998</v>
      </c>
      <c r="S4724">
        <v>0.2</v>
      </c>
      <c r="T4724">
        <v>123.14400000000001</v>
      </c>
      <c r="AG4724">
        <v>2</v>
      </c>
      <c r="AH4724">
        <v>-6.9215999999999998</v>
      </c>
      <c r="AT4724">
        <v>3</v>
      </c>
      <c r="AU4724">
        <v>14.73</v>
      </c>
      <c r="BI4724">
        <v>3</v>
      </c>
      <c r="BJ4724">
        <v>0.2</v>
      </c>
    </row>
    <row r="4725" spans="1:62" x14ac:dyDescent="0.25">
      <c r="A4725" s="35">
        <v>1117.92</v>
      </c>
      <c r="B4725" s="35">
        <v>55.896000000000001</v>
      </c>
      <c r="I4725">
        <v>0</v>
      </c>
      <c r="J4725">
        <v>99.940799999999996</v>
      </c>
      <c r="S4725">
        <v>0.2</v>
      </c>
      <c r="T4725">
        <v>15.576000000000001</v>
      </c>
      <c r="AG4725">
        <v>3</v>
      </c>
      <c r="AH4725">
        <v>50.3658</v>
      </c>
      <c r="AT4725">
        <v>2</v>
      </c>
      <c r="AU4725">
        <v>9.8879999999999999</v>
      </c>
      <c r="BI4725">
        <v>4</v>
      </c>
      <c r="BJ4725">
        <v>0</v>
      </c>
    </row>
    <row r="4726" spans="1:62" x14ac:dyDescent="0.25">
      <c r="A4726" s="35">
        <v>275.952</v>
      </c>
      <c r="B4726" s="35">
        <v>-37.943399999999997</v>
      </c>
      <c r="I4726">
        <v>0</v>
      </c>
      <c r="J4726">
        <v>4.5401999999999996</v>
      </c>
      <c r="S4726">
        <v>0</v>
      </c>
      <c r="T4726">
        <v>212.64</v>
      </c>
      <c r="AG4726">
        <v>4</v>
      </c>
      <c r="AH4726">
        <v>55.896000000000001</v>
      </c>
      <c r="AT4726">
        <v>3</v>
      </c>
      <c r="AU4726">
        <v>671.54399999999998</v>
      </c>
      <c r="BI4726">
        <v>3</v>
      </c>
      <c r="BJ4726">
        <v>0.2</v>
      </c>
    </row>
    <row r="4727" spans="1:62" x14ac:dyDescent="0.25">
      <c r="A4727" s="35">
        <v>123.14400000000001</v>
      </c>
      <c r="B4727" s="35">
        <v>46.179000000000002</v>
      </c>
      <c r="I4727">
        <v>0</v>
      </c>
      <c r="J4727">
        <v>20.767499999999998</v>
      </c>
      <c r="S4727">
        <v>0</v>
      </c>
      <c r="T4727">
        <v>9.8699999999999992</v>
      </c>
      <c r="AG4727">
        <v>3</v>
      </c>
      <c r="AH4727">
        <v>-37.943399999999997</v>
      </c>
      <c r="AT4727">
        <v>4</v>
      </c>
      <c r="AU4727">
        <v>1117.92</v>
      </c>
      <c r="BI4727">
        <v>7</v>
      </c>
      <c r="BJ4727">
        <v>0.2</v>
      </c>
    </row>
    <row r="4728" spans="1:62" x14ac:dyDescent="0.25">
      <c r="A4728" s="35">
        <v>15.576000000000001</v>
      </c>
      <c r="B4728" s="35">
        <v>3.3098999999999998</v>
      </c>
      <c r="I4728">
        <v>0</v>
      </c>
      <c r="J4728">
        <v>9.5616000000000003</v>
      </c>
      <c r="S4728">
        <v>0</v>
      </c>
      <c r="T4728">
        <v>53.25</v>
      </c>
      <c r="AG4728">
        <v>7</v>
      </c>
      <c r="AH4728">
        <v>46.179000000000002</v>
      </c>
      <c r="AT4728">
        <v>3</v>
      </c>
      <c r="AU4728">
        <v>275.952</v>
      </c>
      <c r="BI4728">
        <v>3</v>
      </c>
      <c r="BJ4728">
        <v>0.2</v>
      </c>
    </row>
    <row r="4729" spans="1:62" x14ac:dyDescent="0.25">
      <c r="A4729" s="35">
        <v>212.64</v>
      </c>
      <c r="B4729" s="35">
        <v>99.940799999999996</v>
      </c>
      <c r="I4729">
        <v>0.1</v>
      </c>
      <c r="J4729">
        <v>146.38800000000001</v>
      </c>
      <c r="S4729">
        <v>0</v>
      </c>
      <c r="T4729">
        <v>19.920000000000002</v>
      </c>
      <c r="AG4729">
        <v>3</v>
      </c>
      <c r="AH4729">
        <v>3.3098999999999998</v>
      </c>
      <c r="AT4729">
        <v>7</v>
      </c>
      <c r="AU4729">
        <v>123.14400000000001</v>
      </c>
      <c r="BI4729">
        <v>6</v>
      </c>
      <c r="BJ4729">
        <v>0</v>
      </c>
    </row>
    <row r="4730" spans="1:62" x14ac:dyDescent="0.25">
      <c r="A4730" s="35">
        <v>9.8699999999999992</v>
      </c>
      <c r="B4730" s="35">
        <v>4.5401999999999996</v>
      </c>
      <c r="I4730">
        <v>0</v>
      </c>
      <c r="J4730">
        <v>3.8822000000000001</v>
      </c>
      <c r="S4730">
        <v>0.1</v>
      </c>
      <c r="T4730">
        <v>658.74599999999998</v>
      </c>
      <c r="AG4730">
        <v>6</v>
      </c>
      <c r="AH4730">
        <v>99.940799999999996</v>
      </c>
      <c r="AT4730">
        <v>3</v>
      </c>
      <c r="AU4730">
        <v>15.576000000000001</v>
      </c>
      <c r="BI4730">
        <v>3</v>
      </c>
      <c r="BJ4730">
        <v>0</v>
      </c>
    </row>
    <row r="4731" spans="1:62" x14ac:dyDescent="0.25">
      <c r="A4731" s="35">
        <v>53.25</v>
      </c>
      <c r="B4731" s="35">
        <v>20.767499999999998</v>
      </c>
      <c r="I4731">
        <v>0</v>
      </c>
      <c r="J4731">
        <v>13.428000000000001</v>
      </c>
      <c r="S4731">
        <v>0</v>
      </c>
      <c r="T4731">
        <v>8.26</v>
      </c>
      <c r="AG4731">
        <v>3</v>
      </c>
      <c r="AH4731">
        <v>4.5401999999999996</v>
      </c>
      <c r="AT4731">
        <v>6</v>
      </c>
      <c r="AU4731">
        <v>212.64</v>
      </c>
      <c r="BI4731">
        <v>3</v>
      </c>
      <c r="BJ4731">
        <v>0</v>
      </c>
    </row>
    <row r="4732" spans="1:62" x14ac:dyDescent="0.25">
      <c r="A4732" s="35">
        <v>19.920000000000002</v>
      </c>
      <c r="B4732" s="35">
        <v>9.5616000000000003</v>
      </c>
      <c r="I4732">
        <v>0</v>
      </c>
      <c r="J4732">
        <v>14.9556</v>
      </c>
      <c r="S4732">
        <v>0</v>
      </c>
      <c r="T4732">
        <v>29.84</v>
      </c>
      <c r="AG4732">
        <v>3</v>
      </c>
      <c r="AH4732">
        <v>20.767499999999998</v>
      </c>
      <c r="AT4732">
        <v>3</v>
      </c>
      <c r="AU4732">
        <v>9.8699999999999992</v>
      </c>
      <c r="BI4732">
        <v>3</v>
      </c>
      <c r="BJ4732">
        <v>0</v>
      </c>
    </row>
    <row r="4733" spans="1:62" x14ac:dyDescent="0.25">
      <c r="A4733" s="35">
        <v>658.74599999999998</v>
      </c>
      <c r="B4733" s="35">
        <v>146.38800000000001</v>
      </c>
      <c r="I4733">
        <v>0</v>
      </c>
      <c r="J4733">
        <v>28.087599999999998</v>
      </c>
      <c r="S4733">
        <v>0</v>
      </c>
      <c r="T4733">
        <v>67.98</v>
      </c>
      <c r="AG4733">
        <v>3</v>
      </c>
      <c r="AH4733">
        <v>9.5616000000000003</v>
      </c>
      <c r="AT4733">
        <v>3</v>
      </c>
      <c r="AU4733">
        <v>53.25</v>
      </c>
      <c r="BI4733">
        <v>3</v>
      </c>
      <c r="BJ4733">
        <v>0.1</v>
      </c>
    </row>
    <row r="4734" spans="1:62" x14ac:dyDescent="0.25">
      <c r="A4734" s="35">
        <v>8.26</v>
      </c>
      <c r="B4734" s="35">
        <v>3.8822000000000001</v>
      </c>
      <c r="I4734">
        <v>0.2</v>
      </c>
      <c r="J4734">
        <v>-0.88859999999999995</v>
      </c>
      <c r="S4734">
        <v>0</v>
      </c>
      <c r="T4734">
        <v>61.06</v>
      </c>
      <c r="AG4734">
        <v>3</v>
      </c>
      <c r="AH4734">
        <v>146.38800000000001</v>
      </c>
      <c r="AT4734">
        <v>3</v>
      </c>
      <c r="AU4734">
        <v>19.920000000000002</v>
      </c>
      <c r="BI4734">
        <v>2</v>
      </c>
      <c r="BJ4734">
        <v>0</v>
      </c>
    </row>
    <row r="4735" spans="1:62" x14ac:dyDescent="0.25">
      <c r="A4735" s="35">
        <v>29.84</v>
      </c>
      <c r="B4735" s="35">
        <v>13.428000000000001</v>
      </c>
      <c r="I4735">
        <v>0</v>
      </c>
      <c r="J4735">
        <v>4.5815999999999999</v>
      </c>
      <c r="S4735">
        <v>0.2</v>
      </c>
      <c r="T4735">
        <v>35.543999999999997</v>
      </c>
      <c r="AG4735">
        <v>2</v>
      </c>
      <c r="AH4735">
        <v>3.8822000000000001</v>
      </c>
      <c r="AT4735">
        <v>3</v>
      </c>
      <c r="AU4735">
        <v>658.74599999999998</v>
      </c>
      <c r="BI4735">
        <v>2</v>
      </c>
      <c r="BJ4735">
        <v>0</v>
      </c>
    </row>
    <row r="4736" spans="1:62" x14ac:dyDescent="0.25">
      <c r="A4736" s="35">
        <v>67.98</v>
      </c>
      <c r="B4736" s="35">
        <v>14.9556</v>
      </c>
      <c r="I4736">
        <v>0</v>
      </c>
      <c r="J4736">
        <v>2.3025000000000002</v>
      </c>
      <c r="S4736">
        <v>0</v>
      </c>
      <c r="T4736">
        <v>9.9600000000000009</v>
      </c>
      <c r="AG4736">
        <v>2</v>
      </c>
      <c r="AH4736">
        <v>13.428000000000001</v>
      </c>
      <c r="AT4736">
        <v>2</v>
      </c>
      <c r="AU4736">
        <v>8.26</v>
      </c>
      <c r="BI4736">
        <v>2</v>
      </c>
      <c r="BJ4736">
        <v>0</v>
      </c>
    </row>
    <row r="4737" spans="1:62" x14ac:dyDescent="0.25">
      <c r="A4737" s="35">
        <v>61.06</v>
      </c>
      <c r="B4737" s="35">
        <v>28.087599999999998</v>
      </c>
      <c r="I4737">
        <v>0</v>
      </c>
      <c r="J4737">
        <v>8.0997000000000003</v>
      </c>
      <c r="S4737">
        <v>0</v>
      </c>
      <c r="T4737">
        <v>9.2100000000000009</v>
      </c>
      <c r="AG4737">
        <v>2</v>
      </c>
      <c r="AH4737">
        <v>14.9556</v>
      </c>
      <c r="AT4737">
        <v>2</v>
      </c>
      <c r="AU4737">
        <v>29.84</v>
      </c>
      <c r="BI4737">
        <v>2</v>
      </c>
      <c r="BJ4737">
        <v>0</v>
      </c>
    </row>
    <row r="4738" spans="1:62" x14ac:dyDescent="0.25">
      <c r="A4738" s="35">
        <v>35.543999999999997</v>
      </c>
      <c r="B4738" s="35">
        <v>-0.88859999999999995</v>
      </c>
      <c r="I4738">
        <v>0</v>
      </c>
      <c r="J4738">
        <v>2.528</v>
      </c>
      <c r="S4738">
        <v>0</v>
      </c>
      <c r="T4738">
        <v>27.93</v>
      </c>
      <c r="AG4738">
        <v>2</v>
      </c>
      <c r="AH4738">
        <v>28.087599999999998</v>
      </c>
      <c r="AT4738">
        <v>2</v>
      </c>
      <c r="AU4738">
        <v>67.98</v>
      </c>
      <c r="BI4738">
        <v>1</v>
      </c>
      <c r="BJ4738">
        <v>0.2</v>
      </c>
    </row>
    <row r="4739" spans="1:62" x14ac:dyDescent="0.25">
      <c r="A4739" s="35">
        <v>9.9600000000000009</v>
      </c>
      <c r="B4739" s="35">
        <v>4.5815999999999999</v>
      </c>
      <c r="I4739">
        <v>0</v>
      </c>
      <c r="J4739">
        <v>57.501600000000003</v>
      </c>
      <c r="S4739">
        <v>0</v>
      </c>
      <c r="T4739">
        <v>7.9</v>
      </c>
      <c r="AG4739">
        <v>1</v>
      </c>
      <c r="AH4739">
        <v>-0.88859999999999995</v>
      </c>
      <c r="AT4739">
        <v>2</v>
      </c>
      <c r="AU4739">
        <v>61.06</v>
      </c>
      <c r="BI4739">
        <v>2</v>
      </c>
      <c r="BJ4739">
        <v>0</v>
      </c>
    </row>
    <row r="4740" spans="1:62" x14ac:dyDescent="0.25">
      <c r="A4740" s="35">
        <v>9.2100000000000009</v>
      </c>
      <c r="B4740" s="35">
        <v>2.3025000000000002</v>
      </c>
      <c r="I4740">
        <v>0</v>
      </c>
      <c r="J4740">
        <v>62.700400000000002</v>
      </c>
      <c r="S4740">
        <v>0</v>
      </c>
      <c r="T4740">
        <v>221.16</v>
      </c>
      <c r="AG4740">
        <v>2</v>
      </c>
      <c r="AH4740">
        <v>4.5815999999999999</v>
      </c>
      <c r="AT4740">
        <v>1</v>
      </c>
      <c r="AU4740">
        <v>35.543999999999997</v>
      </c>
      <c r="BI4740">
        <v>3</v>
      </c>
      <c r="BJ4740">
        <v>0</v>
      </c>
    </row>
    <row r="4741" spans="1:62" x14ac:dyDescent="0.25">
      <c r="A4741" s="35">
        <v>27.93</v>
      </c>
      <c r="B4741" s="35">
        <v>8.0997000000000003</v>
      </c>
      <c r="I4741">
        <v>0</v>
      </c>
      <c r="J4741">
        <v>9.1580999999999992</v>
      </c>
      <c r="S4741">
        <v>0</v>
      </c>
      <c r="T4741">
        <v>127.96</v>
      </c>
      <c r="AG4741">
        <v>3</v>
      </c>
      <c r="AH4741">
        <v>2.3025000000000002</v>
      </c>
      <c r="AT4741">
        <v>2</v>
      </c>
      <c r="AU4741">
        <v>9.9600000000000009</v>
      </c>
      <c r="BI4741">
        <v>3</v>
      </c>
      <c r="BJ4741">
        <v>0</v>
      </c>
    </row>
    <row r="4742" spans="1:62" x14ac:dyDescent="0.25">
      <c r="A4742" s="35">
        <v>7.9</v>
      </c>
      <c r="B4742" s="35">
        <v>2.528</v>
      </c>
      <c r="I4742">
        <v>0</v>
      </c>
      <c r="J4742">
        <v>7.6050000000000004</v>
      </c>
      <c r="S4742">
        <v>0</v>
      </c>
      <c r="T4742">
        <v>18.690000000000001</v>
      </c>
      <c r="AG4742">
        <v>3</v>
      </c>
      <c r="AH4742">
        <v>8.0997000000000003</v>
      </c>
      <c r="AT4742">
        <v>3</v>
      </c>
      <c r="AU4742">
        <v>9.2100000000000009</v>
      </c>
      <c r="BI4742">
        <v>2</v>
      </c>
      <c r="BJ4742">
        <v>0</v>
      </c>
    </row>
    <row r="4743" spans="1:62" x14ac:dyDescent="0.25">
      <c r="A4743" s="35">
        <v>221.16</v>
      </c>
      <c r="B4743" s="35">
        <v>57.501600000000003</v>
      </c>
      <c r="I4743">
        <v>0</v>
      </c>
      <c r="J4743">
        <v>11.995200000000001</v>
      </c>
      <c r="S4743">
        <v>0</v>
      </c>
      <c r="T4743">
        <v>25.35</v>
      </c>
      <c r="AG4743">
        <v>2</v>
      </c>
      <c r="AH4743">
        <v>2.528</v>
      </c>
      <c r="AT4743">
        <v>3</v>
      </c>
      <c r="AU4743">
        <v>27.93</v>
      </c>
      <c r="BI4743">
        <v>4</v>
      </c>
      <c r="BJ4743">
        <v>0</v>
      </c>
    </row>
    <row r="4744" spans="1:62" x14ac:dyDescent="0.25">
      <c r="A4744" s="35">
        <v>127.96</v>
      </c>
      <c r="B4744" s="35">
        <v>62.700400000000002</v>
      </c>
      <c r="I4744">
        <v>0</v>
      </c>
      <c r="J4744">
        <v>16.032</v>
      </c>
      <c r="S4744">
        <v>0</v>
      </c>
      <c r="T4744">
        <v>35.28</v>
      </c>
      <c r="AG4744">
        <v>4</v>
      </c>
      <c r="AH4744">
        <v>57.501600000000003</v>
      </c>
      <c r="AT4744">
        <v>2</v>
      </c>
      <c r="AU4744">
        <v>7.9</v>
      </c>
      <c r="BI4744">
        <v>2</v>
      </c>
      <c r="BJ4744">
        <v>0</v>
      </c>
    </row>
    <row r="4745" spans="1:62" x14ac:dyDescent="0.25">
      <c r="A4745" s="35">
        <v>18.690000000000001</v>
      </c>
      <c r="B4745" s="35">
        <v>9.1580999999999992</v>
      </c>
      <c r="I4745">
        <v>0.2</v>
      </c>
      <c r="J4745">
        <v>62.82</v>
      </c>
      <c r="S4745">
        <v>0</v>
      </c>
      <c r="T4745">
        <v>33.4</v>
      </c>
      <c r="AG4745">
        <v>2</v>
      </c>
      <c r="AH4745">
        <v>62.700400000000002</v>
      </c>
      <c r="AT4745">
        <v>4</v>
      </c>
      <c r="AU4745">
        <v>221.16</v>
      </c>
      <c r="BI4745">
        <v>3</v>
      </c>
      <c r="BJ4745">
        <v>0</v>
      </c>
    </row>
    <row r="4746" spans="1:62" x14ac:dyDescent="0.25">
      <c r="A4746" s="35">
        <v>25.35</v>
      </c>
      <c r="B4746" s="35">
        <v>7.6050000000000004</v>
      </c>
      <c r="I4746">
        <v>0.2</v>
      </c>
      <c r="J4746">
        <v>-9.1530000000000005</v>
      </c>
      <c r="S4746">
        <v>0.2</v>
      </c>
      <c r="T4746">
        <v>837.6</v>
      </c>
      <c r="AG4746">
        <v>3</v>
      </c>
      <c r="AH4746">
        <v>9.1580999999999992</v>
      </c>
      <c r="AT4746">
        <v>2</v>
      </c>
      <c r="AU4746">
        <v>127.96</v>
      </c>
      <c r="BI4746">
        <v>3</v>
      </c>
      <c r="BJ4746">
        <v>0</v>
      </c>
    </row>
    <row r="4747" spans="1:62" x14ac:dyDescent="0.25">
      <c r="A4747" s="35">
        <v>35.28</v>
      </c>
      <c r="B4747" s="35">
        <v>11.995200000000001</v>
      </c>
      <c r="I4747">
        <v>0.2</v>
      </c>
      <c r="J4747">
        <v>-23.5764</v>
      </c>
      <c r="S4747">
        <v>0.2</v>
      </c>
      <c r="T4747">
        <v>40.68</v>
      </c>
      <c r="AG4747">
        <v>3</v>
      </c>
      <c r="AH4747">
        <v>7.6050000000000004</v>
      </c>
      <c r="AT4747">
        <v>3</v>
      </c>
      <c r="AU4747">
        <v>18.690000000000001</v>
      </c>
      <c r="BI4747">
        <v>3</v>
      </c>
      <c r="BJ4747">
        <v>0</v>
      </c>
    </row>
    <row r="4748" spans="1:62" x14ac:dyDescent="0.25">
      <c r="A4748" s="35">
        <v>33.4</v>
      </c>
      <c r="B4748" s="35">
        <v>16.032</v>
      </c>
      <c r="I4748">
        <v>0.2</v>
      </c>
      <c r="J4748">
        <v>6.4307999999999996</v>
      </c>
      <c r="S4748">
        <v>0.2</v>
      </c>
      <c r="T4748">
        <v>209.56800000000001</v>
      </c>
      <c r="AG4748">
        <v>3</v>
      </c>
      <c r="AH4748">
        <v>11.995200000000001</v>
      </c>
      <c r="AT4748">
        <v>3</v>
      </c>
      <c r="AU4748">
        <v>25.35</v>
      </c>
      <c r="BI4748">
        <v>5</v>
      </c>
      <c r="BJ4748">
        <v>0</v>
      </c>
    </row>
    <row r="4749" spans="1:62" x14ac:dyDescent="0.25">
      <c r="A4749" s="35">
        <v>837.6</v>
      </c>
      <c r="B4749" s="35">
        <v>62.82</v>
      </c>
      <c r="I4749">
        <v>0.7</v>
      </c>
      <c r="J4749">
        <v>-2.5880000000000001</v>
      </c>
      <c r="S4749">
        <v>0.2</v>
      </c>
      <c r="T4749">
        <v>22.367999999999999</v>
      </c>
      <c r="AG4749">
        <v>5</v>
      </c>
      <c r="AH4749">
        <v>16.032</v>
      </c>
      <c r="AT4749">
        <v>3</v>
      </c>
      <c r="AU4749">
        <v>35.28</v>
      </c>
      <c r="BI4749">
        <v>3</v>
      </c>
      <c r="BJ4749">
        <v>0.2</v>
      </c>
    </row>
    <row r="4750" spans="1:62" x14ac:dyDescent="0.25">
      <c r="A4750" s="35">
        <v>40.68</v>
      </c>
      <c r="B4750" s="35">
        <v>-9.1530000000000005</v>
      </c>
      <c r="I4750">
        <v>0.2</v>
      </c>
      <c r="J4750">
        <v>40.3536</v>
      </c>
      <c r="S4750">
        <v>0.7</v>
      </c>
      <c r="T4750">
        <v>3.8820000000000001</v>
      </c>
      <c r="AG4750">
        <v>3</v>
      </c>
      <c r="AH4750">
        <v>62.82</v>
      </c>
      <c r="AT4750">
        <v>5</v>
      </c>
      <c r="AU4750">
        <v>33.4</v>
      </c>
      <c r="BI4750">
        <v>3</v>
      </c>
      <c r="BJ4750">
        <v>0.2</v>
      </c>
    </row>
    <row r="4751" spans="1:62" x14ac:dyDescent="0.25">
      <c r="A4751" s="35">
        <v>209.56800000000001</v>
      </c>
      <c r="B4751" s="35">
        <v>-23.5764</v>
      </c>
      <c r="I4751">
        <v>0.7</v>
      </c>
      <c r="J4751">
        <v>-1.5264</v>
      </c>
      <c r="S4751">
        <v>0.2</v>
      </c>
      <c r="T4751">
        <v>115.29600000000001</v>
      </c>
      <c r="AG4751">
        <v>3</v>
      </c>
      <c r="AH4751">
        <v>-9.1530000000000005</v>
      </c>
      <c r="AT4751">
        <v>3</v>
      </c>
      <c r="AU4751">
        <v>837.6</v>
      </c>
      <c r="BI4751">
        <v>2</v>
      </c>
      <c r="BJ4751">
        <v>0.2</v>
      </c>
    </row>
    <row r="4752" spans="1:62" x14ac:dyDescent="0.25">
      <c r="A4752" s="35">
        <v>22.367999999999999</v>
      </c>
      <c r="B4752" s="35">
        <v>6.4307999999999996</v>
      </c>
      <c r="I4752">
        <v>0.8</v>
      </c>
      <c r="J4752">
        <v>-69.395200000000003</v>
      </c>
      <c r="S4752">
        <v>0.7</v>
      </c>
      <c r="T4752">
        <v>1.9079999999999999</v>
      </c>
      <c r="AG4752">
        <v>2</v>
      </c>
      <c r="AH4752">
        <v>-23.5764</v>
      </c>
      <c r="AT4752">
        <v>3</v>
      </c>
      <c r="AU4752">
        <v>40.68</v>
      </c>
      <c r="BI4752">
        <v>4</v>
      </c>
      <c r="BJ4752">
        <v>0.2</v>
      </c>
    </row>
    <row r="4753" spans="1:62" x14ac:dyDescent="0.25">
      <c r="A4753" s="35">
        <v>3.8820000000000001</v>
      </c>
      <c r="B4753" s="35">
        <v>-2.5880000000000001</v>
      </c>
      <c r="I4753">
        <v>0</v>
      </c>
      <c r="J4753">
        <v>219.50880000000001</v>
      </c>
      <c r="S4753">
        <v>0.8</v>
      </c>
      <c r="T4753">
        <v>43.372</v>
      </c>
      <c r="AG4753">
        <v>4</v>
      </c>
      <c r="AH4753">
        <v>6.4307999999999996</v>
      </c>
      <c r="AT4753">
        <v>2</v>
      </c>
      <c r="AU4753">
        <v>209.56800000000001</v>
      </c>
      <c r="BI4753">
        <v>2</v>
      </c>
      <c r="BJ4753">
        <v>0.7</v>
      </c>
    </row>
    <row r="4754" spans="1:62" x14ac:dyDescent="0.25">
      <c r="A4754" s="35">
        <v>115.29600000000001</v>
      </c>
      <c r="B4754" s="35">
        <v>40.3536</v>
      </c>
      <c r="I4754">
        <v>0.2</v>
      </c>
      <c r="J4754">
        <v>18.335999999999999</v>
      </c>
      <c r="S4754">
        <v>0</v>
      </c>
      <c r="T4754">
        <v>783.96</v>
      </c>
      <c r="AG4754">
        <v>2</v>
      </c>
      <c r="AH4754">
        <v>-2.5880000000000001</v>
      </c>
      <c r="AT4754">
        <v>4</v>
      </c>
      <c r="AU4754">
        <v>22.367999999999999</v>
      </c>
      <c r="BI4754">
        <v>3</v>
      </c>
      <c r="BJ4754">
        <v>0.2</v>
      </c>
    </row>
    <row r="4755" spans="1:62" x14ac:dyDescent="0.25">
      <c r="A4755" s="35">
        <v>1.9079999999999999</v>
      </c>
      <c r="B4755" s="35">
        <v>-1.5264</v>
      </c>
      <c r="I4755">
        <v>0.2</v>
      </c>
      <c r="J4755">
        <v>2.8477999999999999</v>
      </c>
      <c r="S4755">
        <v>0.2</v>
      </c>
      <c r="T4755">
        <v>48.896000000000001</v>
      </c>
      <c r="AG4755">
        <v>3</v>
      </c>
      <c r="AH4755">
        <v>40.3536</v>
      </c>
      <c r="AT4755">
        <v>2</v>
      </c>
      <c r="AU4755">
        <v>3.8820000000000001</v>
      </c>
      <c r="BI4755">
        <v>2</v>
      </c>
      <c r="BJ4755">
        <v>0.7</v>
      </c>
    </row>
    <row r="4756" spans="1:62" x14ac:dyDescent="0.25">
      <c r="A4756" s="35">
        <v>43.372</v>
      </c>
      <c r="B4756" s="35">
        <v>-69.395200000000003</v>
      </c>
      <c r="I4756">
        <v>0.2</v>
      </c>
      <c r="J4756">
        <v>1.9925999999999999</v>
      </c>
      <c r="S4756">
        <v>0.2</v>
      </c>
      <c r="T4756">
        <v>7.8559999999999999</v>
      </c>
      <c r="AG4756">
        <v>2</v>
      </c>
      <c r="AH4756">
        <v>-1.5264</v>
      </c>
      <c r="AT4756">
        <v>3</v>
      </c>
      <c r="AU4756">
        <v>115.29600000000001</v>
      </c>
      <c r="BI4756">
        <v>7</v>
      </c>
      <c r="BJ4756">
        <v>0.8</v>
      </c>
    </row>
    <row r="4757" spans="1:62" x14ac:dyDescent="0.25">
      <c r="A4757" s="35">
        <v>783.96</v>
      </c>
      <c r="B4757" s="35">
        <v>219.50880000000001</v>
      </c>
      <c r="I4757">
        <v>0.2</v>
      </c>
      <c r="J4757">
        <v>1.0284</v>
      </c>
      <c r="S4757">
        <v>0.2</v>
      </c>
      <c r="T4757">
        <v>5.9039999999999999</v>
      </c>
      <c r="AG4757">
        <v>7</v>
      </c>
      <c r="AH4757">
        <v>-69.395200000000003</v>
      </c>
      <c r="AT4757">
        <v>2</v>
      </c>
      <c r="AU4757">
        <v>1.9079999999999999</v>
      </c>
      <c r="BI4757">
        <v>4</v>
      </c>
      <c r="BJ4757">
        <v>0</v>
      </c>
    </row>
    <row r="4758" spans="1:62" x14ac:dyDescent="0.25">
      <c r="A4758" s="35">
        <v>48.896000000000001</v>
      </c>
      <c r="B4758" s="35">
        <v>18.335999999999999</v>
      </c>
      <c r="I4758">
        <v>0</v>
      </c>
      <c r="J4758">
        <v>85.981800000000007</v>
      </c>
      <c r="S4758">
        <v>0.2</v>
      </c>
      <c r="T4758">
        <v>13.712</v>
      </c>
      <c r="AG4758">
        <v>4</v>
      </c>
      <c r="AH4758">
        <v>219.50880000000001</v>
      </c>
      <c r="AT4758">
        <v>7</v>
      </c>
      <c r="AU4758">
        <v>43.372</v>
      </c>
      <c r="BI4758">
        <v>2</v>
      </c>
      <c r="BJ4758">
        <v>0.2</v>
      </c>
    </row>
    <row r="4759" spans="1:62" x14ac:dyDescent="0.25">
      <c r="A4759" s="35">
        <v>7.8559999999999999</v>
      </c>
      <c r="B4759" s="35">
        <v>2.8477999999999999</v>
      </c>
      <c r="I4759">
        <v>0</v>
      </c>
      <c r="J4759">
        <v>9.9936000000000007</v>
      </c>
      <c r="S4759">
        <v>0</v>
      </c>
      <c r="T4759">
        <v>182.94</v>
      </c>
      <c r="AG4759">
        <v>2</v>
      </c>
      <c r="AH4759">
        <v>18.335999999999999</v>
      </c>
      <c r="AT4759">
        <v>4</v>
      </c>
      <c r="AU4759">
        <v>783.96</v>
      </c>
      <c r="BI4759">
        <v>2</v>
      </c>
      <c r="BJ4759">
        <v>0.2</v>
      </c>
    </row>
    <row r="4760" spans="1:62" x14ac:dyDescent="0.25">
      <c r="A4760" s="35">
        <v>5.9039999999999999</v>
      </c>
      <c r="B4760" s="35">
        <v>1.9925999999999999</v>
      </c>
      <c r="I4760">
        <v>0</v>
      </c>
      <c r="J4760">
        <v>7.5370999999999997</v>
      </c>
      <c r="S4760">
        <v>0</v>
      </c>
      <c r="T4760">
        <v>27.76</v>
      </c>
      <c r="AG4760">
        <v>2</v>
      </c>
      <c r="AH4760">
        <v>2.8477999999999999</v>
      </c>
      <c r="AT4760">
        <v>2</v>
      </c>
      <c r="AU4760">
        <v>48.896000000000001</v>
      </c>
      <c r="BI4760">
        <v>2</v>
      </c>
      <c r="BJ4760">
        <v>0.2</v>
      </c>
    </row>
    <row r="4761" spans="1:62" x14ac:dyDescent="0.25">
      <c r="A4761" s="35">
        <v>13.712</v>
      </c>
      <c r="B4761" s="35">
        <v>1.0284</v>
      </c>
      <c r="I4761">
        <v>0.2</v>
      </c>
      <c r="J4761">
        <v>29.798999999999999</v>
      </c>
      <c r="S4761">
        <v>0</v>
      </c>
      <c r="T4761">
        <v>25.99</v>
      </c>
      <c r="AG4761">
        <v>2</v>
      </c>
      <c r="AH4761">
        <v>1.9925999999999999</v>
      </c>
      <c r="AT4761">
        <v>2</v>
      </c>
      <c r="AU4761">
        <v>7.8559999999999999</v>
      </c>
      <c r="BI4761">
        <v>2</v>
      </c>
      <c r="BJ4761">
        <v>0.2</v>
      </c>
    </row>
    <row r="4762" spans="1:62" x14ac:dyDescent="0.25">
      <c r="A4762" s="35">
        <v>182.94</v>
      </c>
      <c r="B4762" s="35">
        <v>85.981800000000007</v>
      </c>
      <c r="I4762">
        <v>0.2</v>
      </c>
      <c r="J4762">
        <v>22.4925</v>
      </c>
      <c r="S4762">
        <v>0.2</v>
      </c>
      <c r="T4762">
        <v>113.52</v>
      </c>
      <c r="AG4762">
        <v>2</v>
      </c>
      <c r="AH4762">
        <v>1.0284</v>
      </c>
      <c r="AT4762">
        <v>2</v>
      </c>
      <c r="AU4762">
        <v>5.9039999999999999</v>
      </c>
      <c r="BI4762">
        <v>3</v>
      </c>
      <c r="BJ4762">
        <v>0</v>
      </c>
    </row>
    <row r="4763" spans="1:62" x14ac:dyDescent="0.25">
      <c r="A4763" s="35">
        <v>27.76</v>
      </c>
      <c r="B4763" s="35">
        <v>9.9936000000000007</v>
      </c>
      <c r="I4763">
        <v>0.2</v>
      </c>
      <c r="J4763">
        <v>9.1872000000000007</v>
      </c>
      <c r="S4763">
        <v>0.2</v>
      </c>
      <c r="T4763">
        <v>359.88</v>
      </c>
      <c r="AG4763">
        <v>3</v>
      </c>
      <c r="AH4763">
        <v>85.981800000000007</v>
      </c>
      <c r="AT4763">
        <v>2</v>
      </c>
      <c r="AU4763">
        <v>13.712</v>
      </c>
      <c r="BI4763">
        <v>4</v>
      </c>
      <c r="BJ4763">
        <v>0</v>
      </c>
    </row>
    <row r="4764" spans="1:62" x14ac:dyDescent="0.25">
      <c r="A4764" s="35">
        <v>25.99</v>
      </c>
      <c r="B4764" s="35">
        <v>7.5370999999999997</v>
      </c>
      <c r="I4764">
        <v>0.2</v>
      </c>
      <c r="J4764">
        <v>4.1832000000000003</v>
      </c>
      <c r="S4764">
        <v>0.2</v>
      </c>
      <c r="T4764">
        <v>25.344000000000001</v>
      </c>
      <c r="AG4764">
        <v>4</v>
      </c>
      <c r="AH4764">
        <v>9.9936000000000007</v>
      </c>
      <c r="AT4764">
        <v>3</v>
      </c>
      <c r="AU4764">
        <v>182.94</v>
      </c>
      <c r="BI4764">
        <v>1</v>
      </c>
      <c r="BJ4764">
        <v>0</v>
      </c>
    </row>
    <row r="4765" spans="1:62" x14ac:dyDescent="0.25">
      <c r="A4765" s="35">
        <v>113.52</v>
      </c>
      <c r="B4765" s="35">
        <v>29.798999999999999</v>
      </c>
      <c r="I4765">
        <v>0</v>
      </c>
      <c r="J4765">
        <v>1.8720000000000001</v>
      </c>
      <c r="S4765">
        <v>0.2</v>
      </c>
      <c r="T4765">
        <v>11.952</v>
      </c>
      <c r="AG4765">
        <v>1</v>
      </c>
      <c r="AH4765">
        <v>7.5370999999999997</v>
      </c>
      <c r="AT4765">
        <v>4</v>
      </c>
      <c r="AU4765">
        <v>27.76</v>
      </c>
      <c r="BI4765">
        <v>5</v>
      </c>
      <c r="BJ4765">
        <v>0.2</v>
      </c>
    </row>
    <row r="4766" spans="1:62" x14ac:dyDescent="0.25">
      <c r="A4766" s="35">
        <v>359.88</v>
      </c>
      <c r="B4766" s="35">
        <v>22.4925</v>
      </c>
      <c r="I4766">
        <v>0.2</v>
      </c>
      <c r="J4766">
        <v>83.512799999999999</v>
      </c>
      <c r="S4766">
        <v>0</v>
      </c>
      <c r="T4766">
        <v>6.24</v>
      </c>
      <c r="AG4766">
        <v>5</v>
      </c>
      <c r="AH4766">
        <v>29.798999999999999</v>
      </c>
      <c r="AT4766">
        <v>1</v>
      </c>
      <c r="AU4766">
        <v>25.99</v>
      </c>
      <c r="BI4766">
        <v>3</v>
      </c>
      <c r="BJ4766">
        <v>0.2</v>
      </c>
    </row>
    <row r="4767" spans="1:62" x14ac:dyDescent="0.25">
      <c r="A4767" s="35">
        <v>25.344000000000001</v>
      </c>
      <c r="B4767" s="35">
        <v>9.1872000000000007</v>
      </c>
      <c r="I4767">
        <v>0.6</v>
      </c>
      <c r="J4767">
        <v>-4.04</v>
      </c>
      <c r="S4767">
        <v>0.2</v>
      </c>
      <c r="T4767">
        <v>742.33600000000001</v>
      </c>
      <c r="AG4767">
        <v>3</v>
      </c>
      <c r="AH4767">
        <v>22.4925</v>
      </c>
      <c r="AT4767">
        <v>5</v>
      </c>
      <c r="AU4767">
        <v>113.52</v>
      </c>
      <c r="BI4767">
        <v>4</v>
      </c>
      <c r="BJ4767">
        <v>0.2</v>
      </c>
    </row>
    <row r="4768" spans="1:62" x14ac:dyDescent="0.25">
      <c r="A4768" s="35">
        <v>11.952</v>
      </c>
      <c r="B4768" s="35">
        <v>4.1832000000000003</v>
      </c>
      <c r="I4768">
        <v>0.2</v>
      </c>
      <c r="J4768">
        <v>4.1760000000000002</v>
      </c>
      <c r="S4768">
        <v>0.6</v>
      </c>
      <c r="T4768">
        <v>6.4640000000000004</v>
      </c>
      <c r="AG4768">
        <v>4</v>
      </c>
      <c r="AH4768">
        <v>9.1872000000000007</v>
      </c>
      <c r="AT4768">
        <v>3</v>
      </c>
      <c r="AU4768">
        <v>359.88</v>
      </c>
      <c r="BI4768">
        <v>3</v>
      </c>
      <c r="BJ4768">
        <v>0.2</v>
      </c>
    </row>
    <row r="4769" spans="1:62" x14ac:dyDescent="0.25">
      <c r="A4769" s="35">
        <v>6.24</v>
      </c>
      <c r="B4769" s="35">
        <v>1.8720000000000001</v>
      </c>
      <c r="I4769">
        <v>0.2</v>
      </c>
      <c r="J4769">
        <v>16.678799999999999</v>
      </c>
      <c r="S4769">
        <v>0.2</v>
      </c>
      <c r="T4769">
        <v>11.52</v>
      </c>
      <c r="AG4769">
        <v>3</v>
      </c>
      <c r="AH4769">
        <v>4.1832000000000003</v>
      </c>
      <c r="AT4769">
        <v>4</v>
      </c>
      <c r="AU4769">
        <v>25.344000000000001</v>
      </c>
      <c r="BI4769">
        <v>3</v>
      </c>
      <c r="BJ4769">
        <v>0</v>
      </c>
    </row>
    <row r="4770" spans="1:62" x14ac:dyDescent="0.25">
      <c r="A4770" s="35">
        <v>742.33600000000001</v>
      </c>
      <c r="B4770" s="35">
        <v>83.512799999999999</v>
      </c>
      <c r="I4770">
        <v>0</v>
      </c>
      <c r="J4770">
        <v>6.0735999999999999</v>
      </c>
      <c r="S4770">
        <v>0.2</v>
      </c>
      <c r="T4770">
        <v>222.38399999999999</v>
      </c>
      <c r="AG4770">
        <v>3</v>
      </c>
      <c r="AH4770">
        <v>1.8720000000000001</v>
      </c>
      <c r="AT4770">
        <v>3</v>
      </c>
      <c r="AU4770">
        <v>11.952</v>
      </c>
      <c r="BI4770">
        <v>8</v>
      </c>
      <c r="BJ4770">
        <v>0.2</v>
      </c>
    </row>
    <row r="4771" spans="1:62" x14ac:dyDescent="0.25">
      <c r="A4771" s="35">
        <v>6.4640000000000004</v>
      </c>
      <c r="B4771" s="35">
        <v>-4.04</v>
      </c>
      <c r="I4771">
        <v>0</v>
      </c>
      <c r="J4771">
        <v>4.0749000000000004</v>
      </c>
      <c r="S4771">
        <v>0</v>
      </c>
      <c r="T4771">
        <v>23.36</v>
      </c>
      <c r="AG4771">
        <v>8</v>
      </c>
      <c r="AH4771">
        <v>83.512799999999999</v>
      </c>
      <c r="AT4771">
        <v>3</v>
      </c>
      <c r="AU4771">
        <v>6.24</v>
      </c>
      <c r="BI4771">
        <v>1</v>
      </c>
      <c r="BJ4771">
        <v>0.6</v>
      </c>
    </row>
    <row r="4772" spans="1:62" x14ac:dyDescent="0.25">
      <c r="A4772" s="35">
        <v>11.52</v>
      </c>
      <c r="B4772" s="35">
        <v>4.1760000000000002</v>
      </c>
      <c r="I4772">
        <v>0</v>
      </c>
      <c r="J4772">
        <v>6.6845999999999997</v>
      </c>
      <c r="S4772">
        <v>0</v>
      </c>
      <c r="T4772">
        <v>8.67</v>
      </c>
      <c r="AG4772">
        <v>1</v>
      </c>
      <c r="AH4772">
        <v>-4.04</v>
      </c>
      <c r="AT4772">
        <v>8</v>
      </c>
      <c r="AU4772">
        <v>742.33600000000001</v>
      </c>
      <c r="BI4772">
        <v>5</v>
      </c>
      <c r="BJ4772">
        <v>0.2</v>
      </c>
    </row>
    <row r="4773" spans="1:62" x14ac:dyDescent="0.25">
      <c r="A4773" s="35">
        <v>222.38399999999999</v>
      </c>
      <c r="B4773" s="35">
        <v>16.678799999999999</v>
      </c>
      <c r="I4773">
        <v>0</v>
      </c>
      <c r="J4773">
        <v>33.310200000000002</v>
      </c>
      <c r="S4773">
        <v>0</v>
      </c>
      <c r="T4773">
        <v>25.71</v>
      </c>
      <c r="AG4773">
        <v>5</v>
      </c>
      <c r="AH4773">
        <v>4.1760000000000002</v>
      </c>
      <c r="AT4773">
        <v>1</v>
      </c>
      <c r="AU4773">
        <v>6.4640000000000004</v>
      </c>
      <c r="BI4773">
        <v>2</v>
      </c>
      <c r="BJ4773">
        <v>0.2</v>
      </c>
    </row>
    <row r="4774" spans="1:62" x14ac:dyDescent="0.25">
      <c r="A4774" s="35">
        <v>23.36</v>
      </c>
      <c r="B4774" s="35">
        <v>6.0735999999999999</v>
      </c>
      <c r="I4774">
        <v>0.1</v>
      </c>
      <c r="J4774">
        <v>10.647</v>
      </c>
      <c r="S4774">
        <v>0</v>
      </c>
      <c r="T4774">
        <v>100.94</v>
      </c>
      <c r="AG4774">
        <v>2</v>
      </c>
      <c r="AH4774">
        <v>16.678799999999999</v>
      </c>
      <c r="AT4774">
        <v>5</v>
      </c>
      <c r="AU4774">
        <v>11.52</v>
      </c>
      <c r="BI4774">
        <v>4</v>
      </c>
      <c r="BJ4774">
        <v>0</v>
      </c>
    </row>
    <row r="4775" spans="1:62" x14ac:dyDescent="0.25">
      <c r="A4775" s="35">
        <v>8.67</v>
      </c>
      <c r="B4775" s="35">
        <v>4.0749000000000004</v>
      </c>
      <c r="I4775">
        <v>0.3</v>
      </c>
      <c r="J4775">
        <v>0</v>
      </c>
      <c r="S4775">
        <v>0.1</v>
      </c>
      <c r="T4775">
        <v>63.881999999999998</v>
      </c>
      <c r="AG4775">
        <v>4</v>
      </c>
      <c r="AH4775">
        <v>6.0735999999999999</v>
      </c>
      <c r="AT4775">
        <v>2</v>
      </c>
      <c r="AU4775">
        <v>222.38399999999999</v>
      </c>
      <c r="BI4775">
        <v>3</v>
      </c>
      <c r="BJ4775">
        <v>0</v>
      </c>
    </row>
    <row r="4776" spans="1:62" x14ac:dyDescent="0.25">
      <c r="A4776" s="35">
        <v>25.71</v>
      </c>
      <c r="B4776" s="35">
        <v>6.6845999999999997</v>
      </c>
      <c r="I4776">
        <v>0.8</v>
      </c>
      <c r="J4776">
        <v>-2.214</v>
      </c>
      <c r="S4776">
        <v>0.3</v>
      </c>
      <c r="T4776">
        <v>683.14400000000001</v>
      </c>
      <c r="AG4776">
        <v>3</v>
      </c>
      <c r="AH4776">
        <v>4.0749000000000004</v>
      </c>
      <c r="AT4776">
        <v>4</v>
      </c>
      <c r="AU4776">
        <v>23.36</v>
      </c>
      <c r="BI4776">
        <v>3</v>
      </c>
      <c r="BJ4776">
        <v>0</v>
      </c>
    </row>
    <row r="4777" spans="1:62" x14ac:dyDescent="0.25">
      <c r="A4777" s="35">
        <v>100.94</v>
      </c>
      <c r="B4777" s="35">
        <v>33.310200000000002</v>
      </c>
      <c r="I4777">
        <v>0.2</v>
      </c>
      <c r="J4777">
        <v>3.5623</v>
      </c>
      <c r="S4777">
        <v>0.8</v>
      </c>
      <c r="T4777">
        <v>1.476</v>
      </c>
      <c r="AG4777">
        <v>3</v>
      </c>
      <c r="AH4777">
        <v>6.6845999999999997</v>
      </c>
      <c r="AT4777">
        <v>3</v>
      </c>
      <c r="AU4777">
        <v>8.67</v>
      </c>
      <c r="BI4777">
        <v>7</v>
      </c>
      <c r="BJ4777">
        <v>0</v>
      </c>
    </row>
    <row r="4778" spans="1:62" x14ac:dyDescent="0.25">
      <c r="A4778" s="35">
        <v>63.881999999999998</v>
      </c>
      <c r="B4778" s="35">
        <v>10.647</v>
      </c>
      <c r="I4778">
        <v>0</v>
      </c>
      <c r="J4778">
        <v>137.15100000000001</v>
      </c>
      <c r="S4778">
        <v>0.2</v>
      </c>
      <c r="T4778">
        <v>40.712000000000003</v>
      </c>
      <c r="AG4778">
        <v>7</v>
      </c>
      <c r="AH4778">
        <v>33.310200000000002</v>
      </c>
      <c r="AT4778">
        <v>3</v>
      </c>
      <c r="AU4778">
        <v>25.71</v>
      </c>
      <c r="BI4778">
        <v>1</v>
      </c>
      <c r="BJ4778">
        <v>0.1</v>
      </c>
    </row>
    <row r="4779" spans="1:62" x14ac:dyDescent="0.25">
      <c r="A4779" s="35">
        <v>683.14400000000001</v>
      </c>
      <c r="B4779" s="35">
        <v>0</v>
      </c>
      <c r="I4779">
        <v>0.2</v>
      </c>
      <c r="J4779">
        <v>1.1479999999999999</v>
      </c>
      <c r="S4779">
        <v>0</v>
      </c>
      <c r="T4779">
        <v>279.89999999999998</v>
      </c>
      <c r="AG4779">
        <v>1</v>
      </c>
      <c r="AH4779">
        <v>10.647</v>
      </c>
      <c r="AT4779">
        <v>7</v>
      </c>
      <c r="AU4779">
        <v>100.94</v>
      </c>
      <c r="BI4779">
        <v>4</v>
      </c>
      <c r="BJ4779">
        <v>0.3</v>
      </c>
    </row>
    <row r="4780" spans="1:62" x14ac:dyDescent="0.25">
      <c r="A4780" s="35">
        <v>1.476</v>
      </c>
      <c r="B4780" s="35">
        <v>-2.214</v>
      </c>
      <c r="I4780">
        <v>0.7</v>
      </c>
      <c r="J4780">
        <v>-143.79040000000001</v>
      </c>
      <c r="S4780">
        <v>0.2</v>
      </c>
      <c r="T4780">
        <v>13.12</v>
      </c>
      <c r="AG4780">
        <v>4</v>
      </c>
      <c r="AH4780">
        <v>0</v>
      </c>
      <c r="AT4780">
        <v>1</v>
      </c>
      <c r="AU4780">
        <v>63.881999999999998</v>
      </c>
      <c r="BI4780">
        <v>3</v>
      </c>
      <c r="BJ4780">
        <v>0.8</v>
      </c>
    </row>
    <row r="4781" spans="1:62" x14ac:dyDescent="0.25">
      <c r="A4781" s="35">
        <v>40.712000000000003</v>
      </c>
      <c r="B4781" s="35">
        <v>3.5623</v>
      </c>
      <c r="I4781">
        <v>0.2</v>
      </c>
      <c r="J4781">
        <v>0.47520000000000001</v>
      </c>
      <c r="S4781">
        <v>0.7</v>
      </c>
      <c r="T4781">
        <v>69.575999999999993</v>
      </c>
      <c r="AG4781">
        <v>3</v>
      </c>
      <c r="AH4781">
        <v>-2.214</v>
      </c>
      <c r="AT4781">
        <v>4</v>
      </c>
      <c r="AU4781">
        <v>683.14400000000001</v>
      </c>
      <c r="BI4781">
        <v>7</v>
      </c>
      <c r="BJ4781">
        <v>0.2</v>
      </c>
    </row>
    <row r="4782" spans="1:62" x14ac:dyDescent="0.25">
      <c r="A4782" s="35">
        <v>279.89999999999998</v>
      </c>
      <c r="B4782" s="35">
        <v>137.15100000000001</v>
      </c>
      <c r="I4782">
        <v>0.2</v>
      </c>
      <c r="J4782">
        <v>-6.5339999999999998</v>
      </c>
      <c r="S4782">
        <v>0.2</v>
      </c>
      <c r="T4782">
        <v>4.2240000000000002</v>
      </c>
      <c r="AG4782">
        <v>7</v>
      </c>
      <c r="AH4782">
        <v>3.5623</v>
      </c>
      <c r="AT4782">
        <v>3</v>
      </c>
      <c r="AU4782">
        <v>1.476</v>
      </c>
      <c r="BI4782">
        <v>5</v>
      </c>
      <c r="BJ4782">
        <v>0</v>
      </c>
    </row>
    <row r="4783" spans="1:62" x14ac:dyDescent="0.25">
      <c r="A4783" s="35">
        <v>13.12</v>
      </c>
      <c r="B4783" s="35">
        <v>1.1479999999999999</v>
      </c>
      <c r="I4783">
        <v>0.2</v>
      </c>
      <c r="J4783">
        <v>15.069599999999999</v>
      </c>
      <c r="S4783">
        <v>0.2</v>
      </c>
      <c r="T4783">
        <v>58.08</v>
      </c>
      <c r="AG4783">
        <v>5</v>
      </c>
      <c r="AH4783">
        <v>137.15100000000001</v>
      </c>
      <c r="AT4783">
        <v>7</v>
      </c>
      <c r="AU4783">
        <v>40.712000000000003</v>
      </c>
      <c r="BI4783">
        <v>5</v>
      </c>
      <c r="BJ4783">
        <v>0.2</v>
      </c>
    </row>
    <row r="4784" spans="1:62" x14ac:dyDescent="0.25">
      <c r="A4784" s="35">
        <v>69.575999999999993</v>
      </c>
      <c r="B4784" s="35">
        <v>-143.79040000000001</v>
      </c>
      <c r="I4784">
        <v>0.2</v>
      </c>
      <c r="J4784">
        <v>10.984</v>
      </c>
      <c r="S4784">
        <v>0.2</v>
      </c>
      <c r="T4784">
        <v>52.415999999999997</v>
      </c>
      <c r="AG4784">
        <v>5</v>
      </c>
      <c r="AH4784">
        <v>1.1479999999999999</v>
      </c>
      <c r="AT4784">
        <v>5</v>
      </c>
      <c r="AU4784">
        <v>279.89999999999998</v>
      </c>
      <c r="BI4784">
        <v>4</v>
      </c>
      <c r="BJ4784">
        <v>0.7</v>
      </c>
    </row>
    <row r="4785" spans="1:62" x14ac:dyDescent="0.25">
      <c r="A4785" s="35">
        <v>4.2240000000000002</v>
      </c>
      <c r="B4785" s="35">
        <v>0.47520000000000001</v>
      </c>
      <c r="I4785">
        <v>0.5</v>
      </c>
      <c r="J4785">
        <v>-248.166</v>
      </c>
      <c r="S4785">
        <v>0.2</v>
      </c>
      <c r="T4785">
        <v>54.92</v>
      </c>
      <c r="AG4785">
        <v>4</v>
      </c>
      <c r="AH4785">
        <v>-143.79040000000001</v>
      </c>
      <c r="AT4785">
        <v>5</v>
      </c>
      <c r="AU4785">
        <v>13.12</v>
      </c>
      <c r="BI4785">
        <v>3</v>
      </c>
      <c r="BJ4785">
        <v>0.2</v>
      </c>
    </row>
    <row r="4786" spans="1:62" x14ac:dyDescent="0.25">
      <c r="A4786" s="35">
        <v>58.08</v>
      </c>
      <c r="B4786" s="35">
        <v>-6.5339999999999998</v>
      </c>
      <c r="I4786">
        <v>0.2</v>
      </c>
      <c r="J4786">
        <v>28.706399999999999</v>
      </c>
      <c r="S4786">
        <v>0.5</v>
      </c>
      <c r="T4786">
        <v>364.95</v>
      </c>
      <c r="AG4786">
        <v>3</v>
      </c>
      <c r="AH4786">
        <v>0.47520000000000001</v>
      </c>
      <c r="AT4786">
        <v>4</v>
      </c>
      <c r="AU4786">
        <v>69.575999999999993</v>
      </c>
      <c r="BI4786">
        <v>4</v>
      </c>
      <c r="BJ4786">
        <v>0.2</v>
      </c>
    </row>
    <row r="4787" spans="1:62" x14ac:dyDescent="0.25">
      <c r="A4787" s="35">
        <v>52.415999999999997</v>
      </c>
      <c r="B4787" s="35">
        <v>15.069599999999999</v>
      </c>
      <c r="I4787">
        <v>0.2</v>
      </c>
      <c r="J4787">
        <v>9.6936</v>
      </c>
      <c r="S4787">
        <v>0.2</v>
      </c>
      <c r="T4787">
        <v>85.055999999999997</v>
      </c>
      <c r="AG4787">
        <v>4</v>
      </c>
      <c r="AH4787">
        <v>-6.5339999999999998</v>
      </c>
      <c r="AT4787">
        <v>3</v>
      </c>
      <c r="AU4787">
        <v>4.2240000000000002</v>
      </c>
      <c r="BI4787">
        <v>9</v>
      </c>
      <c r="BJ4787">
        <v>0.2</v>
      </c>
    </row>
    <row r="4788" spans="1:62" x14ac:dyDescent="0.25">
      <c r="A4788" s="35">
        <v>54.92</v>
      </c>
      <c r="B4788" s="35">
        <v>10.984</v>
      </c>
      <c r="I4788">
        <v>0</v>
      </c>
      <c r="J4788">
        <v>11.231999999999999</v>
      </c>
      <c r="S4788">
        <v>0.2</v>
      </c>
      <c r="T4788">
        <v>27.696000000000002</v>
      </c>
      <c r="AG4788">
        <v>9</v>
      </c>
      <c r="AH4788">
        <v>15.069599999999999</v>
      </c>
      <c r="AT4788">
        <v>4</v>
      </c>
      <c r="AU4788">
        <v>58.08</v>
      </c>
      <c r="BI4788">
        <v>5</v>
      </c>
      <c r="BJ4788">
        <v>0.2</v>
      </c>
    </row>
    <row r="4789" spans="1:62" x14ac:dyDescent="0.25">
      <c r="A4789" s="35">
        <v>364.95</v>
      </c>
      <c r="B4789" s="35">
        <v>-248.166</v>
      </c>
      <c r="I4789">
        <v>0</v>
      </c>
      <c r="J4789">
        <v>18.114599999999999</v>
      </c>
      <c r="S4789">
        <v>0</v>
      </c>
      <c r="T4789">
        <v>24.96</v>
      </c>
      <c r="AG4789">
        <v>5</v>
      </c>
      <c r="AH4789">
        <v>10.984</v>
      </c>
      <c r="AT4789">
        <v>9</v>
      </c>
      <c r="AU4789">
        <v>52.415999999999997</v>
      </c>
      <c r="BI4789">
        <v>5</v>
      </c>
      <c r="BJ4789">
        <v>0.5</v>
      </c>
    </row>
    <row r="4790" spans="1:62" x14ac:dyDescent="0.25">
      <c r="A4790" s="35">
        <v>85.055999999999997</v>
      </c>
      <c r="B4790" s="35">
        <v>28.706399999999999</v>
      </c>
      <c r="I4790">
        <v>0</v>
      </c>
      <c r="J4790">
        <v>2.7071999999999998</v>
      </c>
      <c r="S4790">
        <v>0</v>
      </c>
      <c r="T4790">
        <v>43.13</v>
      </c>
      <c r="AG4790">
        <v>5</v>
      </c>
      <c r="AH4790">
        <v>-248.166</v>
      </c>
      <c r="AT4790">
        <v>5</v>
      </c>
      <c r="AU4790">
        <v>54.92</v>
      </c>
      <c r="BI4790">
        <v>3</v>
      </c>
      <c r="BJ4790">
        <v>0.2</v>
      </c>
    </row>
    <row r="4791" spans="1:62" x14ac:dyDescent="0.25">
      <c r="A4791" s="35">
        <v>27.696000000000002</v>
      </c>
      <c r="B4791" s="35">
        <v>9.6936</v>
      </c>
      <c r="I4791">
        <v>0.7</v>
      </c>
      <c r="J4791">
        <v>-44.1462</v>
      </c>
      <c r="S4791">
        <v>0</v>
      </c>
      <c r="T4791">
        <v>5.64</v>
      </c>
      <c r="AG4791">
        <v>3</v>
      </c>
      <c r="AH4791">
        <v>28.706399999999999</v>
      </c>
      <c r="AT4791">
        <v>5</v>
      </c>
      <c r="AU4791">
        <v>364.95</v>
      </c>
      <c r="BI4791">
        <v>3</v>
      </c>
      <c r="BJ4791">
        <v>0.2</v>
      </c>
    </row>
    <row r="4792" spans="1:62" x14ac:dyDescent="0.25">
      <c r="A4792" s="35">
        <v>24.96</v>
      </c>
      <c r="B4792" s="35">
        <v>11.231999999999999</v>
      </c>
      <c r="I4792">
        <v>0.2</v>
      </c>
      <c r="J4792">
        <v>10.8864</v>
      </c>
      <c r="S4792">
        <v>0.7</v>
      </c>
      <c r="T4792">
        <v>57.582000000000001</v>
      </c>
      <c r="AG4792">
        <v>3</v>
      </c>
      <c r="AH4792">
        <v>9.6936</v>
      </c>
      <c r="AT4792">
        <v>3</v>
      </c>
      <c r="AU4792">
        <v>85.055999999999997</v>
      </c>
      <c r="BI4792">
        <v>4</v>
      </c>
      <c r="BJ4792">
        <v>0</v>
      </c>
    </row>
    <row r="4793" spans="1:62" x14ac:dyDescent="0.25">
      <c r="A4793" s="35">
        <v>43.13</v>
      </c>
      <c r="B4793" s="35">
        <v>18.114599999999999</v>
      </c>
      <c r="I4793">
        <v>0.2</v>
      </c>
      <c r="J4793">
        <v>8.3027999999999995</v>
      </c>
      <c r="S4793">
        <v>0.2</v>
      </c>
      <c r="T4793">
        <v>31.103999999999999</v>
      </c>
      <c r="AG4793">
        <v>4</v>
      </c>
      <c r="AH4793">
        <v>11.231999999999999</v>
      </c>
      <c r="AT4793">
        <v>3</v>
      </c>
      <c r="AU4793">
        <v>27.696000000000002</v>
      </c>
      <c r="BI4793">
        <v>1</v>
      </c>
      <c r="BJ4793">
        <v>0</v>
      </c>
    </row>
    <row r="4794" spans="1:62" x14ac:dyDescent="0.25">
      <c r="A4794" s="35">
        <v>5.64</v>
      </c>
      <c r="B4794" s="35">
        <v>2.7071999999999998</v>
      </c>
      <c r="I4794">
        <v>0.2</v>
      </c>
      <c r="J4794">
        <v>4.3600000000000003</v>
      </c>
      <c r="S4794">
        <v>0.2</v>
      </c>
      <c r="T4794">
        <v>30.192</v>
      </c>
      <c r="AG4794">
        <v>1</v>
      </c>
      <c r="AH4794">
        <v>18.114599999999999</v>
      </c>
      <c r="AT4794">
        <v>4</v>
      </c>
      <c r="AU4794">
        <v>24.96</v>
      </c>
      <c r="BI4794">
        <v>3</v>
      </c>
      <c r="BJ4794">
        <v>0</v>
      </c>
    </row>
    <row r="4795" spans="1:62" x14ac:dyDescent="0.25">
      <c r="A4795" s="35">
        <v>57.582000000000001</v>
      </c>
      <c r="B4795" s="35">
        <v>-44.1462</v>
      </c>
      <c r="I4795">
        <v>0.2</v>
      </c>
      <c r="J4795">
        <v>0.41720000000000002</v>
      </c>
      <c r="S4795">
        <v>0.2</v>
      </c>
      <c r="T4795">
        <v>43.6</v>
      </c>
      <c r="AG4795">
        <v>3</v>
      </c>
      <c r="AH4795">
        <v>2.7071999999999998</v>
      </c>
      <c r="AT4795">
        <v>1</v>
      </c>
      <c r="AU4795">
        <v>43.13</v>
      </c>
      <c r="BI4795">
        <v>3</v>
      </c>
      <c r="BJ4795">
        <v>0.7</v>
      </c>
    </row>
    <row r="4796" spans="1:62" x14ac:dyDescent="0.25">
      <c r="A4796" s="35">
        <v>31.103999999999999</v>
      </c>
      <c r="B4796" s="35">
        <v>10.8864</v>
      </c>
      <c r="I4796">
        <v>0.7</v>
      </c>
      <c r="J4796">
        <v>-7.6120000000000001</v>
      </c>
      <c r="S4796">
        <v>0.2</v>
      </c>
      <c r="T4796">
        <v>4.7679999999999998</v>
      </c>
      <c r="AG4796">
        <v>3</v>
      </c>
      <c r="AH4796">
        <v>-44.1462</v>
      </c>
      <c r="AT4796">
        <v>3</v>
      </c>
      <c r="AU4796">
        <v>5.64</v>
      </c>
      <c r="BI4796">
        <v>6</v>
      </c>
      <c r="BJ4796">
        <v>0.2</v>
      </c>
    </row>
    <row r="4797" spans="1:62" x14ac:dyDescent="0.25">
      <c r="A4797" s="35">
        <v>30.192</v>
      </c>
      <c r="B4797" s="35">
        <v>8.3027999999999995</v>
      </c>
      <c r="I4797">
        <v>0.7</v>
      </c>
      <c r="J4797">
        <v>-9.8208000000000002</v>
      </c>
      <c r="S4797">
        <v>0.7</v>
      </c>
      <c r="T4797">
        <v>10.38</v>
      </c>
      <c r="AG4797">
        <v>6</v>
      </c>
      <c r="AH4797">
        <v>10.8864</v>
      </c>
      <c r="AT4797">
        <v>3</v>
      </c>
      <c r="AU4797">
        <v>57.582000000000001</v>
      </c>
      <c r="BI4797">
        <v>3</v>
      </c>
      <c r="BJ4797">
        <v>0.2</v>
      </c>
    </row>
    <row r="4798" spans="1:62" x14ac:dyDescent="0.25">
      <c r="A4798" s="35">
        <v>43.6</v>
      </c>
      <c r="B4798" s="35">
        <v>4.3600000000000003</v>
      </c>
      <c r="I4798">
        <v>0.4</v>
      </c>
      <c r="J4798">
        <v>-7.2588999999999997</v>
      </c>
      <c r="S4798">
        <v>0.7</v>
      </c>
      <c r="T4798">
        <v>13.391999999999999</v>
      </c>
      <c r="AG4798">
        <v>3</v>
      </c>
      <c r="AH4798">
        <v>8.3027999999999995</v>
      </c>
      <c r="AT4798">
        <v>6</v>
      </c>
      <c r="AU4798">
        <v>31.103999999999999</v>
      </c>
      <c r="BI4798">
        <v>5</v>
      </c>
      <c r="BJ4798">
        <v>0.2</v>
      </c>
    </row>
    <row r="4799" spans="1:62" x14ac:dyDescent="0.25">
      <c r="A4799" s="35">
        <v>4.7679999999999998</v>
      </c>
      <c r="B4799" s="35">
        <v>0.41720000000000002</v>
      </c>
      <c r="I4799">
        <v>0.2</v>
      </c>
      <c r="J4799">
        <v>19.339200000000002</v>
      </c>
      <c r="S4799">
        <v>0.4</v>
      </c>
      <c r="T4799">
        <v>39.594000000000001</v>
      </c>
      <c r="AG4799">
        <v>5</v>
      </c>
      <c r="AH4799">
        <v>4.3600000000000003</v>
      </c>
      <c r="AT4799">
        <v>3</v>
      </c>
      <c r="AU4799">
        <v>30.192</v>
      </c>
      <c r="BI4799">
        <v>2</v>
      </c>
      <c r="BJ4799">
        <v>0.2</v>
      </c>
    </row>
    <row r="4800" spans="1:62" x14ac:dyDescent="0.25">
      <c r="A4800" s="35">
        <v>10.38</v>
      </c>
      <c r="B4800" s="35">
        <v>-7.6120000000000001</v>
      </c>
      <c r="I4800">
        <v>0</v>
      </c>
      <c r="J4800">
        <v>18.211200000000002</v>
      </c>
      <c r="S4800">
        <v>0.2</v>
      </c>
      <c r="T4800">
        <v>91.007999999999996</v>
      </c>
      <c r="AG4800">
        <v>2</v>
      </c>
      <c r="AH4800">
        <v>0.41720000000000002</v>
      </c>
      <c r="AT4800">
        <v>5</v>
      </c>
      <c r="AU4800">
        <v>43.6</v>
      </c>
      <c r="BI4800">
        <v>2</v>
      </c>
      <c r="BJ4800">
        <v>0.7</v>
      </c>
    </row>
    <row r="4801" spans="1:62" x14ac:dyDescent="0.25">
      <c r="A4801" s="35">
        <v>13.391999999999999</v>
      </c>
      <c r="B4801" s="35">
        <v>-9.8208000000000002</v>
      </c>
      <c r="I4801">
        <v>0</v>
      </c>
      <c r="J4801">
        <v>19.260000000000002</v>
      </c>
      <c r="S4801">
        <v>0</v>
      </c>
      <c r="T4801">
        <v>37.94</v>
      </c>
      <c r="AG4801">
        <v>2</v>
      </c>
      <c r="AH4801">
        <v>-7.6120000000000001</v>
      </c>
      <c r="AT4801">
        <v>2</v>
      </c>
      <c r="AU4801">
        <v>4.7679999999999998</v>
      </c>
      <c r="BI4801">
        <v>8</v>
      </c>
      <c r="BJ4801">
        <v>0.7</v>
      </c>
    </row>
    <row r="4802" spans="1:62" x14ac:dyDescent="0.25">
      <c r="A4802" s="35">
        <v>39.594000000000001</v>
      </c>
      <c r="B4802" s="35">
        <v>-7.2588999999999997</v>
      </c>
      <c r="I4802">
        <v>0</v>
      </c>
      <c r="J4802">
        <v>10.089</v>
      </c>
      <c r="S4802">
        <v>0</v>
      </c>
      <c r="T4802">
        <v>42.8</v>
      </c>
      <c r="AG4802">
        <v>8</v>
      </c>
      <c r="AH4802">
        <v>-9.8208000000000002</v>
      </c>
      <c r="AT4802">
        <v>2</v>
      </c>
      <c r="AU4802">
        <v>10.38</v>
      </c>
      <c r="BI4802">
        <v>1</v>
      </c>
      <c r="BJ4802">
        <v>0.4</v>
      </c>
    </row>
    <row r="4803" spans="1:62" x14ac:dyDescent="0.25">
      <c r="A4803" s="35">
        <v>91.007999999999996</v>
      </c>
      <c r="B4803" s="35">
        <v>19.339200000000002</v>
      </c>
      <c r="I4803">
        <v>0.2</v>
      </c>
      <c r="J4803">
        <v>21.197700000000001</v>
      </c>
      <c r="S4803">
        <v>0</v>
      </c>
      <c r="T4803">
        <v>33.630000000000003</v>
      </c>
      <c r="AG4803">
        <v>1</v>
      </c>
      <c r="AH4803">
        <v>-7.2588999999999997</v>
      </c>
      <c r="AT4803">
        <v>8</v>
      </c>
      <c r="AU4803">
        <v>13.391999999999999</v>
      </c>
      <c r="BI4803">
        <v>9</v>
      </c>
      <c r="BJ4803">
        <v>0.2</v>
      </c>
    </row>
    <row r="4804" spans="1:62" x14ac:dyDescent="0.25">
      <c r="A4804" s="35">
        <v>37.94</v>
      </c>
      <c r="B4804" s="35">
        <v>18.211200000000002</v>
      </c>
      <c r="I4804">
        <v>0</v>
      </c>
      <c r="J4804">
        <v>91.950800000000001</v>
      </c>
      <c r="S4804">
        <v>0.2</v>
      </c>
      <c r="T4804">
        <v>62.808</v>
      </c>
      <c r="AG4804">
        <v>9</v>
      </c>
      <c r="AH4804">
        <v>19.339200000000002</v>
      </c>
      <c r="AT4804">
        <v>1</v>
      </c>
      <c r="AU4804">
        <v>39.594000000000001</v>
      </c>
      <c r="BI4804">
        <v>2</v>
      </c>
      <c r="BJ4804">
        <v>0</v>
      </c>
    </row>
    <row r="4805" spans="1:62" x14ac:dyDescent="0.25">
      <c r="A4805" s="35">
        <v>42.8</v>
      </c>
      <c r="B4805" s="35">
        <v>19.260000000000002</v>
      </c>
      <c r="I4805">
        <v>0</v>
      </c>
      <c r="J4805">
        <v>71.97</v>
      </c>
      <c r="S4805">
        <v>0</v>
      </c>
      <c r="T4805">
        <v>195.64</v>
      </c>
      <c r="AG4805">
        <v>2</v>
      </c>
      <c r="AH4805">
        <v>18.211200000000002</v>
      </c>
      <c r="AT4805">
        <v>9</v>
      </c>
      <c r="AU4805">
        <v>91.007999999999996</v>
      </c>
      <c r="BI4805">
        <v>10</v>
      </c>
      <c r="BJ4805">
        <v>0</v>
      </c>
    </row>
    <row r="4806" spans="1:62" x14ac:dyDescent="0.25">
      <c r="A4806" s="35">
        <v>33.630000000000003</v>
      </c>
      <c r="B4806" s="35">
        <v>10.089</v>
      </c>
      <c r="I4806">
        <v>0.3</v>
      </c>
      <c r="J4806">
        <v>-21.717600000000001</v>
      </c>
      <c r="S4806">
        <v>0</v>
      </c>
      <c r="T4806">
        <v>239.9</v>
      </c>
      <c r="AG4806">
        <v>10</v>
      </c>
      <c r="AH4806">
        <v>19.260000000000002</v>
      </c>
      <c r="AT4806">
        <v>2</v>
      </c>
      <c r="AU4806">
        <v>37.94</v>
      </c>
      <c r="BI4806">
        <v>3</v>
      </c>
      <c r="BJ4806">
        <v>0</v>
      </c>
    </row>
    <row r="4807" spans="1:62" x14ac:dyDescent="0.25">
      <c r="A4807" s="35">
        <v>62.808</v>
      </c>
      <c r="B4807" s="35">
        <v>21.197700000000001</v>
      </c>
      <c r="I4807">
        <v>0.4</v>
      </c>
      <c r="J4807">
        <v>179.99639999999999</v>
      </c>
      <c r="S4807">
        <v>0.3</v>
      </c>
      <c r="T4807">
        <v>380.05799999999999</v>
      </c>
      <c r="AG4807">
        <v>3</v>
      </c>
      <c r="AH4807">
        <v>10.089</v>
      </c>
      <c r="AT4807">
        <v>10</v>
      </c>
      <c r="AU4807">
        <v>42.8</v>
      </c>
      <c r="BI4807">
        <v>3</v>
      </c>
      <c r="BJ4807">
        <v>0.2</v>
      </c>
    </row>
    <row r="4808" spans="1:62" x14ac:dyDescent="0.25">
      <c r="A4808" s="35">
        <v>195.64</v>
      </c>
      <c r="B4808" s="35">
        <v>91.950800000000001</v>
      </c>
      <c r="I4808">
        <v>0.2</v>
      </c>
      <c r="J4808">
        <v>9.7151999999999994</v>
      </c>
      <c r="S4808">
        <v>0.4</v>
      </c>
      <c r="T4808">
        <v>1199.9760000000001</v>
      </c>
      <c r="AG4808">
        <v>3</v>
      </c>
      <c r="AH4808">
        <v>21.197700000000001</v>
      </c>
      <c r="AT4808">
        <v>3</v>
      </c>
      <c r="AU4808">
        <v>33.630000000000003</v>
      </c>
      <c r="BI4808">
        <v>4</v>
      </c>
      <c r="BJ4808">
        <v>0</v>
      </c>
    </row>
    <row r="4809" spans="1:62" x14ac:dyDescent="0.25">
      <c r="A4809" s="35">
        <v>239.9</v>
      </c>
      <c r="B4809" s="35">
        <v>71.97</v>
      </c>
      <c r="I4809">
        <v>0</v>
      </c>
      <c r="J4809">
        <v>8.0730000000000004</v>
      </c>
      <c r="S4809">
        <v>0.2</v>
      </c>
      <c r="T4809">
        <v>48.576000000000001</v>
      </c>
      <c r="AG4809">
        <v>4</v>
      </c>
      <c r="AH4809">
        <v>91.950800000000001</v>
      </c>
      <c r="AT4809">
        <v>3</v>
      </c>
      <c r="AU4809">
        <v>62.808</v>
      </c>
      <c r="BI4809">
        <v>2</v>
      </c>
      <c r="BJ4809">
        <v>0</v>
      </c>
    </row>
    <row r="4810" spans="1:62" x14ac:dyDescent="0.25">
      <c r="A4810" s="35">
        <v>380.05799999999999</v>
      </c>
      <c r="B4810" s="35">
        <v>-21.717600000000001</v>
      </c>
      <c r="I4810">
        <v>0.2</v>
      </c>
      <c r="J4810">
        <v>6.1641000000000004</v>
      </c>
      <c r="S4810">
        <v>0</v>
      </c>
      <c r="T4810">
        <v>17.940000000000001</v>
      </c>
      <c r="AG4810">
        <v>2</v>
      </c>
      <c r="AH4810">
        <v>71.97</v>
      </c>
      <c r="AT4810">
        <v>4</v>
      </c>
      <c r="AU4810">
        <v>195.64</v>
      </c>
      <c r="BI4810">
        <v>3</v>
      </c>
      <c r="BJ4810">
        <v>0.3</v>
      </c>
    </row>
    <row r="4811" spans="1:62" x14ac:dyDescent="0.25">
      <c r="A4811" s="35">
        <v>1199.9760000000001</v>
      </c>
      <c r="B4811" s="35">
        <v>179.99639999999999</v>
      </c>
      <c r="I4811">
        <v>0.2</v>
      </c>
      <c r="J4811">
        <v>5.6315999999999997</v>
      </c>
      <c r="S4811">
        <v>0.2</v>
      </c>
      <c r="T4811">
        <v>18.263999999999999</v>
      </c>
      <c r="AG4811">
        <v>3</v>
      </c>
      <c r="AH4811">
        <v>-21.717600000000001</v>
      </c>
      <c r="AT4811">
        <v>2</v>
      </c>
      <c r="AU4811">
        <v>239.9</v>
      </c>
      <c r="BI4811">
        <v>4</v>
      </c>
      <c r="BJ4811">
        <v>0.4</v>
      </c>
    </row>
    <row r="4812" spans="1:62" x14ac:dyDescent="0.25">
      <c r="A4812" s="35">
        <v>48.576000000000001</v>
      </c>
      <c r="B4812" s="35">
        <v>9.7151999999999994</v>
      </c>
      <c r="I4812">
        <v>0.2</v>
      </c>
      <c r="J4812">
        <v>8.1552000000000007</v>
      </c>
      <c r="S4812">
        <v>0.2</v>
      </c>
      <c r="T4812">
        <v>34.655999999999999</v>
      </c>
      <c r="AG4812">
        <v>4</v>
      </c>
      <c r="AH4812">
        <v>179.99639999999999</v>
      </c>
      <c r="AT4812">
        <v>3</v>
      </c>
      <c r="AU4812">
        <v>380.05799999999999</v>
      </c>
      <c r="BI4812">
        <v>3</v>
      </c>
      <c r="BJ4812">
        <v>0.2</v>
      </c>
    </row>
    <row r="4813" spans="1:62" x14ac:dyDescent="0.25">
      <c r="A4813" s="35">
        <v>17.940000000000001</v>
      </c>
      <c r="B4813" s="35">
        <v>8.0730000000000004</v>
      </c>
      <c r="I4813">
        <v>0.2</v>
      </c>
      <c r="J4813">
        <v>-42.588000000000001</v>
      </c>
      <c r="S4813">
        <v>0.2</v>
      </c>
      <c r="T4813">
        <v>81.552000000000007</v>
      </c>
      <c r="AG4813">
        <v>3</v>
      </c>
      <c r="AH4813">
        <v>9.7151999999999994</v>
      </c>
      <c r="AT4813">
        <v>4</v>
      </c>
      <c r="AU4813">
        <v>1199.9760000000001</v>
      </c>
      <c r="BI4813">
        <v>3</v>
      </c>
      <c r="BJ4813">
        <v>0</v>
      </c>
    </row>
    <row r="4814" spans="1:62" x14ac:dyDescent="0.25">
      <c r="A4814" s="35">
        <v>18.263999999999999</v>
      </c>
      <c r="B4814" s="35">
        <v>6.1641000000000004</v>
      </c>
      <c r="I4814">
        <v>0</v>
      </c>
      <c r="J4814">
        <v>5.0763999999999996</v>
      </c>
      <c r="S4814">
        <v>0.2</v>
      </c>
      <c r="T4814">
        <v>227.136</v>
      </c>
      <c r="AG4814">
        <v>3</v>
      </c>
      <c r="AH4814">
        <v>8.0730000000000004</v>
      </c>
      <c r="AT4814">
        <v>3</v>
      </c>
      <c r="AU4814">
        <v>48.576000000000001</v>
      </c>
      <c r="BI4814">
        <v>3</v>
      </c>
      <c r="BJ4814">
        <v>0.2</v>
      </c>
    </row>
    <row r="4815" spans="1:62" x14ac:dyDescent="0.25">
      <c r="A4815" s="35">
        <v>34.655999999999999</v>
      </c>
      <c r="B4815" s="35">
        <v>5.6315999999999997</v>
      </c>
      <c r="I4815">
        <v>0.8</v>
      </c>
      <c r="J4815">
        <v>-1181.2824000000001</v>
      </c>
      <c r="S4815">
        <v>0</v>
      </c>
      <c r="T4815">
        <v>10.36</v>
      </c>
      <c r="AG4815">
        <v>3</v>
      </c>
      <c r="AH4815">
        <v>6.1641000000000004</v>
      </c>
      <c r="AT4815">
        <v>3</v>
      </c>
      <c r="AU4815">
        <v>17.940000000000001</v>
      </c>
      <c r="BI4815">
        <v>2</v>
      </c>
      <c r="BJ4815">
        <v>0.2</v>
      </c>
    </row>
    <row r="4816" spans="1:62" x14ac:dyDescent="0.25">
      <c r="A4816" s="35">
        <v>81.552000000000007</v>
      </c>
      <c r="B4816" s="35">
        <v>8.1552000000000007</v>
      </c>
      <c r="I4816">
        <v>0.2</v>
      </c>
      <c r="J4816">
        <v>47.994</v>
      </c>
      <c r="S4816">
        <v>0.8</v>
      </c>
      <c r="T4816">
        <v>463.24799999999999</v>
      </c>
      <c r="AG4816">
        <v>2</v>
      </c>
      <c r="AH4816">
        <v>5.6315999999999997</v>
      </c>
      <c r="AT4816">
        <v>3</v>
      </c>
      <c r="AU4816">
        <v>18.263999999999999</v>
      </c>
      <c r="BI4816">
        <v>2</v>
      </c>
      <c r="BJ4816">
        <v>0.2</v>
      </c>
    </row>
    <row r="4817" spans="1:62" x14ac:dyDescent="0.25">
      <c r="A4817" s="35">
        <v>227.136</v>
      </c>
      <c r="B4817" s="35">
        <v>-42.588000000000001</v>
      </c>
      <c r="I4817">
        <v>0.7</v>
      </c>
      <c r="J4817">
        <v>-35.884799999999998</v>
      </c>
      <c r="S4817">
        <v>0.2</v>
      </c>
      <c r="T4817">
        <v>383.952</v>
      </c>
      <c r="AG4817">
        <v>2</v>
      </c>
      <c r="AH4817">
        <v>8.1552000000000007</v>
      </c>
      <c r="AT4817">
        <v>2</v>
      </c>
      <c r="AU4817">
        <v>34.655999999999999</v>
      </c>
      <c r="BI4817">
        <v>4</v>
      </c>
      <c r="BJ4817">
        <v>0.2</v>
      </c>
    </row>
    <row r="4818" spans="1:62" x14ac:dyDescent="0.25">
      <c r="A4818" s="35">
        <v>10.36</v>
      </c>
      <c r="B4818" s="35">
        <v>5.0763999999999996</v>
      </c>
      <c r="I4818">
        <v>0.7</v>
      </c>
      <c r="J4818">
        <v>-24.276</v>
      </c>
      <c r="S4818">
        <v>0.7</v>
      </c>
      <c r="T4818">
        <v>44.856000000000002</v>
      </c>
      <c r="AG4818">
        <v>4</v>
      </c>
      <c r="AH4818">
        <v>-42.588000000000001</v>
      </c>
      <c r="AT4818">
        <v>2</v>
      </c>
      <c r="AU4818">
        <v>81.552000000000007</v>
      </c>
      <c r="BI4818">
        <v>2</v>
      </c>
      <c r="BJ4818">
        <v>0</v>
      </c>
    </row>
    <row r="4819" spans="1:62" x14ac:dyDescent="0.25">
      <c r="A4819" s="35">
        <v>463.24799999999999</v>
      </c>
      <c r="B4819" s="35">
        <v>-1181.2824000000001</v>
      </c>
      <c r="I4819">
        <v>0.3</v>
      </c>
      <c r="J4819">
        <v>-9.1110000000000007</v>
      </c>
      <c r="S4819">
        <v>0.7</v>
      </c>
      <c r="T4819">
        <v>30.344999999999999</v>
      </c>
      <c r="AG4819">
        <v>2</v>
      </c>
      <c r="AH4819">
        <v>5.0763999999999996</v>
      </c>
      <c r="AT4819">
        <v>4</v>
      </c>
      <c r="AU4819">
        <v>227.136</v>
      </c>
      <c r="BI4819">
        <v>8</v>
      </c>
      <c r="BJ4819">
        <v>0.8</v>
      </c>
    </row>
    <row r="4820" spans="1:62" x14ac:dyDescent="0.25">
      <c r="A4820" s="35">
        <v>383.952</v>
      </c>
      <c r="B4820" s="35">
        <v>47.994</v>
      </c>
      <c r="I4820">
        <v>0.2</v>
      </c>
      <c r="J4820">
        <v>15.590400000000001</v>
      </c>
      <c r="S4820">
        <v>0.3</v>
      </c>
      <c r="T4820">
        <v>127.554</v>
      </c>
      <c r="AG4820">
        <v>8</v>
      </c>
      <c r="AH4820">
        <v>-1181.2824000000001</v>
      </c>
      <c r="AT4820">
        <v>2</v>
      </c>
      <c r="AU4820">
        <v>10.36</v>
      </c>
      <c r="BI4820">
        <v>6</v>
      </c>
      <c r="BJ4820">
        <v>0.2</v>
      </c>
    </row>
    <row r="4821" spans="1:62" x14ac:dyDescent="0.25">
      <c r="A4821" s="35">
        <v>44.856000000000002</v>
      </c>
      <c r="B4821" s="35">
        <v>-35.884799999999998</v>
      </c>
      <c r="I4821">
        <v>0.2</v>
      </c>
      <c r="J4821">
        <v>4.9055999999999997</v>
      </c>
      <c r="S4821">
        <v>0.2</v>
      </c>
      <c r="T4821">
        <v>77.951999999999998</v>
      </c>
      <c r="AG4821">
        <v>6</v>
      </c>
      <c r="AH4821">
        <v>47.994</v>
      </c>
      <c r="AT4821">
        <v>8</v>
      </c>
      <c r="AU4821">
        <v>463.24799999999999</v>
      </c>
      <c r="BI4821">
        <v>6</v>
      </c>
      <c r="BJ4821">
        <v>0.7</v>
      </c>
    </row>
    <row r="4822" spans="1:62" x14ac:dyDescent="0.25">
      <c r="A4822" s="35">
        <v>30.344999999999999</v>
      </c>
      <c r="B4822" s="35">
        <v>-24.276</v>
      </c>
      <c r="I4822">
        <v>0</v>
      </c>
      <c r="J4822">
        <v>19.465599999999998</v>
      </c>
      <c r="S4822">
        <v>0.2</v>
      </c>
      <c r="T4822">
        <v>14.016</v>
      </c>
      <c r="AG4822">
        <v>6</v>
      </c>
      <c r="AH4822">
        <v>-35.884799999999998</v>
      </c>
      <c r="AT4822">
        <v>6</v>
      </c>
      <c r="AU4822">
        <v>383.952</v>
      </c>
      <c r="BI4822">
        <v>7</v>
      </c>
      <c r="BJ4822">
        <v>0.7</v>
      </c>
    </row>
    <row r="4823" spans="1:62" x14ac:dyDescent="0.25">
      <c r="A4823" s="35">
        <v>127.554</v>
      </c>
      <c r="B4823" s="35">
        <v>-9.1110000000000007</v>
      </c>
      <c r="I4823">
        <v>0</v>
      </c>
      <c r="J4823">
        <v>1.6355999999999999</v>
      </c>
      <c r="S4823">
        <v>0</v>
      </c>
      <c r="T4823">
        <v>69.52</v>
      </c>
      <c r="AG4823">
        <v>7</v>
      </c>
      <c r="AH4823">
        <v>-24.276</v>
      </c>
      <c r="AT4823">
        <v>6</v>
      </c>
      <c r="AU4823">
        <v>44.856000000000002</v>
      </c>
      <c r="BI4823">
        <v>3</v>
      </c>
      <c r="BJ4823">
        <v>0.3</v>
      </c>
    </row>
    <row r="4824" spans="1:62" x14ac:dyDescent="0.25">
      <c r="A4824" s="35">
        <v>77.951999999999998</v>
      </c>
      <c r="B4824" s="35">
        <v>15.590400000000001</v>
      </c>
      <c r="I4824">
        <v>0.2</v>
      </c>
      <c r="J4824">
        <v>4.4771999999999998</v>
      </c>
      <c r="S4824">
        <v>0</v>
      </c>
      <c r="T4824">
        <v>5.64</v>
      </c>
      <c r="AG4824">
        <v>3</v>
      </c>
      <c r="AH4824">
        <v>-9.1110000000000007</v>
      </c>
      <c r="AT4824">
        <v>7</v>
      </c>
      <c r="AU4824">
        <v>30.344999999999999</v>
      </c>
      <c r="BI4824">
        <v>3</v>
      </c>
      <c r="BJ4824">
        <v>0.2</v>
      </c>
    </row>
    <row r="4825" spans="1:62" x14ac:dyDescent="0.25">
      <c r="A4825" s="35">
        <v>14.016</v>
      </c>
      <c r="B4825" s="35">
        <v>4.9055999999999997</v>
      </c>
      <c r="I4825">
        <v>0</v>
      </c>
      <c r="J4825">
        <v>68.846400000000003</v>
      </c>
      <c r="S4825">
        <v>0.2</v>
      </c>
      <c r="T4825">
        <v>13.776</v>
      </c>
      <c r="AG4825">
        <v>3</v>
      </c>
      <c r="AH4825">
        <v>15.590400000000001</v>
      </c>
      <c r="AT4825">
        <v>3</v>
      </c>
      <c r="AU4825">
        <v>127.554</v>
      </c>
      <c r="BI4825">
        <v>4</v>
      </c>
      <c r="BJ4825">
        <v>0.2</v>
      </c>
    </row>
    <row r="4826" spans="1:62" x14ac:dyDescent="0.25">
      <c r="A4826" s="35">
        <v>69.52</v>
      </c>
      <c r="B4826" s="35">
        <v>19.465599999999998</v>
      </c>
      <c r="I4826">
        <v>0</v>
      </c>
      <c r="J4826">
        <v>9.8901000000000003</v>
      </c>
      <c r="S4826">
        <v>0</v>
      </c>
      <c r="T4826">
        <v>245.88</v>
      </c>
      <c r="AG4826">
        <v>4</v>
      </c>
      <c r="AH4826">
        <v>4.9055999999999997</v>
      </c>
      <c r="AT4826">
        <v>3</v>
      </c>
      <c r="AU4826">
        <v>77.951999999999998</v>
      </c>
      <c r="BI4826">
        <v>2</v>
      </c>
      <c r="BJ4826">
        <v>0</v>
      </c>
    </row>
    <row r="4827" spans="1:62" x14ac:dyDescent="0.25">
      <c r="A4827" s="35">
        <v>5.64</v>
      </c>
      <c r="B4827" s="35">
        <v>1.6355999999999999</v>
      </c>
      <c r="I4827">
        <v>0</v>
      </c>
      <c r="J4827">
        <v>5.8708</v>
      </c>
      <c r="S4827">
        <v>0</v>
      </c>
      <c r="T4827">
        <v>36.630000000000003</v>
      </c>
      <c r="AG4827">
        <v>2</v>
      </c>
      <c r="AH4827">
        <v>19.465599999999998</v>
      </c>
      <c r="AT4827">
        <v>4</v>
      </c>
      <c r="AU4827">
        <v>14.016</v>
      </c>
      <c r="BI4827">
        <v>3</v>
      </c>
      <c r="BJ4827">
        <v>0</v>
      </c>
    </row>
    <row r="4828" spans="1:62" x14ac:dyDescent="0.25">
      <c r="A4828" s="35">
        <v>13.776</v>
      </c>
      <c r="B4828" s="35">
        <v>4.4771999999999998</v>
      </c>
      <c r="I4828">
        <v>0</v>
      </c>
      <c r="J4828">
        <v>5.8232999999999997</v>
      </c>
      <c r="S4828">
        <v>0</v>
      </c>
      <c r="T4828">
        <v>22.58</v>
      </c>
      <c r="AG4828">
        <v>3</v>
      </c>
      <c r="AH4828">
        <v>1.6355999999999999</v>
      </c>
      <c r="AT4828">
        <v>2</v>
      </c>
      <c r="AU4828">
        <v>69.52</v>
      </c>
      <c r="BI4828">
        <v>3</v>
      </c>
      <c r="BJ4828">
        <v>0.2</v>
      </c>
    </row>
    <row r="4829" spans="1:62" x14ac:dyDescent="0.25">
      <c r="A4829" s="35">
        <v>245.88</v>
      </c>
      <c r="B4829" s="35">
        <v>68.846400000000003</v>
      </c>
      <c r="I4829">
        <v>0.2</v>
      </c>
      <c r="J4829">
        <v>13.473000000000001</v>
      </c>
      <c r="S4829">
        <v>0</v>
      </c>
      <c r="T4829">
        <v>12.39</v>
      </c>
      <c r="AG4829">
        <v>3</v>
      </c>
      <c r="AH4829">
        <v>4.4771999999999998</v>
      </c>
      <c r="AT4829">
        <v>3</v>
      </c>
      <c r="AU4829">
        <v>5.64</v>
      </c>
      <c r="BI4829">
        <v>6</v>
      </c>
      <c r="BJ4829">
        <v>0</v>
      </c>
    </row>
    <row r="4830" spans="1:62" x14ac:dyDescent="0.25">
      <c r="A4830" s="35">
        <v>36.630000000000003</v>
      </c>
      <c r="B4830" s="35">
        <v>9.8901000000000003</v>
      </c>
      <c r="I4830">
        <v>0</v>
      </c>
      <c r="J4830">
        <v>27.882000000000001</v>
      </c>
      <c r="S4830">
        <v>0.2</v>
      </c>
      <c r="T4830">
        <v>39.92</v>
      </c>
      <c r="AG4830">
        <v>6</v>
      </c>
      <c r="AH4830">
        <v>68.846400000000003</v>
      </c>
      <c r="AT4830">
        <v>3</v>
      </c>
      <c r="AU4830">
        <v>13.776</v>
      </c>
      <c r="BI4830">
        <v>3</v>
      </c>
      <c r="BJ4830">
        <v>0</v>
      </c>
    </row>
    <row r="4831" spans="1:62" x14ac:dyDescent="0.25">
      <c r="A4831" s="35">
        <v>22.58</v>
      </c>
      <c r="B4831" s="35">
        <v>5.8708</v>
      </c>
      <c r="I4831">
        <v>0.2</v>
      </c>
      <c r="J4831">
        <v>7.2267999999999999</v>
      </c>
      <c r="S4831">
        <v>0</v>
      </c>
      <c r="T4831">
        <v>61.96</v>
      </c>
      <c r="AG4831">
        <v>3</v>
      </c>
      <c r="AH4831">
        <v>9.8901000000000003</v>
      </c>
      <c r="AT4831">
        <v>6</v>
      </c>
      <c r="AU4831">
        <v>245.88</v>
      </c>
      <c r="BI4831">
        <v>2</v>
      </c>
      <c r="BJ4831">
        <v>0</v>
      </c>
    </row>
    <row r="4832" spans="1:62" x14ac:dyDescent="0.25">
      <c r="A4832" s="35">
        <v>12.39</v>
      </c>
      <c r="B4832" s="35">
        <v>5.8232999999999997</v>
      </c>
      <c r="I4832">
        <v>0.7</v>
      </c>
      <c r="J4832">
        <v>-2.6585999999999999</v>
      </c>
      <c r="S4832">
        <v>0.2</v>
      </c>
      <c r="T4832">
        <v>19.936</v>
      </c>
      <c r="AG4832">
        <v>2</v>
      </c>
      <c r="AH4832">
        <v>5.8708</v>
      </c>
      <c r="AT4832">
        <v>3</v>
      </c>
      <c r="AU4832">
        <v>36.630000000000003</v>
      </c>
      <c r="BI4832">
        <v>3</v>
      </c>
      <c r="BJ4832">
        <v>0</v>
      </c>
    </row>
    <row r="4833" spans="1:62" x14ac:dyDescent="0.25">
      <c r="A4833" s="35">
        <v>39.92</v>
      </c>
      <c r="B4833" s="35">
        <v>13.473000000000001</v>
      </c>
      <c r="I4833">
        <v>0.2</v>
      </c>
      <c r="J4833">
        <v>10.0572</v>
      </c>
      <c r="S4833">
        <v>0.7</v>
      </c>
      <c r="T4833">
        <v>3.798</v>
      </c>
      <c r="AG4833">
        <v>3</v>
      </c>
      <c r="AH4833">
        <v>5.8232999999999997</v>
      </c>
      <c r="AT4833">
        <v>2</v>
      </c>
      <c r="AU4833">
        <v>22.58</v>
      </c>
      <c r="BI4833">
        <v>5</v>
      </c>
      <c r="BJ4833">
        <v>0.2</v>
      </c>
    </row>
    <row r="4834" spans="1:62" x14ac:dyDescent="0.25">
      <c r="A4834" s="35">
        <v>61.96</v>
      </c>
      <c r="B4834" s="35">
        <v>27.882000000000001</v>
      </c>
      <c r="I4834">
        <v>0.4</v>
      </c>
      <c r="J4834">
        <v>-34.314799999999998</v>
      </c>
      <c r="S4834">
        <v>0.2</v>
      </c>
      <c r="T4834">
        <v>27.744</v>
      </c>
      <c r="AG4834">
        <v>5</v>
      </c>
      <c r="AH4834">
        <v>13.473000000000001</v>
      </c>
      <c r="AT4834">
        <v>3</v>
      </c>
      <c r="AU4834">
        <v>12.39</v>
      </c>
      <c r="BI4834">
        <v>2</v>
      </c>
      <c r="BJ4834">
        <v>0</v>
      </c>
    </row>
    <row r="4835" spans="1:62" x14ac:dyDescent="0.25">
      <c r="A4835" s="35">
        <v>19.936</v>
      </c>
      <c r="B4835" s="35">
        <v>7.2267999999999999</v>
      </c>
      <c r="I4835">
        <v>0</v>
      </c>
      <c r="J4835">
        <v>11.583600000000001</v>
      </c>
      <c r="S4835">
        <v>0.4</v>
      </c>
      <c r="T4835">
        <v>158.376</v>
      </c>
      <c r="AG4835">
        <v>2</v>
      </c>
      <c r="AH4835">
        <v>27.882000000000001</v>
      </c>
      <c r="AT4835">
        <v>5</v>
      </c>
      <c r="AU4835">
        <v>39.92</v>
      </c>
      <c r="BI4835">
        <v>4</v>
      </c>
      <c r="BJ4835">
        <v>0.2</v>
      </c>
    </row>
    <row r="4836" spans="1:62" x14ac:dyDescent="0.25">
      <c r="A4836" s="35">
        <v>3.798</v>
      </c>
      <c r="B4836" s="35">
        <v>-2.6585999999999999</v>
      </c>
      <c r="I4836">
        <v>0.7</v>
      </c>
      <c r="J4836">
        <v>-4.0721999999999996</v>
      </c>
      <c r="S4836">
        <v>0</v>
      </c>
      <c r="T4836">
        <v>27.58</v>
      </c>
      <c r="AG4836">
        <v>4</v>
      </c>
      <c r="AH4836">
        <v>7.2267999999999999</v>
      </c>
      <c r="AT4836">
        <v>2</v>
      </c>
      <c r="AU4836">
        <v>61.96</v>
      </c>
      <c r="BI4836">
        <v>2</v>
      </c>
      <c r="BJ4836">
        <v>0.7</v>
      </c>
    </row>
    <row r="4837" spans="1:62" x14ac:dyDescent="0.25">
      <c r="A4837" s="35">
        <v>27.744</v>
      </c>
      <c r="B4837" s="35">
        <v>10.0572</v>
      </c>
      <c r="I4837">
        <v>0.2</v>
      </c>
      <c r="J4837">
        <v>-54.881999999999998</v>
      </c>
      <c r="S4837">
        <v>0.7</v>
      </c>
      <c r="T4837">
        <v>5.5529999999999999</v>
      </c>
      <c r="AG4837">
        <v>2</v>
      </c>
      <c r="AH4837">
        <v>-2.6585999999999999</v>
      </c>
      <c r="AT4837">
        <v>4</v>
      </c>
      <c r="AU4837">
        <v>19.936</v>
      </c>
      <c r="BI4837">
        <v>6</v>
      </c>
      <c r="BJ4837">
        <v>0.2</v>
      </c>
    </row>
    <row r="4838" spans="1:62" x14ac:dyDescent="0.25">
      <c r="A4838" s="35">
        <v>158.376</v>
      </c>
      <c r="B4838" s="35">
        <v>-34.314799999999998</v>
      </c>
      <c r="I4838">
        <v>0</v>
      </c>
      <c r="J4838">
        <v>0.29920000000000002</v>
      </c>
      <c r="S4838">
        <v>0.2</v>
      </c>
      <c r="T4838">
        <v>243.92</v>
      </c>
      <c r="AG4838">
        <v>6</v>
      </c>
      <c r="AH4838">
        <v>10.0572</v>
      </c>
      <c r="AT4838">
        <v>2</v>
      </c>
      <c r="AU4838">
        <v>3.798</v>
      </c>
      <c r="BI4838">
        <v>4</v>
      </c>
      <c r="BJ4838">
        <v>0.4</v>
      </c>
    </row>
    <row r="4839" spans="1:62" x14ac:dyDescent="0.25">
      <c r="A4839" s="35">
        <v>27.58</v>
      </c>
      <c r="B4839" s="35">
        <v>11.583600000000001</v>
      </c>
      <c r="I4839">
        <v>0.2</v>
      </c>
      <c r="J4839">
        <v>2.2450000000000001</v>
      </c>
      <c r="S4839">
        <v>0</v>
      </c>
      <c r="T4839">
        <v>14.96</v>
      </c>
      <c r="AG4839">
        <v>4</v>
      </c>
      <c r="AH4839">
        <v>-34.314799999999998</v>
      </c>
      <c r="AT4839">
        <v>6</v>
      </c>
      <c r="AU4839">
        <v>27.744</v>
      </c>
      <c r="BI4839">
        <v>2</v>
      </c>
      <c r="BJ4839">
        <v>0</v>
      </c>
    </row>
    <row r="4840" spans="1:62" x14ac:dyDescent="0.25">
      <c r="A4840" s="35">
        <v>5.5529999999999999</v>
      </c>
      <c r="B4840" s="35">
        <v>-4.0721999999999996</v>
      </c>
      <c r="I4840">
        <v>0.2</v>
      </c>
      <c r="J4840">
        <v>3.6791999999999998</v>
      </c>
      <c r="S4840">
        <v>0.2</v>
      </c>
      <c r="T4840">
        <v>7.1840000000000002</v>
      </c>
      <c r="AG4840">
        <v>2</v>
      </c>
      <c r="AH4840">
        <v>11.583600000000001</v>
      </c>
      <c r="AT4840">
        <v>4</v>
      </c>
      <c r="AU4840">
        <v>158.376</v>
      </c>
      <c r="BI4840">
        <v>3</v>
      </c>
      <c r="BJ4840">
        <v>0.7</v>
      </c>
    </row>
    <row r="4841" spans="1:62" x14ac:dyDescent="0.25">
      <c r="A4841" s="35">
        <v>243.92</v>
      </c>
      <c r="B4841" s="35">
        <v>-54.881999999999998</v>
      </c>
      <c r="I4841">
        <v>0.2</v>
      </c>
      <c r="J4841">
        <v>19.797000000000001</v>
      </c>
      <c r="S4841">
        <v>0.2</v>
      </c>
      <c r="T4841">
        <v>10.512</v>
      </c>
      <c r="AG4841">
        <v>3</v>
      </c>
      <c r="AH4841">
        <v>-4.0721999999999996</v>
      </c>
      <c r="AT4841">
        <v>2</v>
      </c>
      <c r="AU4841">
        <v>27.58</v>
      </c>
      <c r="BI4841">
        <v>5</v>
      </c>
      <c r="BJ4841">
        <v>0.2</v>
      </c>
    </row>
    <row r="4842" spans="1:62" x14ac:dyDescent="0.25">
      <c r="A4842" s="35">
        <v>14.96</v>
      </c>
      <c r="B4842" s="35">
        <v>0.29920000000000002</v>
      </c>
      <c r="I4842">
        <v>0.2</v>
      </c>
      <c r="J4842">
        <v>17.908000000000001</v>
      </c>
      <c r="S4842">
        <v>0.2</v>
      </c>
      <c r="T4842">
        <v>263.95999999999998</v>
      </c>
      <c r="AG4842">
        <v>5</v>
      </c>
      <c r="AH4842">
        <v>-54.881999999999998</v>
      </c>
      <c r="AT4842">
        <v>3</v>
      </c>
      <c r="AU4842">
        <v>5.5529999999999999</v>
      </c>
      <c r="BI4842">
        <v>4</v>
      </c>
      <c r="BJ4842">
        <v>0</v>
      </c>
    </row>
    <row r="4843" spans="1:62" x14ac:dyDescent="0.25">
      <c r="A4843" s="35">
        <v>7.1840000000000002</v>
      </c>
      <c r="B4843" s="35">
        <v>2.2450000000000001</v>
      </c>
      <c r="I4843">
        <v>0.2</v>
      </c>
      <c r="J4843">
        <v>0.81620000000000004</v>
      </c>
      <c r="S4843">
        <v>0.2</v>
      </c>
      <c r="T4843">
        <v>71.632000000000005</v>
      </c>
      <c r="AG4843">
        <v>4</v>
      </c>
      <c r="AH4843">
        <v>0.29920000000000002</v>
      </c>
      <c r="AT4843">
        <v>5</v>
      </c>
      <c r="AU4843">
        <v>243.92</v>
      </c>
      <c r="BI4843">
        <v>2</v>
      </c>
      <c r="BJ4843">
        <v>0.2</v>
      </c>
    </row>
    <row r="4844" spans="1:62" x14ac:dyDescent="0.25">
      <c r="A4844" s="35">
        <v>10.512</v>
      </c>
      <c r="B4844" s="35">
        <v>3.6791999999999998</v>
      </c>
      <c r="I4844">
        <v>0</v>
      </c>
      <c r="J4844">
        <v>2.6459999999999999</v>
      </c>
      <c r="S4844">
        <v>0.2</v>
      </c>
      <c r="T4844">
        <v>9.3279999999999994</v>
      </c>
      <c r="AG4844">
        <v>2</v>
      </c>
      <c r="AH4844">
        <v>2.2450000000000001</v>
      </c>
      <c r="AT4844">
        <v>4</v>
      </c>
      <c r="AU4844">
        <v>14.96</v>
      </c>
      <c r="BI4844">
        <v>3</v>
      </c>
      <c r="BJ4844">
        <v>0.2</v>
      </c>
    </row>
    <row r="4845" spans="1:62" x14ac:dyDescent="0.25">
      <c r="A4845" s="35">
        <v>263.95999999999998</v>
      </c>
      <c r="B4845" s="35">
        <v>19.797000000000001</v>
      </c>
      <c r="I4845">
        <v>0.2</v>
      </c>
      <c r="J4845">
        <v>121.99</v>
      </c>
      <c r="S4845">
        <v>0</v>
      </c>
      <c r="T4845">
        <v>5.88</v>
      </c>
      <c r="AG4845">
        <v>3</v>
      </c>
      <c r="AH4845">
        <v>3.6791999999999998</v>
      </c>
      <c r="AT4845">
        <v>2</v>
      </c>
      <c r="AU4845">
        <v>7.1840000000000002</v>
      </c>
      <c r="BI4845">
        <v>5</v>
      </c>
      <c r="BJ4845">
        <v>0.2</v>
      </c>
    </row>
    <row r="4846" spans="1:62" x14ac:dyDescent="0.25">
      <c r="A4846" s="35">
        <v>71.632000000000005</v>
      </c>
      <c r="B4846" s="35">
        <v>17.908000000000001</v>
      </c>
      <c r="I4846">
        <v>0</v>
      </c>
      <c r="J4846">
        <v>91.152000000000001</v>
      </c>
      <c r="S4846">
        <v>0.2</v>
      </c>
      <c r="T4846">
        <v>975.92</v>
      </c>
      <c r="AG4846">
        <v>5</v>
      </c>
      <c r="AH4846">
        <v>19.797000000000001</v>
      </c>
      <c r="AT4846">
        <v>3</v>
      </c>
      <c r="AU4846">
        <v>10.512</v>
      </c>
      <c r="BI4846">
        <v>11</v>
      </c>
      <c r="BJ4846">
        <v>0.2</v>
      </c>
    </row>
    <row r="4847" spans="1:62" x14ac:dyDescent="0.25">
      <c r="A4847" s="35">
        <v>9.3279999999999994</v>
      </c>
      <c r="B4847" s="35">
        <v>0.81620000000000004</v>
      </c>
      <c r="I4847">
        <v>0</v>
      </c>
      <c r="J4847">
        <v>19.435199999999998</v>
      </c>
      <c r="S4847">
        <v>0</v>
      </c>
      <c r="T4847">
        <v>303.83999999999997</v>
      </c>
      <c r="AG4847">
        <v>11</v>
      </c>
      <c r="AH4847">
        <v>17.908000000000001</v>
      </c>
      <c r="AT4847">
        <v>5</v>
      </c>
      <c r="AU4847">
        <v>263.95999999999998</v>
      </c>
      <c r="BI4847">
        <v>1</v>
      </c>
      <c r="BJ4847">
        <v>0.2</v>
      </c>
    </row>
    <row r="4848" spans="1:62" x14ac:dyDescent="0.25">
      <c r="A4848" s="35">
        <v>5.88</v>
      </c>
      <c r="B4848" s="35">
        <v>2.6459999999999999</v>
      </c>
      <c r="I4848">
        <v>0</v>
      </c>
      <c r="J4848">
        <v>4.5144000000000002</v>
      </c>
      <c r="S4848">
        <v>0</v>
      </c>
      <c r="T4848">
        <v>485.88</v>
      </c>
      <c r="AG4848">
        <v>1</v>
      </c>
      <c r="AH4848">
        <v>0.81620000000000004</v>
      </c>
      <c r="AT4848">
        <v>11</v>
      </c>
      <c r="AU4848">
        <v>71.632000000000005</v>
      </c>
      <c r="BI4848">
        <v>2</v>
      </c>
      <c r="BJ4848">
        <v>0</v>
      </c>
    </row>
    <row r="4849" spans="1:62" x14ac:dyDescent="0.25">
      <c r="A4849" s="35">
        <v>975.92</v>
      </c>
      <c r="B4849" s="35">
        <v>121.99</v>
      </c>
      <c r="I4849">
        <v>0</v>
      </c>
      <c r="J4849">
        <v>0.62580000000000002</v>
      </c>
      <c r="S4849">
        <v>0</v>
      </c>
      <c r="T4849">
        <v>12.54</v>
      </c>
      <c r="AG4849">
        <v>2</v>
      </c>
      <c r="AH4849">
        <v>2.6459999999999999</v>
      </c>
      <c r="AT4849">
        <v>1</v>
      </c>
      <c r="AU4849">
        <v>9.3279999999999994</v>
      </c>
      <c r="BI4849">
        <v>5</v>
      </c>
      <c r="BJ4849">
        <v>0.2</v>
      </c>
    </row>
    <row r="4850" spans="1:62" x14ac:dyDescent="0.25">
      <c r="A4850" s="35">
        <v>303.83999999999997</v>
      </c>
      <c r="B4850" s="35">
        <v>91.152000000000001</v>
      </c>
      <c r="I4850">
        <v>0</v>
      </c>
      <c r="J4850">
        <v>4.4352</v>
      </c>
      <c r="S4850">
        <v>0</v>
      </c>
      <c r="T4850">
        <v>8.94</v>
      </c>
      <c r="AG4850">
        <v>5</v>
      </c>
      <c r="AH4850">
        <v>121.99</v>
      </c>
      <c r="AT4850">
        <v>2</v>
      </c>
      <c r="AU4850">
        <v>5.88</v>
      </c>
      <c r="BI4850">
        <v>8</v>
      </c>
      <c r="BJ4850">
        <v>0</v>
      </c>
    </row>
    <row r="4851" spans="1:62" x14ac:dyDescent="0.25">
      <c r="A4851" s="35">
        <v>485.88</v>
      </c>
      <c r="B4851" s="35">
        <v>19.435199999999998</v>
      </c>
      <c r="I4851">
        <v>0.2</v>
      </c>
      <c r="J4851">
        <v>24.502800000000001</v>
      </c>
      <c r="S4851">
        <v>0</v>
      </c>
      <c r="T4851">
        <v>9.24</v>
      </c>
      <c r="AG4851">
        <v>8</v>
      </c>
      <c r="AH4851">
        <v>91.152000000000001</v>
      </c>
      <c r="AT4851">
        <v>5</v>
      </c>
      <c r="AU4851">
        <v>975.92</v>
      </c>
      <c r="BI4851">
        <v>6</v>
      </c>
      <c r="BJ4851">
        <v>0</v>
      </c>
    </row>
    <row r="4852" spans="1:62" x14ac:dyDescent="0.25">
      <c r="A4852" s="35">
        <v>12.54</v>
      </c>
      <c r="B4852" s="35">
        <v>4.5144000000000002</v>
      </c>
      <c r="I4852">
        <v>0</v>
      </c>
      <c r="J4852">
        <v>38.024000000000001</v>
      </c>
      <c r="S4852">
        <v>0.2</v>
      </c>
      <c r="T4852">
        <v>70.007999999999996</v>
      </c>
      <c r="AG4852">
        <v>6</v>
      </c>
      <c r="AH4852">
        <v>19.435199999999998</v>
      </c>
      <c r="AT4852">
        <v>8</v>
      </c>
      <c r="AU4852">
        <v>303.83999999999997</v>
      </c>
      <c r="BI4852">
        <v>3</v>
      </c>
      <c r="BJ4852">
        <v>0</v>
      </c>
    </row>
    <row r="4853" spans="1:62" x14ac:dyDescent="0.25">
      <c r="A4853" s="35">
        <v>8.94</v>
      </c>
      <c r="B4853" s="35">
        <v>0.62580000000000002</v>
      </c>
      <c r="I4853">
        <v>0</v>
      </c>
      <c r="J4853">
        <v>92.97</v>
      </c>
      <c r="S4853">
        <v>0</v>
      </c>
      <c r="T4853">
        <v>77.599999999999994</v>
      </c>
      <c r="AG4853">
        <v>3</v>
      </c>
      <c r="AH4853">
        <v>4.5144000000000002</v>
      </c>
      <c r="AT4853">
        <v>6</v>
      </c>
      <c r="AU4853">
        <v>485.88</v>
      </c>
      <c r="BI4853">
        <v>3</v>
      </c>
      <c r="BJ4853">
        <v>0</v>
      </c>
    </row>
    <row r="4854" spans="1:62" x14ac:dyDescent="0.25">
      <c r="A4854" s="35">
        <v>9.24</v>
      </c>
      <c r="B4854" s="35">
        <v>4.4352</v>
      </c>
      <c r="I4854">
        <v>0.2</v>
      </c>
      <c r="J4854">
        <v>1.0192000000000001</v>
      </c>
      <c r="S4854">
        <v>0</v>
      </c>
      <c r="T4854">
        <v>464.85</v>
      </c>
      <c r="AG4854">
        <v>3</v>
      </c>
      <c r="AH4854">
        <v>0.62580000000000002</v>
      </c>
      <c r="AT4854">
        <v>3</v>
      </c>
      <c r="AU4854">
        <v>12.54</v>
      </c>
      <c r="BI4854">
        <v>3</v>
      </c>
      <c r="BJ4854">
        <v>0</v>
      </c>
    </row>
    <row r="4855" spans="1:62" x14ac:dyDescent="0.25">
      <c r="A4855" s="35">
        <v>70.007999999999996</v>
      </c>
      <c r="B4855" s="35">
        <v>24.502800000000001</v>
      </c>
      <c r="I4855">
        <v>0</v>
      </c>
      <c r="J4855">
        <v>843.17060000000004</v>
      </c>
      <c r="S4855">
        <v>0.2</v>
      </c>
      <c r="T4855">
        <v>10.192</v>
      </c>
      <c r="AG4855">
        <v>3</v>
      </c>
      <c r="AH4855">
        <v>4.4352</v>
      </c>
      <c r="AT4855">
        <v>3</v>
      </c>
      <c r="AU4855">
        <v>8.94</v>
      </c>
      <c r="BI4855">
        <v>3</v>
      </c>
      <c r="BJ4855">
        <v>0.2</v>
      </c>
    </row>
    <row r="4856" spans="1:62" x14ac:dyDescent="0.25">
      <c r="A4856" s="35">
        <v>77.599999999999994</v>
      </c>
      <c r="B4856" s="35">
        <v>38.024000000000001</v>
      </c>
      <c r="I4856">
        <v>0.2</v>
      </c>
      <c r="J4856">
        <v>265.42320000000001</v>
      </c>
      <c r="S4856">
        <v>0</v>
      </c>
      <c r="T4856">
        <v>1793.98</v>
      </c>
      <c r="AG4856">
        <v>3</v>
      </c>
      <c r="AH4856">
        <v>24.502800000000001</v>
      </c>
      <c r="AT4856">
        <v>3</v>
      </c>
      <c r="AU4856">
        <v>9.24</v>
      </c>
      <c r="BI4856">
        <v>4</v>
      </c>
      <c r="BJ4856">
        <v>0</v>
      </c>
    </row>
    <row r="4857" spans="1:62" x14ac:dyDescent="0.25">
      <c r="A4857" s="35">
        <v>464.85</v>
      </c>
      <c r="B4857" s="35">
        <v>92.97</v>
      </c>
      <c r="I4857">
        <v>0.2</v>
      </c>
      <c r="J4857">
        <v>7.3834</v>
      </c>
      <c r="S4857">
        <v>0.2</v>
      </c>
      <c r="T4857">
        <v>758.35199999999998</v>
      </c>
      <c r="AG4857">
        <v>4</v>
      </c>
      <c r="AH4857">
        <v>38.024000000000001</v>
      </c>
      <c r="AT4857">
        <v>3</v>
      </c>
      <c r="AU4857">
        <v>70.007999999999996</v>
      </c>
      <c r="BI4857">
        <v>9</v>
      </c>
      <c r="BJ4857">
        <v>0</v>
      </c>
    </row>
    <row r="4858" spans="1:62" x14ac:dyDescent="0.25">
      <c r="A4858" s="35">
        <v>10.192</v>
      </c>
      <c r="B4858" s="35">
        <v>1.0192000000000001</v>
      </c>
      <c r="I4858">
        <v>0.2</v>
      </c>
      <c r="J4858">
        <v>16.823699999999999</v>
      </c>
      <c r="S4858">
        <v>0.2</v>
      </c>
      <c r="T4858">
        <v>20.367999999999999</v>
      </c>
      <c r="AG4858">
        <v>9</v>
      </c>
      <c r="AH4858">
        <v>92.97</v>
      </c>
      <c r="AT4858">
        <v>4</v>
      </c>
      <c r="AU4858">
        <v>77.599999999999994</v>
      </c>
      <c r="BI4858">
        <v>7</v>
      </c>
      <c r="BJ4858">
        <v>0.2</v>
      </c>
    </row>
    <row r="4859" spans="1:62" x14ac:dyDescent="0.25">
      <c r="A4859" s="35">
        <v>1793.98</v>
      </c>
      <c r="B4859" s="35">
        <v>843.17060000000004</v>
      </c>
      <c r="I4859">
        <v>0</v>
      </c>
      <c r="J4859">
        <v>67.191599999999994</v>
      </c>
      <c r="S4859">
        <v>0.2</v>
      </c>
      <c r="T4859">
        <v>49.847999999999999</v>
      </c>
      <c r="AG4859">
        <v>7</v>
      </c>
      <c r="AH4859">
        <v>1.0192000000000001</v>
      </c>
      <c r="AT4859">
        <v>9</v>
      </c>
      <c r="AU4859">
        <v>464.85</v>
      </c>
      <c r="BI4859">
        <v>2</v>
      </c>
      <c r="BJ4859">
        <v>0</v>
      </c>
    </row>
    <row r="4860" spans="1:62" x14ac:dyDescent="0.25">
      <c r="A4860" s="35">
        <v>758.35199999999998</v>
      </c>
      <c r="B4860" s="35">
        <v>265.42320000000001</v>
      </c>
      <c r="I4860">
        <v>0.2</v>
      </c>
      <c r="J4860">
        <v>150.29400000000001</v>
      </c>
      <c r="S4860">
        <v>0</v>
      </c>
      <c r="T4860">
        <v>239.97</v>
      </c>
      <c r="AG4860">
        <v>2</v>
      </c>
      <c r="AH4860">
        <v>843.17060000000004</v>
      </c>
      <c r="AT4860">
        <v>7</v>
      </c>
      <c r="AU4860">
        <v>10.192</v>
      </c>
      <c r="BI4860">
        <v>6</v>
      </c>
      <c r="BJ4860">
        <v>0.2</v>
      </c>
    </row>
    <row r="4861" spans="1:62" x14ac:dyDescent="0.25">
      <c r="A4861" s="35">
        <v>20.367999999999999</v>
      </c>
      <c r="B4861" s="35">
        <v>7.3834</v>
      </c>
      <c r="I4861">
        <v>0.2</v>
      </c>
      <c r="J4861">
        <v>190.0206</v>
      </c>
      <c r="S4861">
        <v>0.2</v>
      </c>
      <c r="T4861">
        <v>2404.7040000000002</v>
      </c>
      <c r="AG4861">
        <v>6</v>
      </c>
      <c r="AH4861">
        <v>265.42320000000001</v>
      </c>
      <c r="AT4861">
        <v>2</v>
      </c>
      <c r="AU4861">
        <v>1793.98</v>
      </c>
      <c r="BI4861">
        <v>1</v>
      </c>
      <c r="BJ4861">
        <v>0.2</v>
      </c>
    </row>
    <row r="4862" spans="1:62" x14ac:dyDescent="0.25">
      <c r="A4862" s="35">
        <v>49.847999999999999</v>
      </c>
      <c r="B4862" s="35">
        <v>16.823699999999999</v>
      </c>
      <c r="I4862">
        <v>0</v>
      </c>
      <c r="J4862">
        <v>10.347300000000001</v>
      </c>
      <c r="S4862">
        <v>0.2</v>
      </c>
      <c r="T4862">
        <v>563.024</v>
      </c>
      <c r="AG4862">
        <v>1</v>
      </c>
      <c r="AH4862">
        <v>7.3834</v>
      </c>
      <c r="AT4862">
        <v>6</v>
      </c>
      <c r="AU4862">
        <v>758.35199999999998</v>
      </c>
      <c r="BI4862">
        <v>3</v>
      </c>
      <c r="BJ4862">
        <v>0.2</v>
      </c>
    </row>
    <row r="4863" spans="1:62" x14ac:dyDescent="0.25">
      <c r="A4863" s="35">
        <v>239.97</v>
      </c>
      <c r="B4863" s="35">
        <v>67.191599999999994</v>
      </c>
      <c r="I4863">
        <v>0</v>
      </c>
      <c r="J4863">
        <v>4.2336</v>
      </c>
      <c r="S4863">
        <v>0</v>
      </c>
      <c r="T4863">
        <v>344.91</v>
      </c>
      <c r="AG4863">
        <v>3</v>
      </c>
      <c r="AH4863">
        <v>16.823699999999999</v>
      </c>
      <c r="AT4863">
        <v>1</v>
      </c>
      <c r="AU4863">
        <v>20.367999999999999</v>
      </c>
      <c r="BI4863">
        <v>3</v>
      </c>
      <c r="BJ4863">
        <v>0</v>
      </c>
    </row>
    <row r="4864" spans="1:62" x14ac:dyDescent="0.25">
      <c r="A4864" s="35">
        <v>2404.7040000000002</v>
      </c>
      <c r="B4864" s="35">
        <v>150.29400000000001</v>
      </c>
      <c r="I4864">
        <v>0.4</v>
      </c>
      <c r="J4864">
        <v>-14.997999999999999</v>
      </c>
      <c r="S4864">
        <v>0</v>
      </c>
      <c r="T4864">
        <v>8.64</v>
      </c>
      <c r="AG4864">
        <v>3</v>
      </c>
      <c r="AH4864">
        <v>67.191599999999994</v>
      </c>
      <c r="AT4864">
        <v>3</v>
      </c>
      <c r="AU4864">
        <v>49.847999999999999</v>
      </c>
      <c r="BI4864">
        <v>6</v>
      </c>
      <c r="BJ4864">
        <v>0.2</v>
      </c>
    </row>
    <row r="4865" spans="1:62" x14ac:dyDescent="0.25">
      <c r="A4865" s="35">
        <v>563.024</v>
      </c>
      <c r="B4865" s="35">
        <v>190.0206</v>
      </c>
      <c r="I4865">
        <v>0.2</v>
      </c>
      <c r="J4865">
        <v>83.209699999999998</v>
      </c>
      <c r="S4865">
        <v>0.4</v>
      </c>
      <c r="T4865">
        <v>89.988</v>
      </c>
      <c r="AG4865">
        <v>6</v>
      </c>
      <c r="AH4865">
        <v>150.29400000000001</v>
      </c>
      <c r="AT4865">
        <v>3</v>
      </c>
      <c r="AU4865">
        <v>239.97</v>
      </c>
      <c r="BI4865">
        <v>11</v>
      </c>
      <c r="BJ4865">
        <v>0.2</v>
      </c>
    </row>
    <row r="4866" spans="1:62" x14ac:dyDescent="0.25">
      <c r="A4866" s="35">
        <v>344.91</v>
      </c>
      <c r="B4866" s="35">
        <v>10.347300000000001</v>
      </c>
      <c r="I4866">
        <v>0.2</v>
      </c>
      <c r="J4866">
        <v>0.61560000000000004</v>
      </c>
      <c r="S4866">
        <v>0.2</v>
      </c>
      <c r="T4866">
        <v>229.54400000000001</v>
      </c>
      <c r="AG4866">
        <v>11</v>
      </c>
      <c r="AH4866">
        <v>190.0206</v>
      </c>
      <c r="AT4866">
        <v>6</v>
      </c>
      <c r="AU4866">
        <v>2404.7040000000002</v>
      </c>
      <c r="BI4866">
        <v>3</v>
      </c>
      <c r="BJ4866">
        <v>0</v>
      </c>
    </row>
    <row r="4867" spans="1:62" x14ac:dyDescent="0.25">
      <c r="A4867" s="35">
        <v>8.64</v>
      </c>
      <c r="B4867" s="35">
        <v>4.2336</v>
      </c>
      <c r="I4867">
        <v>0.8</v>
      </c>
      <c r="J4867">
        <v>-46.716000000000001</v>
      </c>
      <c r="S4867">
        <v>0.2</v>
      </c>
      <c r="T4867">
        <v>1.8240000000000001</v>
      </c>
      <c r="AG4867">
        <v>3</v>
      </c>
      <c r="AH4867">
        <v>10.347300000000001</v>
      </c>
      <c r="AT4867">
        <v>11</v>
      </c>
      <c r="AU4867">
        <v>563.024</v>
      </c>
      <c r="BI4867">
        <v>3</v>
      </c>
      <c r="BJ4867">
        <v>0</v>
      </c>
    </row>
    <row r="4868" spans="1:62" x14ac:dyDescent="0.25">
      <c r="A4868" s="35">
        <v>89.988</v>
      </c>
      <c r="B4868" s="35">
        <v>-14.997999999999999</v>
      </c>
      <c r="I4868">
        <v>0.2</v>
      </c>
      <c r="J4868">
        <v>-11.5938</v>
      </c>
      <c r="S4868">
        <v>0.8</v>
      </c>
      <c r="T4868">
        <v>18.32</v>
      </c>
      <c r="AG4868">
        <v>3</v>
      </c>
      <c r="AH4868">
        <v>4.2336</v>
      </c>
      <c r="AT4868">
        <v>3</v>
      </c>
      <c r="AU4868">
        <v>344.91</v>
      </c>
      <c r="BI4868">
        <v>2</v>
      </c>
      <c r="BJ4868">
        <v>0.4</v>
      </c>
    </row>
    <row r="4869" spans="1:62" x14ac:dyDescent="0.25">
      <c r="A4869" s="35">
        <v>229.54400000000001</v>
      </c>
      <c r="B4869" s="35">
        <v>83.209699999999998</v>
      </c>
      <c r="I4869">
        <v>0.8</v>
      </c>
      <c r="J4869">
        <v>-1.9601999999999999</v>
      </c>
      <c r="S4869">
        <v>0.2</v>
      </c>
      <c r="T4869">
        <v>48.816000000000003</v>
      </c>
      <c r="AG4869">
        <v>2</v>
      </c>
      <c r="AH4869">
        <v>-14.997999999999999</v>
      </c>
      <c r="AT4869">
        <v>3</v>
      </c>
      <c r="AU4869">
        <v>8.64</v>
      </c>
      <c r="BI4869">
        <v>7</v>
      </c>
      <c r="BJ4869">
        <v>0.2</v>
      </c>
    </row>
    <row r="4870" spans="1:62" x14ac:dyDescent="0.25">
      <c r="A4870" s="35">
        <v>1.8240000000000001</v>
      </c>
      <c r="B4870" s="35">
        <v>0.61560000000000004</v>
      </c>
      <c r="I4870">
        <v>0.2</v>
      </c>
      <c r="J4870">
        <v>29.95</v>
      </c>
      <c r="S4870">
        <v>0.8</v>
      </c>
      <c r="T4870">
        <v>1.1879999999999999</v>
      </c>
      <c r="AG4870">
        <v>7</v>
      </c>
      <c r="AH4870">
        <v>83.209699999999998</v>
      </c>
      <c r="AT4870">
        <v>2</v>
      </c>
      <c r="AU4870">
        <v>89.988</v>
      </c>
      <c r="BI4870">
        <v>2</v>
      </c>
      <c r="BJ4870">
        <v>0.2</v>
      </c>
    </row>
    <row r="4871" spans="1:62" x14ac:dyDescent="0.25">
      <c r="A4871" s="35">
        <v>18.32</v>
      </c>
      <c r="B4871" s="35">
        <v>-46.716000000000001</v>
      </c>
      <c r="I4871">
        <v>0.2</v>
      </c>
      <c r="J4871">
        <v>4.6176000000000004</v>
      </c>
      <c r="S4871">
        <v>0.2</v>
      </c>
      <c r="T4871">
        <v>119.8</v>
      </c>
      <c r="AG4871">
        <v>2</v>
      </c>
      <c r="AH4871">
        <v>0.61560000000000004</v>
      </c>
      <c r="AT4871">
        <v>7</v>
      </c>
      <c r="AU4871">
        <v>229.54400000000001</v>
      </c>
      <c r="BI4871">
        <v>5</v>
      </c>
      <c r="BJ4871">
        <v>0.8</v>
      </c>
    </row>
    <row r="4872" spans="1:62" x14ac:dyDescent="0.25">
      <c r="A4872" s="35">
        <v>48.816000000000003</v>
      </c>
      <c r="B4872" s="35">
        <v>-11.5938</v>
      </c>
      <c r="I4872">
        <v>0.2</v>
      </c>
      <c r="J4872">
        <v>0.46439999999999998</v>
      </c>
      <c r="S4872">
        <v>0.2</v>
      </c>
      <c r="T4872">
        <v>61.567999999999998</v>
      </c>
      <c r="AG4872">
        <v>5</v>
      </c>
      <c r="AH4872">
        <v>-46.716000000000001</v>
      </c>
      <c r="AT4872">
        <v>2</v>
      </c>
      <c r="AU4872">
        <v>1.8240000000000001</v>
      </c>
      <c r="BI4872">
        <v>3</v>
      </c>
      <c r="BJ4872">
        <v>0.2</v>
      </c>
    </row>
    <row r="4873" spans="1:62" x14ac:dyDescent="0.25">
      <c r="A4873" s="35">
        <v>1.1879999999999999</v>
      </c>
      <c r="B4873" s="35">
        <v>-1.9601999999999999</v>
      </c>
      <c r="I4873">
        <v>0.7</v>
      </c>
      <c r="J4873">
        <v>-1.476</v>
      </c>
      <c r="S4873">
        <v>0.2</v>
      </c>
      <c r="T4873">
        <v>6.1920000000000002</v>
      </c>
      <c r="AG4873">
        <v>3</v>
      </c>
      <c r="AH4873">
        <v>-11.5938</v>
      </c>
      <c r="AT4873">
        <v>5</v>
      </c>
      <c r="AU4873">
        <v>18.32</v>
      </c>
      <c r="BI4873">
        <v>1</v>
      </c>
      <c r="BJ4873">
        <v>0.8</v>
      </c>
    </row>
    <row r="4874" spans="1:62" x14ac:dyDescent="0.25">
      <c r="A4874" s="35">
        <v>119.8</v>
      </c>
      <c r="B4874" s="35">
        <v>29.95</v>
      </c>
      <c r="I4874">
        <v>0</v>
      </c>
      <c r="J4874">
        <v>2.6067999999999998</v>
      </c>
      <c r="S4874">
        <v>0.7</v>
      </c>
      <c r="T4874">
        <v>2.214</v>
      </c>
      <c r="AG4874">
        <v>1</v>
      </c>
      <c r="AH4874">
        <v>-1.9601999999999999</v>
      </c>
      <c r="AT4874">
        <v>3</v>
      </c>
      <c r="AU4874">
        <v>48.816000000000003</v>
      </c>
      <c r="BI4874">
        <v>5</v>
      </c>
      <c r="BJ4874">
        <v>0.2</v>
      </c>
    </row>
    <row r="4875" spans="1:62" x14ac:dyDescent="0.25">
      <c r="A4875" s="35">
        <v>61.567999999999998</v>
      </c>
      <c r="B4875" s="35">
        <v>4.6176000000000004</v>
      </c>
      <c r="I4875">
        <v>0</v>
      </c>
      <c r="J4875">
        <v>292.77600000000001</v>
      </c>
      <c r="S4875">
        <v>0</v>
      </c>
      <c r="T4875">
        <v>5.32</v>
      </c>
      <c r="AG4875">
        <v>5</v>
      </c>
      <c r="AH4875">
        <v>29.95</v>
      </c>
      <c r="AT4875">
        <v>1</v>
      </c>
      <c r="AU4875">
        <v>1.1879999999999999</v>
      </c>
      <c r="BI4875">
        <v>2</v>
      </c>
      <c r="BJ4875">
        <v>0.2</v>
      </c>
    </row>
    <row r="4876" spans="1:62" x14ac:dyDescent="0.25">
      <c r="A4876" s="35">
        <v>6.1920000000000002</v>
      </c>
      <c r="B4876" s="35">
        <v>0.46439999999999998</v>
      </c>
      <c r="I4876">
        <v>0</v>
      </c>
      <c r="J4876">
        <v>517.47929999999997</v>
      </c>
      <c r="S4876">
        <v>0</v>
      </c>
      <c r="T4876">
        <v>975.92</v>
      </c>
      <c r="AG4876">
        <v>2</v>
      </c>
      <c r="AH4876">
        <v>4.6176000000000004</v>
      </c>
      <c r="AT4876">
        <v>5</v>
      </c>
      <c r="AU4876">
        <v>119.8</v>
      </c>
      <c r="BI4876">
        <v>3</v>
      </c>
      <c r="BJ4876">
        <v>0.2</v>
      </c>
    </row>
    <row r="4877" spans="1:62" x14ac:dyDescent="0.25">
      <c r="A4877" s="35">
        <v>2.214</v>
      </c>
      <c r="B4877" s="35">
        <v>-1.476</v>
      </c>
      <c r="I4877">
        <v>0</v>
      </c>
      <c r="J4877">
        <v>16.7776</v>
      </c>
      <c r="S4877">
        <v>0</v>
      </c>
      <c r="T4877">
        <v>2249.91</v>
      </c>
      <c r="AG4877">
        <v>3</v>
      </c>
      <c r="AH4877">
        <v>0.46439999999999998</v>
      </c>
      <c r="AT4877">
        <v>2</v>
      </c>
      <c r="AU4877">
        <v>61.567999999999998</v>
      </c>
      <c r="BI4877">
        <v>3</v>
      </c>
      <c r="BJ4877">
        <v>0.7</v>
      </c>
    </row>
    <row r="4878" spans="1:62" x14ac:dyDescent="0.25">
      <c r="A4878" s="35">
        <v>5.32</v>
      </c>
      <c r="B4878" s="35">
        <v>2.6067999999999998</v>
      </c>
      <c r="I4878">
        <v>0.2</v>
      </c>
      <c r="J4878">
        <v>64.2</v>
      </c>
      <c r="S4878">
        <v>0</v>
      </c>
      <c r="T4878">
        <v>59.92</v>
      </c>
      <c r="AG4878">
        <v>3</v>
      </c>
      <c r="AH4878">
        <v>-1.476</v>
      </c>
      <c r="AT4878">
        <v>3</v>
      </c>
      <c r="AU4878">
        <v>6.1920000000000002</v>
      </c>
      <c r="BI4878">
        <v>2</v>
      </c>
      <c r="BJ4878">
        <v>0</v>
      </c>
    </row>
    <row r="4879" spans="1:62" x14ac:dyDescent="0.25">
      <c r="A4879" s="35">
        <v>975.92</v>
      </c>
      <c r="B4879" s="35">
        <v>292.77600000000001</v>
      </c>
      <c r="I4879">
        <v>0</v>
      </c>
      <c r="J4879">
        <v>0.87360000000000004</v>
      </c>
      <c r="S4879">
        <v>0.2</v>
      </c>
      <c r="T4879">
        <v>171.2</v>
      </c>
      <c r="AG4879">
        <v>2</v>
      </c>
      <c r="AH4879">
        <v>2.6067999999999998</v>
      </c>
      <c r="AT4879">
        <v>3</v>
      </c>
      <c r="AU4879">
        <v>2.214</v>
      </c>
      <c r="BI4879">
        <v>4</v>
      </c>
      <c r="BJ4879">
        <v>0</v>
      </c>
    </row>
    <row r="4880" spans="1:62" x14ac:dyDescent="0.25">
      <c r="A4880" s="35">
        <v>2249.91</v>
      </c>
      <c r="B4880" s="35">
        <v>517.47929999999997</v>
      </c>
      <c r="I4880">
        <v>0</v>
      </c>
      <c r="J4880">
        <v>52.531999999999996</v>
      </c>
      <c r="S4880">
        <v>0</v>
      </c>
      <c r="T4880">
        <v>3.36</v>
      </c>
      <c r="AG4880">
        <v>4</v>
      </c>
      <c r="AH4880">
        <v>292.77600000000001</v>
      </c>
      <c r="AT4880">
        <v>2</v>
      </c>
      <c r="AU4880">
        <v>5.32</v>
      </c>
      <c r="BI4880">
        <v>9</v>
      </c>
      <c r="BJ4880">
        <v>0</v>
      </c>
    </row>
    <row r="4881" spans="1:62" x14ac:dyDescent="0.25">
      <c r="A4881" s="35">
        <v>59.92</v>
      </c>
      <c r="B4881" s="35">
        <v>16.7776</v>
      </c>
      <c r="I4881">
        <v>0</v>
      </c>
      <c r="J4881">
        <v>52.974299999999999</v>
      </c>
      <c r="S4881">
        <v>0</v>
      </c>
      <c r="T4881">
        <v>114.2</v>
      </c>
      <c r="AG4881">
        <v>9</v>
      </c>
      <c r="AH4881">
        <v>517.47929999999997</v>
      </c>
      <c r="AT4881">
        <v>4</v>
      </c>
      <c r="AU4881">
        <v>975.92</v>
      </c>
      <c r="BI4881">
        <v>4</v>
      </c>
      <c r="BJ4881">
        <v>0</v>
      </c>
    </row>
    <row r="4882" spans="1:62" x14ac:dyDescent="0.25">
      <c r="A4882" s="35">
        <v>171.2</v>
      </c>
      <c r="B4882" s="35">
        <v>64.2</v>
      </c>
      <c r="I4882">
        <v>0</v>
      </c>
      <c r="J4882">
        <v>6.1020000000000003</v>
      </c>
      <c r="S4882">
        <v>0</v>
      </c>
      <c r="T4882">
        <v>182.67</v>
      </c>
      <c r="AG4882">
        <v>4</v>
      </c>
      <c r="AH4882">
        <v>16.7776</v>
      </c>
      <c r="AT4882">
        <v>9</v>
      </c>
      <c r="AU4882">
        <v>2249.91</v>
      </c>
      <c r="BI4882">
        <v>5</v>
      </c>
      <c r="BJ4882">
        <v>0.2</v>
      </c>
    </row>
    <row r="4883" spans="1:62" x14ac:dyDescent="0.25">
      <c r="A4883" s="35">
        <v>3.36</v>
      </c>
      <c r="B4883" s="35">
        <v>0.87360000000000004</v>
      </c>
      <c r="I4883">
        <v>0</v>
      </c>
      <c r="J4883">
        <v>56.301000000000002</v>
      </c>
      <c r="S4883">
        <v>0</v>
      </c>
      <c r="T4883">
        <v>101.7</v>
      </c>
      <c r="AG4883">
        <v>5</v>
      </c>
      <c r="AH4883">
        <v>64.2</v>
      </c>
      <c r="AT4883">
        <v>4</v>
      </c>
      <c r="AU4883">
        <v>59.92</v>
      </c>
      <c r="BI4883">
        <v>2</v>
      </c>
      <c r="BJ4883">
        <v>0</v>
      </c>
    </row>
    <row r="4884" spans="1:62" x14ac:dyDescent="0.25">
      <c r="A4884" s="35">
        <v>114.2</v>
      </c>
      <c r="B4884" s="35">
        <v>52.531999999999996</v>
      </c>
      <c r="I4884">
        <v>0</v>
      </c>
      <c r="J4884">
        <v>315.82499999999999</v>
      </c>
      <c r="S4884">
        <v>0</v>
      </c>
      <c r="T4884">
        <v>1126.02</v>
      </c>
      <c r="AG4884">
        <v>2</v>
      </c>
      <c r="AH4884">
        <v>0.87360000000000004</v>
      </c>
      <c r="AT4884">
        <v>5</v>
      </c>
      <c r="AU4884">
        <v>171.2</v>
      </c>
      <c r="BI4884">
        <v>5</v>
      </c>
      <c r="BJ4884">
        <v>0</v>
      </c>
    </row>
    <row r="4885" spans="1:62" x14ac:dyDescent="0.25">
      <c r="A4885" s="35">
        <v>182.67</v>
      </c>
      <c r="B4885" s="35">
        <v>52.974299999999999</v>
      </c>
      <c r="I4885">
        <v>0</v>
      </c>
      <c r="J4885">
        <v>2.5577999999999999</v>
      </c>
      <c r="S4885">
        <v>0</v>
      </c>
      <c r="T4885">
        <v>1263.3</v>
      </c>
      <c r="AG4885">
        <v>5</v>
      </c>
      <c r="AH4885">
        <v>52.531999999999996</v>
      </c>
      <c r="AT4885">
        <v>2</v>
      </c>
      <c r="AU4885">
        <v>3.36</v>
      </c>
      <c r="BI4885">
        <v>3</v>
      </c>
      <c r="BJ4885">
        <v>0</v>
      </c>
    </row>
    <row r="4886" spans="1:62" x14ac:dyDescent="0.25">
      <c r="A4886" s="35">
        <v>101.7</v>
      </c>
      <c r="B4886" s="35">
        <v>6.1020000000000003</v>
      </c>
      <c r="I4886">
        <v>0</v>
      </c>
      <c r="J4886">
        <v>18.211200000000002</v>
      </c>
      <c r="S4886">
        <v>0</v>
      </c>
      <c r="T4886">
        <v>8.82</v>
      </c>
      <c r="AG4886">
        <v>3</v>
      </c>
      <c r="AH4886">
        <v>52.974299999999999</v>
      </c>
      <c r="AT4886">
        <v>5</v>
      </c>
      <c r="AU4886">
        <v>114.2</v>
      </c>
      <c r="BI4886">
        <v>6</v>
      </c>
      <c r="BJ4886">
        <v>0</v>
      </c>
    </row>
    <row r="4887" spans="1:62" x14ac:dyDescent="0.25">
      <c r="A4887" s="35">
        <v>1126.02</v>
      </c>
      <c r="B4887" s="35">
        <v>56.301000000000002</v>
      </c>
      <c r="I4887">
        <v>0</v>
      </c>
      <c r="J4887">
        <v>1.1759999999999999</v>
      </c>
      <c r="S4887">
        <v>0</v>
      </c>
      <c r="T4887">
        <v>37.94</v>
      </c>
      <c r="AG4887">
        <v>6</v>
      </c>
      <c r="AH4887">
        <v>6.1020000000000003</v>
      </c>
      <c r="AT4887">
        <v>3</v>
      </c>
      <c r="AU4887">
        <v>182.67</v>
      </c>
      <c r="BI4887">
        <v>3</v>
      </c>
      <c r="BJ4887">
        <v>0</v>
      </c>
    </row>
    <row r="4888" spans="1:62" x14ac:dyDescent="0.25">
      <c r="A4888" s="35">
        <v>1263.3</v>
      </c>
      <c r="B4888" s="35">
        <v>315.82499999999999</v>
      </c>
      <c r="I4888">
        <v>0</v>
      </c>
      <c r="J4888">
        <v>2.2728000000000002</v>
      </c>
      <c r="S4888">
        <v>0</v>
      </c>
      <c r="T4888">
        <v>4.2</v>
      </c>
      <c r="AG4888">
        <v>3</v>
      </c>
      <c r="AH4888">
        <v>56.301000000000002</v>
      </c>
      <c r="AT4888">
        <v>6</v>
      </c>
      <c r="AU4888">
        <v>101.7</v>
      </c>
      <c r="BI4888">
        <v>6</v>
      </c>
      <c r="BJ4888">
        <v>0</v>
      </c>
    </row>
    <row r="4889" spans="1:62" x14ac:dyDescent="0.25">
      <c r="A4889" s="35">
        <v>8.82</v>
      </c>
      <c r="B4889" s="35">
        <v>2.5577999999999999</v>
      </c>
      <c r="I4889">
        <v>0</v>
      </c>
      <c r="J4889">
        <v>22.992000000000001</v>
      </c>
      <c r="S4889">
        <v>0</v>
      </c>
      <c r="T4889">
        <v>227.28</v>
      </c>
      <c r="AG4889">
        <v>6</v>
      </c>
      <c r="AH4889">
        <v>315.82499999999999</v>
      </c>
      <c r="AT4889">
        <v>3</v>
      </c>
      <c r="AU4889">
        <v>1126.02</v>
      </c>
      <c r="BI4889">
        <v>3</v>
      </c>
      <c r="BJ4889">
        <v>0</v>
      </c>
    </row>
    <row r="4890" spans="1:62" x14ac:dyDescent="0.25">
      <c r="A4890" s="35">
        <v>37.94</v>
      </c>
      <c r="B4890" s="35">
        <v>18.211200000000002</v>
      </c>
      <c r="I4890">
        <v>0</v>
      </c>
      <c r="J4890">
        <v>30.360399999999998</v>
      </c>
      <c r="S4890">
        <v>0</v>
      </c>
      <c r="T4890">
        <v>47.9</v>
      </c>
      <c r="AG4890">
        <v>3</v>
      </c>
      <c r="AH4890">
        <v>2.5577999999999999</v>
      </c>
      <c r="AT4890">
        <v>6</v>
      </c>
      <c r="AU4890">
        <v>1263.3</v>
      </c>
      <c r="BI4890">
        <v>2</v>
      </c>
      <c r="BJ4890">
        <v>0</v>
      </c>
    </row>
    <row r="4891" spans="1:62" x14ac:dyDescent="0.25">
      <c r="A4891" s="35">
        <v>4.2</v>
      </c>
      <c r="B4891" s="35">
        <v>1.1759999999999999</v>
      </c>
      <c r="I4891">
        <v>0</v>
      </c>
      <c r="J4891">
        <v>55.896000000000001</v>
      </c>
      <c r="S4891">
        <v>0</v>
      </c>
      <c r="T4891">
        <v>61.96</v>
      </c>
      <c r="AG4891">
        <v>2</v>
      </c>
      <c r="AH4891">
        <v>18.211200000000002</v>
      </c>
      <c r="AT4891">
        <v>3</v>
      </c>
      <c r="AU4891">
        <v>8.82</v>
      </c>
      <c r="BI4891">
        <v>2</v>
      </c>
      <c r="BJ4891">
        <v>0</v>
      </c>
    </row>
    <row r="4892" spans="1:62" x14ac:dyDescent="0.25">
      <c r="A4892" s="35">
        <v>227.28</v>
      </c>
      <c r="B4892" s="35">
        <v>2.2728000000000002</v>
      </c>
      <c r="I4892">
        <v>0.3</v>
      </c>
      <c r="J4892">
        <v>-7.8587999999999996</v>
      </c>
      <c r="S4892">
        <v>0</v>
      </c>
      <c r="T4892">
        <v>1117.92</v>
      </c>
      <c r="AG4892">
        <v>2</v>
      </c>
      <c r="AH4892">
        <v>1.1759999999999999</v>
      </c>
      <c r="AT4892">
        <v>2</v>
      </c>
      <c r="AU4892">
        <v>37.94</v>
      </c>
      <c r="BI4892">
        <v>2</v>
      </c>
      <c r="BJ4892">
        <v>0</v>
      </c>
    </row>
    <row r="4893" spans="1:62" x14ac:dyDescent="0.25">
      <c r="A4893" s="35">
        <v>47.9</v>
      </c>
      <c r="B4893" s="35">
        <v>22.992000000000001</v>
      </c>
      <c r="I4893">
        <v>0.2</v>
      </c>
      <c r="J4893">
        <v>2.8883999999999999</v>
      </c>
      <c r="S4893">
        <v>0.3</v>
      </c>
      <c r="T4893">
        <v>183.37200000000001</v>
      </c>
      <c r="AG4893">
        <v>2</v>
      </c>
      <c r="AH4893">
        <v>2.2728000000000002</v>
      </c>
      <c r="AT4893">
        <v>2</v>
      </c>
      <c r="AU4893">
        <v>4.2</v>
      </c>
      <c r="BI4893">
        <v>1</v>
      </c>
      <c r="BJ4893">
        <v>0</v>
      </c>
    </row>
    <row r="4894" spans="1:62" x14ac:dyDescent="0.25">
      <c r="A4894" s="35">
        <v>61.96</v>
      </c>
      <c r="B4894" s="35">
        <v>30.360399999999998</v>
      </c>
      <c r="I4894">
        <v>0.7</v>
      </c>
      <c r="J4894">
        <v>-18.446400000000001</v>
      </c>
      <c r="S4894">
        <v>0.2</v>
      </c>
      <c r="T4894">
        <v>7.968</v>
      </c>
      <c r="AG4894">
        <v>1</v>
      </c>
      <c r="AH4894">
        <v>22.992000000000001</v>
      </c>
      <c r="AT4894">
        <v>2</v>
      </c>
      <c r="AU4894">
        <v>227.28</v>
      </c>
      <c r="BI4894">
        <v>2</v>
      </c>
      <c r="BJ4894">
        <v>0</v>
      </c>
    </row>
    <row r="4895" spans="1:62" x14ac:dyDescent="0.25">
      <c r="A4895" s="35">
        <v>1117.92</v>
      </c>
      <c r="B4895" s="35">
        <v>55.896000000000001</v>
      </c>
      <c r="I4895">
        <v>0</v>
      </c>
      <c r="J4895">
        <v>125.14319999999999</v>
      </c>
      <c r="S4895">
        <v>0.7</v>
      </c>
      <c r="T4895">
        <v>26.352</v>
      </c>
      <c r="AG4895">
        <v>2</v>
      </c>
      <c r="AH4895">
        <v>30.360399999999998</v>
      </c>
      <c r="AT4895">
        <v>1</v>
      </c>
      <c r="AU4895">
        <v>47.9</v>
      </c>
      <c r="BI4895">
        <v>4</v>
      </c>
      <c r="BJ4895">
        <v>0</v>
      </c>
    </row>
    <row r="4896" spans="1:62" x14ac:dyDescent="0.25">
      <c r="A4896" s="35">
        <v>183.37200000000001</v>
      </c>
      <c r="B4896" s="35">
        <v>-7.8587999999999996</v>
      </c>
      <c r="I4896">
        <v>0</v>
      </c>
      <c r="J4896">
        <v>3.6347999999999998</v>
      </c>
      <c r="S4896">
        <v>0</v>
      </c>
      <c r="T4896">
        <v>481.32</v>
      </c>
      <c r="AG4896">
        <v>4</v>
      </c>
      <c r="AH4896">
        <v>55.896000000000001</v>
      </c>
      <c r="AT4896">
        <v>2</v>
      </c>
      <c r="AU4896">
        <v>61.96</v>
      </c>
      <c r="BI4896">
        <v>2</v>
      </c>
      <c r="BJ4896">
        <v>0.3</v>
      </c>
    </row>
    <row r="4897" spans="1:62" x14ac:dyDescent="0.25">
      <c r="A4897" s="35">
        <v>7.968</v>
      </c>
      <c r="B4897" s="35">
        <v>2.8883999999999999</v>
      </c>
      <c r="I4897">
        <v>0.2</v>
      </c>
      <c r="J4897">
        <v>9.0719999999999992</v>
      </c>
      <c r="S4897">
        <v>0</v>
      </c>
      <c r="T4897">
        <v>13.98</v>
      </c>
      <c r="AG4897">
        <v>2</v>
      </c>
      <c r="AH4897">
        <v>-7.8587999999999996</v>
      </c>
      <c r="AT4897">
        <v>4</v>
      </c>
      <c r="AU4897">
        <v>1117.92</v>
      </c>
      <c r="BI4897">
        <v>2</v>
      </c>
      <c r="BJ4897">
        <v>0.2</v>
      </c>
    </row>
    <row r="4898" spans="1:62" x14ac:dyDescent="0.25">
      <c r="A4898" s="35">
        <v>26.352</v>
      </c>
      <c r="B4898" s="35">
        <v>-18.446400000000001</v>
      </c>
      <c r="I4898">
        <v>0</v>
      </c>
      <c r="J4898">
        <v>42.131399999999999</v>
      </c>
      <c r="S4898">
        <v>0.2</v>
      </c>
      <c r="T4898">
        <v>25.92</v>
      </c>
      <c r="AG4898">
        <v>2</v>
      </c>
      <c r="AH4898">
        <v>2.8883999999999999</v>
      </c>
      <c r="AT4898">
        <v>2</v>
      </c>
      <c r="AU4898">
        <v>183.37200000000001</v>
      </c>
      <c r="BI4898">
        <v>8</v>
      </c>
      <c r="BJ4898">
        <v>0.7</v>
      </c>
    </row>
    <row r="4899" spans="1:62" x14ac:dyDescent="0.25">
      <c r="A4899" s="35">
        <v>481.32</v>
      </c>
      <c r="B4899" s="35">
        <v>125.14319999999999</v>
      </c>
      <c r="I4899">
        <v>0.3</v>
      </c>
      <c r="J4899">
        <v>-19.258800000000001</v>
      </c>
      <c r="S4899">
        <v>0</v>
      </c>
      <c r="T4899">
        <v>91.59</v>
      </c>
      <c r="AG4899">
        <v>8</v>
      </c>
      <c r="AH4899">
        <v>-18.446400000000001</v>
      </c>
      <c r="AT4899">
        <v>2</v>
      </c>
      <c r="AU4899">
        <v>7.968</v>
      </c>
      <c r="BI4899">
        <v>4</v>
      </c>
      <c r="BJ4899">
        <v>0</v>
      </c>
    </row>
    <row r="4900" spans="1:62" x14ac:dyDescent="0.25">
      <c r="A4900" s="35">
        <v>13.98</v>
      </c>
      <c r="B4900" s="35">
        <v>3.6347999999999998</v>
      </c>
      <c r="I4900">
        <v>0</v>
      </c>
      <c r="J4900">
        <v>11.0016</v>
      </c>
      <c r="S4900">
        <v>0.3</v>
      </c>
      <c r="T4900">
        <v>674.05799999999999</v>
      </c>
      <c r="AG4900">
        <v>4</v>
      </c>
      <c r="AH4900">
        <v>125.14319999999999</v>
      </c>
      <c r="AT4900">
        <v>8</v>
      </c>
      <c r="AU4900">
        <v>26.352</v>
      </c>
      <c r="BI4900">
        <v>1</v>
      </c>
      <c r="BJ4900">
        <v>0</v>
      </c>
    </row>
    <row r="4901" spans="1:62" x14ac:dyDescent="0.25">
      <c r="A4901" s="35">
        <v>25.92</v>
      </c>
      <c r="B4901" s="35">
        <v>9.0719999999999992</v>
      </c>
      <c r="I4901">
        <v>0</v>
      </c>
      <c r="J4901">
        <v>16.193999999999999</v>
      </c>
      <c r="S4901">
        <v>0</v>
      </c>
      <c r="T4901">
        <v>22.92</v>
      </c>
      <c r="AG4901">
        <v>1</v>
      </c>
      <c r="AH4901">
        <v>3.6347999999999998</v>
      </c>
      <c r="AT4901">
        <v>4</v>
      </c>
      <c r="AU4901">
        <v>481.32</v>
      </c>
      <c r="BI4901">
        <v>6</v>
      </c>
      <c r="BJ4901">
        <v>0.2</v>
      </c>
    </row>
    <row r="4902" spans="1:62" x14ac:dyDescent="0.25">
      <c r="A4902" s="35">
        <v>91.59</v>
      </c>
      <c r="B4902" s="35">
        <v>42.131399999999999</v>
      </c>
      <c r="I4902">
        <v>0.7</v>
      </c>
      <c r="J4902">
        <v>-8.6592000000000002</v>
      </c>
      <c r="S4902">
        <v>0</v>
      </c>
      <c r="T4902">
        <v>269.89999999999998</v>
      </c>
      <c r="AG4902">
        <v>6</v>
      </c>
      <c r="AH4902">
        <v>9.0719999999999992</v>
      </c>
      <c r="AT4902">
        <v>1</v>
      </c>
      <c r="AU4902">
        <v>13.98</v>
      </c>
      <c r="BI4902">
        <v>3</v>
      </c>
      <c r="BJ4902">
        <v>0</v>
      </c>
    </row>
    <row r="4903" spans="1:62" x14ac:dyDescent="0.25">
      <c r="A4903" s="35">
        <v>674.05799999999999</v>
      </c>
      <c r="B4903" s="35">
        <v>-19.258800000000001</v>
      </c>
      <c r="I4903">
        <v>0.4</v>
      </c>
      <c r="J4903">
        <v>-2.0773999999999999</v>
      </c>
      <c r="S4903">
        <v>0.7</v>
      </c>
      <c r="T4903">
        <v>11.808</v>
      </c>
      <c r="AG4903">
        <v>3</v>
      </c>
      <c r="AH4903">
        <v>42.131399999999999</v>
      </c>
      <c r="AT4903">
        <v>6</v>
      </c>
      <c r="AU4903">
        <v>25.92</v>
      </c>
      <c r="BI4903">
        <v>3</v>
      </c>
      <c r="BJ4903">
        <v>0.3</v>
      </c>
    </row>
    <row r="4904" spans="1:62" x14ac:dyDescent="0.25">
      <c r="A4904" s="35">
        <v>22.92</v>
      </c>
      <c r="B4904" s="35">
        <v>11.0016</v>
      </c>
      <c r="I4904">
        <v>0.2</v>
      </c>
      <c r="J4904">
        <v>6.6467999999999998</v>
      </c>
      <c r="S4904">
        <v>0.4</v>
      </c>
      <c r="T4904">
        <v>9.5879999999999992</v>
      </c>
      <c r="AG4904">
        <v>3</v>
      </c>
      <c r="AH4904">
        <v>-19.258800000000001</v>
      </c>
      <c r="AT4904">
        <v>3</v>
      </c>
      <c r="AU4904">
        <v>91.59</v>
      </c>
      <c r="BI4904">
        <v>4</v>
      </c>
      <c r="BJ4904">
        <v>0</v>
      </c>
    </row>
    <row r="4905" spans="1:62" x14ac:dyDescent="0.25">
      <c r="A4905" s="35">
        <v>269.89999999999998</v>
      </c>
      <c r="B4905" s="35">
        <v>16.193999999999999</v>
      </c>
      <c r="I4905">
        <v>0.2</v>
      </c>
      <c r="J4905">
        <v>12.700799999999999</v>
      </c>
      <c r="S4905">
        <v>0.2</v>
      </c>
      <c r="T4905">
        <v>18.335999999999999</v>
      </c>
      <c r="AG4905">
        <v>4</v>
      </c>
      <c r="AH4905">
        <v>11.0016</v>
      </c>
      <c r="AT4905">
        <v>3</v>
      </c>
      <c r="AU4905">
        <v>674.05799999999999</v>
      </c>
      <c r="BI4905">
        <v>5</v>
      </c>
      <c r="BJ4905">
        <v>0</v>
      </c>
    </row>
    <row r="4906" spans="1:62" x14ac:dyDescent="0.25">
      <c r="A4906" s="35">
        <v>11.808</v>
      </c>
      <c r="B4906" s="35">
        <v>-8.6592000000000002</v>
      </c>
      <c r="I4906">
        <v>0.2</v>
      </c>
      <c r="J4906">
        <v>6.9989999999999997</v>
      </c>
      <c r="S4906">
        <v>0.2</v>
      </c>
      <c r="T4906">
        <v>36.287999999999997</v>
      </c>
      <c r="AG4906">
        <v>5</v>
      </c>
      <c r="AH4906">
        <v>16.193999999999999</v>
      </c>
      <c r="AT4906">
        <v>4</v>
      </c>
      <c r="AU4906">
        <v>22.92</v>
      </c>
      <c r="BI4906">
        <v>8</v>
      </c>
      <c r="BJ4906">
        <v>0.7</v>
      </c>
    </row>
    <row r="4907" spans="1:62" x14ac:dyDescent="0.25">
      <c r="A4907" s="35">
        <v>9.5879999999999992</v>
      </c>
      <c r="B4907" s="35">
        <v>-2.0773999999999999</v>
      </c>
      <c r="I4907">
        <v>0.7</v>
      </c>
      <c r="J4907">
        <v>-4.577</v>
      </c>
      <c r="S4907">
        <v>0.2</v>
      </c>
      <c r="T4907">
        <v>111.98399999999999</v>
      </c>
      <c r="AG4907">
        <v>8</v>
      </c>
      <c r="AH4907">
        <v>-8.6592000000000002</v>
      </c>
      <c r="AT4907">
        <v>5</v>
      </c>
      <c r="AU4907">
        <v>269.89999999999998</v>
      </c>
      <c r="BI4907">
        <v>2</v>
      </c>
      <c r="BJ4907">
        <v>0.4</v>
      </c>
    </row>
    <row r="4908" spans="1:62" x14ac:dyDescent="0.25">
      <c r="A4908" s="35">
        <v>18.335999999999999</v>
      </c>
      <c r="B4908" s="35">
        <v>6.6467999999999998</v>
      </c>
      <c r="I4908">
        <v>0.7</v>
      </c>
      <c r="J4908">
        <v>-1.8391999999999999</v>
      </c>
      <c r="S4908">
        <v>0.7</v>
      </c>
      <c r="T4908">
        <v>5.97</v>
      </c>
      <c r="AG4908">
        <v>2</v>
      </c>
      <c r="AH4908">
        <v>-2.0773999999999999</v>
      </c>
      <c r="AT4908">
        <v>8</v>
      </c>
      <c r="AU4908">
        <v>11.808</v>
      </c>
      <c r="BI4908">
        <v>3</v>
      </c>
      <c r="BJ4908">
        <v>0.2</v>
      </c>
    </row>
    <row r="4909" spans="1:62" x14ac:dyDescent="0.25">
      <c r="A4909" s="35">
        <v>36.287999999999997</v>
      </c>
      <c r="B4909" s="35">
        <v>12.700799999999999</v>
      </c>
      <c r="I4909">
        <v>0</v>
      </c>
      <c r="J4909">
        <v>10.4284</v>
      </c>
      <c r="S4909">
        <v>0.7</v>
      </c>
      <c r="T4909">
        <v>2.508</v>
      </c>
      <c r="AG4909">
        <v>3</v>
      </c>
      <c r="AH4909">
        <v>6.6467999999999998</v>
      </c>
      <c r="AT4909">
        <v>2</v>
      </c>
      <c r="AU4909">
        <v>9.5879999999999992</v>
      </c>
      <c r="BI4909">
        <v>7</v>
      </c>
      <c r="BJ4909">
        <v>0.2</v>
      </c>
    </row>
    <row r="4910" spans="1:62" x14ac:dyDescent="0.25">
      <c r="A4910" s="35">
        <v>111.98399999999999</v>
      </c>
      <c r="B4910" s="35">
        <v>6.9989999999999997</v>
      </c>
      <c r="I4910">
        <v>0.2</v>
      </c>
      <c r="J4910">
        <v>5.4200999999999997</v>
      </c>
      <c r="S4910">
        <v>0</v>
      </c>
      <c r="T4910">
        <v>35.96</v>
      </c>
      <c r="AG4910">
        <v>7</v>
      </c>
      <c r="AH4910">
        <v>12.700799999999999</v>
      </c>
      <c r="AT4910">
        <v>3</v>
      </c>
      <c r="AU4910">
        <v>18.335999999999999</v>
      </c>
      <c r="BI4910">
        <v>2</v>
      </c>
      <c r="BJ4910">
        <v>0.2</v>
      </c>
    </row>
    <row r="4911" spans="1:62" x14ac:dyDescent="0.25">
      <c r="A4911" s="35">
        <v>5.97</v>
      </c>
      <c r="B4911" s="35">
        <v>-4.577</v>
      </c>
      <c r="I4911">
        <v>0.2</v>
      </c>
      <c r="J4911">
        <v>5.8750999999999998</v>
      </c>
      <c r="S4911">
        <v>0.2</v>
      </c>
      <c r="T4911">
        <v>14.952</v>
      </c>
      <c r="AG4911">
        <v>2</v>
      </c>
      <c r="AH4911">
        <v>6.9989999999999997</v>
      </c>
      <c r="AT4911">
        <v>7</v>
      </c>
      <c r="AU4911">
        <v>36.287999999999997</v>
      </c>
      <c r="BI4911">
        <v>5</v>
      </c>
      <c r="BJ4911">
        <v>0.7</v>
      </c>
    </row>
    <row r="4912" spans="1:62" x14ac:dyDescent="0.25">
      <c r="A4912" s="35">
        <v>2.508</v>
      </c>
      <c r="B4912" s="35">
        <v>-1.8391999999999999</v>
      </c>
      <c r="I4912">
        <v>0.3</v>
      </c>
      <c r="J4912">
        <v>-32.6646</v>
      </c>
      <c r="S4912">
        <v>0.2</v>
      </c>
      <c r="T4912">
        <v>67.144000000000005</v>
      </c>
      <c r="AG4912">
        <v>5</v>
      </c>
      <c r="AH4912">
        <v>-4.577</v>
      </c>
      <c r="AT4912">
        <v>2</v>
      </c>
      <c r="AU4912">
        <v>111.98399999999999</v>
      </c>
      <c r="BI4912">
        <v>2</v>
      </c>
      <c r="BJ4912">
        <v>0.7</v>
      </c>
    </row>
    <row r="4913" spans="1:62" x14ac:dyDescent="0.25">
      <c r="A4913" s="35">
        <v>35.96</v>
      </c>
      <c r="B4913" s="35">
        <v>10.4284</v>
      </c>
      <c r="I4913">
        <v>0</v>
      </c>
      <c r="J4913">
        <v>38.266800000000003</v>
      </c>
      <c r="S4913">
        <v>0.3</v>
      </c>
      <c r="T4913">
        <v>254.05799999999999</v>
      </c>
      <c r="AG4913">
        <v>2</v>
      </c>
      <c r="AH4913">
        <v>-1.8391999999999999</v>
      </c>
      <c r="AT4913">
        <v>5</v>
      </c>
      <c r="AU4913">
        <v>5.97</v>
      </c>
      <c r="BI4913">
        <v>2</v>
      </c>
      <c r="BJ4913">
        <v>0</v>
      </c>
    </row>
    <row r="4914" spans="1:62" x14ac:dyDescent="0.25">
      <c r="A4914" s="35">
        <v>14.952</v>
      </c>
      <c r="B4914" s="35">
        <v>5.4200999999999997</v>
      </c>
      <c r="I4914">
        <v>0</v>
      </c>
      <c r="J4914">
        <v>67.274199999999993</v>
      </c>
      <c r="S4914">
        <v>0</v>
      </c>
      <c r="T4914">
        <v>173.94</v>
      </c>
      <c r="AG4914">
        <v>2</v>
      </c>
      <c r="AH4914">
        <v>10.4284</v>
      </c>
      <c r="AT4914">
        <v>2</v>
      </c>
      <c r="AU4914">
        <v>2.508</v>
      </c>
      <c r="BI4914">
        <v>3</v>
      </c>
      <c r="BJ4914">
        <v>0.2</v>
      </c>
    </row>
    <row r="4915" spans="1:62" x14ac:dyDescent="0.25">
      <c r="A4915" s="35">
        <v>67.144000000000005</v>
      </c>
      <c r="B4915" s="35">
        <v>5.8750999999999998</v>
      </c>
      <c r="I4915">
        <v>0.8</v>
      </c>
      <c r="J4915">
        <v>-3.9032</v>
      </c>
      <c r="S4915">
        <v>0</v>
      </c>
      <c r="T4915">
        <v>231.98</v>
      </c>
      <c r="AG4915">
        <v>3</v>
      </c>
      <c r="AH4915">
        <v>5.4200999999999997</v>
      </c>
      <c r="AT4915">
        <v>2</v>
      </c>
      <c r="AU4915">
        <v>35.96</v>
      </c>
      <c r="BI4915">
        <v>7</v>
      </c>
      <c r="BJ4915">
        <v>0.2</v>
      </c>
    </row>
    <row r="4916" spans="1:62" x14ac:dyDescent="0.25">
      <c r="A4916" s="35">
        <v>254.05799999999999</v>
      </c>
      <c r="B4916" s="35">
        <v>-32.6646</v>
      </c>
      <c r="I4916">
        <v>0</v>
      </c>
      <c r="J4916">
        <v>46.118400000000001</v>
      </c>
      <c r="S4916">
        <v>0.8</v>
      </c>
      <c r="T4916">
        <v>2.2959999999999998</v>
      </c>
      <c r="AG4916">
        <v>7</v>
      </c>
      <c r="AH4916">
        <v>5.8750999999999998</v>
      </c>
      <c r="AT4916">
        <v>3</v>
      </c>
      <c r="AU4916">
        <v>14.952</v>
      </c>
      <c r="BI4916">
        <v>3</v>
      </c>
      <c r="BJ4916">
        <v>0.3</v>
      </c>
    </row>
    <row r="4917" spans="1:62" x14ac:dyDescent="0.25">
      <c r="A4917" s="35">
        <v>173.94</v>
      </c>
      <c r="B4917" s="35">
        <v>38.266800000000003</v>
      </c>
      <c r="I4917">
        <v>0</v>
      </c>
      <c r="J4917">
        <v>1.1946000000000001</v>
      </c>
      <c r="S4917">
        <v>0</v>
      </c>
      <c r="T4917">
        <v>96.08</v>
      </c>
      <c r="AG4917">
        <v>3</v>
      </c>
      <c r="AH4917">
        <v>-32.6646</v>
      </c>
      <c r="AT4917">
        <v>7</v>
      </c>
      <c r="AU4917">
        <v>67.144000000000005</v>
      </c>
      <c r="BI4917">
        <v>3</v>
      </c>
      <c r="BJ4917">
        <v>0</v>
      </c>
    </row>
    <row r="4918" spans="1:62" x14ac:dyDescent="0.25">
      <c r="A4918" s="35">
        <v>231.98</v>
      </c>
      <c r="B4918" s="35">
        <v>67.274199999999993</v>
      </c>
      <c r="I4918">
        <v>0</v>
      </c>
      <c r="J4918">
        <v>301.96800000000002</v>
      </c>
      <c r="S4918">
        <v>0</v>
      </c>
      <c r="T4918">
        <v>3.62</v>
      </c>
      <c r="AG4918">
        <v>3</v>
      </c>
      <c r="AH4918">
        <v>38.266800000000003</v>
      </c>
      <c r="AT4918">
        <v>3</v>
      </c>
      <c r="AU4918">
        <v>254.05799999999999</v>
      </c>
      <c r="BI4918">
        <v>2</v>
      </c>
      <c r="BJ4918">
        <v>0</v>
      </c>
    </row>
    <row r="4919" spans="1:62" x14ac:dyDescent="0.25">
      <c r="A4919" s="35">
        <v>2.2959999999999998</v>
      </c>
      <c r="B4919" s="35">
        <v>-3.9032</v>
      </c>
      <c r="I4919">
        <v>0</v>
      </c>
      <c r="J4919">
        <v>23.524799999999999</v>
      </c>
      <c r="S4919">
        <v>0</v>
      </c>
      <c r="T4919">
        <v>629.1</v>
      </c>
      <c r="AG4919">
        <v>2</v>
      </c>
      <c r="AH4919">
        <v>67.274199999999993</v>
      </c>
      <c r="AT4919">
        <v>3</v>
      </c>
      <c r="AU4919">
        <v>173.94</v>
      </c>
      <c r="BI4919">
        <v>2</v>
      </c>
      <c r="BJ4919">
        <v>0.8</v>
      </c>
    </row>
    <row r="4920" spans="1:62" x14ac:dyDescent="0.25">
      <c r="A4920" s="35">
        <v>96.08</v>
      </c>
      <c r="B4920" s="35">
        <v>46.118400000000001</v>
      </c>
      <c r="I4920">
        <v>0</v>
      </c>
      <c r="J4920">
        <v>3.72</v>
      </c>
      <c r="S4920">
        <v>0</v>
      </c>
      <c r="T4920">
        <v>90.48</v>
      </c>
      <c r="AG4920">
        <v>2</v>
      </c>
      <c r="AH4920">
        <v>-3.9032</v>
      </c>
      <c r="AT4920">
        <v>2</v>
      </c>
      <c r="AU4920">
        <v>231.98</v>
      </c>
      <c r="BI4920">
        <v>2</v>
      </c>
      <c r="BJ4920">
        <v>0</v>
      </c>
    </row>
    <row r="4921" spans="1:62" x14ac:dyDescent="0.25">
      <c r="A4921" s="35">
        <v>3.62</v>
      </c>
      <c r="B4921" s="35">
        <v>1.1946000000000001</v>
      </c>
      <c r="I4921">
        <v>0.5</v>
      </c>
      <c r="J4921">
        <v>-67.543499999999995</v>
      </c>
      <c r="S4921">
        <v>0</v>
      </c>
      <c r="T4921">
        <v>14.88</v>
      </c>
      <c r="AG4921">
        <v>2</v>
      </c>
      <c r="AH4921">
        <v>46.118400000000001</v>
      </c>
      <c r="AT4921">
        <v>2</v>
      </c>
      <c r="AU4921">
        <v>2.2959999999999998</v>
      </c>
      <c r="BI4921">
        <v>2</v>
      </c>
      <c r="BJ4921">
        <v>0</v>
      </c>
    </row>
    <row r="4922" spans="1:62" x14ac:dyDescent="0.25">
      <c r="A4922" s="35">
        <v>629.1</v>
      </c>
      <c r="B4922" s="35">
        <v>301.96800000000002</v>
      </c>
      <c r="I4922">
        <v>0</v>
      </c>
      <c r="J4922">
        <v>9.3312000000000008</v>
      </c>
      <c r="S4922">
        <v>0.5</v>
      </c>
      <c r="T4922">
        <v>91.275000000000006</v>
      </c>
      <c r="AG4922">
        <v>2</v>
      </c>
      <c r="AH4922">
        <v>1.1946000000000001</v>
      </c>
      <c r="AT4922">
        <v>2</v>
      </c>
      <c r="AU4922">
        <v>96.08</v>
      </c>
      <c r="BI4922">
        <v>6</v>
      </c>
      <c r="BJ4922">
        <v>0</v>
      </c>
    </row>
    <row r="4923" spans="1:62" x14ac:dyDescent="0.25">
      <c r="A4923" s="35">
        <v>90.48</v>
      </c>
      <c r="B4923" s="35">
        <v>23.524799999999999</v>
      </c>
      <c r="I4923">
        <v>0</v>
      </c>
      <c r="J4923">
        <v>251.202</v>
      </c>
      <c r="S4923">
        <v>0</v>
      </c>
      <c r="T4923">
        <v>19.440000000000001</v>
      </c>
      <c r="AG4923">
        <v>6</v>
      </c>
      <c r="AH4923">
        <v>301.96800000000002</v>
      </c>
      <c r="AT4923">
        <v>2</v>
      </c>
      <c r="AU4923">
        <v>3.62</v>
      </c>
      <c r="BI4923">
        <v>2</v>
      </c>
      <c r="BJ4923">
        <v>0</v>
      </c>
    </row>
    <row r="4924" spans="1:62" x14ac:dyDescent="0.25">
      <c r="A4924" s="35">
        <v>14.88</v>
      </c>
      <c r="B4924" s="35">
        <v>3.72</v>
      </c>
      <c r="I4924">
        <v>0</v>
      </c>
      <c r="J4924">
        <v>16.170000000000002</v>
      </c>
      <c r="S4924">
        <v>0</v>
      </c>
      <c r="T4924">
        <v>897.15</v>
      </c>
      <c r="AG4924">
        <v>2</v>
      </c>
      <c r="AH4924">
        <v>23.524799999999999</v>
      </c>
      <c r="AT4924">
        <v>6</v>
      </c>
      <c r="AU4924">
        <v>629.1</v>
      </c>
      <c r="BI4924">
        <v>2</v>
      </c>
      <c r="BJ4924">
        <v>0</v>
      </c>
    </row>
    <row r="4925" spans="1:62" x14ac:dyDescent="0.25">
      <c r="A4925" s="35">
        <v>91.275000000000006</v>
      </c>
      <c r="B4925" s="35">
        <v>-67.543499999999995</v>
      </c>
      <c r="I4925">
        <v>0</v>
      </c>
      <c r="J4925">
        <v>7.0217999999999998</v>
      </c>
      <c r="S4925">
        <v>0</v>
      </c>
      <c r="T4925">
        <v>57.75</v>
      </c>
      <c r="AG4925">
        <v>2</v>
      </c>
      <c r="AH4925">
        <v>3.72</v>
      </c>
      <c r="AT4925">
        <v>2</v>
      </c>
      <c r="AU4925">
        <v>90.48</v>
      </c>
      <c r="BI4925">
        <v>1</v>
      </c>
      <c r="BJ4925">
        <v>0.5</v>
      </c>
    </row>
    <row r="4926" spans="1:62" x14ac:dyDescent="0.25">
      <c r="A4926" s="35">
        <v>19.440000000000001</v>
      </c>
      <c r="B4926" s="35">
        <v>9.3312000000000008</v>
      </c>
      <c r="I4926">
        <v>0</v>
      </c>
      <c r="J4926">
        <v>6.93</v>
      </c>
      <c r="S4926">
        <v>0</v>
      </c>
      <c r="T4926">
        <v>14.94</v>
      </c>
      <c r="AG4926">
        <v>1</v>
      </c>
      <c r="AH4926">
        <v>-67.543499999999995</v>
      </c>
      <c r="AT4926">
        <v>2</v>
      </c>
      <c r="AU4926">
        <v>14.88</v>
      </c>
      <c r="BI4926">
        <v>3</v>
      </c>
      <c r="BJ4926">
        <v>0</v>
      </c>
    </row>
    <row r="4927" spans="1:62" x14ac:dyDescent="0.25">
      <c r="A4927" s="35">
        <v>897.15</v>
      </c>
      <c r="B4927" s="35">
        <v>251.202</v>
      </c>
      <c r="I4927">
        <v>0.2</v>
      </c>
      <c r="J4927">
        <v>4.2309000000000001</v>
      </c>
      <c r="S4927">
        <v>0</v>
      </c>
      <c r="T4927">
        <v>23.1</v>
      </c>
      <c r="AG4927">
        <v>3</v>
      </c>
      <c r="AH4927">
        <v>9.3312000000000008</v>
      </c>
      <c r="AT4927">
        <v>1</v>
      </c>
      <c r="AU4927">
        <v>91.275000000000006</v>
      </c>
      <c r="BI4927">
        <v>3</v>
      </c>
      <c r="BJ4927">
        <v>0</v>
      </c>
    </row>
    <row r="4928" spans="1:62" x14ac:dyDescent="0.25">
      <c r="A4928" s="35">
        <v>57.75</v>
      </c>
      <c r="B4928" s="35">
        <v>16.170000000000002</v>
      </c>
      <c r="I4928">
        <v>0.7</v>
      </c>
      <c r="J4928">
        <v>-0.79200000000000004</v>
      </c>
      <c r="S4928">
        <v>0.2</v>
      </c>
      <c r="T4928">
        <v>12.536</v>
      </c>
      <c r="AG4928">
        <v>3</v>
      </c>
      <c r="AH4928">
        <v>251.202</v>
      </c>
      <c r="AT4928">
        <v>3</v>
      </c>
      <c r="AU4928">
        <v>19.440000000000001</v>
      </c>
      <c r="BI4928">
        <v>5</v>
      </c>
      <c r="BJ4928">
        <v>0</v>
      </c>
    </row>
    <row r="4929" spans="1:62" x14ac:dyDescent="0.25">
      <c r="A4929" s="35">
        <v>14.94</v>
      </c>
      <c r="B4929" s="35">
        <v>7.0217999999999998</v>
      </c>
      <c r="I4929">
        <v>0.2</v>
      </c>
      <c r="J4929">
        <v>0.84599999999999997</v>
      </c>
      <c r="S4929">
        <v>0.7</v>
      </c>
      <c r="T4929">
        <v>1.08</v>
      </c>
      <c r="AG4929">
        <v>5</v>
      </c>
      <c r="AH4929">
        <v>16.170000000000002</v>
      </c>
      <c r="AT4929">
        <v>3</v>
      </c>
      <c r="AU4929">
        <v>897.15</v>
      </c>
      <c r="BI4929">
        <v>3</v>
      </c>
      <c r="BJ4929">
        <v>0</v>
      </c>
    </row>
    <row r="4930" spans="1:62" x14ac:dyDescent="0.25">
      <c r="A4930" s="35">
        <v>23.1</v>
      </c>
      <c r="B4930" s="35">
        <v>6.93</v>
      </c>
      <c r="I4930">
        <v>0.2</v>
      </c>
      <c r="J4930">
        <v>1.6776</v>
      </c>
      <c r="S4930">
        <v>0.2</v>
      </c>
      <c r="T4930">
        <v>4.5119999999999996</v>
      </c>
      <c r="AG4930">
        <v>3</v>
      </c>
      <c r="AH4930">
        <v>7.0217999999999998</v>
      </c>
      <c r="AT4930">
        <v>5</v>
      </c>
      <c r="AU4930">
        <v>57.75</v>
      </c>
      <c r="BI4930">
        <v>2</v>
      </c>
      <c r="BJ4930">
        <v>0</v>
      </c>
    </row>
    <row r="4931" spans="1:62" x14ac:dyDescent="0.25">
      <c r="A4931" s="35">
        <v>12.536</v>
      </c>
      <c r="B4931" s="35">
        <v>4.2309000000000001</v>
      </c>
      <c r="I4931">
        <v>0</v>
      </c>
      <c r="J4931">
        <v>15.5204</v>
      </c>
      <c r="S4931">
        <v>0.2</v>
      </c>
      <c r="T4931">
        <v>16.776</v>
      </c>
      <c r="AG4931">
        <v>2</v>
      </c>
      <c r="AH4931">
        <v>6.93</v>
      </c>
      <c r="AT4931">
        <v>3</v>
      </c>
      <c r="AU4931">
        <v>14.94</v>
      </c>
      <c r="BI4931">
        <v>1</v>
      </c>
      <c r="BJ4931">
        <v>0.2</v>
      </c>
    </row>
    <row r="4932" spans="1:62" x14ac:dyDescent="0.25">
      <c r="A4932" s="35">
        <v>1.08</v>
      </c>
      <c r="B4932" s="35">
        <v>-0.79200000000000004</v>
      </c>
      <c r="I4932">
        <v>0</v>
      </c>
      <c r="J4932">
        <v>238.65299999999999</v>
      </c>
      <c r="S4932">
        <v>0</v>
      </c>
      <c r="T4932">
        <v>33.74</v>
      </c>
      <c r="AG4932">
        <v>1</v>
      </c>
      <c r="AH4932">
        <v>4.2309000000000001</v>
      </c>
      <c r="AT4932">
        <v>2</v>
      </c>
      <c r="AU4932">
        <v>23.1</v>
      </c>
      <c r="BI4932">
        <v>2</v>
      </c>
      <c r="BJ4932">
        <v>0.7</v>
      </c>
    </row>
    <row r="4933" spans="1:62" x14ac:dyDescent="0.25">
      <c r="A4933" s="35">
        <v>4.5119999999999996</v>
      </c>
      <c r="B4933" s="35">
        <v>0.84599999999999997</v>
      </c>
      <c r="I4933">
        <v>0.15</v>
      </c>
      <c r="J4933">
        <v>3.9293999999999998</v>
      </c>
      <c r="S4933">
        <v>0</v>
      </c>
      <c r="T4933">
        <v>1325.85</v>
      </c>
      <c r="AG4933">
        <v>2</v>
      </c>
      <c r="AH4933">
        <v>-0.79200000000000004</v>
      </c>
      <c r="AT4933">
        <v>1</v>
      </c>
      <c r="AU4933">
        <v>12.536</v>
      </c>
      <c r="BI4933">
        <v>3</v>
      </c>
      <c r="BJ4933">
        <v>0.2</v>
      </c>
    </row>
    <row r="4934" spans="1:62" x14ac:dyDescent="0.25">
      <c r="A4934" s="35">
        <v>16.776</v>
      </c>
      <c r="B4934" s="35">
        <v>1.6776</v>
      </c>
      <c r="I4934">
        <v>0</v>
      </c>
      <c r="J4934">
        <v>6.5670000000000002</v>
      </c>
      <c r="S4934">
        <v>0.15</v>
      </c>
      <c r="T4934">
        <v>333.99900000000002</v>
      </c>
      <c r="AG4934">
        <v>3</v>
      </c>
      <c r="AH4934">
        <v>0.84599999999999997</v>
      </c>
      <c r="AT4934">
        <v>2</v>
      </c>
      <c r="AU4934">
        <v>1.08</v>
      </c>
      <c r="BI4934">
        <v>3</v>
      </c>
      <c r="BJ4934">
        <v>0.2</v>
      </c>
    </row>
    <row r="4935" spans="1:62" x14ac:dyDescent="0.25">
      <c r="A4935" s="35">
        <v>33.74</v>
      </c>
      <c r="B4935" s="35">
        <v>15.5204</v>
      </c>
      <c r="I4935">
        <v>0</v>
      </c>
      <c r="J4935">
        <v>266.4522</v>
      </c>
      <c r="S4935">
        <v>0</v>
      </c>
      <c r="T4935">
        <v>19.899999999999999</v>
      </c>
      <c r="AG4935">
        <v>3</v>
      </c>
      <c r="AH4935">
        <v>1.6776</v>
      </c>
      <c r="AT4935">
        <v>3</v>
      </c>
      <c r="AU4935">
        <v>4.5119999999999996</v>
      </c>
      <c r="BI4935">
        <v>7</v>
      </c>
      <c r="BJ4935">
        <v>0</v>
      </c>
    </row>
    <row r="4936" spans="1:62" x14ac:dyDescent="0.25">
      <c r="A4936" s="35">
        <v>1325.85</v>
      </c>
      <c r="B4936" s="35">
        <v>238.65299999999999</v>
      </c>
      <c r="I4936">
        <v>0</v>
      </c>
      <c r="J4936">
        <v>82.336799999999997</v>
      </c>
      <c r="S4936">
        <v>0</v>
      </c>
      <c r="T4936">
        <v>1268.82</v>
      </c>
      <c r="AG4936">
        <v>7</v>
      </c>
      <c r="AH4936">
        <v>15.5204</v>
      </c>
      <c r="AT4936">
        <v>3</v>
      </c>
      <c r="AU4936">
        <v>16.776</v>
      </c>
      <c r="BI4936">
        <v>5</v>
      </c>
      <c r="BJ4936">
        <v>0</v>
      </c>
    </row>
    <row r="4937" spans="1:62" x14ac:dyDescent="0.25">
      <c r="A4937" s="35">
        <v>333.99900000000002</v>
      </c>
      <c r="B4937" s="35">
        <v>3.9293999999999998</v>
      </c>
      <c r="I4937">
        <v>0</v>
      </c>
      <c r="J4937">
        <v>1.7607999999999999</v>
      </c>
      <c r="S4937">
        <v>0</v>
      </c>
      <c r="T4937">
        <v>283.92</v>
      </c>
      <c r="AG4937">
        <v>5</v>
      </c>
      <c r="AH4937">
        <v>238.65299999999999</v>
      </c>
      <c r="AT4937">
        <v>7</v>
      </c>
      <c r="AU4937">
        <v>33.74</v>
      </c>
      <c r="BI4937">
        <v>3</v>
      </c>
      <c r="BJ4937">
        <v>0.15</v>
      </c>
    </row>
    <row r="4938" spans="1:62" x14ac:dyDescent="0.25">
      <c r="A4938" s="35">
        <v>19.899999999999999</v>
      </c>
      <c r="B4938" s="35">
        <v>6.5670000000000002</v>
      </c>
      <c r="I4938">
        <v>0</v>
      </c>
      <c r="J4938">
        <v>18.766999999999999</v>
      </c>
      <c r="S4938">
        <v>0</v>
      </c>
      <c r="T4938">
        <v>5.68</v>
      </c>
      <c r="AG4938">
        <v>3</v>
      </c>
      <c r="AH4938">
        <v>3.9293999999999998</v>
      </c>
      <c r="AT4938">
        <v>5</v>
      </c>
      <c r="AU4938">
        <v>1325.85</v>
      </c>
      <c r="BI4938">
        <v>5</v>
      </c>
      <c r="BJ4938">
        <v>0</v>
      </c>
    </row>
    <row r="4939" spans="1:62" x14ac:dyDescent="0.25">
      <c r="A4939" s="35">
        <v>1268.82</v>
      </c>
      <c r="B4939" s="35">
        <v>266.4522</v>
      </c>
      <c r="I4939">
        <v>0</v>
      </c>
      <c r="J4939">
        <v>46.118400000000001</v>
      </c>
      <c r="S4939">
        <v>0</v>
      </c>
      <c r="T4939">
        <v>375.34</v>
      </c>
      <c r="AG4939">
        <v>5</v>
      </c>
      <c r="AH4939">
        <v>6.5670000000000002</v>
      </c>
      <c r="AT4939">
        <v>3</v>
      </c>
      <c r="AU4939">
        <v>333.99900000000002</v>
      </c>
      <c r="BI4939">
        <v>9</v>
      </c>
      <c r="BJ4939">
        <v>0</v>
      </c>
    </row>
    <row r="4940" spans="1:62" x14ac:dyDescent="0.25">
      <c r="A4940" s="35">
        <v>283.92</v>
      </c>
      <c r="B4940" s="35">
        <v>82.336799999999997</v>
      </c>
      <c r="I4940">
        <v>0.2</v>
      </c>
      <c r="J4940">
        <v>3.9420000000000002</v>
      </c>
      <c r="S4940">
        <v>0</v>
      </c>
      <c r="T4940">
        <v>96.08</v>
      </c>
      <c r="AG4940">
        <v>9</v>
      </c>
      <c r="AH4940">
        <v>266.4522</v>
      </c>
      <c r="AT4940">
        <v>5</v>
      </c>
      <c r="AU4940">
        <v>19.899999999999999</v>
      </c>
      <c r="BI4940">
        <v>4</v>
      </c>
      <c r="BJ4940">
        <v>0</v>
      </c>
    </row>
    <row r="4941" spans="1:62" x14ac:dyDescent="0.25">
      <c r="A4941" s="35">
        <v>5.68</v>
      </c>
      <c r="B4941" s="35">
        <v>1.7607999999999999</v>
      </c>
      <c r="I4941">
        <v>0</v>
      </c>
      <c r="J4941">
        <v>1.7876000000000001</v>
      </c>
      <c r="S4941">
        <v>0.2</v>
      </c>
      <c r="T4941">
        <v>11.68</v>
      </c>
      <c r="AG4941">
        <v>4</v>
      </c>
      <c r="AH4941">
        <v>82.336799999999997</v>
      </c>
      <c r="AT4941">
        <v>9</v>
      </c>
      <c r="AU4941">
        <v>1268.82</v>
      </c>
      <c r="BI4941">
        <v>2</v>
      </c>
      <c r="BJ4941">
        <v>0</v>
      </c>
    </row>
    <row r="4942" spans="1:62" x14ac:dyDescent="0.25">
      <c r="A4942" s="35">
        <v>375.34</v>
      </c>
      <c r="B4942" s="35">
        <v>18.766999999999999</v>
      </c>
      <c r="I4942">
        <v>0</v>
      </c>
      <c r="J4942">
        <v>13.742800000000001</v>
      </c>
      <c r="S4942">
        <v>0</v>
      </c>
      <c r="T4942">
        <v>4.3600000000000003</v>
      </c>
      <c r="AG4942">
        <v>2</v>
      </c>
      <c r="AH4942">
        <v>1.7607999999999999</v>
      </c>
      <c r="AT4942">
        <v>4</v>
      </c>
      <c r="AU4942">
        <v>283.92</v>
      </c>
      <c r="BI4942">
        <v>1</v>
      </c>
      <c r="BJ4942">
        <v>0</v>
      </c>
    </row>
    <row r="4943" spans="1:62" x14ac:dyDescent="0.25">
      <c r="A4943" s="35">
        <v>96.08</v>
      </c>
      <c r="B4943" s="35">
        <v>46.118400000000001</v>
      </c>
      <c r="I4943">
        <v>0.2</v>
      </c>
      <c r="J4943">
        <v>41.120800000000003</v>
      </c>
      <c r="S4943">
        <v>0</v>
      </c>
      <c r="T4943">
        <v>29.24</v>
      </c>
      <c r="AG4943">
        <v>1</v>
      </c>
      <c r="AH4943">
        <v>18.766999999999999</v>
      </c>
      <c r="AT4943">
        <v>2</v>
      </c>
      <c r="AU4943">
        <v>5.68</v>
      </c>
      <c r="BI4943">
        <v>2</v>
      </c>
      <c r="BJ4943">
        <v>0</v>
      </c>
    </row>
    <row r="4944" spans="1:62" x14ac:dyDescent="0.25">
      <c r="A4944" s="35">
        <v>11.68</v>
      </c>
      <c r="B4944" s="35">
        <v>3.9420000000000002</v>
      </c>
      <c r="I4944">
        <v>0</v>
      </c>
      <c r="J4944">
        <v>6.0288000000000004</v>
      </c>
      <c r="S4944">
        <v>0.2</v>
      </c>
      <c r="T4944">
        <v>117.488</v>
      </c>
      <c r="AG4944">
        <v>2</v>
      </c>
      <c r="AH4944">
        <v>46.118400000000001</v>
      </c>
      <c r="AT4944">
        <v>1</v>
      </c>
      <c r="AU4944">
        <v>375.34</v>
      </c>
      <c r="BI4944">
        <v>2</v>
      </c>
      <c r="BJ4944">
        <v>0.2</v>
      </c>
    </row>
    <row r="4945" spans="1:62" x14ac:dyDescent="0.25">
      <c r="A4945" s="35">
        <v>4.3600000000000003</v>
      </c>
      <c r="B4945" s="35">
        <v>1.7876000000000001</v>
      </c>
      <c r="I4945">
        <v>0</v>
      </c>
      <c r="J4945">
        <v>5.2164000000000001</v>
      </c>
      <c r="S4945">
        <v>0</v>
      </c>
      <c r="T4945">
        <v>18.84</v>
      </c>
      <c r="AG4945">
        <v>2</v>
      </c>
      <c r="AH4945">
        <v>3.9420000000000002</v>
      </c>
      <c r="AT4945">
        <v>2</v>
      </c>
      <c r="AU4945">
        <v>96.08</v>
      </c>
      <c r="BI4945">
        <v>2</v>
      </c>
      <c r="BJ4945">
        <v>0</v>
      </c>
    </row>
    <row r="4946" spans="1:62" x14ac:dyDescent="0.25">
      <c r="A4946" s="35">
        <v>29.24</v>
      </c>
      <c r="B4946" s="35">
        <v>13.742800000000001</v>
      </c>
      <c r="I4946">
        <v>0</v>
      </c>
      <c r="J4946">
        <v>6.2207999999999997</v>
      </c>
      <c r="S4946">
        <v>0</v>
      </c>
      <c r="T4946">
        <v>12.42</v>
      </c>
      <c r="AG4946">
        <v>2</v>
      </c>
      <c r="AH4946">
        <v>1.7876000000000001</v>
      </c>
      <c r="AT4946">
        <v>2</v>
      </c>
      <c r="AU4946">
        <v>11.68</v>
      </c>
      <c r="BI4946">
        <v>4</v>
      </c>
      <c r="BJ4946">
        <v>0</v>
      </c>
    </row>
    <row r="4947" spans="1:62" x14ac:dyDescent="0.25">
      <c r="A4947" s="35">
        <v>117.488</v>
      </c>
      <c r="B4947" s="35">
        <v>41.120800000000003</v>
      </c>
      <c r="I4947">
        <v>0</v>
      </c>
      <c r="J4947">
        <v>20.844000000000001</v>
      </c>
      <c r="S4947">
        <v>0</v>
      </c>
      <c r="T4947">
        <v>12.96</v>
      </c>
      <c r="AG4947">
        <v>4</v>
      </c>
      <c r="AH4947">
        <v>13.742800000000001</v>
      </c>
      <c r="AT4947">
        <v>2</v>
      </c>
      <c r="AU4947">
        <v>4.3600000000000003</v>
      </c>
      <c r="BI4947">
        <v>7</v>
      </c>
      <c r="BJ4947">
        <v>0.2</v>
      </c>
    </row>
    <row r="4948" spans="1:62" x14ac:dyDescent="0.25">
      <c r="A4948" s="35">
        <v>18.84</v>
      </c>
      <c r="B4948" s="35">
        <v>6.0288000000000004</v>
      </c>
      <c r="I4948">
        <v>0</v>
      </c>
      <c r="J4948">
        <v>2.577</v>
      </c>
      <c r="S4948">
        <v>0</v>
      </c>
      <c r="T4948">
        <v>69.48</v>
      </c>
      <c r="AG4948">
        <v>7</v>
      </c>
      <c r="AH4948">
        <v>41.120800000000003</v>
      </c>
      <c r="AT4948">
        <v>4</v>
      </c>
      <c r="AU4948">
        <v>29.24</v>
      </c>
      <c r="BI4948">
        <v>3</v>
      </c>
      <c r="BJ4948">
        <v>0</v>
      </c>
    </row>
    <row r="4949" spans="1:62" x14ac:dyDescent="0.25">
      <c r="A4949" s="35">
        <v>12.42</v>
      </c>
      <c r="B4949" s="35">
        <v>5.2164000000000001</v>
      </c>
      <c r="I4949">
        <v>0</v>
      </c>
      <c r="J4949">
        <v>4.6955999999999998</v>
      </c>
      <c r="S4949">
        <v>0</v>
      </c>
      <c r="T4949">
        <v>85.9</v>
      </c>
      <c r="AG4949">
        <v>3</v>
      </c>
      <c r="AH4949">
        <v>6.0288000000000004</v>
      </c>
      <c r="AT4949">
        <v>7</v>
      </c>
      <c r="AU4949">
        <v>117.488</v>
      </c>
      <c r="BI4949">
        <v>3</v>
      </c>
      <c r="BJ4949">
        <v>0</v>
      </c>
    </row>
    <row r="4950" spans="1:62" x14ac:dyDescent="0.25">
      <c r="A4950" s="35">
        <v>12.96</v>
      </c>
      <c r="B4950" s="35">
        <v>6.2207999999999997</v>
      </c>
      <c r="I4950">
        <v>0</v>
      </c>
      <c r="J4950">
        <v>36.404400000000003</v>
      </c>
      <c r="S4950">
        <v>0</v>
      </c>
      <c r="T4950">
        <v>18.059999999999999</v>
      </c>
      <c r="AG4950">
        <v>3</v>
      </c>
      <c r="AH4950">
        <v>5.2164000000000001</v>
      </c>
      <c r="AT4950">
        <v>3</v>
      </c>
      <c r="AU4950">
        <v>18.84</v>
      </c>
      <c r="BI4950">
        <v>2</v>
      </c>
      <c r="BJ4950">
        <v>0</v>
      </c>
    </row>
    <row r="4951" spans="1:62" x14ac:dyDescent="0.25">
      <c r="A4951" s="35">
        <v>69.48</v>
      </c>
      <c r="B4951" s="35">
        <v>20.844000000000001</v>
      </c>
      <c r="I4951">
        <v>0</v>
      </c>
      <c r="J4951">
        <v>14.212</v>
      </c>
      <c r="S4951">
        <v>0</v>
      </c>
      <c r="T4951">
        <v>79.14</v>
      </c>
      <c r="AG4951">
        <v>2</v>
      </c>
      <c r="AH4951">
        <v>6.2207999999999997</v>
      </c>
      <c r="AT4951">
        <v>3</v>
      </c>
      <c r="AU4951">
        <v>12.42</v>
      </c>
      <c r="BI4951">
        <v>1</v>
      </c>
      <c r="BJ4951">
        <v>0</v>
      </c>
    </row>
    <row r="4952" spans="1:62" x14ac:dyDescent="0.25">
      <c r="A4952" s="35">
        <v>85.9</v>
      </c>
      <c r="B4952" s="35">
        <v>2.577</v>
      </c>
      <c r="I4952">
        <v>0.8</v>
      </c>
      <c r="J4952">
        <v>-4.3959999999999999</v>
      </c>
      <c r="S4952">
        <v>0</v>
      </c>
      <c r="T4952">
        <v>37.4</v>
      </c>
      <c r="AG4952">
        <v>1</v>
      </c>
      <c r="AH4952">
        <v>20.844000000000001</v>
      </c>
      <c r="AT4952">
        <v>2</v>
      </c>
      <c r="AU4952">
        <v>12.96</v>
      </c>
      <c r="BI4952">
        <v>2</v>
      </c>
      <c r="BJ4952">
        <v>0</v>
      </c>
    </row>
    <row r="4953" spans="1:62" x14ac:dyDescent="0.25">
      <c r="A4953" s="35">
        <v>18.059999999999999</v>
      </c>
      <c r="B4953" s="35">
        <v>4.6955999999999998</v>
      </c>
      <c r="I4953">
        <v>0.2</v>
      </c>
      <c r="J4953">
        <v>6.1307999999999998</v>
      </c>
      <c r="S4953">
        <v>0.8</v>
      </c>
      <c r="T4953">
        <v>2.512</v>
      </c>
      <c r="AG4953">
        <v>2</v>
      </c>
      <c r="AH4953">
        <v>2.577</v>
      </c>
      <c r="AT4953">
        <v>1</v>
      </c>
      <c r="AU4953">
        <v>69.48</v>
      </c>
      <c r="BI4953">
        <v>7</v>
      </c>
      <c r="BJ4953">
        <v>0</v>
      </c>
    </row>
    <row r="4954" spans="1:62" x14ac:dyDescent="0.25">
      <c r="A4954" s="35">
        <v>79.14</v>
      </c>
      <c r="B4954" s="35">
        <v>36.404400000000003</v>
      </c>
      <c r="I4954">
        <v>0.2</v>
      </c>
      <c r="J4954">
        <v>6.1192000000000002</v>
      </c>
      <c r="S4954">
        <v>0.2</v>
      </c>
      <c r="T4954">
        <v>18.864000000000001</v>
      </c>
      <c r="AG4954">
        <v>7</v>
      </c>
      <c r="AH4954">
        <v>4.6955999999999998</v>
      </c>
      <c r="AT4954">
        <v>2</v>
      </c>
      <c r="AU4954">
        <v>85.9</v>
      </c>
      <c r="BI4954">
        <v>3</v>
      </c>
      <c r="BJ4954">
        <v>0</v>
      </c>
    </row>
    <row r="4955" spans="1:62" x14ac:dyDescent="0.25">
      <c r="A4955" s="35">
        <v>37.4</v>
      </c>
      <c r="B4955" s="35">
        <v>14.212</v>
      </c>
      <c r="I4955">
        <v>0</v>
      </c>
      <c r="J4955">
        <v>18.316800000000001</v>
      </c>
      <c r="S4955">
        <v>0.2</v>
      </c>
      <c r="T4955">
        <v>61.192</v>
      </c>
      <c r="AG4955">
        <v>3</v>
      </c>
      <c r="AH4955">
        <v>36.404400000000003</v>
      </c>
      <c r="AT4955">
        <v>7</v>
      </c>
      <c r="AU4955">
        <v>18.059999999999999</v>
      </c>
      <c r="BI4955">
        <v>2</v>
      </c>
      <c r="BJ4955">
        <v>0</v>
      </c>
    </row>
    <row r="4956" spans="1:62" x14ac:dyDescent="0.25">
      <c r="A4956" s="35">
        <v>2.512</v>
      </c>
      <c r="B4956" s="35">
        <v>-4.3959999999999999</v>
      </c>
      <c r="I4956">
        <v>0.2</v>
      </c>
      <c r="J4956">
        <v>5.4801000000000002</v>
      </c>
      <c r="S4956">
        <v>0</v>
      </c>
      <c r="T4956">
        <v>67.84</v>
      </c>
      <c r="AG4956">
        <v>2</v>
      </c>
      <c r="AH4956">
        <v>14.212</v>
      </c>
      <c r="AT4956">
        <v>3</v>
      </c>
      <c r="AU4956">
        <v>79.14</v>
      </c>
      <c r="BI4956">
        <v>2</v>
      </c>
      <c r="BJ4956">
        <v>0.8</v>
      </c>
    </row>
    <row r="4957" spans="1:62" x14ac:dyDescent="0.25">
      <c r="A4957" s="35">
        <v>18.864000000000001</v>
      </c>
      <c r="B4957" s="35">
        <v>6.1307999999999998</v>
      </c>
      <c r="I4957">
        <v>0</v>
      </c>
      <c r="J4957">
        <v>4.6643999999999997</v>
      </c>
      <c r="S4957">
        <v>0.2</v>
      </c>
      <c r="T4957">
        <v>48.712000000000003</v>
      </c>
      <c r="AG4957">
        <v>2</v>
      </c>
      <c r="AH4957">
        <v>-4.3959999999999999</v>
      </c>
      <c r="AT4957">
        <v>2</v>
      </c>
      <c r="AU4957">
        <v>37.4</v>
      </c>
      <c r="BI4957">
        <v>9</v>
      </c>
      <c r="BJ4957">
        <v>0.2</v>
      </c>
    </row>
    <row r="4958" spans="1:62" x14ac:dyDescent="0.25">
      <c r="A4958" s="35">
        <v>61.192</v>
      </c>
      <c r="B4958" s="35">
        <v>6.1192000000000002</v>
      </c>
      <c r="I4958">
        <v>0</v>
      </c>
      <c r="J4958">
        <v>4.8587999999999996</v>
      </c>
      <c r="S4958">
        <v>0</v>
      </c>
      <c r="T4958">
        <v>17.940000000000001</v>
      </c>
      <c r="AG4958">
        <v>9</v>
      </c>
      <c r="AH4958">
        <v>6.1307999999999998</v>
      </c>
      <c r="AT4958">
        <v>2</v>
      </c>
      <c r="AU4958">
        <v>2.512</v>
      </c>
      <c r="BI4958">
        <v>1</v>
      </c>
      <c r="BJ4958">
        <v>0.2</v>
      </c>
    </row>
    <row r="4959" spans="1:62" x14ac:dyDescent="0.25">
      <c r="A4959" s="35">
        <v>67.84</v>
      </c>
      <c r="B4959" s="35">
        <v>18.316800000000001</v>
      </c>
      <c r="I4959">
        <v>0.7</v>
      </c>
      <c r="J4959">
        <v>-5.1760000000000002</v>
      </c>
      <c r="S4959">
        <v>0</v>
      </c>
      <c r="T4959">
        <v>242.94</v>
      </c>
      <c r="AG4959">
        <v>1</v>
      </c>
      <c r="AH4959">
        <v>6.1192000000000002</v>
      </c>
      <c r="AT4959">
        <v>9</v>
      </c>
      <c r="AU4959">
        <v>18.864000000000001</v>
      </c>
      <c r="BI4959">
        <v>1</v>
      </c>
      <c r="BJ4959">
        <v>0</v>
      </c>
    </row>
    <row r="4960" spans="1:62" x14ac:dyDescent="0.25">
      <c r="A4960" s="35">
        <v>48.712000000000003</v>
      </c>
      <c r="B4960" s="35">
        <v>5.4801000000000002</v>
      </c>
      <c r="I4960">
        <v>0.2</v>
      </c>
      <c r="J4960">
        <v>58.38</v>
      </c>
      <c r="S4960">
        <v>0.7</v>
      </c>
      <c r="T4960">
        <v>7.7640000000000002</v>
      </c>
      <c r="AG4960">
        <v>1</v>
      </c>
      <c r="AH4960">
        <v>18.316800000000001</v>
      </c>
      <c r="AT4960">
        <v>1</v>
      </c>
      <c r="AU4960">
        <v>61.192</v>
      </c>
      <c r="BI4960">
        <v>1</v>
      </c>
      <c r="BJ4960">
        <v>0.2</v>
      </c>
    </row>
    <row r="4961" spans="1:62" x14ac:dyDescent="0.25">
      <c r="A4961" s="35">
        <v>17.940000000000001</v>
      </c>
      <c r="B4961" s="35">
        <v>4.6643999999999997</v>
      </c>
      <c r="I4961">
        <v>0</v>
      </c>
      <c r="J4961">
        <v>3.8654999999999999</v>
      </c>
      <c r="S4961">
        <v>0.2</v>
      </c>
      <c r="T4961">
        <v>467.04</v>
      </c>
      <c r="AG4961">
        <v>1</v>
      </c>
      <c r="AH4961">
        <v>5.4801000000000002</v>
      </c>
      <c r="AT4961">
        <v>1</v>
      </c>
      <c r="AU4961">
        <v>67.84</v>
      </c>
      <c r="BI4961">
        <v>3</v>
      </c>
      <c r="BJ4961">
        <v>0</v>
      </c>
    </row>
    <row r="4962" spans="1:62" x14ac:dyDescent="0.25">
      <c r="A4962" s="35">
        <v>242.94</v>
      </c>
      <c r="B4962" s="35">
        <v>4.8587999999999996</v>
      </c>
      <c r="I4962">
        <v>0</v>
      </c>
      <c r="J4962">
        <v>4.1159999999999997</v>
      </c>
      <c r="S4962">
        <v>0</v>
      </c>
      <c r="T4962">
        <v>128.85</v>
      </c>
      <c r="AG4962">
        <v>3</v>
      </c>
      <c r="AH4962">
        <v>4.6643999999999997</v>
      </c>
      <c r="AT4962">
        <v>1</v>
      </c>
      <c r="AU4962">
        <v>48.712000000000003</v>
      </c>
      <c r="BI4962">
        <v>3</v>
      </c>
      <c r="BJ4962">
        <v>0</v>
      </c>
    </row>
    <row r="4963" spans="1:62" x14ac:dyDescent="0.25">
      <c r="A4963" s="35">
        <v>7.7640000000000002</v>
      </c>
      <c r="B4963" s="35">
        <v>-5.1760000000000002</v>
      </c>
      <c r="I4963">
        <v>0</v>
      </c>
      <c r="J4963">
        <v>83.991600000000005</v>
      </c>
      <c r="S4963">
        <v>0</v>
      </c>
      <c r="T4963">
        <v>8.4</v>
      </c>
      <c r="AG4963">
        <v>3</v>
      </c>
      <c r="AH4963">
        <v>4.8587999999999996</v>
      </c>
      <c r="AT4963">
        <v>3</v>
      </c>
      <c r="AU4963">
        <v>17.940000000000001</v>
      </c>
      <c r="BI4963">
        <v>4</v>
      </c>
      <c r="BJ4963">
        <v>0.7</v>
      </c>
    </row>
    <row r="4964" spans="1:62" x14ac:dyDescent="0.25">
      <c r="A4964" s="35">
        <v>467.04</v>
      </c>
      <c r="B4964" s="35">
        <v>58.38</v>
      </c>
      <c r="I4964">
        <v>0</v>
      </c>
      <c r="J4964">
        <v>15.5372</v>
      </c>
      <c r="S4964">
        <v>0</v>
      </c>
      <c r="T4964">
        <v>199.98</v>
      </c>
      <c r="AG4964">
        <v>4</v>
      </c>
      <c r="AH4964">
        <v>-5.1760000000000002</v>
      </c>
      <c r="AT4964">
        <v>3</v>
      </c>
      <c r="AU4964">
        <v>242.94</v>
      </c>
      <c r="BI4964">
        <v>4</v>
      </c>
      <c r="BJ4964">
        <v>0.2</v>
      </c>
    </row>
    <row r="4965" spans="1:62" x14ac:dyDescent="0.25">
      <c r="A4965" s="35">
        <v>128.85</v>
      </c>
      <c r="B4965" s="35">
        <v>3.8654999999999999</v>
      </c>
      <c r="I4965">
        <v>0.2</v>
      </c>
      <c r="J4965">
        <v>-28.597799999999999</v>
      </c>
      <c r="S4965">
        <v>0</v>
      </c>
      <c r="T4965">
        <v>110.98</v>
      </c>
      <c r="AG4965">
        <v>4</v>
      </c>
      <c r="AH4965">
        <v>58.38</v>
      </c>
      <c r="AT4965">
        <v>4</v>
      </c>
      <c r="AU4965">
        <v>7.7640000000000002</v>
      </c>
      <c r="BI4965">
        <v>3</v>
      </c>
      <c r="BJ4965">
        <v>0</v>
      </c>
    </row>
    <row r="4966" spans="1:62" x14ac:dyDescent="0.25">
      <c r="A4966" s="35">
        <v>8.4</v>
      </c>
      <c r="B4966" s="35">
        <v>4.1159999999999997</v>
      </c>
      <c r="I4966">
        <v>0.2</v>
      </c>
      <c r="J4966">
        <v>12.639200000000001</v>
      </c>
      <c r="S4966">
        <v>0.2</v>
      </c>
      <c r="T4966">
        <v>207.98400000000001</v>
      </c>
      <c r="AG4966">
        <v>3</v>
      </c>
      <c r="AH4966">
        <v>3.8654999999999999</v>
      </c>
      <c r="AT4966">
        <v>4</v>
      </c>
      <c r="AU4966">
        <v>467.04</v>
      </c>
      <c r="BI4966">
        <v>2</v>
      </c>
      <c r="BJ4966">
        <v>0</v>
      </c>
    </row>
    <row r="4967" spans="1:62" x14ac:dyDescent="0.25">
      <c r="A4967" s="35">
        <v>199.98</v>
      </c>
      <c r="B4967" s="35">
        <v>83.991600000000005</v>
      </c>
      <c r="I4967">
        <v>0.2</v>
      </c>
      <c r="J4967">
        <v>5.7797999999999998</v>
      </c>
      <c r="S4967">
        <v>0.2</v>
      </c>
      <c r="T4967">
        <v>36.112000000000002</v>
      </c>
      <c r="AG4967">
        <v>2</v>
      </c>
      <c r="AH4967">
        <v>4.1159999999999997</v>
      </c>
      <c r="AT4967">
        <v>3</v>
      </c>
      <c r="AU4967">
        <v>128.85</v>
      </c>
      <c r="BI4967">
        <v>2</v>
      </c>
      <c r="BJ4967">
        <v>0</v>
      </c>
    </row>
    <row r="4968" spans="1:62" x14ac:dyDescent="0.25">
      <c r="A4968" s="35">
        <v>110.98</v>
      </c>
      <c r="B4968" s="35">
        <v>15.5372</v>
      </c>
      <c r="I4968">
        <v>0.2</v>
      </c>
      <c r="J4968">
        <v>31.0688</v>
      </c>
      <c r="S4968">
        <v>0.2</v>
      </c>
      <c r="T4968">
        <v>35.567999999999998</v>
      </c>
      <c r="AG4968">
        <v>2</v>
      </c>
      <c r="AH4968">
        <v>83.991600000000005</v>
      </c>
      <c r="AT4968">
        <v>2</v>
      </c>
      <c r="AU4968">
        <v>8.4</v>
      </c>
      <c r="BI4968">
        <v>1</v>
      </c>
      <c r="BJ4968">
        <v>0</v>
      </c>
    </row>
    <row r="4969" spans="1:62" x14ac:dyDescent="0.25">
      <c r="A4969" s="35">
        <v>207.98400000000001</v>
      </c>
      <c r="B4969" s="35">
        <v>-28.597799999999999</v>
      </c>
      <c r="I4969">
        <v>0</v>
      </c>
      <c r="J4969">
        <v>6.3209999999999997</v>
      </c>
      <c r="S4969">
        <v>0.2</v>
      </c>
      <c r="T4969">
        <v>88.768000000000001</v>
      </c>
      <c r="AG4969">
        <v>1</v>
      </c>
      <c r="AH4969">
        <v>15.5372</v>
      </c>
      <c r="AT4969">
        <v>2</v>
      </c>
      <c r="AU4969">
        <v>199.98</v>
      </c>
      <c r="BI4969">
        <v>2</v>
      </c>
      <c r="BJ4969">
        <v>0.2</v>
      </c>
    </row>
    <row r="4970" spans="1:62" x14ac:dyDescent="0.25">
      <c r="A4970" s="35">
        <v>36.112000000000002</v>
      </c>
      <c r="B4970" s="35">
        <v>12.639200000000001</v>
      </c>
      <c r="I4970">
        <v>0.2</v>
      </c>
      <c r="J4970">
        <v>152.38800000000001</v>
      </c>
      <c r="S4970">
        <v>0</v>
      </c>
      <c r="T4970">
        <v>12.9</v>
      </c>
      <c r="AG4970">
        <v>2</v>
      </c>
      <c r="AH4970">
        <v>-28.597799999999999</v>
      </c>
      <c r="AT4970">
        <v>1</v>
      </c>
      <c r="AU4970">
        <v>110.98</v>
      </c>
      <c r="BI4970">
        <v>2</v>
      </c>
      <c r="BJ4970">
        <v>0.2</v>
      </c>
    </row>
    <row r="4971" spans="1:62" x14ac:dyDescent="0.25">
      <c r="A4971" s="35">
        <v>35.567999999999998</v>
      </c>
      <c r="B4971" s="35">
        <v>5.7797999999999998</v>
      </c>
      <c r="I4971">
        <v>0.2</v>
      </c>
      <c r="J4971">
        <v>7.2089999999999996</v>
      </c>
      <c r="S4971">
        <v>0.2</v>
      </c>
      <c r="T4971">
        <v>717.12</v>
      </c>
      <c r="AG4971">
        <v>2</v>
      </c>
      <c r="AH4971">
        <v>12.639200000000001</v>
      </c>
      <c r="AT4971">
        <v>2</v>
      </c>
      <c r="AU4971">
        <v>207.98400000000001</v>
      </c>
      <c r="BI4971">
        <v>2</v>
      </c>
      <c r="BJ4971">
        <v>0.2</v>
      </c>
    </row>
    <row r="4972" spans="1:62" x14ac:dyDescent="0.25">
      <c r="A4972" s="35">
        <v>88.768000000000001</v>
      </c>
      <c r="B4972" s="35">
        <v>31.0688</v>
      </c>
      <c r="I4972">
        <v>0.2</v>
      </c>
      <c r="J4972">
        <v>2.3408000000000002</v>
      </c>
      <c r="S4972">
        <v>0.2</v>
      </c>
      <c r="T4972">
        <v>21.36</v>
      </c>
      <c r="AG4972">
        <v>2</v>
      </c>
      <c r="AH4972">
        <v>5.7797999999999998</v>
      </c>
      <c r="AT4972">
        <v>2</v>
      </c>
      <c r="AU4972">
        <v>36.112000000000002</v>
      </c>
      <c r="BI4972">
        <v>2</v>
      </c>
      <c r="BJ4972">
        <v>0.2</v>
      </c>
    </row>
    <row r="4973" spans="1:62" x14ac:dyDescent="0.25">
      <c r="A4973" s="35">
        <v>12.9</v>
      </c>
      <c r="B4973" s="35">
        <v>6.3209999999999997</v>
      </c>
      <c r="I4973">
        <v>0</v>
      </c>
      <c r="J4973">
        <v>224.4426</v>
      </c>
      <c r="S4973">
        <v>0.2</v>
      </c>
      <c r="T4973">
        <v>6.6879999999999997</v>
      </c>
      <c r="AG4973">
        <v>2</v>
      </c>
      <c r="AH4973">
        <v>31.0688</v>
      </c>
      <c r="AT4973">
        <v>2</v>
      </c>
      <c r="AU4973">
        <v>35.567999999999998</v>
      </c>
      <c r="BI4973">
        <v>2</v>
      </c>
      <c r="BJ4973">
        <v>0</v>
      </c>
    </row>
    <row r="4974" spans="1:62" x14ac:dyDescent="0.25">
      <c r="A4974" s="35">
        <v>717.12</v>
      </c>
      <c r="B4974" s="35">
        <v>152.38800000000001</v>
      </c>
      <c r="I4974">
        <v>0.2</v>
      </c>
      <c r="J4974">
        <v>1.5426</v>
      </c>
      <c r="S4974">
        <v>0</v>
      </c>
      <c r="T4974">
        <v>773.94</v>
      </c>
      <c r="AG4974">
        <v>2</v>
      </c>
      <c r="AH4974">
        <v>6.3209999999999997</v>
      </c>
      <c r="AT4974">
        <v>2</v>
      </c>
      <c r="AU4974">
        <v>88.768000000000001</v>
      </c>
      <c r="BI4974">
        <v>9</v>
      </c>
      <c r="BJ4974">
        <v>0.2</v>
      </c>
    </row>
    <row r="4975" spans="1:62" x14ac:dyDescent="0.25">
      <c r="A4975" s="35">
        <v>21.36</v>
      </c>
      <c r="B4975" s="35">
        <v>7.2089999999999996</v>
      </c>
      <c r="I4975">
        <v>0.8</v>
      </c>
      <c r="J4975">
        <v>-11.761200000000001</v>
      </c>
      <c r="S4975">
        <v>0.2</v>
      </c>
      <c r="T4975">
        <v>20.568000000000001</v>
      </c>
      <c r="AG4975">
        <v>9</v>
      </c>
      <c r="AH4975">
        <v>152.38800000000001</v>
      </c>
      <c r="AT4975">
        <v>2</v>
      </c>
      <c r="AU4975">
        <v>12.9</v>
      </c>
      <c r="BI4975">
        <v>5</v>
      </c>
      <c r="BJ4975">
        <v>0.2</v>
      </c>
    </row>
    <row r="4976" spans="1:62" x14ac:dyDescent="0.25">
      <c r="A4976" s="35">
        <v>6.6879999999999997</v>
      </c>
      <c r="B4976" s="35">
        <v>2.3408000000000002</v>
      </c>
      <c r="I4976">
        <v>0.2</v>
      </c>
      <c r="J4976">
        <v>-1.4279999999999999</v>
      </c>
      <c r="S4976">
        <v>0.8</v>
      </c>
      <c r="T4976">
        <v>4.3559999999999999</v>
      </c>
      <c r="AG4976">
        <v>5</v>
      </c>
      <c r="AH4976">
        <v>7.2089999999999996</v>
      </c>
      <c r="AT4976">
        <v>9</v>
      </c>
      <c r="AU4976">
        <v>717.12</v>
      </c>
      <c r="BI4976">
        <v>2</v>
      </c>
      <c r="BJ4976">
        <v>0.2</v>
      </c>
    </row>
    <row r="4977" spans="1:62" x14ac:dyDescent="0.25">
      <c r="A4977" s="35">
        <v>773.94</v>
      </c>
      <c r="B4977" s="35">
        <v>224.4426</v>
      </c>
      <c r="I4977">
        <v>0</v>
      </c>
      <c r="J4977">
        <v>2.4011999999999998</v>
      </c>
      <c r="S4977">
        <v>0.2</v>
      </c>
      <c r="T4977">
        <v>19.04</v>
      </c>
      <c r="AG4977">
        <v>2</v>
      </c>
      <c r="AH4977">
        <v>2.3408000000000002</v>
      </c>
      <c r="AT4977">
        <v>5</v>
      </c>
      <c r="AU4977">
        <v>21.36</v>
      </c>
      <c r="BI4977">
        <v>6</v>
      </c>
      <c r="BJ4977">
        <v>0</v>
      </c>
    </row>
    <row r="4978" spans="1:62" x14ac:dyDescent="0.25">
      <c r="A4978" s="35">
        <v>20.568000000000001</v>
      </c>
      <c r="B4978" s="35">
        <v>1.5426</v>
      </c>
      <c r="I4978">
        <v>0</v>
      </c>
      <c r="J4978">
        <v>22.9068</v>
      </c>
      <c r="S4978">
        <v>0</v>
      </c>
      <c r="T4978">
        <v>5.22</v>
      </c>
      <c r="AG4978">
        <v>6</v>
      </c>
      <c r="AH4978">
        <v>224.4426</v>
      </c>
      <c r="AT4978">
        <v>2</v>
      </c>
      <c r="AU4978">
        <v>6.6879999999999997</v>
      </c>
      <c r="BI4978">
        <v>3</v>
      </c>
      <c r="BJ4978">
        <v>0.2</v>
      </c>
    </row>
    <row r="4979" spans="1:62" x14ac:dyDescent="0.25">
      <c r="A4979" s="35">
        <v>4.3559999999999999</v>
      </c>
      <c r="B4979" s="35">
        <v>-11.761200000000001</v>
      </c>
      <c r="I4979">
        <v>0.2</v>
      </c>
      <c r="J4979">
        <v>1.1765000000000001</v>
      </c>
      <c r="S4979">
        <v>0</v>
      </c>
      <c r="T4979">
        <v>84.84</v>
      </c>
      <c r="AG4979">
        <v>3</v>
      </c>
      <c r="AH4979">
        <v>1.5426</v>
      </c>
      <c r="AT4979">
        <v>6</v>
      </c>
      <c r="AU4979">
        <v>773.94</v>
      </c>
      <c r="BI4979">
        <v>2</v>
      </c>
      <c r="BJ4979">
        <v>0.8</v>
      </c>
    </row>
    <row r="4980" spans="1:62" x14ac:dyDescent="0.25">
      <c r="A4980" s="35">
        <v>19.04</v>
      </c>
      <c r="B4980" s="35">
        <v>-1.4279999999999999</v>
      </c>
      <c r="I4980">
        <v>0</v>
      </c>
      <c r="J4980">
        <v>7.056</v>
      </c>
      <c r="S4980">
        <v>0.2</v>
      </c>
      <c r="T4980">
        <v>7.24</v>
      </c>
      <c r="AG4980">
        <v>2</v>
      </c>
      <c r="AH4980">
        <v>-11.761200000000001</v>
      </c>
      <c r="AT4980">
        <v>3</v>
      </c>
      <c r="AU4980">
        <v>20.568000000000001</v>
      </c>
      <c r="BI4980">
        <v>4</v>
      </c>
      <c r="BJ4980">
        <v>0.2</v>
      </c>
    </row>
    <row r="4981" spans="1:62" x14ac:dyDescent="0.25">
      <c r="A4981" s="35">
        <v>5.22</v>
      </c>
      <c r="B4981" s="35">
        <v>2.4011999999999998</v>
      </c>
      <c r="I4981">
        <v>0.2</v>
      </c>
      <c r="J4981">
        <v>5.4432</v>
      </c>
      <c r="S4981">
        <v>0</v>
      </c>
      <c r="T4981">
        <v>14.4</v>
      </c>
      <c r="AG4981">
        <v>4</v>
      </c>
      <c r="AH4981">
        <v>-1.4279999999999999</v>
      </c>
      <c r="AT4981">
        <v>2</v>
      </c>
      <c r="AU4981">
        <v>4.3559999999999999</v>
      </c>
      <c r="BI4981">
        <v>2</v>
      </c>
      <c r="BJ4981">
        <v>0</v>
      </c>
    </row>
    <row r="4982" spans="1:62" x14ac:dyDescent="0.25">
      <c r="A4982" s="35">
        <v>84.84</v>
      </c>
      <c r="B4982" s="35">
        <v>22.9068</v>
      </c>
      <c r="I4982">
        <v>0.2</v>
      </c>
      <c r="J4982">
        <v>149.148</v>
      </c>
      <c r="S4982">
        <v>0.2</v>
      </c>
      <c r="T4982">
        <v>15.552</v>
      </c>
      <c r="AG4982">
        <v>2</v>
      </c>
      <c r="AH4982">
        <v>2.4011999999999998</v>
      </c>
      <c r="AT4982">
        <v>4</v>
      </c>
      <c r="AU4982">
        <v>19.04</v>
      </c>
      <c r="BI4982">
        <v>3</v>
      </c>
      <c r="BJ4982">
        <v>0</v>
      </c>
    </row>
    <row r="4983" spans="1:62" x14ac:dyDescent="0.25">
      <c r="A4983" s="35">
        <v>7.24</v>
      </c>
      <c r="B4983" s="35">
        <v>1.1765000000000001</v>
      </c>
      <c r="I4983">
        <v>0.7</v>
      </c>
      <c r="J4983">
        <v>-2.1756000000000002</v>
      </c>
      <c r="S4983">
        <v>0.2</v>
      </c>
      <c r="T4983">
        <v>1325.76</v>
      </c>
      <c r="AG4983">
        <v>3</v>
      </c>
      <c r="AH4983">
        <v>22.9068</v>
      </c>
      <c r="AT4983">
        <v>2</v>
      </c>
      <c r="AU4983">
        <v>5.22</v>
      </c>
      <c r="BI4983">
        <v>5</v>
      </c>
      <c r="BJ4983">
        <v>0.2</v>
      </c>
    </row>
    <row r="4984" spans="1:62" x14ac:dyDescent="0.25">
      <c r="A4984" s="35">
        <v>14.4</v>
      </c>
      <c r="B4984" s="35">
        <v>7.056</v>
      </c>
      <c r="I4984">
        <v>0.2</v>
      </c>
      <c r="J4984">
        <v>2.1684000000000001</v>
      </c>
      <c r="S4984">
        <v>0.7</v>
      </c>
      <c r="T4984">
        <v>3.1080000000000001</v>
      </c>
      <c r="AG4984">
        <v>5</v>
      </c>
      <c r="AH4984">
        <v>1.1765000000000001</v>
      </c>
      <c r="AT4984">
        <v>3</v>
      </c>
      <c r="AU4984">
        <v>84.84</v>
      </c>
      <c r="BI4984">
        <v>5</v>
      </c>
      <c r="BJ4984">
        <v>0</v>
      </c>
    </row>
    <row r="4985" spans="1:62" x14ac:dyDescent="0.25">
      <c r="A4985" s="35">
        <v>15.552</v>
      </c>
      <c r="B4985" s="35">
        <v>5.4432</v>
      </c>
      <c r="I4985">
        <v>0.2</v>
      </c>
      <c r="J4985">
        <v>77.558400000000006</v>
      </c>
      <c r="S4985">
        <v>0.2</v>
      </c>
      <c r="T4985">
        <v>6.6719999999999997</v>
      </c>
      <c r="AG4985">
        <v>5</v>
      </c>
      <c r="AH4985">
        <v>7.056</v>
      </c>
      <c r="AT4985">
        <v>5</v>
      </c>
      <c r="AU4985">
        <v>7.24</v>
      </c>
      <c r="BI4985">
        <v>3</v>
      </c>
      <c r="BJ4985">
        <v>0.2</v>
      </c>
    </row>
    <row r="4986" spans="1:62" x14ac:dyDescent="0.25">
      <c r="A4986" s="35">
        <v>1325.76</v>
      </c>
      <c r="B4986" s="35">
        <v>149.148</v>
      </c>
      <c r="I4986">
        <v>0.8</v>
      </c>
      <c r="J4986">
        <v>-2929.4845</v>
      </c>
      <c r="S4986">
        <v>0.2</v>
      </c>
      <c r="T4986">
        <v>689.40800000000002</v>
      </c>
      <c r="AG4986">
        <v>3</v>
      </c>
      <c r="AH4986">
        <v>5.4432</v>
      </c>
      <c r="AT4986">
        <v>5</v>
      </c>
      <c r="AU4986">
        <v>14.4</v>
      </c>
      <c r="BI4986">
        <v>6</v>
      </c>
      <c r="BJ4986">
        <v>0.2</v>
      </c>
    </row>
    <row r="4987" spans="1:62" x14ac:dyDescent="0.25">
      <c r="A4987" s="35">
        <v>3.1080000000000001</v>
      </c>
      <c r="B4987" s="35">
        <v>-2.1756000000000002</v>
      </c>
      <c r="I4987">
        <v>0.2</v>
      </c>
      <c r="J4987">
        <v>18.878399999999999</v>
      </c>
      <c r="S4987">
        <v>0.8</v>
      </c>
      <c r="T4987">
        <v>1889.99</v>
      </c>
      <c r="AG4987">
        <v>6</v>
      </c>
      <c r="AH4987">
        <v>149.148</v>
      </c>
      <c r="AT4987">
        <v>3</v>
      </c>
      <c r="AU4987">
        <v>15.552</v>
      </c>
      <c r="BI4987">
        <v>2</v>
      </c>
      <c r="BJ4987">
        <v>0.7</v>
      </c>
    </row>
    <row r="4988" spans="1:62" x14ac:dyDescent="0.25">
      <c r="A4988" s="35">
        <v>6.6719999999999997</v>
      </c>
      <c r="B4988" s="35">
        <v>2.1684000000000001</v>
      </c>
      <c r="I4988">
        <v>0.2</v>
      </c>
      <c r="J4988">
        <v>5.9904000000000002</v>
      </c>
      <c r="S4988">
        <v>0.2</v>
      </c>
      <c r="T4988">
        <v>55.936</v>
      </c>
      <c r="AG4988">
        <v>2</v>
      </c>
      <c r="AH4988">
        <v>-2.1756000000000002</v>
      </c>
      <c r="AT4988">
        <v>6</v>
      </c>
      <c r="AU4988">
        <v>1325.76</v>
      </c>
      <c r="BI4988">
        <v>3</v>
      </c>
      <c r="BJ4988">
        <v>0.2</v>
      </c>
    </row>
    <row r="4989" spans="1:62" x14ac:dyDescent="0.25">
      <c r="A4989" s="35">
        <v>689.40800000000002</v>
      </c>
      <c r="B4989" s="35">
        <v>77.558400000000006</v>
      </c>
      <c r="I4989">
        <v>0.2</v>
      </c>
      <c r="J4989">
        <v>3.556</v>
      </c>
      <c r="S4989">
        <v>0.2</v>
      </c>
      <c r="T4989">
        <v>18.431999999999999</v>
      </c>
      <c r="AG4989">
        <v>3</v>
      </c>
      <c r="AH4989">
        <v>2.1684000000000001</v>
      </c>
      <c r="AT4989">
        <v>2</v>
      </c>
      <c r="AU4989">
        <v>3.1080000000000001</v>
      </c>
      <c r="BI4989">
        <v>4</v>
      </c>
      <c r="BJ4989">
        <v>0.2</v>
      </c>
    </row>
    <row r="4990" spans="1:62" x14ac:dyDescent="0.25">
      <c r="A4990" s="35">
        <v>1889.99</v>
      </c>
      <c r="B4990" s="35">
        <v>-2929.4845</v>
      </c>
      <c r="I4990">
        <v>0.2</v>
      </c>
      <c r="J4990">
        <v>18.873200000000001</v>
      </c>
      <c r="S4990">
        <v>0.2</v>
      </c>
      <c r="T4990">
        <v>20.32</v>
      </c>
      <c r="AG4990">
        <v>4</v>
      </c>
      <c r="AH4990">
        <v>77.558400000000006</v>
      </c>
      <c r="AT4990">
        <v>3</v>
      </c>
      <c r="AU4990">
        <v>6.6719999999999997</v>
      </c>
      <c r="BI4990">
        <v>5</v>
      </c>
      <c r="BJ4990">
        <v>0.8</v>
      </c>
    </row>
    <row r="4991" spans="1:62" x14ac:dyDescent="0.25">
      <c r="A4991" s="35">
        <v>55.936</v>
      </c>
      <c r="B4991" s="35">
        <v>18.878399999999999</v>
      </c>
      <c r="I4991">
        <v>0.2</v>
      </c>
      <c r="J4991">
        <v>3.6587999999999998</v>
      </c>
      <c r="S4991">
        <v>0.2</v>
      </c>
      <c r="T4991">
        <v>52.064</v>
      </c>
      <c r="AG4991">
        <v>5</v>
      </c>
      <c r="AH4991">
        <v>-2929.4845</v>
      </c>
      <c r="AT4991">
        <v>4</v>
      </c>
      <c r="AU4991">
        <v>689.40800000000002</v>
      </c>
      <c r="BI4991">
        <v>8</v>
      </c>
      <c r="BJ4991">
        <v>0.2</v>
      </c>
    </row>
    <row r="4992" spans="1:62" x14ac:dyDescent="0.25">
      <c r="A4992" s="35">
        <v>18.431999999999999</v>
      </c>
      <c r="B4992" s="35">
        <v>5.9904000000000002</v>
      </c>
      <c r="I4992">
        <v>0.7</v>
      </c>
      <c r="J4992">
        <v>-10.0372</v>
      </c>
      <c r="S4992">
        <v>0.2</v>
      </c>
      <c r="T4992">
        <v>48.783999999999999</v>
      </c>
      <c r="AG4992">
        <v>8</v>
      </c>
      <c r="AH4992">
        <v>18.878399999999999</v>
      </c>
      <c r="AT4992">
        <v>5</v>
      </c>
      <c r="AU4992">
        <v>1889.99</v>
      </c>
      <c r="BI4992">
        <v>8</v>
      </c>
      <c r="BJ4992">
        <v>0.2</v>
      </c>
    </row>
    <row r="4993" spans="1:62" x14ac:dyDescent="0.25">
      <c r="A4993" s="35">
        <v>20.32</v>
      </c>
      <c r="B4993" s="35">
        <v>3.556</v>
      </c>
      <c r="I4993">
        <v>0.2</v>
      </c>
      <c r="J4993">
        <v>8.2194000000000003</v>
      </c>
      <c r="S4993">
        <v>0.7</v>
      </c>
      <c r="T4993">
        <v>13.092000000000001</v>
      </c>
      <c r="AG4993">
        <v>8</v>
      </c>
      <c r="AH4993">
        <v>5.9904000000000002</v>
      </c>
      <c r="AT4993">
        <v>8</v>
      </c>
      <c r="AU4993">
        <v>55.936</v>
      </c>
      <c r="BI4993">
        <v>5</v>
      </c>
      <c r="BJ4993">
        <v>0.2</v>
      </c>
    </row>
    <row r="4994" spans="1:62" x14ac:dyDescent="0.25">
      <c r="A4994" s="35">
        <v>52.064</v>
      </c>
      <c r="B4994" s="35">
        <v>18.873200000000001</v>
      </c>
      <c r="I4994">
        <v>0</v>
      </c>
      <c r="J4994">
        <v>27.783000000000001</v>
      </c>
      <c r="S4994">
        <v>0.2</v>
      </c>
      <c r="T4994">
        <v>109.592</v>
      </c>
      <c r="AG4994">
        <v>5</v>
      </c>
      <c r="AH4994">
        <v>3.556</v>
      </c>
      <c r="AT4994">
        <v>8</v>
      </c>
      <c r="AU4994">
        <v>18.431999999999999</v>
      </c>
      <c r="BI4994">
        <v>4</v>
      </c>
      <c r="BJ4994">
        <v>0.2</v>
      </c>
    </row>
    <row r="4995" spans="1:62" x14ac:dyDescent="0.25">
      <c r="A4995" s="35">
        <v>48.783999999999999</v>
      </c>
      <c r="B4995" s="35">
        <v>3.6587999999999998</v>
      </c>
      <c r="I4995">
        <v>0</v>
      </c>
      <c r="J4995">
        <v>28.796399999999998</v>
      </c>
      <c r="S4995">
        <v>0</v>
      </c>
      <c r="T4995">
        <v>56.7</v>
      </c>
      <c r="AG4995">
        <v>4</v>
      </c>
      <c r="AH4995">
        <v>18.873200000000001</v>
      </c>
      <c r="AT4995">
        <v>5</v>
      </c>
      <c r="AU4995">
        <v>20.32</v>
      </c>
      <c r="BI4995">
        <v>1</v>
      </c>
      <c r="BJ4995">
        <v>0.2</v>
      </c>
    </row>
    <row r="4996" spans="1:62" x14ac:dyDescent="0.25">
      <c r="A4996" s="35">
        <v>13.092000000000001</v>
      </c>
      <c r="B4996" s="35">
        <v>-10.0372</v>
      </c>
      <c r="I4996">
        <v>0</v>
      </c>
      <c r="J4996">
        <v>20.155000000000001</v>
      </c>
      <c r="S4996">
        <v>0</v>
      </c>
      <c r="T4996">
        <v>79.989999999999995</v>
      </c>
      <c r="AG4996">
        <v>1</v>
      </c>
      <c r="AH4996">
        <v>3.6587999999999998</v>
      </c>
      <c r="AT4996">
        <v>4</v>
      </c>
      <c r="AU4996">
        <v>52.064</v>
      </c>
      <c r="BI4996">
        <v>4</v>
      </c>
      <c r="BJ4996">
        <v>0.7</v>
      </c>
    </row>
    <row r="4997" spans="1:62" x14ac:dyDescent="0.25">
      <c r="A4997" s="35">
        <v>109.592</v>
      </c>
      <c r="B4997" s="35">
        <v>8.2194000000000003</v>
      </c>
      <c r="I4997">
        <v>0</v>
      </c>
      <c r="J4997">
        <v>91.968000000000004</v>
      </c>
      <c r="S4997">
        <v>0</v>
      </c>
      <c r="T4997">
        <v>69.5</v>
      </c>
      <c r="AG4997">
        <v>4</v>
      </c>
      <c r="AH4997">
        <v>-10.0372</v>
      </c>
      <c r="AT4997">
        <v>1</v>
      </c>
      <c r="AU4997">
        <v>48.783999999999999</v>
      </c>
      <c r="BI4997">
        <v>1</v>
      </c>
      <c r="BJ4997">
        <v>0.2</v>
      </c>
    </row>
    <row r="4998" spans="1:62" x14ac:dyDescent="0.25">
      <c r="A4998" s="35">
        <v>56.7</v>
      </c>
      <c r="B4998" s="35">
        <v>27.783000000000001</v>
      </c>
      <c r="I4998">
        <v>0</v>
      </c>
      <c r="J4998">
        <v>5.0688000000000004</v>
      </c>
      <c r="S4998">
        <v>0</v>
      </c>
      <c r="T4998">
        <v>191.6</v>
      </c>
      <c r="AG4998">
        <v>1</v>
      </c>
      <c r="AH4998">
        <v>8.2194000000000003</v>
      </c>
      <c r="AT4998">
        <v>4</v>
      </c>
      <c r="AU4998">
        <v>13.092000000000001</v>
      </c>
      <c r="BI4998">
        <v>5</v>
      </c>
      <c r="BJ4998">
        <v>0</v>
      </c>
    </row>
    <row r="4999" spans="1:62" x14ac:dyDescent="0.25">
      <c r="A4999" s="35">
        <v>79.989999999999995</v>
      </c>
      <c r="B4999" s="35">
        <v>28.796399999999998</v>
      </c>
      <c r="I4999">
        <v>0</v>
      </c>
      <c r="J4999">
        <v>16.2486</v>
      </c>
      <c r="S4999">
        <v>0</v>
      </c>
      <c r="T4999">
        <v>10.56</v>
      </c>
      <c r="AG4999">
        <v>5</v>
      </c>
      <c r="AH4999">
        <v>27.783000000000001</v>
      </c>
      <c r="AT4999">
        <v>1</v>
      </c>
      <c r="AU4999">
        <v>109.592</v>
      </c>
      <c r="BI4999">
        <v>1</v>
      </c>
      <c r="BJ4999">
        <v>0</v>
      </c>
    </row>
    <row r="5000" spans="1:62" x14ac:dyDescent="0.25">
      <c r="A5000" s="35">
        <v>69.5</v>
      </c>
      <c r="B5000" s="35">
        <v>20.155000000000001</v>
      </c>
      <c r="I5000">
        <v>0</v>
      </c>
      <c r="J5000">
        <v>207.14699999999999</v>
      </c>
      <c r="S5000">
        <v>0</v>
      </c>
      <c r="T5000">
        <v>47.79</v>
      </c>
      <c r="AG5000">
        <v>1</v>
      </c>
      <c r="AH5000">
        <v>28.796399999999998</v>
      </c>
      <c r="AT5000">
        <v>5</v>
      </c>
      <c r="AU5000">
        <v>56.7</v>
      </c>
      <c r="BI5000">
        <v>5</v>
      </c>
      <c r="BJ5000">
        <v>0</v>
      </c>
    </row>
    <row r="5001" spans="1:62" x14ac:dyDescent="0.25">
      <c r="A5001" s="35">
        <v>191.6</v>
      </c>
      <c r="B5001" s="35">
        <v>91.968000000000004</v>
      </c>
      <c r="I5001">
        <v>0</v>
      </c>
      <c r="J5001">
        <v>1114.5119999999999</v>
      </c>
      <c r="S5001">
        <v>0</v>
      </c>
      <c r="T5001">
        <v>714.3</v>
      </c>
      <c r="AG5001">
        <v>5</v>
      </c>
      <c r="AH5001">
        <v>20.155000000000001</v>
      </c>
      <c r="AT5001">
        <v>1</v>
      </c>
      <c r="AU5001">
        <v>79.989999999999995</v>
      </c>
      <c r="BI5001">
        <v>4</v>
      </c>
      <c r="BJ5001">
        <v>0</v>
      </c>
    </row>
    <row r="5002" spans="1:62" x14ac:dyDescent="0.25">
      <c r="A5002" s="35">
        <v>10.56</v>
      </c>
      <c r="B5002" s="35">
        <v>5.0688000000000004</v>
      </c>
      <c r="I5002">
        <v>0</v>
      </c>
      <c r="J5002">
        <v>3.0497999999999998</v>
      </c>
      <c r="S5002">
        <v>0</v>
      </c>
      <c r="T5002">
        <v>2321.9</v>
      </c>
      <c r="AG5002">
        <v>4</v>
      </c>
      <c r="AH5002">
        <v>91.968000000000004</v>
      </c>
      <c r="AT5002">
        <v>5</v>
      </c>
      <c r="AU5002">
        <v>69.5</v>
      </c>
      <c r="BI5002">
        <v>2</v>
      </c>
      <c r="BJ5002">
        <v>0</v>
      </c>
    </row>
    <row r="5003" spans="1:62" x14ac:dyDescent="0.25">
      <c r="A5003" s="35">
        <v>47.79</v>
      </c>
      <c r="B5003" s="35">
        <v>16.2486</v>
      </c>
      <c r="I5003">
        <v>0.7</v>
      </c>
      <c r="J5003">
        <v>-6.9828000000000001</v>
      </c>
      <c r="S5003">
        <v>0</v>
      </c>
      <c r="T5003">
        <v>17.940000000000001</v>
      </c>
      <c r="AG5003">
        <v>2</v>
      </c>
      <c r="AH5003">
        <v>5.0688000000000004</v>
      </c>
      <c r="AT5003">
        <v>4</v>
      </c>
      <c r="AU5003">
        <v>191.6</v>
      </c>
      <c r="BI5003">
        <v>3</v>
      </c>
      <c r="BJ5003">
        <v>0</v>
      </c>
    </row>
    <row r="5004" spans="1:62" x14ac:dyDescent="0.25">
      <c r="A5004" s="35">
        <v>714.3</v>
      </c>
      <c r="B5004" s="35">
        <v>207.14699999999999</v>
      </c>
      <c r="I5004">
        <v>0.4</v>
      </c>
      <c r="J5004">
        <v>-131.994</v>
      </c>
      <c r="S5004">
        <v>0.7</v>
      </c>
      <c r="T5004">
        <v>9.5220000000000002</v>
      </c>
      <c r="AG5004">
        <v>3</v>
      </c>
      <c r="AH5004">
        <v>16.2486</v>
      </c>
      <c r="AT5004">
        <v>2</v>
      </c>
      <c r="AU5004">
        <v>10.56</v>
      </c>
      <c r="BI5004">
        <v>5</v>
      </c>
      <c r="BJ5004">
        <v>0</v>
      </c>
    </row>
    <row r="5005" spans="1:62" x14ac:dyDescent="0.25">
      <c r="A5005" s="35">
        <v>2321.9</v>
      </c>
      <c r="B5005" s="35">
        <v>1114.5119999999999</v>
      </c>
      <c r="I5005">
        <v>0.7</v>
      </c>
      <c r="J5005">
        <v>-3.9384000000000001</v>
      </c>
      <c r="S5005">
        <v>0.4</v>
      </c>
      <c r="T5005">
        <v>791.96400000000006</v>
      </c>
      <c r="AG5005">
        <v>5</v>
      </c>
      <c r="AH5005">
        <v>207.14699999999999</v>
      </c>
      <c r="AT5005">
        <v>3</v>
      </c>
      <c r="AU5005">
        <v>47.79</v>
      </c>
      <c r="BI5005">
        <v>2</v>
      </c>
      <c r="BJ5005">
        <v>0</v>
      </c>
    </row>
    <row r="5006" spans="1:62" x14ac:dyDescent="0.25">
      <c r="A5006" s="35">
        <v>17.940000000000001</v>
      </c>
      <c r="B5006" s="35">
        <v>3.0497999999999998</v>
      </c>
      <c r="I5006">
        <v>0.7</v>
      </c>
      <c r="J5006">
        <v>-356.96429999999998</v>
      </c>
      <c r="S5006">
        <v>0.7</v>
      </c>
      <c r="T5006">
        <v>4.923</v>
      </c>
      <c r="AG5006">
        <v>2</v>
      </c>
      <c r="AH5006">
        <v>1114.5119999999999</v>
      </c>
      <c r="AT5006">
        <v>5</v>
      </c>
      <c r="AU5006">
        <v>714.3</v>
      </c>
      <c r="BI5006">
        <v>3</v>
      </c>
      <c r="BJ5006">
        <v>0</v>
      </c>
    </row>
    <row r="5007" spans="1:62" x14ac:dyDescent="0.25">
      <c r="A5007" s="35">
        <v>9.5220000000000002</v>
      </c>
      <c r="B5007" s="35">
        <v>-6.9828000000000001</v>
      </c>
      <c r="I5007">
        <v>0.7</v>
      </c>
      <c r="J5007">
        <v>-22.62</v>
      </c>
      <c r="S5007">
        <v>0.7</v>
      </c>
      <c r="T5007">
        <v>209.97900000000001</v>
      </c>
      <c r="AG5007">
        <v>3</v>
      </c>
      <c r="AH5007">
        <v>3.0497999999999998</v>
      </c>
      <c r="AT5007">
        <v>2</v>
      </c>
      <c r="AU5007">
        <v>2321.9</v>
      </c>
      <c r="BI5007">
        <v>1</v>
      </c>
      <c r="BJ5007">
        <v>0.7</v>
      </c>
    </row>
    <row r="5008" spans="1:62" x14ac:dyDescent="0.25">
      <c r="A5008" s="35">
        <v>791.96400000000006</v>
      </c>
      <c r="B5008" s="35">
        <v>-131.994</v>
      </c>
      <c r="I5008">
        <v>0.2</v>
      </c>
      <c r="J5008">
        <v>25.010999999999999</v>
      </c>
      <c r="S5008">
        <v>0.7</v>
      </c>
      <c r="T5008">
        <v>33.93</v>
      </c>
      <c r="AG5008">
        <v>1</v>
      </c>
      <c r="AH5008">
        <v>-6.9828000000000001</v>
      </c>
      <c r="AT5008">
        <v>3</v>
      </c>
      <c r="AU5008">
        <v>17.940000000000001</v>
      </c>
      <c r="BI5008">
        <v>6</v>
      </c>
      <c r="BJ5008">
        <v>0.4</v>
      </c>
    </row>
    <row r="5009" spans="1:62" x14ac:dyDescent="0.25">
      <c r="A5009" s="35">
        <v>4.923</v>
      </c>
      <c r="B5009" s="35">
        <v>-3.9384000000000001</v>
      </c>
      <c r="I5009">
        <v>0.4</v>
      </c>
      <c r="J5009">
        <v>-52.640999999999998</v>
      </c>
      <c r="S5009">
        <v>0.2</v>
      </c>
      <c r="T5009">
        <v>222.32</v>
      </c>
      <c r="AG5009">
        <v>6</v>
      </c>
      <c r="AH5009">
        <v>-131.994</v>
      </c>
      <c r="AT5009">
        <v>1</v>
      </c>
      <c r="AU5009">
        <v>9.5220000000000002</v>
      </c>
      <c r="BI5009">
        <v>3</v>
      </c>
      <c r="BJ5009">
        <v>0.7</v>
      </c>
    </row>
    <row r="5010" spans="1:62" x14ac:dyDescent="0.25">
      <c r="A5010" s="35">
        <v>209.97900000000001</v>
      </c>
      <c r="B5010" s="35">
        <v>-356.96429999999998</v>
      </c>
      <c r="I5010">
        <v>0.2</v>
      </c>
      <c r="J5010">
        <v>9.6712000000000007</v>
      </c>
      <c r="S5010">
        <v>0.4</v>
      </c>
      <c r="T5010">
        <v>210.56399999999999</v>
      </c>
      <c r="AG5010">
        <v>3</v>
      </c>
      <c r="AH5010">
        <v>-3.9384000000000001</v>
      </c>
      <c r="AT5010">
        <v>6</v>
      </c>
      <c r="AU5010">
        <v>791.96400000000006</v>
      </c>
      <c r="BI5010">
        <v>7</v>
      </c>
      <c r="BJ5010">
        <v>0.7</v>
      </c>
    </row>
    <row r="5011" spans="1:62" x14ac:dyDescent="0.25">
      <c r="A5011" s="35">
        <v>33.93</v>
      </c>
      <c r="B5011" s="35">
        <v>-22.62</v>
      </c>
      <c r="I5011">
        <v>0.4</v>
      </c>
      <c r="J5011">
        <v>-250.39599999999999</v>
      </c>
      <c r="S5011">
        <v>0.2</v>
      </c>
      <c r="T5011">
        <v>35.167999999999999</v>
      </c>
      <c r="AG5011">
        <v>7</v>
      </c>
      <c r="AH5011">
        <v>-356.96429999999998</v>
      </c>
      <c r="AT5011">
        <v>3</v>
      </c>
      <c r="AU5011">
        <v>4.923</v>
      </c>
      <c r="BI5011">
        <v>3</v>
      </c>
      <c r="BJ5011">
        <v>0.7</v>
      </c>
    </row>
    <row r="5012" spans="1:62" x14ac:dyDescent="0.25">
      <c r="A5012" s="35">
        <v>222.32</v>
      </c>
      <c r="B5012" s="35">
        <v>25.010999999999999</v>
      </c>
      <c r="I5012">
        <v>0</v>
      </c>
      <c r="J5012">
        <v>3.2351999999999999</v>
      </c>
      <c r="S5012">
        <v>0.4</v>
      </c>
      <c r="T5012">
        <v>1502.376</v>
      </c>
      <c r="AG5012">
        <v>3</v>
      </c>
      <c r="AH5012">
        <v>-22.62</v>
      </c>
      <c r="AT5012">
        <v>7</v>
      </c>
      <c r="AU5012">
        <v>209.97900000000001</v>
      </c>
      <c r="BI5012">
        <v>7</v>
      </c>
      <c r="BJ5012">
        <v>0.2</v>
      </c>
    </row>
    <row r="5013" spans="1:62" x14ac:dyDescent="0.25">
      <c r="A5013" s="35">
        <v>210.56399999999999</v>
      </c>
      <c r="B5013" s="35">
        <v>-52.640999999999998</v>
      </c>
      <c r="I5013">
        <v>0</v>
      </c>
      <c r="J5013">
        <v>146.76929999999999</v>
      </c>
      <c r="S5013">
        <v>0</v>
      </c>
      <c r="T5013">
        <v>10.11</v>
      </c>
      <c r="AG5013">
        <v>7</v>
      </c>
      <c r="AH5013">
        <v>25.010999999999999</v>
      </c>
      <c r="AT5013">
        <v>3</v>
      </c>
      <c r="AU5013">
        <v>33.93</v>
      </c>
      <c r="BI5013">
        <v>6</v>
      </c>
      <c r="BJ5013">
        <v>0.4</v>
      </c>
    </row>
    <row r="5014" spans="1:62" x14ac:dyDescent="0.25">
      <c r="A5014" s="35">
        <v>35.167999999999999</v>
      </c>
      <c r="B5014" s="35">
        <v>9.6712000000000007</v>
      </c>
      <c r="I5014">
        <v>0</v>
      </c>
      <c r="J5014">
        <v>5.3196000000000003</v>
      </c>
      <c r="S5014">
        <v>0</v>
      </c>
      <c r="T5014">
        <v>772.47</v>
      </c>
      <c r="AG5014">
        <v>6</v>
      </c>
      <c r="AH5014">
        <v>-52.640999999999998</v>
      </c>
      <c r="AT5014">
        <v>7</v>
      </c>
      <c r="AU5014">
        <v>222.32</v>
      </c>
      <c r="BI5014">
        <v>7</v>
      </c>
      <c r="BJ5014">
        <v>0.2</v>
      </c>
    </row>
    <row r="5015" spans="1:62" x14ac:dyDescent="0.25">
      <c r="A5015" s="35">
        <v>1502.376</v>
      </c>
      <c r="B5015" s="35">
        <v>-250.39599999999999</v>
      </c>
      <c r="I5015">
        <v>0</v>
      </c>
      <c r="J5015">
        <v>17.379000000000001</v>
      </c>
      <c r="S5015">
        <v>0</v>
      </c>
      <c r="T5015">
        <v>20.46</v>
      </c>
      <c r="AG5015">
        <v>7</v>
      </c>
      <c r="AH5015">
        <v>9.6712000000000007</v>
      </c>
      <c r="AT5015">
        <v>6</v>
      </c>
      <c r="AU5015">
        <v>210.56399999999999</v>
      </c>
      <c r="BI5015">
        <v>4</v>
      </c>
      <c r="BJ5015">
        <v>0.4</v>
      </c>
    </row>
    <row r="5016" spans="1:62" x14ac:dyDescent="0.25">
      <c r="A5016" s="35">
        <v>10.11</v>
      </c>
      <c r="B5016" s="35">
        <v>3.2351999999999999</v>
      </c>
      <c r="I5016">
        <v>0</v>
      </c>
      <c r="J5016">
        <v>21.792000000000002</v>
      </c>
      <c r="S5016">
        <v>0</v>
      </c>
      <c r="T5016">
        <v>347.58</v>
      </c>
      <c r="AG5016">
        <v>4</v>
      </c>
      <c r="AH5016">
        <v>-250.39599999999999</v>
      </c>
      <c r="AT5016">
        <v>7</v>
      </c>
      <c r="AU5016">
        <v>35.167999999999999</v>
      </c>
      <c r="BI5016">
        <v>3</v>
      </c>
      <c r="BJ5016">
        <v>0</v>
      </c>
    </row>
    <row r="5017" spans="1:62" x14ac:dyDescent="0.25">
      <c r="A5017" s="35">
        <v>772.47</v>
      </c>
      <c r="B5017" s="35">
        <v>146.76929999999999</v>
      </c>
      <c r="I5017">
        <v>0</v>
      </c>
      <c r="J5017">
        <v>146.76929999999999</v>
      </c>
      <c r="S5017">
        <v>0</v>
      </c>
      <c r="T5017">
        <v>72.64</v>
      </c>
      <c r="AG5017">
        <v>3</v>
      </c>
      <c r="AH5017">
        <v>3.2351999999999999</v>
      </c>
      <c r="AT5017">
        <v>4</v>
      </c>
      <c r="AU5017">
        <v>1502.376</v>
      </c>
      <c r="BI5017">
        <v>3</v>
      </c>
      <c r="BJ5017">
        <v>0</v>
      </c>
    </row>
    <row r="5018" spans="1:62" x14ac:dyDescent="0.25">
      <c r="A5018" s="35">
        <v>20.46</v>
      </c>
      <c r="B5018" s="35">
        <v>5.3196000000000003</v>
      </c>
      <c r="I5018">
        <v>0</v>
      </c>
      <c r="J5018">
        <v>11.1776</v>
      </c>
      <c r="S5018">
        <v>0</v>
      </c>
      <c r="T5018">
        <v>772.47</v>
      </c>
      <c r="AG5018">
        <v>3</v>
      </c>
      <c r="AH5018">
        <v>146.76929999999999</v>
      </c>
      <c r="AT5018">
        <v>3</v>
      </c>
      <c r="AU5018">
        <v>10.11</v>
      </c>
      <c r="BI5018">
        <v>2</v>
      </c>
      <c r="BJ5018">
        <v>0</v>
      </c>
    </row>
    <row r="5019" spans="1:62" x14ac:dyDescent="0.25">
      <c r="A5019" s="35">
        <v>347.58</v>
      </c>
      <c r="B5019" s="35">
        <v>17.379000000000001</v>
      </c>
      <c r="I5019">
        <v>0</v>
      </c>
      <c r="J5019">
        <v>16.405200000000001</v>
      </c>
      <c r="S5019">
        <v>0</v>
      </c>
      <c r="T5019">
        <v>39.92</v>
      </c>
      <c r="AG5019">
        <v>2</v>
      </c>
      <c r="AH5019">
        <v>5.3196000000000003</v>
      </c>
      <c r="AT5019">
        <v>3</v>
      </c>
      <c r="AU5019">
        <v>772.47</v>
      </c>
      <c r="BI5019">
        <v>3</v>
      </c>
      <c r="BJ5019">
        <v>0</v>
      </c>
    </row>
    <row r="5020" spans="1:62" x14ac:dyDescent="0.25">
      <c r="A5020" s="35">
        <v>72.64</v>
      </c>
      <c r="B5020" s="35">
        <v>21.792000000000002</v>
      </c>
      <c r="I5020">
        <v>0</v>
      </c>
      <c r="J5020">
        <v>133.97130000000001</v>
      </c>
      <c r="S5020">
        <v>0</v>
      </c>
      <c r="T5020">
        <v>33.479999999999997</v>
      </c>
      <c r="AG5020">
        <v>3</v>
      </c>
      <c r="AH5020">
        <v>17.379000000000001</v>
      </c>
      <c r="AT5020">
        <v>2</v>
      </c>
      <c r="AU5020">
        <v>20.46</v>
      </c>
      <c r="BI5020">
        <v>2</v>
      </c>
      <c r="BJ5020">
        <v>0</v>
      </c>
    </row>
    <row r="5021" spans="1:62" x14ac:dyDescent="0.25">
      <c r="A5021" s="35">
        <v>772.47</v>
      </c>
      <c r="B5021" s="35">
        <v>146.76929999999999</v>
      </c>
      <c r="I5021">
        <v>0</v>
      </c>
      <c r="J5021">
        <v>60.552799999999998</v>
      </c>
      <c r="S5021">
        <v>0</v>
      </c>
      <c r="T5021">
        <v>461.97</v>
      </c>
      <c r="AG5021">
        <v>2</v>
      </c>
      <c r="AH5021">
        <v>21.792000000000002</v>
      </c>
      <c r="AT5021">
        <v>3</v>
      </c>
      <c r="AU5021">
        <v>347.58</v>
      </c>
      <c r="BI5021">
        <v>3</v>
      </c>
      <c r="BJ5021">
        <v>0</v>
      </c>
    </row>
    <row r="5022" spans="1:62" x14ac:dyDescent="0.25">
      <c r="A5022" s="35">
        <v>39.92</v>
      </c>
      <c r="B5022" s="35">
        <v>11.1776</v>
      </c>
      <c r="I5022">
        <v>0</v>
      </c>
      <c r="J5022">
        <v>72.640799999999999</v>
      </c>
      <c r="S5022">
        <v>0</v>
      </c>
      <c r="T5022">
        <v>137.62</v>
      </c>
      <c r="AG5022">
        <v>3</v>
      </c>
      <c r="AH5022">
        <v>146.76929999999999</v>
      </c>
      <c r="AT5022">
        <v>2</v>
      </c>
      <c r="AU5022">
        <v>72.64</v>
      </c>
      <c r="BI5022">
        <v>4</v>
      </c>
      <c r="BJ5022">
        <v>0</v>
      </c>
    </row>
    <row r="5023" spans="1:62" x14ac:dyDescent="0.25">
      <c r="A5023" s="35">
        <v>33.479999999999997</v>
      </c>
      <c r="B5023" s="35">
        <v>16.405200000000001</v>
      </c>
      <c r="I5023">
        <v>0.2</v>
      </c>
      <c r="J5023">
        <v>53.994599999999998</v>
      </c>
      <c r="S5023">
        <v>0</v>
      </c>
      <c r="T5023">
        <v>302.67</v>
      </c>
      <c r="AG5023">
        <v>4</v>
      </c>
      <c r="AH5023">
        <v>11.1776</v>
      </c>
      <c r="AT5023">
        <v>3</v>
      </c>
      <c r="AU5023">
        <v>772.47</v>
      </c>
      <c r="BI5023">
        <v>2</v>
      </c>
      <c r="BJ5023">
        <v>0</v>
      </c>
    </row>
    <row r="5024" spans="1:62" x14ac:dyDescent="0.25">
      <c r="A5024" s="35">
        <v>461.97</v>
      </c>
      <c r="B5024" s="35">
        <v>133.97130000000001</v>
      </c>
      <c r="I5024">
        <v>0</v>
      </c>
      <c r="J5024">
        <v>2.1684000000000001</v>
      </c>
      <c r="S5024">
        <v>0.2</v>
      </c>
      <c r="T5024">
        <v>239.976</v>
      </c>
      <c r="AG5024">
        <v>2</v>
      </c>
      <c r="AH5024">
        <v>16.405200000000001</v>
      </c>
      <c r="AT5024">
        <v>4</v>
      </c>
      <c r="AU5024">
        <v>39.92</v>
      </c>
      <c r="BI5024">
        <v>3</v>
      </c>
      <c r="BJ5024">
        <v>0</v>
      </c>
    </row>
    <row r="5025" spans="1:62" x14ac:dyDescent="0.25">
      <c r="A5025" s="35">
        <v>137.62</v>
      </c>
      <c r="B5025" s="35">
        <v>60.552799999999998</v>
      </c>
      <c r="I5025">
        <v>0</v>
      </c>
      <c r="J5025">
        <v>2.2282000000000002</v>
      </c>
      <c r="S5025">
        <v>0</v>
      </c>
      <c r="T5025">
        <v>8.34</v>
      </c>
      <c r="AG5025">
        <v>3</v>
      </c>
      <c r="AH5025">
        <v>133.97130000000001</v>
      </c>
      <c r="AT5025">
        <v>2</v>
      </c>
      <c r="AU5025">
        <v>33.479999999999997</v>
      </c>
      <c r="BI5025">
        <v>2</v>
      </c>
      <c r="BJ5025">
        <v>0</v>
      </c>
    </row>
    <row r="5026" spans="1:62" x14ac:dyDescent="0.25">
      <c r="A5026" s="35">
        <v>302.67</v>
      </c>
      <c r="B5026" s="35">
        <v>72.640799999999999</v>
      </c>
      <c r="I5026">
        <v>0.2</v>
      </c>
      <c r="J5026">
        <v>40.370399999999997</v>
      </c>
      <c r="S5026">
        <v>0</v>
      </c>
      <c r="T5026">
        <v>8.57</v>
      </c>
      <c r="AG5026">
        <v>2</v>
      </c>
      <c r="AH5026">
        <v>60.552799999999998</v>
      </c>
      <c r="AT5026">
        <v>3</v>
      </c>
      <c r="AU5026">
        <v>461.97</v>
      </c>
      <c r="BI5026">
        <v>3</v>
      </c>
      <c r="BJ5026">
        <v>0</v>
      </c>
    </row>
    <row r="5027" spans="1:62" x14ac:dyDescent="0.25">
      <c r="A5027" s="35">
        <v>239.976</v>
      </c>
      <c r="B5027" s="35">
        <v>53.994599999999998</v>
      </c>
      <c r="I5027">
        <v>0</v>
      </c>
      <c r="J5027">
        <v>25.552800000000001</v>
      </c>
      <c r="S5027">
        <v>0.2</v>
      </c>
      <c r="T5027">
        <v>119.616</v>
      </c>
      <c r="AG5027">
        <v>3</v>
      </c>
      <c r="AH5027">
        <v>72.640799999999999</v>
      </c>
      <c r="AT5027">
        <v>2</v>
      </c>
      <c r="AU5027">
        <v>137.62</v>
      </c>
      <c r="BI5027">
        <v>3</v>
      </c>
      <c r="BJ5027">
        <v>0.2</v>
      </c>
    </row>
    <row r="5028" spans="1:62" x14ac:dyDescent="0.25">
      <c r="A5028" s="35">
        <v>8.34</v>
      </c>
      <c r="B5028" s="35">
        <v>2.1684000000000001</v>
      </c>
      <c r="I5028">
        <v>0</v>
      </c>
      <c r="J5028">
        <v>7.4172000000000002</v>
      </c>
      <c r="S5028">
        <v>0</v>
      </c>
      <c r="T5028">
        <v>212.94</v>
      </c>
      <c r="AG5028">
        <v>3</v>
      </c>
      <c r="AH5028">
        <v>53.994599999999998</v>
      </c>
      <c r="AT5028">
        <v>3</v>
      </c>
      <c r="AU5028">
        <v>302.67</v>
      </c>
      <c r="BI5028">
        <v>3</v>
      </c>
      <c r="BJ5028">
        <v>0</v>
      </c>
    </row>
    <row r="5029" spans="1:62" x14ac:dyDescent="0.25">
      <c r="A5029" s="35">
        <v>8.57</v>
      </c>
      <c r="B5029" s="35">
        <v>2.2282000000000002</v>
      </c>
      <c r="I5029">
        <v>0</v>
      </c>
      <c r="J5029">
        <v>48.118000000000002</v>
      </c>
      <c r="S5029">
        <v>0</v>
      </c>
      <c r="T5029">
        <v>26.49</v>
      </c>
      <c r="AG5029">
        <v>3</v>
      </c>
      <c r="AH5029">
        <v>2.1684000000000001</v>
      </c>
      <c r="AT5029">
        <v>3</v>
      </c>
      <c r="AU5029">
        <v>239.976</v>
      </c>
      <c r="BI5029">
        <v>1</v>
      </c>
      <c r="BJ5029">
        <v>0</v>
      </c>
    </row>
    <row r="5030" spans="1:62" x14ac:dyDescent="0.25">
      <c r="A5030" s="35">
        <v>119.616</v>
      </c>
      <c r="B5030" s="35">
        <v>40.370399999999997</v>
      </c>
      <c r="I5030">
        <v>0</v>
      </c>
      <c r="J5030">
        <v>111.1035</v>
      </c>
      <c r="S5030">
        <v>0</v>
      </c>
      <c r="T5030">
        <v>687.4</v>
      </c>
      <c r="AG5030">
        <v>1</v>
      </c>
      <c r="AH5030">
        <v>2.2282000000000002</v>
      </c>
      <c r="AT5030">
        <v>3</v>
      </c>
      <c r="AU5030">
        <v>8.34</v>
      </c>
      <c r="BI5030">
        <v>8</v>
      </c>
      <c r="BJ5030">
        <v>0.2</v>
      </c>
    </row>
    <row r="5031" spans="1:62" x14ac:dyDescent="0.25">
      <c r="A5031" s="35">
        <v>212.94</v>
      </c>
      <c r="B5031" s="35">
        <v>25.552800000000001</v>
      </c>
      <c r="I5031">
        <v>0</v>
      </c>
      <c r="J5031">
        <v>2.0339999999999998</v>
      </c>
      <c r="S5031">
        <v>0</v>
      </c>
      <c r="T5031">
        <v>653.54999999999995</v>
      </c>
      <c r="AG5031">
        <v>8</v>
      </c>
      <c r="AH5031">
        <v>40.370399999999997</v>
      </c>
      <c r="AT5031">
        <v>1</v>
      </c>
      <c r="AU5031">
        <v>8.57</v>
      </c>
      <c r="BI5031">
        <v>3</v>
      </c>
      <c r="BJ5031">
        <v>0</v>
      </c>
    </row>
    <row r="5032" spans="1:62" x14ac:dyDescent="0.25">
      <c r="A5032" s="35">
        <v>26.49</v>
      </c>
      <c r="B5032" s="35">
        <v>7.4172000000000002</v>
      </c>
      <c r="I5032">
        <v>0.2</v>
      </c>
      <c r="J5032">
        <v>83.986000000000004</v>
      </c>
      <c r="S5032">
        <v>0</v>
      </c>
      <c r="T5032">
        <v>33.9</v>
      </c>
      <c r="AG5032">
        <v>3</v>
      </c>
      <c r="AH5032">
        <v>25.552800000000001</v>
      </c>
      <c r="AT5032">
        <v>8</v>
      </c>
      <c r="AU5032">
        <v>119.616</v>
      </c>
      <c r="BI5032">
        <v>1</v>
      </c>
      <c r="BJ5032">
        <v>0</v>
      </c>
    </row>
    <row r="5033" spans="1:62" x14ac:dyDescent="0.25">
      <c r="A5033" s="35">
        <v>687.4</v>
      </c>
      <c r="B5033" s="35">
        <v>48.118000000000002</v>
      </c>
      <c r="I5033">
        <v>0.3</v>
      </c>
      <c r="J5033">
        <v>-37.112400000000001</v>
      </c>
      <c r="S5033">
        <v>0.2</v>
      </c>
      <c r="T5033">
        <v>239.96</v>
      </c>
      <c r="AG5033">
        <v>1</v>
      </c>
      <c r="AH5033">
        <v>7.4172000000000002</v>
      </c>
      <c r="AT5033">
        <v>3</v>
      </c>
      <c r="AU5033">
        <v>212.94</v>
      </c>
      <c r="BI5033">
        <v>5</v>
      </c>
      <c r="BJ5033">
        <v>0</v>
      </c>
    </row>
    <row r="5034" spans="1:62" x14ac:dyDescent="0.25">
      <c r="A5034" s="35">
        <v>653.54999999999995</v>
      </c>
      <c r="B5034" s="35">
        <v>111.1035</v>
      </c>
      <c r="I5034">
        <v>0</v>
      </c>
      <c r="J5034">
        <v>193.32</v>
      </c>
      <c r="S5034">
        <v>0.3</v>
      </c>
      <c r="T5034">
        <v>199.83600000000001</v>
      </c>
      <c r="AG5034">
        <v>5</v>
      </c>
      <c r="AH5034">
        <v>48.118000000000002</v>
      </c>
      <c r="AT5034">
        <v>1</v>
      </c>
      <c r="AU5034">
        <v>26.49</v>
      </c>
      <c r="BI5034">
        <v>3</v>
      </c>
      <c r="BJ5034">
        <v>0</v>
      </c>
    </row>
    <row r="5035" spans="1:62" x14ac:dyDescent="0.25">
      <c r="A5035" s="35">
        <v>33.9</v>
      </c>
      <c r="B5035" s="35">
        <v>2.0339999999999998</v>
      </c>
      <c r="I5035">
        <v>0</v>
      </c>
      <c r="J5035">
        <v>103.8982</v>
      </c>
      <c r="S5035">
        <v>0</v>
      </c>
      <c r="T5035">
        <v>716</v>
      </c>
      <c r="AG5035">
        <v>3</v>
      </c>
      <c r="AH5035">
        <v>111.1035</v>
      </c>
      <c r="AT5035">
        <v>5</v>
      </c>
      <c r="AU5035">
        <v>687.4</v>
      </c>
      <c r="BI5035">
        <v>2</v>
      </c>
      <c r="BJ5035">
        <v>0</v>
      </c>
    </row>
    <row r="5036" spans="1:62" x14ac:dyDescent="0.25">
      <c r="A5036" s="35">
        <v>239.96</v>
      </c>
      <c r="B5036" s="35">
        <v>83.986000000000004</v>
      </c>
      <c r="I5036">
        <v>0</v>
      </c>
      <c r="J5036">
        <v>32.500799999999998</v>
      </c>
      <c r="S5036">
        <v>0</v>
      </c>
      <c r="T5036">
        <v>221.06</v>
      </c>
      <c r="AG5036">
        <v>2</v>
      </c>
      <c r="AH5036">
        <v>2.0339999999999998</v>
      </c>
      <c r="AT5036">
        <v>3</v>
      </c>
      <c r="AU5036">
        <v>653.54999999999995</v>
      </c>
      <c r="BI5036">
        <v>5</v>
      </c>
      <c r="BJ5036">
        <v>0.2</v>
      </c>
    </row>
    <row r="5037" spans="1:62" x14ac:dyDescent="0.25">
      <c r="A5037" s="35">
        <v>199.83600000000001</v>
      </c>
      <c r="B5037" s="35">
        <v>-37.112400000000001</v>
      </c>
      <c r="I5037">
        <v>0</v>
      </c>
      <c r="J5037">
        <v>38.975999999999999</v>
      </c>
      <c r="S5037">
        <v>0</v>
      </c>
      <c r="T5037">
        <v>67.709999999999994</v>
      </c>
      <c r="AG5037">
        <v>5</v>
      </c>
      <c r="AH5037">
        <v>83.986000000000004</v>
      </c>
      <c r="AT5037">
        <v>2</v>
      </c>
      <c r="AU5037">
        <v>33.9</v>
      </c>
      <c r="BI5037">
        <v>4</v>
      </c>
      <c r="BJ5037">
        <v>0.3</v>
      </c>
    </row>
    <row r="5038" spans="1:62" x14ac:dyDescent="0.25">
      <c r="A5038" s="35">
        <v>716</v>
      </c>
      <c r="B5038" s="35">
        <v>193.32</v>
      </c>
      <c r="I5038">
        <v>0</v>
      </c>
      <c r="J5038">
        <v>191.65860000000001</v>
      </c>
      <c r="S5038">
        <v>0</v>
      </c>
      <c r="T5038">
        <v>129.91999999999999</v>
      </c>
      <c r="AG5038">
        <v>4</v>
      </c>
      <c r="AH5038">
        <v>-37.112400000000001</v>
      </c>
      <c r="AT5038">
        <v>5</v>
      </c>
      <c r="AU5038">
        <v>239.96</v>
      </c>
      <c r="BI5038">
        <v>2</v>
      </c>
      <c r="BJ5038">
        <v>0</v>
      </c>
    </row>
    <row r="5039" spans="1:62" x14ac:dyDescent="0.25">
      <c r="A5039" s="35">
        <v>221.06</v>
      </c>
      <c r="B5039" s="35">
        <v>103.8982</v>
      </c>
      <c r="I5039">
        <v>0</v>
      </c>
      <c r="J5039">
        <v>28.858000000000001</v>
      </c>
      <c r="S5039">
        <v>0</v>
      </c>
      <c r="T5039">
        <v>467.46</v>
      </c>
      <c r="AG5039">
        <v>2</v>
      </c>
      <c r="AH5039">
        <v>193.32</v>
      </c>
      <c r="AT5039">
        <v>4</v>
      </c>
      <c r="AU5039">
        <v>199.83600000000001</v>
      </c>
      <c r="BI5039">
        <v>7</v>
      </c>
      <c r="BJ5039">
        <v>0</v>
      </c>
    </row>
    <row r="5040" spans="1:62" x14ac:dyDescent="0.25">
      <c r="A5040" s="35">
        <v>67.709999999999994</v>
      </c>
      <c r="B5040" s="35">
        <v>32.500799999999998</v>
      </c>
      <c r="I5040">
        <v>0</v>
      </c>
      <c r="J5040">
        <v>187.39760000000001</v>
      </c>
      <c r="S5040">
        <v>0</v>
      </c>
      <c r="T5040">
        <v>61.4</v>
      </c>
      <c r="AG5040">
        <v>7</v>
      </c>
      <c r="AH5040">
        <v>103.8982</v>
      </c>
      <c r="AT5040">
        <v>2</v>
      </c>
      <c r="AU5040">
        <v>716</v>
      </c>
      <c r="BI5040">
        <v>3</v>
      </c>
      <c r="BJ5040">
        <v>0</v>
      </c>
    </row>
    <row r="5041" spans="1:62" x14ac:dyDescent="0.25">
      <c r="A5041" s="35">
        <v>129.91999999999999</v>
      </c>
      <c r="B5041" s="35">
        <v>38.975999999999999</v>
      </c>
      <c r="I5041">
        <v>0.2</v>
      </c>
      <c r="J5041">
        <v>1.8144</v>
      </c>
      <c r="S5041">
        <v>0</v>
      </c>
      <c r="T5041">
        <v>720.76</v>
      </c>
      <c r="AG5041">
        <v>3</v>
      </c>
      <c r="AH5041">
        <v>32.500799999999998</v>
      </c>
      <c r="AT5041">
        <v>7</v>
      </c>
      <c r="AU5041">
        <v>221.06</v>
      </c>
      <c r="BI5041">
        <v>4</v>
      </c>
      <c r="BJ5041">
        <v>0</v>
      </c>
    </row>
    <row r="5042" spans="1:62" x14ac:dyDescent="0.25">
      <c r="A5042" s="35">
        <v>467.46</v>
      </c>
      <c r="B5042" s="35">
        <v>191.65860000000001</v>
      </c>
      <c r="I5042">
        <v>0</v>
      </c>
      <c r="J5042">
        <v>3.9689999999999999</v>
      </c>
      <c r="S5042">
        <v>0.2</v>
      </c>
      <c r="T5042">
        <v>5.1840000000000002</v>
      </c>
      <c r="AG5042">
        <v>4</v>
      </c>
      <c r="AH5042">
        <v>38.975999999999999</v>
      </c>
      <c r="AT5042">
        <v>3</v>
      </c>
      <c r="AU5042">
        <v>67.709999999999994</v>
      </c>
      <c r="BI5042">
        <v>9</v>
      </c>
      <c r="BJ5042">
        <v>0</v>
      </c>
    </row>
    <row r="5043" spans="1:62" x14ac:dyDescent="0.25">
      <c r="A5043" s="35">
        <v>61.4</v>
      </c>
      <c r="B5043" s="35">
        <v>28.858000000000001</v>
      </c>
      <c r="I5043">
        <v>0.8</v>
      </c>
      <c r="J5043">
        <v>-13.8278</v>
      </c>
      <c r="S5043">
        <v>0</v>
      </c>
      <c r="T5043">
        <v>14.7</v>
      </c>
      <c r="AG5043">
        <v>9</v>
      </c>
      <c r="AH5043">
        <v>191.65860000000001</v>
      </c>
      <c r="AT5043">
        <v>4</v>
      </c>
      <c r="AU5043">
        <v>129.91999999999999</v>
      </c>
      <c r="BI5043">
        <v>5</v>
      </c>
      <c r="BJ5043">
        <v>0</v>
      </c>
    </row>
    <row r="5044" spans="1:62" x14ac:dyDescent="0.25">
      <c r="A5044" s="35">
        <v>720.76</v>
      </c>
      <c r="B5044" s="35">
        <v>187.39760000000001</v>
      </c>
      <c r="I5044">
        <v>0.2</v>
      </c>
      <c r="J5044">
        <v>13.997199999999999</v>
      </c>
      <c r="S5044">
        <v>0.8</v>
      </c>
      <c r="T5044">
        <v>8.1340000000000003</v>
      </c>
      <c r="AG5044">
        <v>5</v>
      </c>
      <c r="AH5044">
        <v>28.858000000000001</v>
      </c>
      <c r="AT5044">
        <v>9</v>
      </c>
      <c r="AU5044">
        <v>467.46</v>
      </c>
      <c r="BI5044">
        <v>4</v>
      </c>
      <c r="BJ5044">
        <v>0</v>
      </c>
    </row>
    <row r="5045" spans="1:62" x14ac:dyDescent="0.25">
      <c r="A5045" s="35">
        <v>5.1840000000000002</v>
      </c>
      <c r="B5045" s="35">
        <v>1.8144</v>
      </c>
      <c r="I5045">
        <v>0</v>
      </c>
      <c r="J5045">
        <v>8.7138000000000009</v>
      </c>
      <c r="S5045">
        <v>0.2</v>
      </c>
      <c r="T5045">
        <v>79.983999999999995</v>
      </c>
      <c r="AG5045">
        <v>4</v>
      </c>
      <c r="AH5045">
        <v>187.39760000000001</v>
      </c>
      <c r="AT5045">
        <v>5</v>
      </c>
      <c r="AU5045">
        <v>61.4</v>
      </c>
      <c r="BI5045">
        <v>3</v>
      </c>
      <c r="BJ5045">
        <v>0.2</v>
      </c>
    </row>
    <row r="5046" spans="1:62" x14ac:dyDescent="0.25">
      <c r="A5046" s="35">
        <v>14.7</v>
      </c>
      <c r="B5046" s="35">
        <v>3.9689999999999999</v>
      </c>
      <c r="I5046">
        <v>0.2</v>
      </c>
      <c r="J5046">
        <v>7.93</v>
      </c>
      <c r="S5046">
        <v>0</v>
      </c>
      <c r="T5046">
        <v>18.54</v>
      </c>
      <c r="AG5046">
        <v>3</v>
      </c>
      <c r="AH5046">
        <v>1.8144</v>
      </c>
      <c r="AT5046">
        <v>4</v>
      </c>
      <c r="AU5046">
        <v>720.76</v>
      </c>
      <c r="BI5046">
        <v>5</v>
      </c>
      <c r="BJ5046">
        <v>0</v>
      </c>
    </row>
    <row r="5047" spans="1:62" x14ac:dyDescent="0.25">
      <c r="A5047" s="35">
        <v>8.1340000000000003</v>
      </c>
      <c r="B5047" s="35">
        <v>-13.8278</v>
      </c>
      <c r="I5047">
        <v>0</v>
      </c>
      <c r="J5047">
        <v>91.950800000000001</v>
      </c>
      <c r="S5047">
        <v>0.2</v>
      </c>
      <c r="T5047">
        <v>24.4</v>
      </c>
      <c r="AG5047">
        <v>5</v>
      </c>
      <c r="AH5047">
        <v>3.9689999999999999</v>
      </c>
      <c r="AT5047">
        <v>3</v>
      </c>
      <c r="AU5047">
        <v>5.1840000000000002</v>
      </c>
      <c r="BI5047">
        <v>7</v>
      </c>
      <c r="BJ5047">
        <v>0.8</v>
      </c>
    </row>
    <row r="5048" spans="1:62" x14ac:dyDescent="0.25">
      <c r="A5048" s="35">
        <v>79.983999999999995</v>
      </c>
      <c r="B5048" s="35">
        <v>13.997199999999999</v>
      </c>
      <c r="I5048">
        <v>0.2</v>
      </c>
      <c r="J5048">
        <v>84.66</v>
      </c>
      <c r="S5048">
        <v>0</v>
      </c>
      <c r="T5048">
        <v>195.64</v>
      </c>
      <c r="AG5048">
        <v>7</v>
      </c>
      <c r="AH5048">
        <v>-13.8278</v>
      </c>
      <c r="AT5048">
        <v>5</v>
      </c>
      <c r="AU5048">
        <v>14.7</v>
      </c>
      <c r="BI5048">
        <v>2</v>
      </c>
      <c r="BJ5048">
        <v>0.2</v>
      </c>
    </row>
    <row r="5049" spans="1:62" x14ac:dyDescent="0.25">
      <c r="A5049" s="35">
        <v>18.54</v>
      </c>
      <c r="B5049" s="35">
        <v>8.7138000000000009</v>
      </c>
      <c r="I5049">
        <v>0.2</v>
      </c>
      <c r="J5049">
        <v>0.79379999999999995</v>
      </c>
      <c r="S5049">
        <v>0.2</v>
      </c>
      <c r="T5049">
        <v>398.4</v>
      </c>
      <c r="AG5049">
        <v>2</v>
      </c>
      <c r="AH5049">
        <v>13.997199999999999</v>
      </c>
      <c r="AT5049">
        <v>7</v>
      </c>
      <c r="AU5049">
        <v>8.1340000000000003</v>
      </c>
      <c r="BI5049">
        <v>2</v>
      </c>
      <c r="BJ5049">
        <v>0</v>
      </c>
    </row>
    <row r="5050" spans="1:62" x14ac:dyDescent="0.25">
      <c r="A5050" s="35">
        <v>24.4</v>
      </c>
      <c r="B5050" s="35">
        <v>7.93</v>
      </c>
      <c r="I5050">
        <v>0.32</v>
      </c>
      <c r="J5050">
        <v>-437.54039999999998</v>
      </c>
      <c r="S5050">
        <v>0.2</v>
      </c>
      <c r="T5050">
        <v>7.056</v>
      </c>
      <c r="AG5050">
        <v>2</v>
      </c>
      <c r="AH5050">
        <v>8.7138000000000009</v>
      </c>
      <c r="AT5050">
        <v>2</v>
      </c>
      <c r="AU5050">
        <v>79.983999999999995</v>
      </c>
      <c r="BI5050">
        <v>2</v>
      </c>
      <c r="BJ5050">
        <v>0.2</v>
      </c>
    </row>
    <row r="5051" spans="1:62" x14ac:dyDescent="0.25">
      <c r="A5051" s="35">
        <v>195.64</v>
      </c>
      <c r="B5051" s="35">
        <v>91.950800000000001</v>
      </c>
      <c r="I5051">
        <v>0</v>
      </c>
      <c r="J5051">
        <v>11.88</v>
      </c>
      <c r="S5051">
        <v>0.32</v>
      </c>
      <c r="T5051">
        <v>1352.3976</v>
      </c>
      <c r="AG5051">
        <v>2</v>
      </c>
      <c r="AH5051">
        <v>7.93</v>
      </c>
      <c r="AT5051">
        <v>2</v>
      </c>
      <c r="AU5051">
        <v>18.54</v>
      </c>
      <c r="BI5051">
        <v>4</v>
      </c>
      <c r="BJ5051">
        <v>0</v>
      </c>
    </row>
    <row r="5052" spans="1:62" x14ac:dyDescent="0.25">
      <c r="A5052" s="35">
        <v>398.4</v>
      </c>
      <c r="B5052" s="35">
        <v>84.66</v>
      </c>
      <c r="I5052">
        <v>0</v>
      </c>
      <c r="J5052">
        <v>0.83760000000000001</v>
      </c>
      <c r="S5052">
        <v>0</v>
      </c>
      <c r="T5052">
        <v>26.4</v>
      </c>
      <c r="AG5052">
        <v>4</v>
      </c>
      <c r="AH5052">
        <v>91.950800000000001</v>
      </c>
      <c r="AT5052">
        <v>2</v>
      </c>
      <c r="AU5052">
        <v>24.4</v>
      </c>
      <c r="BI5052">
        <v>5</v>
      </c>
      <c r="BJ5052">
        <v>0.2</v>
      </c>
    </row>
    <row r="5053" spans="1:62" x14ac:dyDescent="0.25">
      <c r="A5053" s="35">
        <v>7.056</v>
      </c>
      <c r="B5053" s="35">
        <v>0.79379999999999995</v>
      </c>
      <c r="I5053">
        <v>0.7</v>
      </c>
      <c r="J5053">
        <v>-83.204999999999998</v>
      </c>
      <c r="S5053">
        <v>0</v>
      </c>
      <c r="T5053">
        <v>41.88</v>
      </c>
      <c r="AG5053">
        <v>5</v>
      </c>
      <c r="AH5053">
        <v>84.66</v>
      </c>
      <c r="AT5053">
        <v>4</v>
      </c>
      <c r="AU5053">
        <v>195.64</v>
      </c>
      <c r="BI5053">
        <v>3</v>
      </c>
      <c r="BJ5053">
        <v>0.2</v>
      </c>
    </row>
    <row r="5054" spans="1:62" x14ac:dyDescent="0.25">
      <c r="A5054" s="35">
        <v>1352.3976</v>
      </c>
      <c r="B5054" s="35">
        <v>-437.54039999999998</v>
      </c>
      <c r="I5054">
        <v>0</v>
      </c>
      <c r="J5054">
        <v>195.99440000000001</v>
      </c>
      <c r="S5054">
        <v>0.7</v>
      </c>
      <c r="T5054">
        <v>99.846000000000004</v>
      </c>
      <c r="AG5054">
        <v>3</v>
      </c>
      <c r="AH5054">
        <v>0.79379999999999995</v>
      </c>
      <c r="AT5054">
        <v>5</v>
      </c>
      <c r="AU5054">
        <v>398.4</v>
      </c>
      <c r="BI5054">
        <v>9</v>
      </c>
      <c r="BJ5054">
        <v>0.32</v>
      </c>
    </row>
    <row r="5055" spans="1:62" x14ac:dyDescent="0.25">
      <c r="A5055" s="35">
        <v>26.4</v>
      </c>
      <c r="B5055" s="35">
        <v>11.88</v>
      </c>
      <c r="I5055">
        <v>0</v>
      </c>
      <c r="J5055">
        <v>70.178399999999996</v>
      </c>
      <c r="S5055">
        <v>0</v>
      </c>
      <c r="T5055">
        <v>699.98</v>
      </c>
      <c r="AG5055">
        <v>9</v>
      </c>
      <c r="AH5055">
        <v>-437.54039999999998</v>
      </c>
      <c r="AT5055">
        <v>3</v>
      </c>
      <c r="AU5055">
        <v>7.056</v>
      </c>
      <c r="BI5055">
        <v>5</v>
      </c>
      <c r="BJ5055">
        <v>0</v>
      </c>
    </row>
    <row r="5056" spans="1:62" x14ac:dyDescent="0.25">
      <c r="A5056" s="35">
        <v>41.88</v>
      </c>
      <c r="B5056" s="35">
        <v>0.83760000000000001</v>
      </c>
      <c r="I5056">
        <v>0</v>
      </c>
      <c r="J5056">
        <v>21.99</v>
      </c>
      <c r="S5056">
        <v>0</v>
      </c>
      <c r="T5056">
        <v>584.82000000000005</v>
      </c>
      <c r="AG5056">
        <v>5</v>
      </c>
      <c r="AH5056">
        <v>11.88</v>
      </c>
      <c r="AT5056">
        <v>9</v>
      </c>
      <c r="AU5056">
        <v>1352.3976</v>
      </c>
      <c r="BI5056">
        <v>6</v>
      </c>
      <c r="BJ5056">
        <v>0</v>
      </c>
    </row>
    <row r="5057" spans="1:62" x14ac:dyDescent="0.25">
      <c r="A5057" s="35">
        <v>99.846000000000004</v>
      </c>
      <c r="B5057" s="35">
        <v>-83.204999999999998</v>
      </c>
      <c r="I5057">
        <v>0</v>
      </c>
      <c r="J5057">
        <v>105.83159999999999</v>
      </c>
      <c r="S5057">
        <v>0</v>
      </c>
      <c r="T5057">
        <v>43.98</v>
      </c>
      <c r="AG5057">
        <v>6</v>
      </c>
      <c r="AH5057">
        <v>0.83760000000000001</v>
      </c>
      <c r="AT5057">
        <v>5</v>
      </c>
      <c r="AU5057">
        <v>26.4</v>
      </c>
      <c r="BI5057">
        <v>9</v>
      </c>
      <c r="BJ5057">
        <v>0.7</v>
      </c>
    </row>
    <row r="5058" spans="1:62" x14ac:dyDescent="0.25">
      <c r="A5058" s="35">
        <v>699.98</v>
      </c>
      <c r="B5058" s="35">
        <v>195.99440000000001</v>
      </c>
      <c r="I5058">
        <v>0</v>
      </c>
      <c r="J5058">
        <v>11.1564</v>
      </c>
      <c r="S5058">
        <v>0</v>
      </c>
      <c r="T5058">
        <v>377.97</v>
      </c>
      <c r="AG5058">
        <v>9</v>
      </c>
      <c r="AH5058">
        <v>-83.204999999999998</v>
      </c>
      <c r="AT5058">
        <v>6</v>
      </c>
      <c r="AU5058">
        <v>41.88</v>
      </c>
      <c r="BI5058">
        <v>2</v>
      </c>
      <c r="BJ5058">
        <v>0</v>
      </c>
    </row>
    <row r="5059" spans="1:62" x14ac:dyDescent="0.25">
      <c r="A5059" s="35">
        <v>584.82000000000005</v>
      </c>
      <c r="B5059" s="35">
        <v>70.178399999999996</v>
      </c>
      <c r="I5059">
        <v>0</v>
      </c>
      <c r="J5059">
        <v>113.6742</v>
      </c>
      <c r="S5059">
        <v>0</v>
      </c>
      <c r="T5059">
        <v>123.96</v>
      </c>
      <c r="AG5059">
        <v>2</v>
      </c>
      <c r="AH5059">
        <v>195.99440000000001</v>
      </c>
      <c r="AT5059">
        <v>9</v>
      </c>
      <c r="AU5059">
        <v>99.846000000000004</v>
      </c>
      <c r="BI5059">
        <v>9</v>
      </c>
      <c r="BJ5059">
        <v>0</v>
      </c>
    </row>
    <row r="5060" spans="1:62" x14ac:dyDescent="0.25">
      <c r="A5060" s="35">
        <v>43.98</v>
      </c>
      <c r="B5060" s="35">
        <v>21.99</v>
      </c>
      <c r="I5060">
        <v>0.2</v>
      </c>
      <c r="J5060">
        <v>81.594899999999996</v>
      </c>
      <c r="S5060">
        <v>0</v>
      </c>
      <c r="T5060">
        <v>391.98</v>
      </c>
      <c r="AG5060">
        <v>9</v>
      </c>
      <c r="AH5060">
        <v>70.178399999999996</v>
      </c>
      <c r="AT5060">
        <v>2</v>
      </c>
      <c r="AU5060">
        <v>699.98</v>
      </c>
      <c r="BI5060">
        <v>2</v>
      </c>
      <c r="BJ5060">
        <v>0</v>
      </c>
    </row>
    <row r="5061" spans="1:62" x14ac:dyDescent="0.25">
      <c r="A5061" s="35">
        <v>377.97</v>
      </c>
      <c r="B5061" s="35">
        <v>105.83159999999999</v>
      </c>
      <c r="I5061">
        <v>0.4</v>
      </c>
      <c r="J5061">
        <v>-653.28340000000003</v>
      </c>
      <c r="S5061">
        <v>0.2</v>
      </c>
      <c r="T5061">
        <v>383.976</v>
      </c>
      <c r="AG5061">
        <v>2</v>
      </c>
      <c r="AH5061">
        <v>21.99</v>
      </c>
      <c r="AT5061">
        <v>9</v>
      </c>
      <c r="AU5061">
        <v>584.82000000000005</v>
      </c>
      <c r="BI5061">
        <v>3</v>
      </c>
      <c r="BJ5061">
        <v>0</v>
      </c>
    </row>
    <row r="5062" spans="1:62" x14ac:dyDescent="0.25">
      <c r="A5062" s="35">
        <v>123.96</v>
      </c>
      <c r="B5062" s="35">
        <v>11.1564</v>
      </c>
      <c r="I5062">
        <v>0</v>
      </c>
      <c r="J5062">
        <v>6.2060000000000004</v>
      </c>
      <c r="S5062">
        <v>0.4</v>
      </c>
      <c r="T5062">
        <v>1781.682</v>
      </c>
      <c r="AG5062">
        <v>3</v>
      </c>
      <c r="AH5062">
        <v>105.83159999999999</v>
      </c>
      <c r="AT5062">
        <v>2</v>
      </c>
      <c r="AU5062">
        <v>43.98</v>
      </c>
      <c r="BI5062">
        <v>3</v>
      </c>
      <c r="BJ5062">
        <v>0</v>
      </c>
    </row>
    <row r="5063" spans="1:62" x14ac:dyDescent="0.25">
      <c r="A5063" s="35">
        <v>391.98</v>
      </c>
      <c r="B5063" s="35">
        <v>113.6742</v>
      </c>
      <c r="I5063">
        <v>0</v>
      </c>
      <c r="J5063">
        <v>274.995</v>
      </c>
      <c r="S5063">
        <v>0</v>
      </c>
      <c r="T5063">
        <v>21.4</v>
      </c>
      <c r="AG5063">
        <v>3</v>
      </c>
      <c r="AH5063">
        <v>11.1564</v>
      </c>
      <c r="AT5063">
        <v>3</v>
      </c>
      <c r="AU5063">
        <v>377.97</v>
      </c>
      <c r="BI5063">
        <v>2</v>
      </c>
      <c r="BJ5063">
        <v>0</v>
      </c>
    </row>
    <row r="5064" spans="1:62" x14ac:dyDescent="0.25">
      <c r="A5064" s="35">
        <v>383.976</v>
      </c>
      <c r="B5064" s="35">
        <v>81.594899999999996</v>
      </c>
      <c r="I5064">
        <v>0.1</v>
      </c>
      <c r="J5064">
        <v>37.229999999999997</v>
      </c>
      <c r="S5064">
        <v>0</v>
      </c>
      <c r="T5064">
        <v>549.99</v>
      </c>
      <c r="AG5064">
        <v>2</v>
      </c>
      <c r="AH5064">
        <v>113.6742</v>
      </c>
      <c r="AT5064">
        <v>3</v>
      </c>
      <c r="AU5064">
        <v>123.96</v>
      </c>
      <c r="BI5064">
        <v>3</v>
      </c>
      <c r="BJ5064">
        <v>0.2</v>
      </c>
    </row>
    <row r="5065" spans="1:62" x14ac:dyDescent="0.25">
      <c r="A5065" s="35">
        <v>1781.682</v>
      </c>
      <c r="B5065" s="35">
        <v>-653.28340000000003</v>
      </c>
      <c r="I5065">
        <v>0</v>
      </c>
      <c r="J5065">
        <v>17.253</v>
      </c>
      <c r="S5065">
        <v>0.1</v>
      </c>
      <c r="T5065">
        <v>167.535</v>
      </c>
      <c r="AG5065">
        <v>3</v>
      </c>
      <c r="AH5065">
        <v>81.594899999999996</v>
      </c>
      <c r="AT5065">
        <v>2</v>
      </c>
      <c r="AU5065">
        <v>391.98</v>
      </c>
      <c r="BI5065">
        <v>7</v>
      </c>
      <c r="BJ5065">
        <v>0.4</v>
      </c>
    </row>
    <row r="5066" spans="1:62" x14ac:dyDescent="0.25">
      <c r="A5066" s="35">
        <v>21.4</v>
      </c>
      <c r="B5066" s="35">
        <v>6.2060000000000004</v>
      </c>
      <c r="I5066">
        <v>0</v>
      </c>
      <c r="J5066">
        <v>22.6296</v>
      </c>
      <c r="S5066">
        <v>0</v>
      </c>
      <c r="T5066">
        <v>38.340000000000003</v>
      </c>
      <c r="AG5066">
        <v>7</v>
      </c>
      <c r="AH5066">
        <v>-653.28340000000003</v>
      </c>
      <c r="AT5066">
        <v>3</v>
      </c>
      <c r="AU5066">
        <v>383.976</v>
      </c>
      <c r="BI5066">
        <v>5</v>
      </c>
      <c r="BJ5066">
        <v>0</v>
      </c>
    </row>
    <row r="5067" spans="1:62" x14ac:dyDescent="0.25">
      <c r="A5067" s="35">
        <v>549.99</v>
      </c>
      <c r="B5067" s="35">
        <v>274.995</v>
      </c>
      <c r="I5067">
        <v>0</v>
      </c>
      <c r="J5067">
        <v>83.994399999999999</v>
      </c>
      <c r="S5067">
        <v>0</v>
      </c>
      <c r="T5067">
        <v>53.88</v>
      </c>
      <c r="AG5067">
        <v>5</v>
      </c>
      <c r="AH5067">
        <v>6.2060000000000004</v>
      </c>
      <c r="AT5067">
        <v>7</v>
      </c>
      <c r="AU5067">
        <v>1781.682</v>
      </c>
      <c r="BI5067">
        <v>1</v>
      </c>
      <c r="BJ5067">
        <v>0</v>
      </c>
    </row>
    <row r="5068" spans="1:62" x14ac:dyDescent="0.25">
      <c r="A5068" s="35">
        <v>167.535</v>
      </c>
      <c r="B5068" s="35">
        <v>37.229999999999997</v>
      </c>
      <c r="I5068">
        <v>0</v>
      </c>
      <c r="J5068">
        <v>15.7</v>
      </c>
      <c r="S5068">
        <v>0</v>
      </c>
      <c r="T5068">
        <v>299.98</v>
      </c>
      <c r="AG5068">
        <v>1</v>
      </c>
      <c r="AH5068">
        <v>274.995</v>
      </c>
      <c r="AT5068">
        <v>5</v>
      </c>
      <c r="AU5068">
        <v>21.4</v>
      </c>
      <c r="BI5068">
        <v>3</v>
      </c>
      <c r="BJ5068">
        <v>0.1</v>
      </c>
    </row>
    <row r="5069" spans="1:62" x14ac:dyDescent="0.25">
      <c r="A5069" s="35">
        <v>38.340000000000003</v>
      </c>
      <c r="B5069" s="35">
        <v>17.253</v>
      </c>
      <c r="I5069">
        <v>0.2</v>
      </c>
      <c r="J5069">
        <v>4.5187999999999997</v>
      </c>
      <c r="S5069">
        <v>0</v>
      </c>
      <c r="T5069">
        <v>62.8</v>
      </c>
      <c r="AG5069">
        <v>3</v>
      </c>
      <c r="AH5069">
        <v>37.229999999999997</v>
      </c>
      <c r="AT5069">
        <v>1</v>
      </c>
      <c r="AU5069">
        <v>549.99</v>
      </c>
      <c r="BI5069">
        <v>3</v>
      </c>
      <c r="BJ5069">
        <v>0</v>
      </c>
    </row>
    <row r="5070" spans="1:62" x14ac:dyDescent="0.25">
      <c r="A5070" s="35">
        <v>53.88</v>
      </c>
      <c r="B5070" s="35">
        <v>22.6296</v>
      </c>
      <c r="I5070">
        <v>0.3</v>
      </c>
      <c r="J5070">
        <v>-95.67</v>
      </c>
      <c r="S5070">
        <v>0.2</v>
      </c>
      <c r="T5070">
        <v>13.904</v>
      </c>
      <c r="AG5070">
        <v>3</v>
      </c>
      <c r="AH5070">
        <v>17.253</v>
      </c>
      <c r="AT5070">
        <v>3</v>
      </c>
      <c r="AU5070">
        <v>167.535</v>
      </c>
      <c r="BI5070">
        <v>6</v>
      </c>
      <c r="BJ5070">
        <v>0</v>
      </c>
    </row>
    <row r="5071" spans="1:62" x14ac:dyDescent="0.25">
      <c r="A5071" s="35">
        <v>299.98</v>
      </c>
      <c r="B5071" s="35">
        <v>83.994399999999999</v>
      </c>
      <c r="I5071">
        <v>0.2</v>
      </c>
      <c r="J5071">
        <v>5.6050000000000004</v>
      </c>
      <c r="S5071">
        <v>0.3</v>
      </c>
      <c r="T5071">
        <v>744.1</v>
      </c>
      <c r="AG5071">
        <v>6</v>
      </c>
      <c r="AH5071">
        <v>22.6296</v>
      </c>
      <c r="AT5071">
        <v>3</v>
      </c>
      <c r="AU5071">
        <v>38.340000000000003</v>
      </c>
      <c r="BI5071">
        <v>2</v>
      </c>
      <c r="BJ5071">
        <v>0</v>
      </c>
    </row>
    <row r="5072" spans="1:62" x14ac:dyDescent="0.25">
      <c r="A5072" s="35">
        <v>62.8</v>
      </c>
      <c r="B5072" s="35">
        <v>15.7</v>
      </c>
      <c r="I5072">
        <v>0.3</v>
      </c>
      <c r="J5072">
        <v>-131.95099999999999</v>
      </c>
      <c r="S5072">
        <v>0.2</v>
      </c>
      <c r="T5072">
        <v>44.84</v>
      </c>
      <c r="AG5072">
        <v>2</v>
      </c>
      <c r="AH5072">
        <v>83.994399999999999</v>
      </c>
      <c r="AT5072">
        <v>6</v>
      </c>
      <c r="AU5072">
        <v>53.88</v>
      </c>
      <c r="BI5072">
        <v>4</v>
      </c>
      <c r="BJ5072">
        <v>0</v>
      </c>
    </row>
    <row r="5073" spans="1:62" x14ac:dyDescent="0.25">
      <c r="A5073" s="35">
        <v>13.904</v>
      </c>
      <c r="B5073" s="35">
        <v>4.5187999999999997</v>
      </c>
      <c r="I5073">
        <v>0</v>
      </c>
      <c r="J5073">
        <v>8.5728000000000009</v>
      </c>
      <c r="S5073">
        <v>0.3</v>
      </c>
      <c r="T5073">
        <v>401.59</v>
      </c>
      <c r="AG5073">
        <v>4</v>
      </c>
      <c r="AH5073">
        <v>15.7</v>
      </c>
      <c r="AT5073">
        <v>2</v>
      </c>
      <c r="AU5073">
        <v>299.98</v>
      </c>
      <c r="BI5073">
        <v>2</v>
      </c>
      <c r="BJ5073">
        <v>0.2</v>
      </c>
    </row>
    <row r="5074" spans="1:62" x14ac:dyDescent="0.25">
      <c r="A5074" s="35">
        <v>744.1</v>
      </c>
      <c r="B5074" s="35">
        <v>-95.67</v>
      </c>
      <c r="I5074">
        <v>0.15</v>
      </c>
      <c r="J5074">
        <v>-29.605799999999999</v>
      </c>
      <c r="S5074">
        <v>0</v>
      </c>
      <c r="T5074">
        <v>18.239999999999998</v>
      </c>
      <c r="AG5074">
        <v>2</v>
      </c>
      <c r="AH5074">
        <v>4.5187999999999997</v>
      </c>
      <c r="AT5074">
        <v>4</v>
      </c>
      <c r="AU5074">
        <v>62.8</v>
      </c>
      <c r="BI5074">
        <v>5</v>
      </c>
      <c r="BJ5074">
        <v>0.3</v>
      </c>
    </row>
    <row r="5075" spans="1:62" x14ac:dyDescent="0.25">
      <c r="A5075" s="35">
        <v>44.84</v>
      </c>
      <c r="B5075" s="35">
        <v>5.6050000000000004</v>
      </c>
      <c r="I5075">
        <v>0</v>
      </c>
      <c r="J5075">
        <v>2.8296000000000001</v>
      </c>
      <c r="S5075">
        <v>0.15</v>
      </c>
      <c r="T5075">
        <v>359.49900000000002</v>
      </c>
      <c r="AG5075">
        <v>5</v>
      </c>
      <c r="AH5075">
        <v>-95.67</v>
      </c>
      <c r="AT5075">
        <v>2</v>
      </c>
      <c r="AU5075">
        <v>13.904</v>
      </c>
      <c r="BI5075">
        <v>5</v>
      </c>
      <c r="BJ5075">
        <v>0.2</v>
      </c>
    </row>
    <row r="5076" spans="1:62" x14ac:dyDescent="0.25">
      <c r="A5076" s="35">
        <v>401.59</v>
      </c>
      <c r="B5076" s="35">
        <v>-131.95099999999999</v>
      </c>
      <c r="I5076">
        <v>0.2</v>
      </c>
      <c r="J5076">
        <v>7.2576000000000001</v>
      </c>
      <c r="S5076">
        <v>0</v>
      </c>
      <c r="T5076">
        <v>10.48</v>
      </c>
      <c r="AG5076">
        <v>5</v>
      </c>
      <c r="AH5076">
        <v>5.6050000000000004</v>
      </c>
      <c r="AT5076">
        <v>5</v>
      </c>
      <c r="AU5076">
        <v>744.1</v>
      </c>
      <c r="BI5076">
        <v>2</v>
      </c>
      <c r="BJ5076">
        <v>0.3</v>
      </c>
    </row>
    <row r="5077" spans="1:62" x14ac:dyDescent="0.25">
      <c r="A5077" s="35">
        <v>18.239999999999998</v>
      </c>
      <c r="B5077" s="35">
        <v>8.5728000000000009</v>
      </c>
      <c r="I5077">
        <v>0.2</v>
      </c>
      <c r="J5077">
        <v>8.3523999999999994</v>
      </c>
      <c r="S5077">
        <v>0.2</v>
      </c>
      <c r="T5077">
        <v>20.736000000000001</v>
      </c>
      <c r="AG5077">
        <v>2</v>
      </c>
      <c r="AH5077">
        <v>-131.95099999999999</v>
      </c>
      <c r="AT5077">
        <v>5</v>
      </c>
      <c r="AU5077">
        <v>44.84</v>
      </c>
      <c r="BI5077">
        <v>3</v>
      </c>
      <c r="BJ5077">
        <v>0</v>
      </c>
    </row>
    <row r="5078" spans="1:62" x14ac:dyDescent="0.25">
      <c r="A5078" s="35">
        <v>359.49900000000002</v>
      </c>
      <c r="B5078" s="35">
        <v>-29.605799999999999</v>
      </c>
      <c r="I5078">
        <v>0.2</v>
      </c>
      <c r="J5078">
        <v>23.455200000000001</v>
      </c>
      <c r="S5078">
        <v>0.2</v>
      </c>
      <c r="T5078">
        <v>35.167999999999999</v>
      </c>
      <c r="AG5078">
        <v>3</v>
      </c>
      <c r="AH5078">
        <v>8.5728000000000009</v>
      </c>
      <c r="AT5078">
        <v>2</v>
      </c>
      <c r="AU5078">
        <v>401.59</v>
      </c>
      <c r="BI5078">
        <v>3</v>
      </c>
      <c r="BJ5078">
        <v>0.15</v>
      </c>
    </row>
    <row r="5079" spans="1:62" x14ac:dyDescent="0.25">
      <c r="A5079" s="35">
        <v>10.48</v>
      </c>
      <c r="B5079" s="35">
        <v>2.8296000000000001</v>
      </c>
      <c r="I5079">
        <v>0</v>
      </c>
      <c r="J5079">
        <v>48.539200000000001</v>
      </c>
      <c r="S5079">
        <v>0.2</v>
      </c>
      <c r="T5079">
        <v>64.703999999999994</v>
      </c>
      <c r="AG5079">
        <v>3</v>
      </c>
      <c r="AH5079">
        <v>-29.605799999999999</v>
      </c>
      <c r="AT5079">
        <v>3</v>
      </c>
      <c r="AU5079">
        <v>18.239999999999998</v>
      </c>
      <c r="BI5079">
        <v>1</v>
      </c>
      <c r="BJ5079">
        <v>0</v>
      </c>
    </row>
    <row r="5080" spans="1:62" x14ac:dyDescent="0.25">
      <c r="A5080" s="35">
        <v>20.736000000000001</v>
      </c>
      <c r="B5080" s="35">
        <v>7.2576000000000001</v>
      </c>
      <c r="I5080">
        <v>0.8</v>
      </c>
      <c r="J5080">
        <v>-9.5568000000000008</v>
      </c>
      <c r="S5080">
        <v>0</v>
      </c>
      <c r="T5080">
        <v>105.52</v>
      </c>
      <c r="AG5080">
        <v>1</v>
      </c>
      <c r="AH5080">
        <v>2.8296000000000001</v>
      </c>
      <c r="AT5080">
        <v>3</v>
      </c>
      <c r="AU5080">
        <v>359.49900000000002</v>
      </c>
      <c r="BI5080">
        <v>4</v>
      </c>
      <c r="BJ5080">
        <v>0.2</v>
      </c>
    </row>
    <row r="5081" spans="1:62" x14ac:dyDescent="0.25">
      <c r="A5081" s="35">
        <v>35.167999999999999</v>
      </c>
      <c r="B5081" s="35">
        <v>8.3523999999999994</v>
      </c>
      <c r="I5081">
        <v>0.4</v>
      </c>
      <c r="J5081">
        <v>-93.2316</v>
      </c>
      <c r="S5081">
        <v>0.8</v>
      </c>
      <c r="T5081">
        <v>5.7919999999999998</v>
      </c>
      <c r="AG5081">
        <v>4</v>
      </c>
      <c r="AH5081">
        <v>7.2576000000000001</v>
      </c>
      <c r="AT5081">
        <v>1</v>
      </c>
      <c r="AU5081">
        <v>10.48</v>
      </c>
      <c r="BI5081">
        <v>4</v>
      </c>
      <c r="BJ5081">
        <v>0.2</v>
      </c>
    </row>
    <row r="5082" spans="1:62" x14ac:dyDescent="0.25">
      <c r="A5082" s="35">
        <v>64.703999999999994</v>
      </c>
      <c r="B5082" s="35">
        <v>23.455200000000001</v>
      </c>
      <c r="I5082">
        <v>0.2</v>
      </c>
      <c r="J5082">
        <v>-1.2889999999999999</v>
      </c>
      <c r="S5082">
        <v>0.4</v>
      </c>
      <c r="T5082">
        <v>466.15800000000002</v>
      </c>
      <c r="AG5082">
        <v>4</v>
      </c>
      <c r="AH5082">
        <v>8.3523999999999994</v>
      </c>
      <c r="AT5082">
        <v>4</v>
      </c>
      <c r="AU5082">
        <v>20.736000000000001</v>
      </c>
      <c r="BI5082">
        <v>3</v>
      </c>
      <c r="BJ5082">
        <v>0.2</v>
      </c>
    </row>
    <row r="5083" spans="1:62" x14ac:dyDescent="0.25">
      <c r="A5083" s="35">
        <v>105.52</v>
      </c>
      <c r="B5083" s="35">
        <v>48.539200000000001</v>
      </c>
      <c r="I5083">
        <v>0.7</v>
      </c>
      <c r="J5083">
        <v>-1.7891999999999999</v>
      </c>
      <c r="S5083">
        <v>0.2</v>
      </c>
      <c r="T5083">
        <v>10.311999999999999</v>
      </c>
      <c r="AG5083">
        <v>3</v>
      </c>
      <c r="AH5083">
        <v>23.455200000000001</v>
      </c>
      <c r="AT5083">
        <v>4</v>
      </c>
      <c r="AU5083">
        <v>35.167999999999999</v>
      </c>
      <c r="BI5083">
        <v>4</v>
      </c>
      <c r="BJ5083">
        <v>0</v>
      </c>
    </row>
    <row r="5084" spans="1:62" x14ac:dyDescent="0.25">
      <c r="A5084" s="35">
        <v>5.7919999999999998</v>
      </c>
      <c r="B5084" s="35">
        <v>-9.5568000000000008</v>
      </c>
      <c r="I5084">
        <v>0.2</v>
      </c>
      <c r="J5084">
        <v>2.8883999999999999</v>
      </c>
      <c r="S5084">
        <v>0.7</v>
      </c>
      <c r="T5084">
        <v>2.556</v>
      </c>
      <c r="AG5084">
        <v>4</v>
      </c>
      <c r="AH5084">
        <v>48.539200000000001</v>
      </c>
      <c r="AT5084">
        <v>3</v>
      </c>
      <c r="AU5084">
        <v>64.703999999999994</v>
      </c>
      <c r="BI5084">
        <v>2</v>
      </c>
      <c r="BJ5084">
        <v>0.8</v>
      </c>
    </row>
    <row r="5085" spans="1:62" x14ac:dyDescent="0.25">
      <c r="A5085" s="35">
        <v>466.15800000000002</v>
      </c>
      <c r="B5085" s="35">
        <v>-93.2316</v>
      </c>
      <c r="I5085">
        <v>0.2</v>
      </c>
      <c r="J5085">
        <v>3.1842000000000001</v>
      </c>
      <c r="S5085">
        <v>0.2</v>
      </c>
      <c r="T5085">
        <v>7.968</v>
      </c>
      <c r="AG5085">
        <v>2</v>
      </c>
      <c r="AH5085">
        <v>-9.5568000000000008</v>
      </c>
      <c r="AT5085">
        <v>4</v>
      </c>
      <c r="AU5085">
        <v>105.52</v>
      </c>
      <c r="BI5085">
        <v>7</v>
      </c>
      <c r="BJ5085">
        <v>0.4</v>
      </c>
    </row>
    <row r="5086" spans="1:62" x14ac:dyDescent="0.25">
      <c r="A5086" s="35">
        <v>10.311999999999999</v>
      </c>
      <c r="B5086" s="35">
        <v>-1.2889999999999999</v>
      </c>
      <c r="I5086">
        <v>0.2</v>
      </c>
      <c r="J5086">
        <v>-0.6048</v>
      </c>
      <c r="S5086">
        <v>0.2</v>
      </c>
      <c r="T5086">
        <v>8.7840000000000007</v>
      </c>
      <c r="AG5086">
        <v>7</v>
      </c>
      <c r="AH5086">
        <v>-93.2316</v>
      </c>
      <c r="AT5086">
        <v>2</v>
      </c>
      <c r="AU5086">
        <v>5.7919999999999998</v>
      </c>
      <c r="BI5086">
        <v>1</v>
      </c>
      <c r="BJ5086">
        <v>0.2</v>
      </c>
    </row>
    <row r="5087" spans="1:62" x14ac:dyDescent="0.25">
      <c r="A5087" s="35">
        <v>2.556</v>
      </c>
      <c r="B5087" s="35">
        <v>-1.7891999999999999</v>
      </c>
      <c r="I5087">
        <v>0</v>
      </c>
      <c r="J5087">
        <v>13.891500000000001</v>
      </c>
      <c r="S5087">
        <v>0.2</v>
      </c>
      <c r="T5087">
        <v>3.024</v>
      </c>
      <c r="AG5087">
        <v>1</v>
      </c>
      <c r="AH5087">
        <v>-1.2889999999999999</v>
      </c>
      <c r="AT5087">
        <v>7</v>
      </c>
      <c r="AU5087">
        <v>466.15800000000002</v>
      </c>
      <c r="BI5087">
        <v>3</v>
      </c>
      <c r="BJ5087">
        <v>0.7</v>
      </c>
    </row>
    <row r="5088" spans="1:62" x14ac:dyDescent="0.25">
      <c r="A5088" s="35">
        <v>7.968</v>
      </c>
      <c r="B5088" s="35">
        <v>2.8883999999999999</v>
      </c>
      <c r="I5088">
        <v>0.8</v>
      </c>
      <c r="J5088">
        <v>-31.536000000000001</v>
      </c>
      <c r="S5088">
        <v>0</v>
      </c>
      <c r="T5088">
        <v>51.45</v>
      </c>
      <c r="AG5088">
        <v>3</v>
      </c>
      <c r="AH5088">
        <v>-1.7891999999999999</v>
      </c>
      <c r="AT5088">
        <v>1</v>
      </c>
      <c r="AU5088">
        <v>10.311999999999999</v>
      </c>
      <c r="BI5088">
        <v>2</v>
      </c>
      <c r="BJ5088">
        <v>0.2</v>
      </c>
    </row>
    <row r="5089" spans="1:62" x14ac:dyDescent="0.25">
      <c r="A5089" s="35">
        <v>8.7840000000000007</v>
      </c>
      <c r="B5089" s="35">
        <v>3.1842000000000001</v>
      </c>
      <c r="I5089">
        <v>0.5</v>
      </c>
      <c r="J5089">
        <v>-120.372</v>
      </c>
      <c r="S5089">
        <v>0.8</v>
      </c>
      <c r="T5089">
        <v>14.016</v>
      </c>
      <c r="AG5089">
        <v>2</v>
      </c>
      <c r="AH5089">
        <v>2.8883999999999999</v>
      </c>
      <c r="AT5089">
        <v>3</v>
      </c>
      <c r="AU5089">
        <v>2.556</v>
      </c>
      <c r="BI5089">
        <v>1</v>
      </c>
      <c r="BJ5089">
        <v>0.2</v>
      </c>
    </row>
    <row r="5090" spans="1:62" x14ac:dyDescent="0.25">
      <c r="A5090" s="35">
        <v>3.024</v>
      </c>
      <c r="B5090" s="35">
        <v>-0.6048</v>
      </c>
      <c r="I5090">
        <v>0.2</v>
      </c>
      <c r="J5090">
        <v>-7.008</v>
      </c>
      <c r="S5090">
        <v>0.5</v>
      </c>
      <c r="T5090">
        <v>214.95</v>
      </c>
      <c r="AG5090">
        <v>1</v>
      </c>
      <c r="AH5090">
        <v>3.1842000000000001</v>
      </c>
      <c r="AT5090">
        <v>2</v>
      </c>
      <c r="AU5090">
        <v>7.968</v>
      </c>
      <c r="BI5090">
        <v>3</v>
      </c>
      <c r="BJ5090">
        <v>0.2</v>
      </c>
    </row>
    <row r="5091" spans="1:62" x14ac:dyDescent="0.25">
      <c r="A5091" s="35">
        <v>51.45</v>
      </c>
      <c r="B5091" s="35">
        <v>13.891500000000001</v>
      </c>
      <c r="I5091">
        <v>0.6</v>
      </c>
      <c r="J5091">
        <v>-4.8491999999999997</v>
      </c>
      <c r="S5091">
        <v>0.2</v>
      </c>
      <c r="T5091">
        <v>35.04</v>
      </c>
      <c r="AG5091">
        <v>3</v>
      </c>
      <c r="AH5091">
        <v>-0.6048</v>
      </c>
      <c r="AT5091">
        <v>1</v>
      </c>
      <c r="AU5091">
        <v>8.7840000000000007</v>
      </c>
      <c r="BI5091">
        <v>3</v>
      </c>
      <c r="BJ5091">
        <v>0</v>
      </c>
    </row>
    <row r="5092" spans="1:62" x14ac:dyDescent="0.25">
      <c r="A5092" s="35">
        <v>14.016</v>
      </c>
      <c r="B5092" s="35">
        <v>-31.536000000000001</v>
      </c>
      <c r="I5092">
        <v>0.8</v>
      </c>
      <c r="J5092">
        <v>-8.0500000000000007</v>
      </c>
      <c r="S5092">
        <v>0.6</v>
      </c>
      <c r="T5092">
        <v>10.776</v>
      </c>
      <c r="AG5092">
        <v>3</v>
      </c>
      <c r="AH5092">
        <v>13.891500000000001</v>
      </c>
      <c r="AT5092">
        <v>3</v>
      </c>
      <c r="AU5092">
        <v>3.024</v>
      </c>
      <c r="BI5092">
        <v>4</v>
      </c>
      <c r="BJ5092">
        <v>0.8</v>
      </c>
    </row>
    <row r="5093" spans="1:62" x14ac:dyDescent="0.25">
      <c r="A5093" s="35">
        <v>214.95</v>
      </c>
      <c r="B5093" s="35">
        <v>-120.372</v>
      </c>
      <c r="I5093">
        <v>0.2</v>
      </c>
      <c r="J5093">
        <v>-8.3523999999999994</v>
      </c>
      <c r="S5093">
        <v>0.8</v>
      </c>
      <c r="T5093">
        <v>4.5999999999999996</v>
      </c>
      <c r="AG5093">
        <v>4</v>
      </c>
      <c r="AH5093">
        <v>-31.536000000000001</v>
      </c>
      <c r="AT5093">
        <v>3</v>
      </c>
      <c r="AU5093">
        <v>51.45</v>
      </c>
      <c r="BI5093">
        <v>5</v>
      </c>
      <c r="BJ5093">
        <v>0.5</v>
      </c>
    </row>
    <row r="5094" spans="1:62" x14ac:dyDescent="0.25">
      <c r="A5094" s="35">
        <v>35.04</v>
      </c>
      <c r="B5094" s="35">
        <v>-7.008</v>
      </c>
      <c r="I5094">
        <v>0.2</v>
      </c>
      <c r="J5094">
        <v>6.4638</v>
      </c>
      <c r="S5094">
        <v>0.2</v>
      </c>
      <c r="T5094">
        <v>35.167999999999999</v>
      </c>
      <c r="AG5094">
        <v>5</v>
      </c>
      <c r="AH5094">
        <v>-120.372</v>
      </c>
      <c r="AT5094">
        <v>4</v>
      </c>
      <c r="AU5094">
        <v>14.016</v>
      </c>
      <c r="BI5094">
        <v>4</v>
      </c>
      <c r="BJ5094">
        <v>0.2</v>
      </c>
    </row>
    <row r="5095" spans="1:62" x14ac:dyDescent="0.25">
      <c r="A5095" s="35">
        <v>10.776</v>
      </c>
      <c r="B5095" s="35">
        <v>-4.8491999999999997</v>
      </c>
      <c r="I5095">
        <v>0.2</v>
      </c>
      <c r="J5095">
        <v>0.33360000000000001</v>
      </c>
      <c r="S5095">
        <v>0.2</v>
      </c>
      <c r="T5095">
        <v>19.152000000000001</v>
      </c>
      <c r="AG5095">
        <v>4</v>
      </c>
      <c r="AH5095">
        <v>-7.008</v>
      </c>
      <c r="AT5095">
        <v>5</v>
      </c>
      <c r="AU5095">
        <v>214.95</v>
      </c>
      <c r="BI5095">
        <v>3</v>
      </c>
      <c r="BJ5095">
        <v>0.6</v>
      </c>
    </row>
    <row r="5096" spans="1:62" x14ac:dyDescent="0.25">
      <c r="A5096" s="35">
        <v>4.5999999999999996</v>
      </c>
      <c r="B5096" s="35">
        <v>-8.0500000000000007</v>
      </c>
      <c r="I5096">
        <v>0.2</v>
      </c>
      <c r="J5096">
        <v>1.8792</v>
      </c>
      <c r="S5096">
        <v>0.2</v>
      </c>
      <c r="T5096">
        <v>4.4480000000000004</v>
      </c>
      <c r="AG5096">
        <v>3</v>
      </c>
      <c r="AH5096">
        <v>-4.8491999999999997</v>
      </c>
      <c r="AT5096">
        <v>4</v>
      </c>
      <c r="AU5096">
        <v>35.04</v>
      </c>
      <c r="BI5096">
        <v>2</v>
      </c>
      <c r="BJ5096">
        <v>0.8</v>
      </c>
    </row>
    <row r="5097" spans="1:62" x14ac:dyDescent="0.25">
      <c r="A5097" s="35">
        <v>35.167999999999999</v>
      </c>
      <c r="B5097" s="35">
        <v>-8.3523999999999994</v>
      </c>
      <c r="I5097">
        <v>0.2</v>
      </c>
      <c r="J5097">
        <v>5.4432</v>
      </c>
      <c r="S5097">
        <v>0.2</v>
      </c>
      <c r="T5097">
        <v>5.1840000000000002</v>
      </c>
      <c r="AG5097">
        <v>2</v>
      </c>
      <c r="AH5097">
        <v>-8.0500000000000007</v>
      </c>
      <c r="AT5097">
        <v>3</v>
      </c>
      <c r="AU5097">
        <v>10.776</v>
      </c>
      <c r="BI5097">
        <v>2</v>
      </c>
      <c r="BJ5097">
        <v>0.2</v>
      </c>
    </row>
    <row r="5098" spans="1:62" x14ac:dyDescent="0.25">
      <c r="A5098" s="35">
        <v>19.152000000000001</v>
      </c>
      <c r="B5098" s="35">
        <v>6.4638</v>
      </c>
      <c r="I5098">
        <v>0.2</v>
      </c>
      <c r="J5098">
        <v>12.51</v>
      </c>
      <c r="S5098">
        <v>0.2</v>
      </c>
      <c r="T5098">
        <v>15.552</v>
      </c>
      <c r="AG5098">
        <v>2</v>
      </c>
      <c r="AH5098">
        <v>-8.3523999999999994</v>
      </c>
      <c r="AT5098">
        <v>2</v>
      </c>
      <c r="AU5098">
        <v>4.5999999999999996</v>
      </c>
      <c r="BI5098">
        <v>3</v>
      </c>
      <c r="BJ5098">
        <v>0.2</v>
      </c>
    </row>
    <row r="5099" spans="1:62" x14ac:dyDescent="0.25">
      <c r="A5099" s="35">
        <v>4.4480000000000004</v>
      </c>
      <c r="B5099" s="35">
        <v>0.33360000000000001</v>
      </c>
      <c r="I5099">
        <v>0.2</v>
      </c>
      <c r="J5099">
        <v>5.0327999999999999</v>
      </c>
      <c r="S5099">
        <v>0.2</v>
      </c>
      <c r="T5099">
        <v>40.031999999999996</v>
      </c>
      <c r="AG5099">
        <v>3</v>
      </c>
      <c r="AH5099">
        <v>6.4638</v>
      </c>
      <c r="AT5099">
        <v>2</v>
      </c>
      <c r="AU5099">
        <v>35.167999999999999</v>
      </c>
      <c r="BI5099">
        <v>2</v>
      </c>
      <c r="BJ5099">
        <v>0.2</v>
      </c>
    </row>
    <row r="5100" spans="1:62" x14ac:dyDescent="0.25">
      <c r="A5100" s="35">
        <v>5.1840000000000002</v>
      </c>
      <c r="B5100" s="35">
        <v>1.8792</v>
      </c>
      <c r="I5100">
        <v>0.2</v>
      </c>
      <c r="J5100">
        <v>13.972799999999999</v>
      </c>
      <c r="S5100">
        <v>0.2</v>
      </c>
      <c r="T5100">
        <v>16.776</v>
      </c>
      <c r="AG5100">
        <v>2</v>
      </c>
      <c r="AH5100">
        <v>0.33360000000000001</v>
      </c>
      <c r="AT5100">
        <v>3</v>
      </c>
      <c r="AU5100">
        <v>19.152000000000001</v>
      </c>
      <c r="BI5100">
        <v>1</v>
      </c>
      <c r="BJ5100">
        <v>0.2</v>
      </c>
    </row>
    <row r="5101" spans="1:62" x14ac:dyDescent="0.25">
      <c r="A5101" s="35">
        <v>15.552</v>
      </c>
      <c r="B5101" s="35">
        <v>5.4432</v>
      </c>
      <c r="I5101">
        <v>0</v>
      </c>
      <c r="J5101">
        <v>23.225999999999999</v>
      </c>
      <c r="S5101">
        <v>0.2</v>
      </c>
      <c r="T5101">
        <v>186.304</v>
      </c>
      <c r="AG5101">
        <v>1</v>
      </c>
      <c r="AH5101">
        <v>1.8792</v>
      </c>
      <c r="AT5101">
        <v>2</v>
      </c>
      <c r="AU5101">
        <v>4.4480000000000004</v>
      </c>
      <c r="BI5101">
        <v>3</v>
      </c>
      <c r="BJ5101">
        <v>0.2</v>
      </c>
    </row>
    <row r="5102" spans="1:62" x14ac:dyDescent="0.25">
      <c r="A5102" s="35">
        <v>40.031999999999996</v>
      </c>
      <c r="B5102" s="35">
        <v>12.51</v>
      </c>
      <c r="I5102">
        <v>0.2</v>
      </c>
      <c r="J5102">
        <v>5.2560000000000002</v>
      </c>
      <c r="S5102">
        <v>0</v>
      </c>
      <c r="T5102">
        <v>66.36</v>
      </c>
      <c r="AG5102">
        <v>3</v>
      </c>
      <c r="AH5102">
        <v>5.4432</v>
      </c>
      <c r="AT5102">
        <v>1</v>
      </c>
      <c r="AU5102">
        <v>5.1840000000000002</v>
      </c>
      <c r="BI5102">
        <v>6</v>
      </c>
      <c r="BJ5102">
        <v>0.2</v>
      </c>
    </row>
    <row r="5103" spans="1:62" x14ac:dyDescent="0.25">
      <c r="A5103" s="35">
        <v>16.776</v>
      </c>
      <c r="B5103" s="35">
        <v>5.0327999999999999</v>
      </c>
      <c r="I5103">
        <v>0.2</v>
      </c>
      <c r="J5103">
        <v>6.7919999999999998</v>
      </c>
      <c r="S5103">
        <v>0.2</v>
      </c>
      <c r="T5103">
        <v>42.048000000000002</v>
      </c>
      <c r="AG5103">
        <v>6</v>
      </c>
      <c r="AH5103">
        <v>12.51</v>
      </c>
      <c r="AT5103">
        <v>3</v>
      </c>
      <c r="AU5103">
        <v>15.552</v>
      </c>
      <c r="BI5103">
        <v>3</v>
      </c>
      <c r="BJ5103">
        <v>0.2</v>
      </c>
    </row>
    <row r="5104" spans="1:62" x14ac:dyDescent="0.25">
      <c r="A5104" s="35">
        <v>186.304</v>
      </c>
      <c r="B5104" s="35">
        <v>13.972799999999999</v>
      </c>
      <c r="I5104">
        <v>0.2</v>
      </c>
      <c r="J5104">
        <v>19.692</v>
      </c>
      <c r="S5104">
        <v>0.2</v>
      </c>
      <c r="T5104">
        <v>67.92</v>
      </c>
      <c r="AG5104">
        <v>3</v>
      </c>
      <c r="AH5104">
        <v>5.0327999999999999</v>
      </c>
      <c r="AT5104">
        <v>6</v>
      </c>
      <c r="AU5104">
        <v>40.031999999999996</v>
      </c>
      <c r="BI5104">
        <v>4</v>
      </c>
      <c r="BJ5104">
        <v>0.2</v>
      </c>
    </row>
    <row r="5105" spans="1:62" x14ac:dyDescent="0.25">
      <c r="A5105" s="35">
        <v>66.36</v>
      </c>
      <c r="B5105" s="35">
        <v>23.225999999999999</v>
      </c>
      <c r="I5105">
        <v>0.2</v>
      </c>
      <c r="J5105">
        <v>-35.045999999999999</v>
      </c>
      <c r="S5105">
        <v>0.2</v>
      </c>
      <c r="T5105">
        <v>52.512</v>
      </c>
      <c r="AG5105">
        <v>4</v>
      </c>
      <c r="AH5105">
        <v>13.972799999999999</v>
      </c>
      <c r="AT5105">
        <v>3</v>
      </c>
      <c r="AU5105">
        <v>16.776</v>
      </c>
      <c r="BI5105">
        <v>4</v>
      </c>
      <c r="BJ5105">
        <v>0</v>
      </c>
    </row>
    <row r="5106" spans="1:62" x14ac:dyDescent="0.25">
      <c r="A5106" s="35">
        <v>42.048000000000002</v>
      </c>
      <c r="B5106" s="35">
        <v>5.2560000000000002</v>
      </c>
      <c r="I5106">
        <v>0.2</v>
      </c>
      <c r="J5106">
        <v>3.14</v>
      </c>
      <c r="S5106">
        <v>0.2</v>
      </c>
      <c r="T5106">
        <v>186.91200000000001</v>
      </c>
      <c r="AG5106">
        <v>4</v>
      </c>
      <c r="AH5106">
        <v>23.225999999999999</v>
      </c>
      <c r="AT5106">
        <v>4</v>
      </c>
      <c r="AU5106">
        <v>186.304</v>
      </c>
      <c r="BI5106">
        <v>9</v>
      </c>
      <c r="BJ5106">
        <v>0.2</v>
      </c>
    </row>
    <row r="5107" spans="1:62" x14ac:dyDescent="0.25">
      <c r="A5107" s="35">
        <v>67.92</v>
      </c>
      <c r="B5107" s="35">
        <v>6.7919999999999998</v>
      </c>
      <c r="I5107">
        <v>0.6</v>
      </c>
      <c r="J5107">
        <v>-7.4358000000000004</v>
      </c>
      <c r="S5107">
        <v>0.2</v>
      </c>
      <c r="T5107">
        <v>10.048</v>
      </c>
      <c r="AG5107">
        <v>9</v>
      </c>
      <c r="AH5107">
        <v>5.2560000000000002</v>
      </c>
      <c r="AT5107">
        <v>4</v>
      </c>
      <c r="AU5107">
        <v>66.36</v>
      </c>
      <c r="BI5107">
        <v>5</v>
      </c>
      <c r="BJ5107">
        <v>0.2</v>
      </c>
    </row>
    <row r="5108" spans="1:62" x14ac:dyDescent="0.25">
      <c r="A5108" s="35">
        <v>52.512</v>
      </c>
      <c r="B5108" s="35">
        <v>19.692</v>
      </c>
      <c r="I5108">
        <v>0.2</v>
      </c>
      <c r="J5108">
        <v>5.4432</v>
      </c>
      <c r="S5108">
        <v>0.6</v>
      </c>
      <c r="T5108">
        <v>17.495999999999999</v>
      </c>
      <c r="AG5108">
        <v>5</v>
      </c>
      <c r="AH5108">
        <v>6.7919999999999998</v>
      </c>
      <c r="AT5108">
        <v>9</v>
      </c>
      <c r="AU5108">
        <v>42.048000000000002</v>
      </c>
      <c r="BI5108">
        <v>6</v>
      </c>
      <c r="BJ5108">
        <v>0.2</v>
      </c>
    </row>
    <row r="5109" spans="1:62" x14ac:dyDescent="0.25">
      <c r="A5109" s="35">
        <v>186.91200000000001</v>
      </c>
      <c r="B5109" s="35">
        <v>-35.045999999999999</v>
      </c>
      <c r="I5109">
        <v>0.2</v>
      </c>
      <c r="J5109">
        <v>3.3675000000000002</v>
      </c>
      <c r="S5109">
        <v>0.2</v>
      </c>
      <c r="T5109">
        <v>15.552</v>
      </c>
      <c r="AG5109">
        <v>6</v>
      </c>
      <c r="AH5109">
        <v>19.692</v>
      </c>
      <c r="AT5109">
        <v>5</v>
      </c>
      <c r="AU5109">
        <v>67.92</v>
      </c>
      <c r="BI5109">
        <v>6</v>
      </c>
      <c r="BJ5109">
        <v>0.2</v>
      </c>
    </row>
    <row r="5110" spans="1:62" x14ac:dyDescent="0.25">
      <c r="A5110" s="35">
        <v>10.048</v>
      </c>
      <c r="B5110" s="35">
        <v>3.14</v>
      </c>
      <c r="I5110">
        <v>0.2</v>
      </c>
      <c r="J5110">
        <v>1.0738000000000001</v>
      </c>
      <c r="S5110">
        <v>0.2</v>
      </c>
      <c r="T5110">
        <v>10.776</v>
      </c>
      <c r="AG5110">
        <v>6</v>
      </c>
      <c r="AH5110">
        <v>-35.045999999999999</v>
      </c>
      <c r="AT5110">
        <v>6</v>
      </c>
      <c r="AU5110">
        <v>52.512</v>
      </c>
      <c r="BI5110">
        <v>4</v>
      </c>
      <c r="BJ5110">
        <v>0.2</v>
      </c>
    </row>
    <row r="5111" spans="1:62" x14ac:dyDescent="0.25">
      <c r="A5111" s="35">
        <v>17.495999999999999</v>
      </c>
      <c r="B5111" s="35">
        <v>-7.4358000000000004</v>
      </c>
      <c r="I5111">
        <v>0</v>
      </c>
      <c r="J5111">
        <v>0</v>
      </c>
      <c r="S5111">
        <v>0.2</v>
      </c>
      <c r="T5111">
        <v>3.3039999999999998</v>
      </c>
      <c r="AG5111">
        <v>4</v>
      </c>
      <c r="AH5111">
        <v>3.14</v>
      </c>
      <c r="AT5111">
        <v>6</v>
      </c>
      <c r="AU5111">
        <v>186.91200000000001</v>
      </c>
      <c r="BI5111">
        <v>9</v>
      </c>
      <c r="BJ5111">
        <v>0.6</v>
      </c>
    </row>
    <row r="5112" spans="1:62" x14ac:dyDescent="0.25">
      <c r="A5112" s="35">
        <v>15.552</v>
      </c>
      <c r="B5112" s="35">
        <v>5.4432</v>
      </c>
      <c r="I5112">
        <v>0</v>
      </c>
      <c r="J5112">
        <v>16.186800000000002</v>
      </c>
      <c r="S5112">
        <v>0</v>
      </c>
      <c r="T5112">
        <v>35.479999999999997</v>
      </c>
      <c r="AG5112">
        <v>9</v>
      </c>
      <c r="AH5112">
        <v>-7.4358000000000004</v>
      </c>
      <c r="AT5112">
        <v>4</v>
      </c>
      <c r="AU5112">
        <v>10.048</v>
      </c>
      <c r="BI5112">
        <v>3</v>
      </c>
      <c r="BJ5112">
        <v>0.2</v>
      </c>
    </row>
    <row r="5113" spans="1:62" x14ac:dyDescent="0.25">
      <c r="A5113" s="35">
        <v>10.776</v>
      </c>
      <c r="B5113" s="35">
        <v>3.3675000000000002</v>
      </c>
      <c r="I5113">
        <v>0</v>
      </c>
      <c r="J5113">
        <v>296.06709999999998</v>
      </c>
      <c r="S5113">
        <v>0</v>
      </c>
      <c r="T5113">
        <v>34.44</v>
      </c>
      <c r="AG5113">
        <v>3</v>
      </c>
      <c r="AH5113">
        <v>5.4432</v>
      </c>
      <c r="AT5113">
        <v>9</v>
      </c>
      <c r="AU5113">
        <v>17.495999999999999</v>
      </c>
      <c r="BI5113">
        <v>3</v>
      </c>
      <c r="BJ5113">
        <v>0.2</v>
      </c>
    </row>
    <row r="5114" spans="1:62" x14ac:dyDescent="0.25">
      <c r="A5114" s="35">
        <v>3.3039999999999998</v>
      </c>
      <c r="B5114" s="35">
        <v>1.0738000000000001</v>
      </c>
      <c r="I5114">
        <v>0.2</v>
      </c>
      <c r="J5114">
        <v>28.657800000000002</v>
      </c>
      <c r="S5114">
        <v>0</v>
      </c>
      <c r="T5114">
        <v>629.92999999999995</v>
      </c>
      <c r="AG5114">
        <v>3</v>
      </c>
      <c r="AH5114">
        <v>3.3675000000000002</v>
      </c>
      <c r="AT5114">
        <v>3</v>
      </c>
      <c r="AU5114">
        <v>15.552</v>
      </c>
      <c r="BI5114">
        <v>1</v>
      </c>
      <c r="BJ5114">
        <v>0.2</v>
      </c>
    </row>
    <row r="5115" spans="1:62" x14ac:dyDescent="0.25">
      <c r="A5115" s="35">
        <v>35.479999999999997</v>
      </c>
      <c r="B5115" s="35">
        <v>0</v>
      </c>
      <c r="I5115">
        <v>0</v>
      </c>
      <c r="J5115">
        <v>9.3019999999999996</v>
      </c>
      <c r="S5115">
        <v>0.2</v>
      </c>
      <c r="T5115">
        <v>79.055999999999997</v>
      </c>
      <c r="AG5115">
        <v>1</v>
      </c>
      <c r="AH5115">
        <v>1.0738000000000001</v>
      </c>
      <c r="AT5115">
        <v>3</v>
      </c>
      <c r="AU5115">
        <v>10.776</v>
      </c>
      <c r="BI5115">
        <v>1</v>
      </c>
      <c r="BJ5115">
        <v>0</v>
      </c>
    </row>
    <row r="5116" spans="1:62" x14ac:dyDescent="0.25">
      <c r="A5116" s="35">
        <v>34.44</v>
      </c>
      <c r="B5116" s="35">
        <v>16.186800000000002</v>
      </c>
      <c r="I5116">
        <v>0</v>
      </c>
      <c r="J5116">
        <v>42.991399999999999</v>
      </c>
      <c r="S5116">
        <v>0</v>
      </c>
      <c r="T5116">
        <v>232.55</v>
      </c>
      <c r="AG5116">
        <v>1</v>
      </c>
      <c r="AH5116">
        <v>0</v>
      </c>
      <c r="AT5116">
        <v>1</v>
      </c>
      <c r="AU5116">
        <v>3.3039999999999998</v>
      </c>
      <c r="BI5116">
        <v>3</v>
      </c>
      <c r="BJ5116">
        <v>0</v>
      </c>
    </row>
    <row r="5117" spans="1:62" x14ac:dyDescent="0.25">
      <c r="A5117" s="35">
        <v>629.92999999999995</v>
      </c>
      <c r="B5117" s="35">
        <v>296.06709999999998</v>
      </c>
      <c r="I5117">
        <v>0</v>
      </c>
      <c r="J5117">
        <v>9.3312000000000008</v>
      </c>
      <c r="S5117">
        <v>0</v>
      </c>
      <c r="T5117">
        <v>99.98</v>
      </c>
      <c r="AG5117">
        <v>3</v>
      </c>
      <c r="AH5117">
        <v>16.186800000000002</v>
      </c>
      <c r="AT5117">
        <v>1</v>
      </c>
      <c r="AU5117">
        <v>35.479999999999997</v>
      </c>
      <c r="BI5117">
        <v>7</v>
      </c>
      <c r="BJ5117">
        <v>0</v>
      </c>
    </row>
    <row r="5118" spans="1:62" x14ac:dyDescent="0.25">
      <c r="A5118" s="35">
        <v>79.055999999999997</v>
      </c>
      <c r="B5118" s="35">
        <v>28.657800000000002</v>
      </c>
      <c r="I5118">
        <v>0</v>
      </c>
      <c r="J5118">
        <v>6.3503999999999996</v>
      </c>
      <c r="S5118">
        <v>0</v>
      </c>
      <c r="T5118">
        <v>19.440000000000001</v>
      </c>
      <c r="AG5118">
        <v>7</v>
      </c>
      <c r="AH5118">
        <v>296.06709999999998</v>
      </c>
      <c r="AT5118">
        <v>3</v>
      </c>
      <c r="AU5118">
        <v>34.44</v>
      </c>
      <c r="BI5118">
        <v>9</v>
      </c>
      <c r="BJ5118">
        <v>0.2</v>
      </c>
    </row>
    <row r="5119" spans="1:62" x14ac:dyDescent="0.25">
      <c r="A5119" s="35">
        <v>232.55</v>
      </c>
      <c r="B5119" s="35">
        <v>9.3019999999999996</v>
      </c>
      <c r="I5119">
        <v>0.4</v>
      </c>
      <c r="J5119">
        <v>-108.3348</v>
      </c>
      <c r="S5119">
        <v>0</v>
      </c>
      <c r="T5119">
        <v>12.96</v>
      </c>
      <c r="AG5119">
        <v>9</v>
      </c>
      <c r="AH5119">
        <v>28.657800000000002</v>
      </c>
      <c r="AT5119">
        <v>7</v>
      </c>
      <c r="AU5119">
        <v>629.92999999999995</v>
      </c>
      <c r="BI5119">
        <v>5</v>
      </c>
      <c r="BJ5119">
        <v>0</v>
      </c>
    </row>
    <row r="5120" spans="1:62" x14ac:dyDescent="0.25">
      <c r="A5120" s="35">
        <v>99.98</v>
      </c>
      <c r="B5120" s="35">
        <v>42.991399999999999</v>
      </c>
      <c r="I5120">
        <v>0</v>
      </c>
      <c r="J5120">
        <v>31.491599999999998</v>
      </c>
      <c r="S5120">
        <v>0.4</v>
      </c>
      <c r="T5120">
        <v>464.29199999999997</v>
      </c>
      <c r="AG5120">
        <v>5</v>
      </c>
      <c r="AH5120">
        <v>9.3019999999999996</v>
      </c>
      <c r="AT5120">
        <v>9</v>
      </c>
      <c r="AU5120">
        <v>79.055999999999997</v>
      </c>
      <c r="BI5120">
        <v>2</v>
      </c>
      <c r="BJ5120">
        <v>0</v>
      </c>
    </row>
    <row r="5121" spans="1:62" x14ac:dyDescent="0.25">
      <c r="A5121" s="35">
        <v>19.440000000000001</v>
      </c>
      <c r="B5121" s="35">
        <v>9.3312000000000008</v>
      </c>
      <c r="I5121">
        <v>0</v>
      </c>
      <c r="J5121">
        <v>1371.9803999999999</v>
      </c>
      <c r="S5121">
        <v>0</v>
      </c>
      <c r="T5121">
        <v>68.459999999999994</v>
      </c>
      <c r="AG5121">
        <v>2</v>
      </c>
      <c r="AH5121">
        <v>42.991399999999999</v>
      </c>
      <c r="AT5121">
        <v>5</v>
      </c>
      <c r="AU5121">
        <v>232.55</v>
      </c>
      <c r="BI5121">
        <v>3</v>
      </c>
      <c r="BJ5121">
        <v>0</v>
      </c>
    </row>
    <row r="5122" spans="1:62" x14ac:dyDescent="0.25">
      <c r="A5122" s="35">
        <v>12.96</v>
      </c>
      <c r="B5122" s="35">
        <v>6.3503999999999996</v>
      </c>
      <c r="I5122">
        <v>0</v>
      </c>
      <c r="J5122">
        <v>198.429</v>
      </c>
      <c r="S5122">
        <v>0</v>
      </c>
      <c r="T5122">
        <v>2799.96</v>
      </c>
      <c r="AG5122">
        <v>3</v>
      </c>
      <c r="AH5122">
        <v>9.3312000000000008</v>
      </c>
      <c r="AT5122">
        <v>2</v>
      </c>
      <c r="AU5122">
        <v>99.98</v>
      </c>
      <c r="BI5122">
        <v>2</v>
      </c>
      <c r="BJ5122">
        <v>0</v>
      </c>
    </row>
    <row r="5123" spans="1:62" x14ac:dyDescent="0.25">
      <c r="A5123" s="35">
        <v>464.29199999999997</v>
      </c>
      <c r="B5123" s="35">
        <v>-108.3348</v>
      </c>
      <c r="I5123">
        <v>0</v>
      </c>
      <c r="J5123">
        <v>4.4173999999999998</v>
      </c>
      <c r="S5123">
        <v>0</v>
      </c>
      <c r="T5123">
        <v>601.29999999999995</v>
      </c>
      <c r="AG5123">
        <v>2</v>
      </c>
      <c r="AH5123">
        <v>6.3503999999999996</v>
      </c>
      <c r="AT5123">
        <v>3</v>
      </c>
      <c r="AU5123">
        <v>19.440000000000001</v>
      </c>
      <c r="BI5123">
        <v>9</v>
      </c>
      <c r="BJ5123">
        <v>0.4</v>
      </c>
    </row>
    <row r="5124" spans="1:62" x14ac:dyDescent="0.25">
      <c r="A5124" s="35">
        <v>68.459999999999994</v>
      </c>
      <c r="B5124" s="35">
        <v>31.491599999999998</v>
      </c>
      <c r="I5124">
        <v>0</v>
      </c>
      <c r="J5124">
        <v>80.631600000000006</v>
      </c>
      <c r="S5124">
        <v>0</v>
      </c>
      <c r="T5124">
        <v>16.989999999999998</v>
      </c>
      <c r="AG5124">
        <v>9</v>
      </c>
      <c r="AH5124">
        <v>-108.3348</v>
      </c>
      <c r="AT5124">
        <v>2</v>
      </c>
      <c r="AU5124">
        <v>12.96</v>
      </c>
      <c r="BI5124">
        <v>7</v>
      </c>
      <c r="BJ5124">
        <v>0</v>
      </c>
    </row>
    <row r="5125" spans="1:62" x14ac:dyDescent="0.25">
      <c r="A5125" s="35">
        <v>2799.96</v>
      </c>
      <c r="B5125" s="35">
        <v>1371.9803999999999</v>
      </c>
      <c r="I5125">
        <v>0</v>
      </c>
      <c r="J5125">
        <v>21.0654</v>
      </c>
      <c r="S5125">
        <v>0</v>
      </c>
      <c r="T5125">
        <v>287.97000000000003</v>
      </c>
      <c r="AG5125">
        <v>7</v>
      </c>
      <c r="AH5125">
        <v>31.491599999999998</v>
      </c>
      <c r="AT5125">
        <v>9</v>
      </c>
      <c r="AU5125">
        <v>464.29199999999997</v>
      </c>
      <c r="BI5125">
        <v>4</v>
      </c>
      <c r="BJ5125">
        <v>0</v>
      </c>
    </row>
    <row r="5126" spans="1:62" x14ac:dyDescent="0.25">
      <c r="A5126" s="35">
        <v>601.29999999999995</v>
      </c>
      <c r="B5126" s="35">
        <v>198.429</v>
      </c>
      <c r="I5126">
        <v>0</v>
      </c>
      <c r="J5126">
        <v>37.414400000000001</v>
      </c>
      <c r="S5126">
        <v>0</v>
      </c>
      <c r="T5126">
        <v>44.82</v>
      </c>
      <c r="AG5126">
        <v>4</v>
      </c>
      <c r="AH5126">
        <v>1371.9803999999999</v>
      </c>
      <c r="AT5126">
        <v>7</v>
      </c>
      <c r="AU5126">
        <v>68.459999999999994</v>
      </c>
      <c r="BI5126">
        <v>2</v>
      </c>
      <c r="BJ5126">
        <v>0</v>
      </c>
    </row>
    <row r="5127" spans="1:62" x14ac:dyDescent="0.25">
      <c r="A5127" s="35">
        <v>16.989999999999998</v>
      </c>
      <c r="B5127" s="35">
        <v>4.4173999999999998</v>
      </c>
      <c r="I5127">
        <v>0.2</v>
      </c>
      <c r="J5127">
        <v>37.791600000000003</v>
      </c>
      <c r="S5127">
        <v>0</v>
      </c>
      <c r="T5127">
        <v>101.12</v>
      </c>
      <c r="AG5127">
        <v>2</v>
      </c>
      <c r="AH5127">
        <v>198.429</v>
      </c>
      <c r="AT5127">
        <v>4</v>
      </c>
      <c r="AU5127">
        <v>2799.96</v>
      </c>
      <c r="BI5127">
        <v>1</v>
      </c>
      <c r="BJ5127">
        <v>0</v>
      </c>
    </row>
    <row r="5128" spans="1:62" x14ac:dyDescent="0.25">
      <c r="A5128" s="35">
        <v>287.97000000000003</v>
      </c>
      <c r="B5128" s="35">
        <v>80.631600000000006</v>
      </c>
      <c r="I5128">
        <v>0</v>
      </c>
      <c r="J5128">
        <v>14.682499999999999</v>
      </c>
      <c r="S5128">
        <v>0.2</v>
      </c>
      <c r="T5128">
        <v>107.976</v>
      </c>
      <c r="AG5128">
        <v>1</v>
      </c>
      <c r="AH5128">
        <v>4.4173999999999998</v>
      </c>
      <c r="AT5128">
        <v>2</v>
      </c>
      <c r="AU5128">
        <v>601.29999999999995</v>
      </c>
      <c r="BI5128">
        <v>3</v>
      </c>
      <c r="BJ5128">
        <v>0</v>
      </c>
    </row>
    <row r="5129" spans="1:62" x14ac:dyDescent="0.25">
      <c r="A5129" s="35">
        <v>44.82</v>
      </c>
      <c r="B5129" s="35">
        <v>21.0654</v>
      </c>
      <c r="I5129">
        <v>0.2</v>
      </c>
      <c r="J5129">
        <v>32.670400000000001</v>
      </c>
      <c r="S5129">
        <v>0</v>
      </c>
      <c r="T5129">
        <v>58.73</v>
      </c>
      <c r="AG5129">
        <v>3</v>
      </c>
      <c r="AH5129">
        <v>80.631600000000006</v>
      </c>
      <c r="AT5129">
        <v>1</v>
      </c>
      <c r="AU5129">
        <v>16.989999999999998</v>
      </c>
      <c r="BI5129">
        <v>9</v>
      </c>
      <c r="BJ5129">
        <v>0</v>
      </c>
    </row>
    <row r="5130" spans="1:62" x14ac:dyDescent="0.25">
      <c r="A5130" s="35">
        <v>101.12</v>
      </c>
      <c r="B5130" s="35">
        <v>37.414400000000001</v>
      </c>
      <c r="I5130">
        <v>0</v>
      </c>
      <c r="J5130">
        <v>8.1839999999999993</v>
      </c>
      <c r="S5130">
        <v>0.2</v>
      </c>
      <c r="T5130">
        <v>93.343999999999994</v>
      </c>
      <c r="AG5130">
        <v>9</v>
      </c>
      <c r="AH5130">
        <v>21.0654</v>
      </c>
      <c r="AT5130">
        <v>3</v>
      </c>
      <c r="AU5130">
        <v>287.97000000000003</v>
      </c>
      <c r="BI5130">
        <v>8</v>
      </c>
      <c r="BJ5130">
        <v>0</v>
      </c>
    </row>
    <row r="5131" spans="1:62" x14ac:dyDescent="0.25">
      <c r="A5131" s="35">
        <v>107.976</v>
      </c>
      <c r="B5131" s="35">
        <v>37.791600000000003</v>
      </c>
      <c r="I5131">
        <v>0.2</v>
      </c>
      <c r="J5131">
        <v>2.7324000000000002</v>
      </c>
      <c r="S5131">
        <v>0</v>
      </c>
      <c r="T5131">
        <v>17.05</v>
      </c>
      <c r="AG5131">
        <v>8</v>
      </c>
      <c r="AH5131">
        <v>37.414400000000001</v>
      </c>
      <c r="AT5131">
        <v>9</v>
      </c>
      <c r="AU5131">
        <v>44.82</v>
      </c>
      <c r="BI5131">
        <v>3</v>
      </c>
      <c r="BJ5131">
        <v>0.2</v>
      </c>
    </row>
    <row r="5132" spans="1:62" x14ac:dyDescent="0.25">
      <c r="A5132" s="35">
        <v>58.73</v>
      </c>
      <c r="B5132" s="35">
        <v>14.682499999999999</v>
      </c>
      <c r="I5132">
        <v>0</v>
      </c>
      <c r="J5132">
        <v>13.0548</v>
      </c>
      <c r="S5132">
        <v>0.2</v>
      </c>
      <c r="T5132">
        <v>8.0960000000000001</v>
      </c>
      <c r="AG5132">
        <v>3</v>
      </c>
      <c r="AH5132">
        <v>37.791600000000003</v>
      </c>
      <c r="AT5132">
        <v>8</v>
      </c>
      <c r="AU5132">
        <v>101.12</v>
      </c>
      <c r="BI5132">
        <v>7</v>
      </c>
      <c r="BJ5132">
        <v>0</v>
      </c>
    </row>
    <row r="5133" spans="1:62" x14ac:dyDescent="0.25">
      <c r="A5133" s="35">
        <v>93.343999999999994</v>
      </c>
      <c r="B5133" s="35">
        <v>32.670400000000001</v>
      </c>
      <c r="I5133">
        <v>0</v>
      </c>
      <c r="J5133">
        <v>10.969799999999999</v>
      </c>
      <c r="S5133">
        <v>0</v>
      </c>
      <c r="T5133">
        <v>30.36</v>
      </c>
      <c r="AG5133">
        <v>7</v>
      </c>
      <c r="AH5133">
        <v>14.682499999999999</v>
      </c>
      <c r="AT5133">
        <v>3</v>
      </c>
      <c r="AU5133">
        <v>107.976</v>
      </c>
      <c r="BI5133">
        <v>4</v>
      </c>
      <c r="BJ5133">
        <v>0.2</v>
      </c>
    </row>
    <row r="5134" spans="1:62" x14ac:dyDescent="0.25">
      <c r="A5134" s="35">
        <v>17.05</v>
      </c>
      <c r="B5134" s="35">
        <v>8.1839999999999993</v>
      </c>
      <c r="I5134">
        <v>0</v>
      </c>
      <c r="J5134">
        <v>24.2285</v>
      </c>
      <c r="S5134">
        <v>0</v>
      </c>
      <c r="T5134">
        <v>23.34</v>
      </c>
      <c r="AG5134">
        <v>4</v>
      </c>
      <c r="AH5134">
        <v>32.670400000000001</v>
      </c>
      <c r="AT5134">
        <v>7</v>
      </c>
      <c r="AU5134">
        <v>58.73</v>
      </c>
      <c r="BI5134">
        <v>5</v>
      </c>
      <c r="BJ5134">
        <v>0</v>
      </c>
    </row>
    <row r="5135" spans="1:62" x14ac:dyDescent="0.25">
      <c r="A5135" s="35">
        <v>8.0960000000000001</v>
      </c>
      <c r="B5135" s="35">
        <v>2.7324000000000002</v>
      </c>
      <c r="I5135">
        <v>0</v>
      </c>
      <c r="J5135">
        <v>43.164000000000001</v>
      </c>
      <c r="S5135">
        <v>0</v>
      </c>
      <c r="T5135">
        <v>51.55</v>
      </c>
      <c r="AG5135">
        <v>5</v>
      </c>
      <c r="AH5135">
        <v>8.1839999999999993</v>
      </c>
      <c r="AT5135">
        <v>4</v>
      </c>
      <c r="AU5135">
        <v>93.343999999999994</v>
      </c>
      <c r="BI5135">
        <v>2</v>
      </c>
      <c r="BJ5135">
        <v>0.2</v>
      </c>
    </row>
    <row r="5136" spans="1:62" x14ac:dyDescent="0.25">
      <c r="A5136" s="35">
        <v>30.36</v>
      </c>
      <c r="B5136" s="35">
        <v>13.0548</v>
      </c>
      <c r="I5136">
        <v>0.1</v>
      </c>
      <c r="J5136">
        <v>292.77600000000001</v>
      </c>
      <c r="S5136">
        <v>0</v>
      </c>
      <c r="T5136">
        <v>119.9</v>
      </c>
      <c r="AG5136">
        <v>2</v>
      </c>
      <c r="AH5136">
        <v>2.7324000000000002</v>
      </c>
      <c r="AT5136">
        <v>5</v>
      </c>
      <c r="AU5136">
        <v>17.05</v>
      </c>
      <c r="BI5136">
        <v>4</v>
      </c>
      <c r="BJ5136">
        <v>0</v>
      </c>
    </row>
    <row r="5137" spans="1:62" x14ac:dyDescent="0.25">
      <c r="A5137" s="35">
        <v>23.34</v>
      </c>
      <c r="B5137" s="35">
        <v>10.969799999999999</v>
      </c>
      <c r="I5137">
        <v>0</v>
      </c>
      <c r="J5137">
        <v>18.5136</v>
      </c>
      <c r="S5137">
        <v>0.1</v>
      </c>
      <c r="T5137">
        <v>1317.492</v>
      </c>
      <c r="AG5137">
        <v>4</v>
      </c>
      <c r="AH5137">
        <v>13.0548</v>
      </c>
      <c r="AT5137">
        <v>2</v>
      </c>
      <c r="AU5137">
        <v>8.0960000000000001</v>
      </c>
      <c r="BI5137">
        <v>3</v>
      </c>
      <c r="BJ5137">
        <v>0</v>
      </c>
    </row>
    <row r="5138" spans="1:62" x14ac:dyDescent="0.25">
      <c r="A5138" s="35">
        <v>51.55</v>
      </c>
      <c r="B5138" s="35">
        <v>24.2285</v>
      </c>
      <c r="I5138">
        <v>0.2</v>
      </c>
      <c r="J5138">
        <v>1.1225000000000001</v>
      </c>
      <c r="S5138">
        <v>0</v>
      </c>
      <c r="T5138">
        <v>63.84</v>
      </c>
      <c r="AG5138">
        <v>3</v>
      </c>
      <c r="AH5138">
        <v>10.969799999999999</v>
      </c>
      <c r="AT5138">
        <v>4</v>
      </c>
      <c r="AU5138">
        <v>30.36</v>
      </c>
      <c r="BI5138">
        <v>5</v>
      </c>
      <c r="BJ5138">
        <v>0</v>
      </c>
    </row>
    <row r="5139" spans="1:62" x14ac:dyDescent="0.25">
      <c r="A5139" s="35">
        <v>119.9</v>
      </c>
      <c r="B5139" s="35">
        <v>43.164000000000001</v>
      </c>
      <c r="I5139">
        <v>0</v>
      </c>
      <c r="J5139">
        <v>29.328399999999998</v>
      </c>
      <c r="S5139">
        <v>0.2</v>
      </c>
      <c r="T5139">
        <v>3.5920000000000001</v>
      </c>
      <c r="AG5139">
        <v>5</v>
      </c>
      <c r="AH5139">
        <v>24.2285</v>
      </c>
      <c r="AT5139">
        <v>3</v>
      </c>
      <c r="AU5139">
        <v>23.34</v>
      </c>
      <c r="BI5139">
        <v>2</v>
      </c>
      <c r="BJ5139">
        <v>0</v>
      </c>
    </row>
    <row r="5140" spans="1:62" x14ac:dyDescent="0.25">
      <c r="A5140" s="35">
        <v>1317.492</v>
      </c>
      <c r="B5140" s="35">
        <v>292.77600000000001</v>
      </c>
      <c r="I5140">
        <v>0</v>
      </c>
      <c r="J5140">
        <v>38.931199999999997</v>
      </c>
      <c r="S5140">
        <v>0</v>
      </c>
      <c r="T5140">
        <v>86.26</v>
      </c>
      <c r="AG5140">
        <v>2</v>
      </c>
      <c r="AH5140">
        <v>43.164000000000001</v>
      </c>
      <c r="AT5140">
        <v>5</v>
      </c>
      <c r="AU5140">
        <v>51.55</v>
      </c>
      <c r="BI5140">
        <v>6</v>
      </c>
      <c r="BJ5140">
        <v>0.1</v>
      </c>
    </row>
    <row r="5141" spans="1:62" x14ac:dyDescent="0.25">
      <c r="A5141" s="35">
        <v>63.84</v>
      </c>
      <c r="B5141" s="35">
        <v>18.5136</v>
      </c>
      <c r="I5141">
        <v>0</v>
      </c>
      <c r="J5141">
        <v>16.38</v>
      </c>
      <c r="S5141">
        <v>0</v>
      </c>
      <c r="T5141">
        <v>139.04</v>
      </c>
      <c r="AG5141">
        <v>6</v>
      </c>
      <c r="AH5141">
        <v>292.77600000000001</v>
      </c>
      <c r="AT5141">
        <v>2</v>
      </c>
      <c r="AU5141">
        <v>119.9</v>
      </c>
      <c r="BI5141">
        <v>8</v>
      </c>
      <c r="BJ5141">
        <v>0</v>
      </c>
    </row>
    <row r="5142" spans="1:62" x14ac:dyDescent="0.25">
      <c r="A5142" s="35">
        <v>3.5920000000000001</v>
      </c>
      <c r="B5142" s="35">
        <v>1.1225000000000001</v>
      </c>
      <c r="I5142">
        <v>0.2</v>
      </c>
      <c r="J5142">
        <v>1.9224000000000001</v>
      </c>
      <c r="S5142">
        <v>0</v>
      </c>
      <c r="T5142">
        <v>46.8</v>
      </c>
      <c r="AG5142">
        <v>8</v>
      </c>
      <c r="AH5142">
        <v>18.5136</v>
      </c>
      <c r="AT5142">
        <v>6</v>
      </c>
      <c r="AU5142">
        <v>1317.492</v>
      </c>
      <c r="BI5142">
        <v>1</v>
      </c>
      <c r="BJ5142">
        <v>0.2</v>
      </c>
    </row>
    <row r="5143" spans="1:62" x14ac:dyDescent="0.25">
      <c r="A5143" s="35">
        <v>86.26</v>
      </c>
      <c r="B5143" s="35">
        <v>29.328399999999998</v>
      </c>
      <c r="I5143">
        <v>0.2</v>
      </c>
      <c r="J5143">
        <v>105.297</v>
      </c>
      <c r="S5143">
        <v>0.2</v>
      </c>
      <c r="T5143">
        <v>8.5440000000000005</v>
      </c>
      <c r="AG5143">
        <v>1</v>
      </c>
      <c r="AH5143">
        <v>1.1225000000000001</v>
      </c>
      <c r="AT5143">
        <v>8</v>
      </c>
      <c r="AU5143">
        <v>63.84</v>
      </c>
      <c r="BI5143">
        <v>2</v>
      </c>
      <c r="BJ5143">
        <v>0</v>
      </c>
    </row>
    <row r="5144" spans="1:62" x14ac:dyDescent="0.25">
      <c r="A5144" s="35">
        <v>139.04</v>
      </c>
      <c r="B5144" s="35">
        <v>38.931199999999997</v>
      </c>
      <c r="I5144">
        <v>0</v>
      </c>
      <c r="J5144">
        <v>352.30650000000003</v>
      </c>
      <c r="S5144">
        <v>0.2</v>
      </c>
      <c r="T5144">
        <v>842.37599999999998</v>
      </c>
      <c r="AG5144">
        <v>2</v>
      </c>
      <c r="AH5144">
        <v>29.328399999999998</v>
      </c>
      <c r="AT5144">
        <v>1</v>
      </c>
      <c r="AU5144">
        <v>3.5920000000000001</v>
      </c>
      <c r="BI5144">
        <v>4</v>
      </c>
      <c r="BJ5144">
        <v>0</v>
      </c>
    </row>
    <row r="5145" spans="1:62" x14ac:dyDescent="0.25">
      <c r="A5145" s="35">
        <v>46.8</v>
      </c>
      <c r="B5145" s="35">
        <v>16.38</v>
      </c>
      <c r="I5145">
        <v>0</v>
      </c>
      <c r="J5145">
        <v>16.945</v>
      </c>
      <c r="S5145">
        <v>0</v>
      </c>
      <c r="T5145">
        <v>1214.8499999999999</v>
      </c>
      <c r="AG5145">
        <v>4</v>
      </c>
      <c r="AH5145">
        <v>38.931199999999997</v>
      </c>
      <c r="AT5145">
        <v>2</v>
      </c>
      <c r="AU5145">
        <v>86.26</v>
      </c>
      <c r="BI5145">
        <v>4</v>
      </c>
      <c r="BJ5145">
        <v>0</v>
      </c>
    </row>
    <row r="5146" spans="1:62" x14ac:dyDescent="0.25">
      <c r="A5146" s="35">
        <v>8.5440000000000005</v>
      </c>
      <c r="B5146" s="35">
        <v>1.9224000000000001</v>
      </c>
      <c r="I5146">
        <v>0</v>
      </c>
      <c r="J5146">
        <v>10.374000000000001</v>
      </c>
      <c r="S5146">
        <v>0</v>
      </c>
      <c r="T5146">
        <v>67.78</v>
      </c>
      <c r="AG5146">
        <v>4</v>
      </c>
      <c r="AH5146">
        <v>16.38</v>
      </c>
      <c r="AT5146">
        <v>4</v>
      </c>
      <c r="AU5146">
        <v>139.04</v>
      </c>
      <c r="BI5146">
        <v>4</v>
      </c>
      <c r="BJ5146">
        <v>0.2</v>
      </c>
    </row>
    <row r="5147" spans="1:62" x14ac:dyDescent="0.25">
      <c r="A5147" s="35">
        <v>842.37599999999998</v>
      </c>
      <c r="B5147" s="35">
        <v>105.297</v>
      </c>
      <c r="I5147">
        <v>0.2</v>
      </c>
      <c r="J5147">
        <v>0.84</v>
      </c>
      <c r="S5147">
        <v>0</v>
      </c>
      <c r="T5147">
        <v>39.9</v>
      </c>
      <c r="AG5147">
        <v>4</v>
      </c>
      <c r="AH5147">
        <v>1.9224000000000001</v>
      </c>
      <c r="AT5147">
        <v>4</v>
      </c>
      <c r="AU5147">
        <v>46.8</v>
      </c>
      <c r="BI5147">
        <v>3</v>
      </c>
      <c r="BJ5147">
        <v>0.2</v>
      </c>
    </row>
    <row r="5148" spans="1:62" x14ac:dyDescent="0.25">
      <c r="A5148" s="35">
        <v>1214.8499999999999</v>
      </c>
      <c r="B5148" s="35">
        <v>352.30650000000003</v>
      </c>
      <c r="I5148">
        <v>0</v>
      </c>
      <c r="J5148">
        <v>2.9039999999999999</v>
      </c>
      <c r="S5148">
        <v>0.2</v>
      </c>
      <c r="T5148">
        <v>2.6880000000000002</v>
      </c>
      <c r="AG5148">
        <v>3</v>
      </c>
      <c r="AH5148">
        <v>105.297</v>
      </c>
      <c r="AT5148">
        <v>4</v>
      </c>
      <c r="AU5148">
        <v>8.5440000000000005</v>
      </c>
      <c r="BI5148">
        <v>3</v>
      </c>
      <c r="BJ5148">
        <v>0</v>
      </c>
    </row>
    <row r="5149" spans="1:62" x14ac:dyDescent="0.25">
      <c r="A5149" s="35">
        <v>67.78</v>
      </c>
      <c r="B5149" s="35">
        <v>16.945</v>
      </c>
      <c r="I5149">
        <v>0</v>
      </c>
      <c r="J5149">
        <v>13.064</v>
      </c>
      <c r="S5149">
        <v>0</v>
      </c>
      <c r="T5149">
        <v>6.6</v>
      </c>
      <c r="AG5149">
        <v>3</v>
      </c>
      <c r="AH5149">
        <v>352.30650000000003</v>
      </c>
      <c r="AT5149">
        <v>3</v>
      </c>
      <c r="AU5149">
        <v>842.37599999999998</v>
      </c>
      <c r="BI5149">
        <v>2</v>
      </c>
      <c r="BJ5149">
        <v>0</v>
      </c>
    </row>
    <row r="5150" spans="1:62" x14ac:dyDescent="0.25">
      <c r="A5150" s="35">
        <v>39.9</v>
      </c>
      <c r="B5150" s="35">
        <v>10.374000000000001</v>
      </c>
      <c r="I5150">
        <v>0</v>
      </c>
      <c r="J5150">
        <v>34.070399999999999</v>
      </c>
      <c r="S5150">
        <v>0</v>
      </c>
      <c r="T5150">
        <v>28.4</v>
      </c>
      <c r="AG5150">
        <v>2</v>
      </c>
      <c r="AH5150">
        <v>16.945</v>
      </c>
      <c r="AT5150">
        <v>3</v>
      </c>
      <c r="AU5150">
        <v>1214.8499999999999</v>
      </c>
      <c r="BI5150">
        <v>5</v>
      </c>
      <c r="BJ5150">
        <v>0</v>
      </c>
    </row>
    <row r="5151" spans="1:62" x14ac:dyDescent="0.25">
      <c r="A5151" s="35">
        <v>2.6880000000000002</v>
      </c>
      <c r="B5151" s="35">
        <v>0.84</v>
      </c>
      <c r="I5151">
        <v>0.2</v>
      </c>
      <c r="J5151">
        <v>125.19799999999999</v>
      </c>
      <c r="S5151">
        <v>0</v>
      </c>
      <c r="T5151">
        <v>212.94</v>
      </c>
      <c r="AG5151">
        <v>5</v>
      </c>
      <c r="AH5151">
        <v>10.374000000000001</v>
      </c>
      <c r="AT5151">
        <v>2</v>
      </c>
      <c r="AU5151">
        <v>67.78</v>
      </c>
      <c r="BI5151">
        <v>1</v>
      </c>
      <c r="BJ5151">
        <v>0.2</v>
      </c>
    </row>
    <row r="5152" spans="1:62" x14ac:dyDescent="0.25">
      <c r="A5152" s="35">
        <v>6.6</v>
      </c>
      <c r="B5152" s="35">
        <v>2.9039999999999999</v>
      </c>
      <c r="I5152">
        <v>0.3</v>
      </c>
      <c r="J5152">
        <v>-178.8468</v>
      </c>
      <c r="S5152">
        <v>0.2</v>
      </c>
      <c r="T5152">
        <v>1001.5839999999999</v>
      </c>
      <c r="AG5152">
        <v>1</v>
      </c>
      <c r="AH5152">
        <v>0.84</v>
      </c>
      <c r="AT5152">
        <v>5</v>
      </c>
      <c r="AU5152">
        <v>39.9</v>
      </c>
      <c r="BI5152">
        <v>3</v>
      </c>
      <c r="BJ5152">
        <v>0</v>
      </c>
    </row>
    <row r="5153" spans="1:62" x14ac:dyDescent="0.25">
      <c r="A5153" s="35">
        <v>28.4</v>
      </c>
      <c r="B5153" s="35">
        <v>13.064</v>
      </c>
      <c r="I5153">
        <v>0.6</v>
      </c>
      <c r="J5153">
        <v>-10.3124</v>
      </c>
      <c r="S5153">
        <v>0.3</v>
      </c>
      <c r="T5153">
        <v>569.05799999999999</v>
      </c>
      <c r="AG5153">
        <v>3</v>
      </c>
      <c r="AH5153">
        <v>2.9039999999999999</v>
      </c>
      <c r="AT5153">
        <v>1</v>
      </c>
      <c r="AU5153">
        <v>2.6880000000000002</v>
      </c>
      <c r="BI5153">
        <v>4</v>
      </c>
      <c r="BJ5153">
        <v>0</v>
      </c>
    </row>
    <row r="5154" spans="1:62" x14ac:dyDescent="0.25">
      <c r="A5154" s="35">
        <v>212.94</v>
      </c>
      <c r="B5154" s="35">
        <v>34.070399999999999</v>
      </c>
      <c r="I5154">
        <v>0.2</v>
      </c>
      <c r="J5154">
        <v>9.2385999999999999</v>
      </c>
      <c r="S5154">
        <v>0.6</v>
      </c>
      <c r="T5154">
        <v>14.224</v>
      </c>
      <c r="AG5154">
        <v>4</v>
      </c>
      <c r="AH5154">
        <v>13.064</v>
      </c>
      <c r="AT5154">
        <v>3</v>
      </c>
      <c r="AU5154">
        <v>6.6</v>
      </c>
      <c r="BI5154">
        <v>3</v>
      </c>
      <c r="BJ5154">
        <v>0</v>
      </c>
    </row>
    <row r="5155" spans="1:62" x14ac:dyDescent="0.25">
      <c r="A5155" s="35">
        <v>1001.5839999999999</v>
      </c>
      <c r="B5155" s="35">
        <v>125.19799999999999</v>
      </c>
      <c r="I5155">
        <v>0.2</v>
      </c>
      <c r="J5155">
        <v>-14.603</v>
      </c>
      <c r="S5155">
        <v>0.2</v>
      </c>
      <c r="T5155">
        <v>105.584</v>
      </c>
      <c r="AG5155">
        <v>3</v>
      </c>
      <c r="AH5155">
        <v>34.070399999999999</v>
      </c>
      <c r="AT5155">
        <v>4</v>
      </c>
      <c r="AU5155">
        <v>28.4</v>
      </c>
      <c r="BI5155">
        <v>2</v>
      </c>
      <c r="BJ5155">
        <v>0.2</v>
      </c>
    </row>
    <row r="5156" spans="1:62" x14ac:dyDescent="0.25">
      <c r="A5156" s="35">
        <v>569.05799999999999</v>
      </c>
      <c r="B5156" s="35">
        <v>-178.8468</v>
      </c>
      <c r="I5156">
        <v>0</v>
      </c>
      <c r="J5156">
        <v>259.88959999999997</v>
      </c>
      <c r="S5156">
        <v>0.2</v>
      </c>
      <c r="T5156">
        <v>68.72</v>
      </c>
      <c r="AG5156">
        <v>2</v>
      </c>
      <c r="AH5156">
        <v>125.19799999999999</v>
      </c>
      <c r="AT5156">
        <v>3</v>
      </c>
      <c r="AU5156">
        <v>212.94</v>
      </c>
      <c r="BI5156">
        <v>3</v>
      </c>
      <c r="BJ5156">
        <v>0.3</v>
      </c>
    </row>
    <row r="5157" spans="1:62" x14ac:dyDescent="0.25">
      <c r="A5157" s="35">
        <v>14.224</v>
      </c>
      <c r="B5157" s="35">
        <v>-10.3124</v>
      </c>
      <c r="I5157">
        <v>0</v>
      </c>
      <c r="J5157">
        <v>33.215600000000002</v>
      </c>
      <c r="S5157">
        <v>0</v>
      </c>
      <c r="T5157">
        <v>1367.84</v>
      </c>
      <c r="AG5157">
        <v>3</v>
      </c>
      <c r="AH5157">
        <v>-178.8468</v>
      </c>
      <c r="AT5157">
        <v>2</v>
      </c>
      <c r="AU5157">
        <v>1001.5839999999999</v>
      </c>
      <c r="BI5157">
        <v>2</v>
      </c>
      <c r="BJ5157">
        <v>0.6</v>
      </c>
    </row>
    <row r="5158" spans="1:62" x14ac:dyDescent="0.25">
      <c r="A5158" s="35">
        <v>105.584</v>
      </c>
      <c r="B5158" s="35">
        <v>9.2385999999999999</v>
      </c>
      <c r="I5158">
        <v>0.2</v>
      </c>
      <c r="J5158">
        <v>-17.0352</v>
      </c>
      <c r="S5158">
        <v>0</v>
      </c>
      <c r="T5158">
        <v>301.95999999999998</v>
      </c>
      <c r="AG5158">
        <v>2</v>
      </c>
      <c r="AH5158">
        <v>-10.3124</v>
      </c>
      <c r="AT5158">
        <v>3</v>
      </c>
      <c r="AU5158">
        <v>569.05799999999999</v>
      </c>
      <c r="BI5158">
        <v>2</v>
      </c>
      <c r="BJ5158">
        <v>0.2</v>
      </c>
    </row>
    <row r="5159" spans="1:62" x14ac:dyDescent="0.25">
      <c r="A5159" s="35">
        <v>68.72</v>
      </c>
      <c r="B5159" s="35">
        <v>-14.603</v>
      </c>
      <c r="I5159">
        <v>0</v>
      </c>
      <c r="J5159">
        <v>1.5209999999999999</v>
      </c>
      <c r="S5159">
        <v>0.2</v>
      </c>
      <c r="T5159">
        <v>170.352</v>
      </c>
      <c r="AG5159">
        <v>2</v>
      </c>
      <c r="AH5159">
        <v>9.2385999999999999</v>
      </c>
      <c r="AT5159">
        <v>2</v>
      </c>
      <c r="AU5159">
        <v>14.224</v>
      </c>
      <c r="BI5159">
        <v>2</v>
      </c>
      <c r="BJ5159">
        <v>0.2</v>
      </c>
    </row>
    <row r="5160" spans="1:62" x14ac:dyDescent="0.25">
      <c r="A5160" s="35">
        <v>1367.84</v>
      </c>
      <c r="B5160" s="35">
        <v>259.88959999999997</v>
      </c>
      <c r="I5160">
        <v>0</v>
      </c>
      <c r="J5160">
        <v>5.7779999999999996</v>
      </c>
      <c r="S5160">
        <v>0</v>
      </c>
      <c r="T5160">
        <v>3.9</v>
      </c>
      <c r="AG5160">
        <v>2</v>
      </c>
      <c r="AH5160">
        <v>-14.603</v>
      </c>
      <c r="AT5160">
        <v>2</v>
      </c>
      <c r="AU5160">
        <v>105.584</v>
      </c>
      <c r="BI5160">
        <v>8</v>
      </c>
      <c r="BJ5160">
        <v>0</v>
      </c>
    </row>
    <row r="5161" spans="1:62" x14ac:dyDescent="0.25">
      <c r="A5161" s="35">
        <v>301.95999999999998</v>
      </c>
      <c r="B5161" s="35">
        <v>33.215600000000002</v>
      </c>
      <c r="I5161">
        <v>0</v>
      </c>
      <c r="J5161">
        <v>7.1280000000000001</v>
      </c>
      <c r="S5161">
        <v>0</v>
      </c>
      <c r="T5161">
        <v>12.84</v>
      </c>
      <c r="AG5161">
        <v>8</v>
      </c>
      <c r="AH5161">
        <v>259.88959999999997</v>
      </c>
      <c r="AT5161">
        <v>2</v>
      </c>
      <c r="AU5161">
        <v>68.72</v>
      </c>
      <c r="BI5161">
        <v>2</v>
      </c>
      <c r="BJ5161">
        <v>0</v>
      </c>
    </row>
    <row r="5162" spans="1:62" x14ac:dyDescent="0.25">
      <c r="A5162" s="35">
        <v>170.352</v>
      </c>
      <c r="B5162" s="35">
        <v>-17.0352</v>
      </c>
      <c r="I5162">
        <v>0</v>
      </c>
      <c r="J5162">
        <v>112.788</v>
      </c>
      <c r="S5162">
        <v>0</v>
      </c>
      <c r="T5162">
        <v>15.84</v>
      </c>
      <c r="AG5162">
        <v>2</v>
      </c>
      <c r="AH5162">
        <v>33.215600000000002</v>
      </c>
      <c r="AT5162">
        <v>8</v>
      </c>
      <c r="AU5162">
        <v>1367.84</v>
      </c>
      <c r="BI5162">
        <v>3</v>
      </c>
      <c r="BJ5162">
        <v>0.2</v>
      </c>
    </row>
    <row r="5163" spans="1:62" x14ac:dyDescent="0.25">
      <c r="A5163" s="35">
        <v>3.9</v>
      </c>
      <c r="B5163" s="35">
        <v>1.5209999999999999</v>
      </c>
      <c r="I5163">
        <v>0</v>
      </c>
      <c r="J5163">
        <v>11.958600000000001</v>
      </c>
      <c r="S5163">
        <v>0</v>
      </c>
      <c r="T5163">
        <v>563.94000000000005</v>
      </c>
      <c r="AG5163">
        <v>3</v>
      </c>
      <c r="AH5163">
        <v>-17.0352</v>
      </c>
      <c r="AT5163">
        <v>2</v>
      </c>
      <c r="AU5163">
        <v>301.95999999999998</v>
      </c>
      <c r="BI5163">
        <v>2</v>
      </c>
      <c r="BJ5163">
        <v>0</v>
      </c>
    </row>
    <row r="5164" spans="1:62" x14ac:dyDescent="0.25">
      <c r="A5164" s="35">
        <v>12.84</v>
      </c>
      <c r="B5164" s="35">
        <v>5.7779999999999996</v>
      </c>
      <c r="I5164">
        <v>0</v>
      </c>
      <c r="J5164">
        <v>160.62299999999999</v>
      </c>
      <c r="S5164">
        <v>0</v>
      </c>
      <c r="T5164">
        <v>62.94</v>
      </c>
      <c r="AG5164">
        <v>2</v>
      </c>
      <c r="AH5164">
        <v>1.5209999999999999</v>
      </c>
      <c r="AT5164">
        <v>3</v>
      </c>
      <c r="AU5164">
        <v>170.352</v>
      </c>
      <c r="BI5164">
        <v>3</v>
      </c>
      <c r="BJ5164">
        <v>0</v>
      </c>
    </row>
    <row r="5165" spans="1:62" x14ac:dyDescent="0.25">
      <c r="A5165" s="35">
        <v>15.84</v>
      </c>
      <c r="B5165" s="35">
        <v>7.1280000000000001</v>
      </c>
      <c r="I5165">
        <v>0</v>
      </c>
      <c r="J5165">
        <v>700.98</v>
      </c>
      <c r="S5165">
        <v>0</v>
      </c>
      <c r="T5165">
        <v>535.41</v>
      </c>
      <c r="AG5165">
        <v>3</v>
      </c>
      <c r="AH5165">
        <v>5.7779999999999996</v>
      </c>
      <c r="AT5165">
        <v>2</v>
      </c>
      <c r="AU5165">
        <v>3.9</v>
      </c>
      <c r="BI5165">
        <v>3</v>
      </c>
      <c r="BJ5165">
        <v>0</v>
      </c>
    </row>
    <row r="5166" spans="1:62" x14ac:dyDescent="0.25">
      <c r="A5166" s="35">
        <v>563.94000000000005</v>
      </c>
      <c r="B5166" s="35">
        <v>112.788</v>
      </c>
      <c r="I5166">
        <v>0</v>
      </c>
      <c r="J5166">
        <v>69.177599999999998</v>
      </c>
      <c r="S5166">
        <v>0</v>
      </c>
      <c r="T5166">
        <v>3504.9</v>
      </c>
      <c r="AG5166">
        <v>3</v>
      </c>
      <c r="AH5166">
        <v>7.1280000000000001</v>
      </c>
      <c r="AT5166">
        <v>3</v>
      </c>
      <c r="AU5166">
        <v>12.84</v>
      </c>
      <c r="BI5166">
        <v>3</v>
      </c>
      <c r="BJ5166">
        <v>0</v>
      </c>
    </row>
    <row r="5167" spans="1:62" x14ac:dyDescent="0.25">
      <c r="A5167" s="35">
        <v>62.94</v>
      </c>
      <c r="B5167" s="35">
        <v>11.958600000000001</v>
      </c>
      <c r="I5167">
        <v>0</v>
      </c>
      <c r="J5167">
        <v>150.98400000000001</v>
      </c>
      <c r="S5167">
        <v>0</v>
      </c>
      <c r="T5167">
        <v>144.12</v>
      </c>
      <c r="AG5167">
        <v>3</v>
      </c>
      <c r="AH5167">
        <v>112.788</v>
      </c>
      <c r="AT5167">
        <v>3</v>
      </c>
      <c r="AU5167">
        <v>15.84</v>
      </c>
      <c r="BI5167">
        <v>3</v>
      </c>
      <c r="BJ5167">
        <v>0</v>
      </c>
    </row>
    <row r="5168" spans="1:62" x14ac:dyDescent="0.25">
      <c r="A5168" s="35">
        <v>535.41</v>
      </c>
      <c r="B5168" s="35">
        <v>160.62299999999999</v>
      </c>
      <c r="I5168">
        <v>0.2</v>
      </c>
      <c r="J5168">
        <v>0.89459999999999995</v>
      </c>
      <c r="S5168">
        <v>0</v>
      </c>
      <c r="T5168">
        <v>314.55</v>
      </c>
      <c r="AG5168">
        <v>3</v>
      </c>
      <c r="AH5168">
        <v>11.958600000000001</v>
      </c>
      <c r="AT5168">
        <v>3</v>
      </c>
      <c r="AU5168">
        <v>563.94000000000005</v>
      </c>
      <c r="BI5168">
        <v>3</v>
      </c>
      <c r="BJ5168">
        <v>0</v>
      </c>
    </row>
    <row r="5169" spans="1:62" x14ac:dyDescent="0.25">
      <c r="A5169" s="35">
        <v>3504.9</v>
      </c>
      <c r="B5169" s="35">
        <v>700.98</v>
      </c>
      <c r="I5169">
        <v>0.8</v>
      </c>
      <c r="J5169">
        <v>-3.5224000000000002</v>
      </c>
      <c r="S5169">
        <v>0.2</v>
      </c>
      <c r="T5169">
        <v>3.4079999999999999</v>
      </c>
      <c r="AG5169">
        <v>3</v>
      </c>
      <c r="AH5169">
        <v>160.62299999999999</v>
      </c>
      <c r="AT5169">
        <v>3</v>
      </c>
      <c r="AU5169">
        <v>62.94</v>
      </c>
      <c r="BI5169">
        <v>5</v>
      </c>
      <c r="BJ5169">
        <v>0</v>
      </c>
    </row>
    <row r="5170" spans="1:62" x14ac:dyDescent="0.25">
      <c r="A5170" s="35">
        <v>144.12</v>
      </c>
      <c r="B5170" s="35">
        <v>69.177599999999998</v>
      </c>
      <c r="I5170">
        <v>0.32</v>
      </c>
      <c r="J5170">
        <v>-91.758600000000001</v>
      </c>
      <c r="S5170">
        <v>0.8</v>
      </c>
      <c r="T5170">
        <v>2.0720000000000001</v>
      </c>
      <c r="AG5170">
        <v>5</v>
      </c>
      <c r="AH5170">
        <v>700.98</v>
      </c>
      <c r="AT5170">
        <v>3</v>
      </c>
      <c r="AU5170">
        <v>535.41</v>
      </c>
      <c r="BI5170">
        <v>3</v>
      </c>
      <c r="BJ5170">
        <v>0</v>
      </c>
    </row>
    <row r="5171" spans="1:62" x14ac:dyDescent="0.25">
      <c r="A5171" s="35">
        <v>314.55</v>
      </c>
      <c r="B5171" s="35">
        <v>150.98400000000001</v>
      </c>
      <c r="I5171">
        <v>0.2</v>
      </c>
      <c r="J5171">
        <v>19.968</v>
      </c>
      <c r="S5171">
        <v>0.32</v>
      </c>
      <c r="T5171">
        <v>328.39920000000001</v>
      </c>
      <c r="AG5171">
        <v>3</v>
      </c>
      <c r="AH5171">
        <v>69.177599999999998</v>
      </c>
      <c r="AT5171">
        <v>5</v>
      </c>
      <c r="AU5171">
        <v>3504.9</v>
      </c>
      <c r="BI5171">
        <v>3</v>
      </c>
      <c r="BJ5171">
        <v>0</v>
      </c>
    </row>
    <row r="5172" spans="1:62" x14ac:dyDescent="0.25">
      <c r="A5172" s="35">
        <v>3.4079999999999999</v>
      </c>
      <c r="B5172" s="35">
        <v>0.89459999999999995</v>
      </c>
      <c r="I5172">
        <v>0.2</v>
      </c>
      <c r="J5172">
        <v>1.6848000000000001</v>
      </c>
      <c r="S5172">
        <v>0.2</v>
      </c>
      <c r="T5172">
        <v>53.247999999999998</v>
      </c>
      <c r="AG5172">
        <v>3</v>
      </c>
      <c r="AH5172">
        <v>150.98400000000001</v>
      </c>
      <c r="AT5172">
        <v>3</v>
      </c>
      <c r="AU5172">
        <v>144.12</v>
      </c>
      <c r="BI5172">
        <v>1</v>
      </c>
      <c r="BJ5172">
        <v>0.2</v>
      </c>
    </row>
    <row r="5173" spans="1:62" x14ac:dyDescent="0.25">
      <c r="A5173" s="35">
        <v>2.0720000000000001</v>
      </c>
      <c r="B5173" s="35">
        <v>-3.5224000000000002</v>
      </c>
      <c r="I5173">
        <v>0</v>
      </c>
      <c r="J5173">
        <v>15.8256</v>
      </c>
      <c r="S5173">
        <v>0.2</v>
      </c>
      <c r="T5173">
        <v>4.992</v>
      </c>
      <c r="AG5173">
        <v>1</v>
      </c>
      <c r="AH5173">
        <v>0.89459999999999995</v>
      </c>
      <c r="AT5173">
        <v>3</v>
      </c>
      <c r="AU5173">
        <v>314.55</v>
      </c>
      <c r="BI5173">
        <v>2</v>
      </c>
      <c r="BJ5173">
        <v>0.8</v>
      </c>
    </row>
    <row r="5174" spans="1:62" x14ac:dyDescent="0.25">
      <c r="A5174" s="35">
        <v>328.39920000000001</v>
      </c>
      <c r="B5174" s="35">
        <v>-91.758600000000001</v>
      </c>
      <c r="I5174">
        <v>0.2</v>
      </c>
      <c r="J5174">
        <v>19.3932</v>
      </c>
      <c r="S5174">
        <v>0</v>
      </c>
      <c r="T5174">
        <v>37.68</v>
      </c>
      <c r="AG5174">
        <v>2</v>
      </c>
      <c r="AH5174">
        <v>-3.5224000000000002</v>
      </c>
      <c r="AT5174">
        <v>1</v>
      </c>
      <c r="AU5174">
        <v>3.4079999999999999</v>
      </c>
      <c r="BI5174">
        <v>3</v>
      </c>
      <c r="BJ5174">
        <v>0.32</v>
      </c>
    </row>
    <row r="5175" spans="1:62" x14ac:dyDescent="0.25">
      <c r="A5175" s="35">
        <v>53.247999999999998</v>
      </c>
      <c r="B5175" s="35">
        <v>19.968</v>
      </c>
      <c r="I5175">
        <v>0</v>
      </c>
      <c r="J5175">
        <v>29.5776</v>
      </c>
      <c r="S5175">
        <v>0.2</v>
      </c>
      <c r="T5175">
        <v>258.57600000000002</v>
      </c>
      <c r="AG5175">
        <v>3</v>
      </c>
      <c r="AH5175">
        <v>-91.758600000000001</v>
      </c>
      <c r="AT5175">
        <v>2</v>
      </c>
      <c r="AU5175">
        <v>2.0720000000000001</v>
      </c>
      <c r="BI5175">
        <v>2</v>
      </c>
      <c r="BJ5175">
        <v>0.2</v>
      </c>
    </row>
    <row r="5176" spans="1:62" x14ac:dyDescent="0.25">
      <c r="A5176" s="35">
        <v>4.992</v>
      </c>
      <c r="B5176" s="35">
        <v>1.6848000000000001</v>
      </c>
      <c r="I5176">
        <v>0</v>
      </c>
      <c r="J5176">
        <v>21.7728</v>
      </c>
      <c r="S5176">
        <v>0</v>
      </c>
      <c r="T5176">
        <v>75.84</v>
      </c>
      <c r="AG5176">
        <v>2</v>
      </c>
      <c r="AH5176">
        <v>19.968</v>
      </c>
      <c r="AT5176">
        <v>3</v>
      </c>
      <c r="AU5176">
        <v>328.39920000000001</v>
      </c>
      <c r="BI5176">
        <v>3</v>
      </c>
      <c r="BJ5176">
        <v>0.2</v>
      </c>
    </row>
    <row r="5177" spans="1:62" x14ac:dyDescent="0.25">
      <c r="A5177" s="35">
        <v>37.68</v>
      </c>
      <c r="B5177" s="35">
        <v>15.8256</v>
      </c>
      <c r="I5177">
        <v>0</v>
      </c>
      <c r="J5177">
        <v>22.89</v>
      </c>
      <c r="S5177">
        <v>0</v>
      </c>
      <c r="T5177">
        <v>45.36</v>
      </c>
      <c r="AG5177">
        <v>3</v>
      </c>
      <c r="AH5177">
        <v>1.6848000000000001</v>
      </c>
      <c r="AT5177">
        <v>2</v>
      </c>
      <c r="AU5177">
        <v>53.247999999999998</v>
      </c>
      <c r="BI5177">
        <v>2</v>
      </c>
      <c r="BJ5177">
        <v>0</v>
      </c>
    </row>
    <row r="5178" spans="1:62" x14ac:dyDescent="0.25">
      <c r="A5178" s="35">
        <v>258.57600000000002</v>
      </c>
      <c r="B5178" s="35">
        <v>19.3932</v>
      </c>
      <c r="I5178">
        <v>0</v>
      </c>
      <c r="J5178">
        <v>10.0725</v>
      </c>
      <c r="S5178">
        <v>0</v>
      </c>
      <c r="T5178">
        <v>45.78</v>
      </c>
      <c r="AG5178">
        <v>2</v>
      </c>
      <c r="AH5178">
        <v>15.8256</v>
      </c>
      <c r="AT5178">
        <v>3</v>
      </c>
      <c r="AU5178">
        <v>4.992</v>
      </c>
      <c r="BI5178">
        <v>2</v>
      </c>
      <c r="BJ5178">
        <v>0.2</v>
      </c>
    </row>
    <row r="5179" spans="1:62" x14ac:dyDescent="0.25">
      <c r="A5179" s="35">
        <v>75.84</v>
      </c>
      <c r="B5179" s="35">
        <v>29.5776</v>
      </c>
      <c r="I5179">
        <v>0</v>
      </c>
      <c r="J5179">
        <v>17.8066</v>
      </c>
      <c r="S5179">
        <v>0</v>
      </c>
      <c r="T5179">
        <v>40.29</v>
      </c>
      <c r="AG5179">
        <v>2</v>
      </c>
      <c r="AH5179">
        <v>19.3932</v>
      </c>
      <c r="AT5179">
        <v>2</v>
      </c>
      <c r="AU5179">
        <v>37.68</v>
      </c>
      <c r="BI5179">
        <v>2</v>
      </c>
      <c r="BJ5179">
        <v>0</v>
      </c>
    </row>
    <row r="5180" spans="1:62" x14ac:dyDescent="0.25">
      <c r="A5180" s="35">
        <v>45.36</v>
      </c>
      <c r="B5180" s="35">
        <v>21.7728</v>
      </c>
      <c r="I5180">
        <v>0.2</v>
      </c>
      <c r="J5180">
        <v>-337.80599999999998</v>
      </c>
      <c r="S5180">
        <v>0</v>
      </c>
      <c r="T5180">
        <v>38.71</v>
      </c>
      <c r="AG5180">
        <v>2</v>
      </c>
      <c r="AH5180">
        <v>29.5776</v>
      </c>
      <c r="AT5180">
        <v>2</v>
      </c>
      <c r="AU5180">
        <v>258.57600000000002</v>
      </c>
      <c r="BI5180">
        <v>7</v>
      </c>
      <c r="BJ5180">
        <v>0</v>
      </c>
    </row>
    <row r="5181" spans="1:62" x14ac:dyDescent="0.25">
      <c r="A5181" s="35">
        <v>45.78</v>
      </c>
      <c r="B5181" s="35">
        <v>22.89</v>
      </c>
      <c r="I5181">
        <v>0.4</v>
      </c>
      <c r="J5181">
        <v>-162.2296</v>
      </c>
      <c r="S5181">
        <v>0.2</v>
      </c>
      <c r="T5181">
        <v>1801.6320000000001</v>
      </c>
      <c r="AG5181">
        <v>7</v>
      </c>
      <c r="AH5181">
        <v>21.7728</v>
      </c>
      <c r="AT5181">
        <v>2</v>
      </c>
      <c r="AU5181">
        <v>75.84</v>
      </c>
      <c r="BI5181">
        <v>3</v>
      </c>
      <c r="BJ5181">
        <v>0</v>
      </c>
    </row>
    <row r="5182" spans="1:62" x14ac:dyDescent="0.25">
      <c r="A5182" s="35">
        <v>40.29</v>
      </c>
      <c r="B5182" s="35">
        <v>10.0725</v>
      </c>
      <c r="I5182">
        <v>0</v>
      </c>
      <c r="J5182">
        <v>15.9968</v>
      </c>
      <c r="S5182">
        <v>0.4</v>
      </c>
      <c r="T5182">
        <v>748.75199999999995</v>
      </c>
      <c r="AG5182">
        <v>3</v>
      </c>
      <c r="AH5182">
        <v>22.89</v>
      </c>
      <c r="AT5182">
        <v>7</v>
      </c>
      <c r="AU5182">
        <v>45.36</v>
      </c>
      <c r="BI5182">
        <v>3</v>
      </c>
      <c r="BJ5182">
        <v>0</v>
      </c>
    </row>
    <row r="5183" spans="1:62" x14ac:dyDescent="0.25">
      <c r="A5183" s="35">
        <v>38.71</v>
      </c>
      <c r="B5183" s="35">
        <v>17.8066</v>
      </c>
      <c r="I5183">
        <v>0</v>
      </c>
      <c r="J5183">
        <v>394.21199999999999</v>
      </c>
      <c r="S5183">
        <v>0</v>
      </c>
      <c r="T5183">
        <v>199.96</v>
      </c>
      <c r="AG5183">
        <v>3</v>
      </c>
      <c r="AH5183">
        <v>10.0725</v>
      </c>
      <c r="AT5183">
        <v>3</v>
      </c>
      <c r="AU5183">
        <v>45.78</v>
      </c>
      <c r="BI5183">
        <v>7</v>
      </c>
      <c r="BJ5183">
        <v>0</v>
      </c>
    </row>
    <row r="5184" spans="1:62" x14ac:dyDescent="0.25">
      <c r="A5184" s="35">
        <v>1801.6320000000001</v>
      </c>
      <c r="B5184" s="35">
        <v>-337.80599999999998</v>
      </c>
      <c r="I5184">
        <v>0.2</v>
      </c>
      <c r="J5184">
        <v>-27.292200000000001</v>
      </c>
      <c r="S5184">
        <v>0</v>
      </c>
      <c r="T5184">
        <v>1516.2</v>
      </c>
      <c r="AG5184">
        <v>7</v>
      </c>
      <c r="AH5184">
        <v>17.8066</v>
      </c>
      <c r="AT5184">
        <v>3</v>
      </c>
      <c r="AU5184">
        <v>40.29</v>
      </c>
      <c r="BI5184">
        <v>6</v>
      </c>
      <c r="BJ5184">
        <v>0.2</v>
      </c>
    </row>
    <row r="5185" spans="1:62" x14ac:dyDescent="0.25">
      <c r="A5185" s="35">
        <v>748.75199999999995</v>
      </c>
      <c r="B5185" s="35">
        <v>-162.2296</v>
      </c>
      <c r="I5185">
        <v>0.2</v>
      </c>
      <c r="J5185">
        <v>4.5039999999999996</v>
      </c>
      <c r="S5185">
        <v>0.2</v>
      </c>
      <c r="T5185">
        <v>167.952</v>
      </c>
      <c r="AG5185">
        <v>6</v>
      </c>
      <c r="AH5185">
        <v>-337.80599999999998</v>
      </c>
      <c r="AT5185">
        <v>7</v>
      </c>
      <c r="AU5185">
        <v>38.71</v>
      </c>
      <c r="BI5185">
        <v>8</v>
      </c>
      <c r="BJ5185">
        <v>0.4</v>
      </c>
    </row>
    <row r="5186" spans="1:62" x14ac:dyDescent="0.25">
      <c r="A5186" s="35">
        <v>199.96</v>
      </c>
      <c r="B5186" s="35">
        <v>15.9968</v>
      </c>
      <c r="I5186">
        <v>0</v>
      </c>
      <c r="J5186">
        <v>11.58</v>
      </c>
      <c r="S5186">
        <v>0.2</v>
      </c>
      <c r="T5186">
        <v>45.04</v>
      </c>
      <c r="AG5186">
        <v>8</v>
      </c>
      <c r="AH5186">
        <v>-162.2296</v>
      </c>
      <c r="AT5186">
        <v>6</v>
      </c>
      <c r="AU5186">
        <v>1801.6320000000001</v>
      </c>
      <c r="BI5186">
        <v>4</v>
      </c>
      <c r="BJ5186">
        <v>0</v>
      </c>
    </row>
    <row r="5187" spans="1:62" x14ac:dyDescent="0.25">
      <c r="A5187" s="35">
        <v>1516.2</v>
      </c>
      <c r="B5187" s="35">
        <v>394.21199999999999</v>
      </c>
      <c r="I5187">
        <v>0</v>
      </c>
      <c r="J5187">
        <v>43.735999999999997</v>
      </c>
      <c r="S5187">
        <v>0</v>
      </c>
      <c r="T5187">
        <v>23.16</v>
      </c>
      <c r="AG5187">
        <v>4</v>
      </c>
      <c r="AH5187">
        <v>15.9968</v>
      </c>
      <c r="AT5187">
        <v>8</v>
      </c>
      <c r="AU5187">
        <v>748.75199999999995</v>
      </c>
      <c r="BI5187">
        <v>7</v>
      </c>
      <c r="BJ5187">
        <v>0</v>
      </c>
    </row>
    <row r="5188" spans="1:62" x14ac:dyDescent="0.25">
      <c r="A5188" s="35">
        <v>167.952</v>
      </c>
      <c r="B5188" s="35">
        <v>-27.292200000000001</v>
      </c>
      <c r="I5188">
        <v>0</v>
      </c>
      <c r="J5188">
        <v>40.401200000000003</v>
      </c>
      <c r="S5188">
        <v>0</v>
      </c>
      <c r="T5188">
        <v>397.6</v>
      </c>
      <c r="AG5188">
        <v>7</v>
      </c>
      <c r="AH5188">
        <v>394.21199999999999</v>
      </c>
      <c r="AT5188">
        <v>4</v>
      </c>
      <c r="AU5188">
        <v>199.96</v>
      </c>
      <c r="BI5188">
        <v>6</v>
      </c>
      <c r="BJ5188">
        <v>0.2</v>
      </c>
    </row>
    <row r="5189" spans="1:62" x14ac:dyDescent="0.25">
      <c r="A5189" s="35">
        <v>45.04</v>
      </c>
      <c r="B5189" s="35">
        <v>4.5039999999999996</v>
      </c>
      <c r="I5189">
        <v>0</v>
      </c>
      <c r="J5189">
        <v>4.3296000000000001</v>
      </c>
      <c r="S5189">
        <v>0</v>
      </c>
      <c r="T5189">
        <v>85.96</v>
      </c>
      <c r="AG5189">
        <v>6</v>
      </c>
      <c r="AH5189">
        <v>-27.292200000000001</v>
      </c>
      <c r="AT5189">
        <v>7</v>
      </c>
      <c r="AU5189">
        <v>1516.2</v>
      </c>
      <c r="BI5189">
        <v>2</v>
      </c>
      <c r="BJ5189">
        <v>0.2</v>
      </c>
    </row>
    <row r="5190" spans="1:62" x14ac:dyDescent="0.25">
      <c r="A5190" s="35">
        <v>23.16</v>
      </c>
      <c r="B5190" s="35">
        <v>11.58</v>
      </c>
      <c r="I5190">
        <v>0</v>
      </c>
      <c r="J5190">
        <v>22.3734</v>
      </c>
      <c r="S5190">
        <v>0</v>
      </c>
      <c r="T5190">
        <v>13.12</v>
      </c>
      <c r="AG5190">
        <v>2</v>
      </c>
      <c r="AH5190">
        <v>4.5039999999999996</v>
      </c>
      <c r="AT5190">
        <v>6</v>
      </c>
      <c r="AU5190">
        <v>167.952</v>
      </c>
      <c r="BI5190">
        <v>2</v>
      </c>
      <c r="BJ5190">
        <v>0</v>
      </c>
    </row>
    <row r="5191" spans="1:62" x14ac:dyDescent="0.25">
      <c r="A5191" s="35">
        <v>397.6</v>
      </c>
      <c r="B5191" s="35">
        <v>43.735999999999997</v>
      </c>
      <c r="I5191">
        <v>0</v>
      </c>
      <c r="J5191">
        <v>77.483699999999999</v>
      </c>
      <c r="S5191">
        <v>0</v>
      </c>
      <c r="T5191">
        <v>45.66</v>
      </c>
      <c r="AG5191">
        <v>2</v>
      </c>
      <c r="AH5191">
        <v>11.58</v>
      </c>
      <c r="AT5191">
        <v>2</v>
      </c>
      <c r="AU5191">
        <v>45.04</v>
      </c>
      <c r="BI5191">
        <v>5</v>
      </c>
      <c r="BJ5191">
        <v>0</v>
      </c>
    </row>
    <row r="5192" spans="1:62" x14ac:dyDescent="0.25">
      <c r="A5192" s="35">
        <v>85.96</v>
      </c>
      <c r="B5192" s="35">
        <v>40.401200000000003</v>
      </c>
      <c r="I5192">
        <v>0.2</v>
      </c>
      <c r="J5192">
        <v>4.3600000000000003</v>
      </c>
      <c r="S5192">
        <v>0</v>
      </c>
      <c r="T5192">
        <v>158.13</v>
      </c>
      <c r="AG5192">
        <v>5</v>
      </c>
      <c r="AH5192">
        <v>43.735999999999997</v>
      </c>
      <c r="AT5192">
        <v>2</v>
      </c>
      <c r="AU5192">
        <v>23.16</v>
      </c>
      <c r="BI5192">
        <v>7</v>
      </c>
      <c r="BJ5192">
        <v>0</v>
      </c>
    </row>
    <row r="5193" spans="1:62" x14ac:dyDescent="0.25">
      <c r="A5193" s="35">
        <v>13.12</v>
      </c>
      <c r="B5193" s="35">
        <v>4.3296000000000001</v>
      </c>
      <c r="I5193">
        <v>0.2</v>
      </c>
      <c r="J5193">
        <v>-786.01440000000002</v>
      </c>
      <c r="S5193">
        <v>0.2</v>
      </c>
      <c r="T5193">
        <v>43.6</v>
      </c>
      <c r="AG5193">
        <v>7</v>
      </c>
      <c r="AH5193">
        <v>40.401200000000003</v>
      </c>
      <c r="AT5193">
        <v>5</v>
      </c>
      <c r="AU5193">
        <v>397.6</v>
      </c>
      <c r="BI5193">
        <v>4</v>
      </c>
      <c r="BJ5193">
        <v>0</v>
      </c>
    </row>
    <row r="5194" spans="1:62" x14ac:dyDescent="0.25">
      <c r="A5194" s="35">
        <v>45.66</v>
      </c>
      <c r="B5194" s="35">
        <v>22.3734</v>
      </c>
      <c r="I5194">
        <v>0.2</v>
      </c>
      <c r="J5194">
        <v>0.77759999999999996</v>
      </c>
      <c r="S5194">
        <v>0.2</v>
      </c>
      <c r="T5194">
        <v>3930.0720000000001</v>
      </c>
      <c r="AG5194">
        <v>4</v>
      </c>
      <c r="AH5194">
        <v>4.3296000000000001</v>
      </c>
      <c r="AT5194">
        <v>7</v>
      </c>
      <c r="AU5194">
        <v>85.96</v>
      </c>
      <c r="BI5194">
        <v>3</v>
      </c>
      <c r="BJ5194">
        <v>0</v>
      </c>
    </row>
    <row r="5195" spans="1:62" x14ac:dyDescent="0.25">
      <c r="A5195" s="35">
        <v>158.13</v>
      </c>
      <c r="B5195" s="35">
        <v>77.483699999999999</v>
      </c>
      <c r="I5195">
        <v>0.2</v>
      </c>
      <c r="J5195">
        <v>32.398200000000003</v>
      </c>
      <c r="S5195">
        <v>0.2</v>
      </c>
      <c r="T5195">
        <v>2.3039999999999998</v>
      </c>
      <c r="AG5195">
        <v>3</v>
      </c>
      <c r="AH5195">
        <v>22.3734</v>
      </c>
      <c r="AT5195">
        <v>4</v>
      </c>
      <c r="AU5195">
        <v>13.12</v>
      </c>
      <c r="BI5195">
        <v>3</v>
      </c>
      <c r="BJ5195">
        <v>0</v>
      </c>
    </row>
    <row r="5196" spans="1:62" x14ac:dyDescent="0.25">
      <c r="A5196" s="35">
        <v>43.6</v>
      </c>
      <c r="B5196" s="35">
        <v>4.3600000000000003</v>
      </c>
      <c r="I5196">
        <v>0.2</v>
      </c>
      <c r="J5196">
        <v>5.7365000000000004</v>
      </c>
      <c r="S5196">
        <v>0.2</v>
      </c>
      <c r="T5196">
        <v>431.976</v>
      </c>
      <c r="AG5196">
        <v>3</v>
      </c>
      <c r="AH5196">
        <v>77.483699999999999</v>
      </c>
      <c r="AT5196">
        <v>3</v>
      </c>
      <c r="AU5196">
        <v>45.66</v>
      </c>
      <c r="BI5196">
        <v>5</v>
      </c>
      <c r="BJ5196">
        <v>0.2</v>
      </c>
    </row>
    <row r="5197" spans="1:62" x14ac:dyDescent="0.25">
      <c r="A5197" s="35">
        <v>3930.0720000000001</v>
      </c>
      <c r="B5197" s="35">
        <v>-786.01440000000002</v>
      </c>
      <c r="I5197">
        <v>0</v>
      </c>
      <c r="J5197">
        <v>28.142099999999999</v>
      </c>
      <c r="S5197">
        <v>0.2</v>
      </c>
      <c r="T5197">
        <v>41.72</v>
      </c>
      <c r="AG5197">
        <v>5</v>
      </c>
      <c r="AH5197">
        <v>4.3600000000000003</v>
      </c>
      <c r="AT5197">
        <v>3</v>
      </c>
      <c r="AU5197">
        <v>158.13</v>
      </c>
      <c r="BI5197">
        <v>3</v>
      </c>
      <c r="BJ5197">
        <v>0.2</v>
      </c>
    </row>
    <row r="5198" spans="1:62" x14ac:dyDescent="0.25">
      <c r="A5198" s="35">
        <v>2.3039999999999998</v>
      </c>
      <c r="B5198" s="35">
        <v>0.77759999999999996</v>
      </c>
      <c r="I5198">
        <v>0</v>
      </c>
      <c r="J5198">
        <v>18.970199999999998</v>
      </c>
      <c r="S5198">
        <v>0</v>
      </c>
      <c r="T5198">
        <v>104.23</v>
      </c>
      <c r="AG5198">
        <v>3</v>
      </c>
      <c r="AH5198">
        <v>-786.01440000000002</v>
      </c>
      <c r="AT5198">
        <v>5</v>
      </c>
      <c r="AU5198">
        <v>43.6</v>
      </c>
      <c r="BI5198">
        <v>1</v>
      </c>
      <c r="BJ5198">
        <v>0.2</v>
      </c>
    </row>
    <row r="5199" spans="1:62" x14ac:dyDescent="0.25">
      <c r="A5199" s="35">
        <v>431.976</v>
      </c>
      <c r="B5199" s="35">
        <v>32.398200000000003</v>
      </c>
      <c r="I5199">
        <v>0</v>
      </c>
      <c r="J5199">
        <v>3.0558000000000001</v>
      </c>
      <c r="S5199">
        <v>0</v>
      </c>
      <c r="T5199">
        <v>70.260000000000005</v>
      </c>
      <c r="AG5199">
        <v>1</v>
      </c>
      <c r="AH5199">
        <v>0.77759999999999996</v>
      </c>
      <c r="AT5199">
        <v>3</v>
      </c>
      <c r="AU5199">
        <v>3930.0720000000001</v>
      </c>
      <c r="BI5199">
        <v>3</v>
      </c>
      <c r="BJ5199">
        <v>0.2</v>
      </c>
    </row>
    <row r="5200" spans="1:62" x14ac:dyDescent="0.25">
      <c r="A5200" s="35">
        <v>41.72</v>
      </c>
      <c r="B5200" s="35">
        <v>5.7365000000000004</v>
      </c>
      <c r="I5200">
        <v>0</v>
      </c>
      <c r="J5200">
        <v>4.2392000000000003</v>
      </c>
      <c r="S5200">
        <v>0</v>
      </c>
      <c r="T5200">
        <v>9.26</v>
      </c>
      <c r="AG5200">
        <v>3</v>
      </c>
      <c r="AH5200">
        <v>32.398200000000003</v>
      </c>
      <c r="AT5200">
        <v>1</v>
      </c>
      <c r="AU5200">
        <v>2.3039999999999998</v>
      </c>
      <c r="BI5200">
        <v>7</v>
      </c>
      <c r="BJ5200">
        <v>0.2</v>
      </c>
    </row>
    <row r="5201" spans="1:62" x14ac:dyDescent="0.25">
      <c r="A5201" s="35">
        <v>104.23</v>
      </c>
      <c r="B5201" s="35">
        <v>28.142099999999999</v>
      </c>
      <c r="I5201">
        <v>0</v>
      </c>
      <c r="J5201">
        <v>0.58279999999999998</v>
      </c>
      <c r="S5201">
        <v>0</v>
      </c>
      <c r="T5201">
        <v>105.98</v>
      </c>
      <c r="AG5201">
        <v>7</v>
      </c>
      <c r="AH5201">
        <v>5.7365000000000004</v>
      </c>
      <c r="AT5201">
        <v>3</v>
      </c>
      <c r="AU5201">
        <v>431.976</v>
      </c>
      <c r="BI5201">
        <v>7</v>
      </c>
      <c r="BJ5201">
        <v>0</v>
      </c>
    </row>
    <row r="5202" spans="1:62" x14ac:dyDescent="0.25">
      <c r="A5202" s="35">
        <v>70.260000000000005</v>
      </c>
      <c r="B5202" s="35">
        <v>18.970199999999998</v>
      </c>
      <c r="I5202">
        <v>0</v>
      </c>
      <c r="J5202">
        <v>9.9359999999999999</v>
      </c>
      <c r="S5202">
        <v>0</v>
      </c>
      <c r="T5202">
        <v>1.24</v>
      </c>
      <c r="AG5202">
        <v>7</v>
      </c>
      <c r="AH5202">
        <v>28.142099999999999</v>
      </c>
      <c r="AT5202">
        <v>7</v>
      </c>
      <c r="AU5202">
        <v>41.72</v>
      </c>
      <c r="BI5202">
        <v>3</v>
      </c>
      <c r="BJ5202">
        <v>0</v>
      </c>
    </row>
    <row r="5203" spans="1:62" x14ac:dyDescent="0.25">
      <c r="A5203" s="35">
        <v>9.26</v>
      </c>
      <c r="B5203" s="35">
        <v>3.0558000000000001</v>
      </c>
      <c r="I5203">
        <v>0</v>
      </c>
      <c r="J5203">
        <v>14.161</v>
      </c>
      <c r="S5203">
        <v>0</v>
      </c>
      <c r="T5203">
        <v>20.7</v>
      </c>
      <c r="AG5203">
        <v>3</v>
      </c>
      <c r="AH5203">
        <v>18.970199999999998</v>
      </c>
      <c r="AT5203">
        <v>7</v>
      </c>
      <c r="AU5203">
        <v>104.23</v>
      </c>
      <c r="BI5203">
        <v>2</v>
      </c>
      <c r="BJ5203">
        <v>0</v>
      </c>
    </row>
    <row r="5204" spans="1:62" x14ac:dyDescent="0.25">
      <c r="A5204" s="35">
        <v>105.98</v>
      </c>
      <c r="B5204" s="35">
        <v>4.2392000000000003</v>
      </c>
      <c r="I5204">
        <v>0</v>
      </c>
      <c r="J5204">
        <v>12.7746</v>
      </c>
      <c r="S5204">
        <v>0</v>
      </c>
      <c r="T5204">
        <v>28.9</v>
      </c>
      <c r="AG5204">
        <v>2</v>
      </c>
      <c r="AH5204">
        <v>3.0558000000000001</v>
      </c>
      <c r="AT5204">
        <v>3</v>
      </c>
      <c r="AU5204">
        <v>70.260000000000005</v>
      </c>
      <c r="BI5204">
        <v>2</v>
      </c>
      <c r="BJ5204">
        <v>0</v>
      </c>
    </row>
    <row r="5205" spans="1:62" x14ac:dyDescent="0.25">
      <c r="A5205" s="35">
        <v>1.24</v>
      </c>
      <c r="B5205" s="35">
        <v>0.58279999999999998</v>
      </c>
      <c r="I5205">
        <v>0</v>
      </c>
      <c r="J5205">
        <v>120.9468</v>
      </c>
      <c r="S5205">
        <v>0</v>
      </c>
      <c r="T5205">
        <v>27.18</v>
      </c>
      <c r="AG5205">
        <v>2</v>
      </c>
      <c r="AH5205">
        <v>4.2392000000000003</v>
      </c>
      <c r="AT5205">
        <v>2</v>
      </c>
      <c r="AU5205">
        <v>9.26</v>
      </c>
      <c r="BI5205">
        <v>1</v>
      </c>
      <c r="BJ5205">
        <v>0</v>
      </c>
    </row>
    <row r="5206" spans="1:62" x14ac:dyDescent="0.25">
      <c r="A5206" s="35">
        <v>20.7</v>
      </c>
      <c r="B5206" s="35">
        <v>9.9359999999999999</v>
      </c>
      <c r="I5206">
        <v>0</v>
      </c>
      <c r="J5206">
        <v>9.8901000000000003</v>
      </c>
      <c r="S5206">
        <v>0</v>
      </c>
      <c r="T5206">
        <v>465.18</v>
      </c>
      <c r="AG5206">
        <v>1</v>
      </c>
      <c r="AH5206">
        <v>0.58279999999999998</v>
      </c>
      <c r="AT5206">
        <v>2</v>
      </c>
      <c r="AU5206">
        <v>105.98</v>
      </c>
      <c r="BI5206">
        <v>2</v>
      </c>
      <c r="BJ5206">
        <v>0</v>
      </c>
    </row>
    <row r="5207" spans="1:62" x14ac:dyDescent="0.25">
      <c r="A5207" s="35">
        <v>28.9</v>
      </c>
      <c r="B5207" s="35">
        <v>14.161</v>
      </c>
      <c r="I5207">
        <v>0</v>
      </c>
      <c r="J5207">
        <v>13.891500000000001</v>
      </c>
      <c r="S5207">
        <v>0</v>
      </c>
      <c r="T5207">
        <v>36.630000000000003</v>
      </c>
      <c r="AG5207">
        <v>2</v>
      </c>
      <c r="AH5207">
        <v>9.9359999999999999</v>
      </c>
      <c r="AT5207">
        <v>1</v>
      </c>
      <c r="AU5207">
        <v>1.24</v>
      </c>
      <c r="BI5207">
        <v>5</v>
      </c>
      <c r="BJ5207">
        <v>0</v>
      </c>
    </row>
    <row r="5208" spans="1:62" x14ac:dyDescent="0.25">
      <c r="A5208" s="35">
        <v>27.18</v>
      </c>
      <c r="B5208" s="35">
        <v>12.7746</v>
      </c>
      <c r="I5208">
        <v>0</v>
      </c>
      <c r="J5208">
        <v>3.6017999999999999</v>
      </c>
      <c r="S5208">
        <v>0</v>
      </c>
      <c r="T5208">
        <v>51.45</v>
      </c>
      <c r="AG5208">
        <v>5</v>
      </c>
      <c r="AH5208">
        <v>14.161</v>
      </c>
      <c r="AT5208">
        <v>2</v>
      </c>
      <c r="AU5208">
        <v>20.7</v>
      </c>
      <c r="BI5208">
        <v>1</v>
      </c>
      <c r="BJ5208">
        <v>0</v>
      </c>
    </row>
    <row r="5209" spans="1:62" x14ac:dyDescent="0.25">
      <c r="A5209" s="35">
        <v>465.18</v>
      </c>
      <c r="B5209" s="35">
        <v>120.9468</v>
      </c>
      <c r="I5209">
        <v>0</v>
      </c>
      <c r="J5209">
        <v>13.452</v>
      </c>
      <c r="S5209">
        <v>0</v>
      </c>
      <c r="T5209">
        <v>7.83</v>
      </c>
      <c r="AG5209">
        <v>1</v>
      </c>
      <c r="AH5209">
        <v>12.7746</v>
      </c>
      <c r="AT5209">
        <v>5</v>
      </c>
      <c r="AU5209">
        <v>28.9</v>
      </c>
      <c r="BI5209">
        <v>3</v>
      </c>
      <c r="BJ5209">
        <v>0</v>
      </c>
    </row>
    <row r="5210" spans="1:62" x14ac:dyDescent="0.25">
      <c r="A5210" s="35">
        <v>36.630000000000003</v>
      </c>
      <c r="B5210" s="35">
        <v>9.8901000000000003</v>
      </c>
      <c r="I5210">
        <v>0</v>
      </c>
      <c r="J5210">
        <v>13.455</v>
      </c>
      <c r="S5210">
        <v>0</v>
      </c>
      <c r="T5210">
        <v>35.4</v>
      </c>
      <c r="AG5210">
        <v>3</v>
      </c>
      <c r="AH5210">
        <v>120.9468</v>
      </c>
      <c r="AT5210">
        <v>1</v>
      </c>
      <c r="AU5210">
        <v>27.18</v>
      </c>
      <c r="BI5210">
        <v>3</v>
      </c>
      <c r="BJ5210">
        <v>0</v>
      </c>
    </row>
    <row r="5211" spans="1:62" x14ac:dyDescent="0.25">
      <c r="A5211" s="35">
        <v>51.45</v>
      </c>
      <c r="B5211" s="35">
        <v>13.891500000000001</v>
      </c>
      <c r="I5211">
        <v>0</v>
      </c>
      <c r="J5211">
        <v>8.2156000000000002</v>
      </c>
      <c r="S5211">
        <v>0</v>
      </c>
      <c r="T5211">
        <v>29.9</v>
      </c>
      <c r="AG5211">
        <v>3</v>
      </c>
      <c r="AH5211">
        <v>9.8901000000000003</v>
      </c>
      <c r="AT5211">
        <v>3</v>
      </c>
      <c r="AU5211">
        <v>465.18</v>
      </c>
      <c r="BI5211">
        <v>3</v>
      </c>
      <c r="BJ5211">
        <v>0</v>
      </c>
    </row>
    <row r="5212" spans="1:62" x14ac:dyDescent="0.25">
      <c r="A5212" s="35">
        <v>7.83</v>
      </c>
      <c r="B5212" s="35">
        <v>3.6017999999999999</v>
      </c>
      <c r="I5212">
        <v>0</v>
      </c>
      <c r="J5212">
        <v>36.404400000000003</v>
      </c>
      <c r="S5212">
        <v>0</v>
      </c>
      <c r="T5212">
        <v>17.48</v>
      </c>
      <c r="AG5212">
        <v>3</v>
      </c>
      <c r="AH5212">
        <v>13.891500000000001</v>
      </c>
      <c r="AT5212">
        <v>3</v>
      </c>
      <c r="AU5212">
        <v>36.630000000000003</v>
      </c>
      <c r="BI5212">
        <v>3</v>
      </c>
      <c r="BJ5212">
        <v>0</v>
      </c>
    </row>
    <row r="5213" spans="1:62" x14ac:dyDescent="0.25">
      <c r="A5213" s="35">
        <v>35.4</v>
      </c>
      <c r="B5213" s="35">
        <v>13.452</v>
      </c>
      <c r="I5213">
        <v>0</v>
      </c>
      <c r="J5213">
        <v>4.2</v>
      </c>
      <c r="S5213">
        <v>0</v>
      </c>
      <c r="T5213">
        <v>79.14</v>
      </c>
      <c r="AG5213">
        <v>3</v>
      </c>
      <c r="AH5213">
        <v>3.6017999999999999</v>
      </c>
      <c r="AT5213">
        <v>3</v>
      </c>
      <c r="AU5213">
        <v>51.45</v>
      </c>
      <c r="BI5213">
        <v>5</v>
      </c>
      <c r="BJ5213">
        <v>0</v>
      </c>
    </row>
    <row r="5214" spans="1:62" x14ac:dyDescent="0.25">
      <c r="A5214" s="35">
        <v>29.9</v>
      </c>
      <c r="B5214" s="35">
        <v>13.455</v>
      </c>
      <c r="I5214">
        <v>0</v>
      </c>
      <c r="J5214">
        <v>134.53020000000001</v>
      </c>
      <c r="S5214">
        <v>0</v>
      </c>
      <c r="T5214">
        <v>8.4</v>
      </c>
      <c r="AG5214">
        <v>5</v>
      </c>
      <c r="AH5214">
        <v>13.452</v>
      </c>
      <c r="AT5214">
        <v>3</v>
      </c>
      <c r="AU5214">
        <v>7.83</v>
      </c>
      <c r="BI5214">
        <v>5</v>
      </c>
      <c r="BJ5214">
        <v>0</v>
      </c>
    </row>
    <row r="5215" spans="1:62" x14ac:dyDescent="0.25">
      <c r="A5215" s="35">
        <v>17.48</v>
      </c>
      <c r="B5215" s="35">
        <v>8.2156000000000002</v>
      </c>
      <c r="I5215">
        <v>0</v>
      </c>
      <c r="J5215">
        <v>57.4938</v>
      </c>
      <c r="S5215">
        <v>0</v>
      </c>
      <c r="T5215">
        <v>498.26</v>
      </c>
      <c r="AG5215">
        <v>5</v>
      </c>
      <c r="AH5215">
        <v>13.455</v>
      </c>
      <c r="AT5215">
        <v>5</v>
      </c>
      <c r="AU5215">
        <v>35.4</v>
      </c>
      <c r="BI5215">
        <v>2</v>
      </c>
      <c r="BJ5215">
        <v>0</v>
      </c>
    </row>
    <row r="5216" spans="1:62" x14ac:dyDescent="0.25">
      <c r="A5216" s="35">
        <v>79.14</v>
      </c>
      <c r="B5216" s="35">
        <v>36.404400000000003</v>
      </c>
      <c r="I5216">
        <v>0</v>
      </c>
      <c r="J5216">
        <v>197.92080000000001</v>
      </c>
      <c r="S5216">
        <v>0</v>
      </c>
      <c r="T5216">
        <v>212.94</v>
      </c>
      <c r="AG5216">
        <v>2</v>
      </c>
      <c r="AH5216">
        <v>8.2156000000000002</v>
      </c>
      <c r="AT5216">
        <v>5</v>
      </c>
      <c r="AU5216">
        <v>29.9</v>
      </c>
      <c r="BI5216">
        <v>3</v>
      </c>
      <c r="BJ5216">
        <v>0</v>
      </c>
    </row>
    <row r="5217" spans="1:62" x14ac:dyDescent="0.25">
      <c r="A5217" s="35">
        <v>8.4</v>
      </c>
      <c r="B5217" s="35">
        <v>4.2</v>
      </c>
      <c r="I5217">
        <v>0</v>
      </c>
      <c r="J5217">
        <v>2.2989999999999999</v>
      </c>
      <c r="S5217">
        <v>0</v>
      </c>
      <c r="T5217">
        <v>706.86</v>
      </c>
      <c r="AG5217">
        <v>3</v>
      </c>
      <c r="AH5217">
        <v>36.404400000000003</v>
      </c>
      <c r="AT5217">
        <v>2</v>
      </c>
      <c r="AU5217">
        <v>17.48</v>
      </c>
      <c r="BI5217">
        <v>5</v>
      </c>
      <c r="BJ5217">
        <v>0</v>
      </c>
    </row>
    <row r="5218" spans="1:62" x14ac:dyDescent="0.25">
      <c r="A5218" s="35">
        <v>498.26</v>
      </c>
      <c r="B5218" s="35">
        <v>134.53020000000001</v>
      </c>
      <c r="I5218">
        <v>0</v>
      </c>
      <c r="J5218">
        <v>20.731200000000001</v>
      </c>
      <c r="S5218">
        <v>0</v>
      </c>
      <c r="T5218">
        <v>114.95</v>
      </c>
      <c r="AG5218">
        <v>5</v>
      </c>
      <c r="AH5218">
        <v>4.2</v>
      </c>
      <c r="AT5218">
        <v>3</v>
      </c>
      <c r="AU5218">
        <v>79.14</v>
      </c>
      <c r="BI5218">
        <v>7</v>
      </c>
      <c r="BJ5218">
        <v>0</v>
      </c>
    </row>
    <row r="5219" spans="1:62" x14ac:dyDescent="0.25">
      <c r="A5219" s="35">
        <v>212.94</v>
      </c>
      <c r="B5219" s="35">
        <v>57.4938</v>
      </c>
      <c r="I5219">
        <v>0</v>
      </c>
      <c r="J5219">
        <v>79.891199999999998</v>
      </c>
      <c r="S5219">
        <v>0</v>
      </c>
      <c r="T5219">
        <v>43.19</v>
      </c>
      <c r="AG5219">
        <v>7</v>
      </c>
      <c r="AH5219">
        <v>134.53020000000001</v>
      </c>
      <c r="AT5219">
        <v>5</v>
      </c>
      <c r="AU5219">
        <v>8.4</v>
      </c>
      <c r="BI5219">
        <v>3</v>
      </c>
      <c r="BJ5219">
        <v>0</v>
      </c>
    </row>
    <row r="5220" spans="1:62" x14ac:dyDescent="0.25">
      <c r="A5220" s="35">
        <v>706.86</v>
      </c>
      <c r="B5220" s="35">
        <v>197.92080000000001</v>
      </c>
      <c r="I5220">
        <v>0.2</v>
      </c>
      <c r="J5220">
        <v>12.795999999999999</v>
      </c>
      <c r="S5220">
        <v>0</v>
      </c>
      <c r="T5220">
        <v>166.44</v>
      </c>
      <c r="AG5220">
        <v>3</v>
      </c>
      <c r="AH5220">
        <v>57.4938</v>
      </c>
      <c r="AT5220">
        <v>7</v>
      </c>
      <c r="AU5220">
        <v>498.26</v>
      </c>
      <c r="BI5220">
        <v>7</v>
      </c>
      <c r="BJ5220">
        <v>0</v>
      </c>
    </row>
    <row r="5221" spans="1:62" x14ac:dyDescent="0.25">
      <c r="A5221" s="35">
        <v>114.95</v>
      </c>
      <c r="B5221" s="35">
        <v>2.2989999999999999</v>
      </c>
      <c r="I5221">
        <v>0.2</v>
      </c>
      <c r="J5221">
        <v>60.4968</v>
      </c>
      <c r="S5221">
        <v>0.2</v>
      </c>
      <c r="T5221">
        <v>36.56</v>
      </c>
      <c r="AG5221">
        <v>7</v>
      </c>
      <c r="AH5221">
        <v>197.92080000000001</v>
      </c>
      <c r="AT5221">
        <v>3</v>
      </c>
      <c r="AU5221">
        <v>212.94</v>
      </c>
      <c r="BI5221">
        <v>5</v>
      </c>
      <c r="BJ5221">
        <v>0</v>
      </c>
    </row>
    <row r="5222" spans="1:62" x14ac:dyDescent="0.25">
      <c r="A5222" s="35">
        <v>43.19</v>
      </c>
      <c r="B5222" s="35">
        <v>20.731200000000001</v>
      </c>
      <c r="I5222">
        <v>0.2</v>
      </c>
      <c r="J5222">
        <v>-44.195999999999998</v>
      </c>
      <c r="S5222">
        <v>0.2</v>
      </c>
      <c r="T5222">
        <v>186.14400000000001</v>
      </c>
      <c r="AG5222">
        <v>5</v>
      </c>
      <c r="AH5222">
        <v>2.2989999999999999</v>
      </c>
      <c r="AT5222">
        <v>7</v>
      </c>
      <c r="AU5222">
        <v>706.86</v>
      </c>
      <c r="BI5222">
        <v>7</v>
      </c>
      <c r="BJ5222">
        <v>0</v>
      </c>
    </row>
    <row r="5223" spans="1:62" x14ac:dyDescent="0.25">
      <c r="A5223" s="35">
        <v>166.44</v>
      </c>
      <c r="B5223" s="35">
        <v>79.891199999999998</v>
      </c>
      <c r="I5223">
        <v>0</v>
      </c>
      <c r="J5223">
        <v>40.170200000000001</v>
      </c>
      <c r="S5223">
        <v>0.2</v>
      </c>
      <c r="T5223">
        <v>353.56799999999998</v>
      </c>
      <c r="AG5223">
        <v>7</v>
      </c>
      <c r="AH5223">
        <v>20.731200000000001</v>
      </c>
      <c r="AT5223">
        <v>5</v>
      </c>
      <c r="AU5223">
        <v>114.95</v>
      </c>
      <c r="BI5223">
        <v>3</v>
      </c>
      <c r="BJ5223">
        <v>0</v>
      </c>
    </row>
    <row r="5224" spans="1:62" x14ac:dyDescent="0.25">
      <c r="A5224" s="35">
        <v>36.56</v>
      </c>
      <c r="B5224" s="35">
        <v>12.795999999999999</v>
      </c>
      <c r="I5224">
        <v>0.2</v>
      </c>
      <c r="J5224">
        <v>5.1184000000000003</v>
      </c>
      <c r="S5224">
        <v>0</v>
      </c>
      <c r="T5224">
        <v>81.98</v>
      </c>
      <c r="AG5224">
        <v>3</v>
      </c>
      <c r="AH5224">
        <v>79.891199999999998</v>
      </c>
      <c r="AT5224">
        <v>7</v>
      </c>
      <c r="AU5224">
        <v>43.19</v>
      </c>
      <c r="BI5224">
        <v>5</v>
      </c>
      <c r="BJ5224">
        <v>0.2</v>
      </c>
    </row>
    <row r="5225" spans="1:62" x14ac:dyDescent="0.25">
      <c r="A5225" s="35">
        <v>186.14400000000001</v>
      </c>
      <c r="B5225" s="35">
        <v>60.4968</v>
      </c>
      <c r="I5225">
        <v>0.2</v>
      </c>
      <c r="J5225">
        <v>8.7144999999999992</v>
      </c>
      <c r="S5225">
        <v>0.2</v>
      </c>
      <c r="T5225">
        <v>14.624000000000001</v>
      </c>
      <c r="AG5225">
        <v>5</v>
      </c>
      <c r="AH5225">
        <v>12.795999999999999</v>
      </c>
      <c r="AT5225">
        <v>3</v>
      </c>
      <c r="AU5225">
        <v>166.44</v>
      </c>
      <c r="BI5225">
        <v>6</v>
      </c>
      <c r="BJ5225">
        <v>0.2</v>
      </c>
    </row>
    <row r="5226" spans="1:62" x14ac:dyDescent="0.25">
      <c r="A5226" s="35">
        <v>353.56799999999998</v>
      </c>
      <c r="B5226" s="35">
        <v>-44.195999999999998</v>
      </c>
      <c r="I5226">
        <v>0</v>
      </c>
      <c r="J5226">
        <v>12.6813</v>
      </c>
      <c r="S5226">
        <v>0.2</v>
      </c>
      <c r="T5226">
        <v>697.16</v>
      </c>
      <c r="AG5226">
        <v>6</v>
      </c>
      <c r="AH5226">
        <v>60.4968</v>
      </c>
      <c r="AT5226">
        <v>5</v>
      </c>
      <c r="AU5226">
        <v>36.56</v>
      </c>
      <c r="BI5226">
        <v>2</v>
      </c>
      <c r="BJ5226">
        <v>0.2</v>
      </c>
    </row>
    <row r="5227" spans="1:62" x14ac:dyDescent="0.25">
      <c r="A5227" s="35">
        <v>81.98</v>
      </c>
      <c r="B5227" s="35">
        <v>40.170200000000001</v>
      </c>
      <c r="I5227">
        <v>0.2</v>
      </c>
      <c r="J5227">
        <v>9.2798999999999996</v>
      </c>
      <c r="S5227">
        <v>0</v>
      </c>
      <c r="T5227">
        <v>30.93</v>
      </c>
      <c r="AG5227">
        <v>2</v>
      </c>
      <c r="AH5227">
        <v>-44.195999999999998</v>
      </c>
      <c r="AT5227">
        <v>6</v>
      </c>
      <c r="AU5227">
        <v>186.14400000000001</v>
      </c>
      <c r="BI5227">
        <v>2</v>
      </c>
      <c r="BJ5227">
        <v>0</v>
      </c>
    </row>
    <row r="5228" spans="1:62" x14ac:dyDescent="0.25">
      <c r="A5228" s="35">
        <v>14.624000000000001</v>
      </c>
      <c r="B5228" s="35">
        <v>5.1184000000000003</v>
      </c>
      <c r="I5228">
        <v>0</v>
      </c>
      <c r="J5228">
        <v>145.2816</v>
      </c>
      <c r="S5228">
        <v>0.2</v>
      </c>
      <c r="T5228">
        <v>27.495999999999999</v>
      </c>
      <c r="AG5228">
        <v>2</v>
      </c>
      <c r="AH5228">
        <v>40.170200000000001</v>
      </c>
      <c r="AT5228">
        <v>2</v>
      </c>
      <c r="AU5228">
        <v>353.56799999999998</v>
      </c>
      <c r="BI5228">
        <v>2</v>
      </c>
      <c r="BJ5228">
        <v>0.2</v>
      </c>
    </row>
    <row r="5229" spans="1:62" x14ac:dyDescent="0.25">
      <c r="A5229" s="35">
        <v>697.16</v>
      </c>
      <c r="B5229" s="35">
        <v>8.7144999999999992</v>
      </c>
      <c r="I5229">
        <v>0.2</v>
      </c>
      <c r="J5229">
        <v>2.6251000000000002</v>
      </c>
      <c r="S5229">
        <v>0</v>
      </c>
      <c r="T5229">
        <v>605.34</v>
      </c>
      <c r="AG5229">
        <v>2</v>
      </c>
      <c r="AH5229">
        <v>5.1184000000000003</v>
      </c>
      <c r="AT5229">
        <v>2</v>
      </c>
      <c r="AU5229">
        <v>81.98</v>
      </c>
      <c r="BI5229">
        <v>5</v>
      </c>
      <c r="BJ5229">
        <v>0.2</v>
      </c>
    </row>
    <row r="5230" spans="1:62" x14ac:dyDescent="0.25">
      <c r="A5230" s="35">
        <v>30.93</v>
      </c>
      <c r="B5230" s="35">
        <v>12.6813</v>
      </c>
      <c r="I5230">
        <v>0</v>
      </c>
      <c r="J5230">
        <v>15.9384</v>
      </c>
      <c r="S5230">
        <v>0.2</v>
      </c>
      <c r="T5230">
        <v>210.00800000000001</v>
      </c>
      <c r="AG5230">
        <v>5</v>
      </c>
      <c r="AH5230">
        <v>8.7144999999999992</v>
      </c>
      <c r="AT5230">
        <v>2</v>
      </c>
      <c r="AU5230">
        <v>14.624000000000001</v>
      </c>
      <c r="BI5230">
        <v>1</v>
      </c>
      <c r="BJ5230">
        <v>0</v>
      </c>
    </row>
    <row r="5231" spans="1:62" x14ac:dyDescent="0.25">
      <c r="A5231" s="35">
        <v>27.495999999999999</v>
      </c>
      <c r="B5231" s="35">
        <v>9.2798999999999996</v>
      </c>
      <c r="I5231">
        <v>0</v>
      </c>
      <c r="J5231">
        <v>50.908200000000001</v>
      </c>
      <c r="S5231">
        <v>0</v>
      </c>
      <c r="T5231">
        <v>54.96</v>
      </c>
      <c r="AG5231">
        <v>1</v>
      </c>
      <c r="AH5231">
        <v>12.6813</v>
      </c>
      <c r="AT5231">
        <v>5</v>
      </c>
      <c r="AU5231">
        <v>697.16</v>
      </c>
      <c r="BI5231">
        <v>7</v>
      </c>
      <c r="BJ5231">
        <v>0.2</v>
      </c>
    </row>
    <row r="5232" spans="1:62" x14ac:dyDescent="0.25">
      <c r="A5232" s="35">
        <v>605.34</v>
      </c>
      <c r="B5232" s="35">
        <v>145.2816</v>
      </c>
      <c r="I5232">
        <v>0</v>
      </c>
      <c r="J5232">
        <v>36.293999999999997</v>
      </c>
      <c r="S5232">
        <v>0</v>
      </c>
      <c r="T5232">
        <v>164.22</v>
      </c>
      <c r="AG5232">
        <v>7</v>
      </c>
      <c r="AH5232">
        <v>9.2798999999999996</v>
      </c>
      <c r="AT5232">
        <v>1</v>
      </c>
      <c r="AU5232">
        <v>30.93</v>
      </c>
      <c r="BI5232">
        <v>6</v>
      </c>
      <c r="BJ5232">
        <v>0</v>
      </c>
    </row>
    <row r="5233" spans="1:62" x14ac:dyDescent="0.25">
      <c r="A5233" s="35">
        <v>210.00800000000001</v>
      </c>
      <c r="B5233" s="35">
        <v>2.6251000000000002</v>
      </c>
      <c r="I5233">
        <v>0</v>
      </c>
      <c r="J5233">
        <v>26.391200000000001</v>
      </c>
      <c r="S5233">
        <v>0</v>
      </c>
      <c r="T5233">
        <v>362.94</v>
      </c>
      <c r="AG5233">
        <v>6</v>
      </c>
      <c r="AH5233">
        <v>145.2816</v>
      </c>
      <c r="AT5233">
        <v>7</v>
      </c>
      <c r="AU5233">
        <v>27.495999999999999</v>
      </c>
      <c r="BI5233">
        <v>1</v>
      </c>
      <c r="BJ5233">
        <v>0.2</v>
      </c>
    </row>
    <row r="5234" spans="1:62" x14ac:dyDescent="0.25">
      <c r="A5234" s="35">
        <v>54.96</v>
      </c>
      <c r="B5234" s="35">
        <v>15.9384</v>
      </c>
      <c r="I5234">
        <v>0</v>
      </c>
      <c r="J5234">
        <v>6.6588000000000003</v>
      </c>
      <c r="S5234">
        <v>0</v>
      </c>
      <c r="T5234">
        <v>59.98</v>
      </c>
      <c r="AG5234">
        <v>1</v>
      </c>
      <c r="AH5234">
        <v>2.6251000000000002</v>
      </c>
      <c r="AT5234">
        <v>6</v>
      </c>
      <c r="AU5234">
        <v>605.34</v>
      </c>
      <c r="BI5234">
        <v>3</v>
      </c>
      <c r="BJ5234">
        <v>0</v>
      </c>
    </row>
    <row r="5235" spans="1:62" x14ac:dyDescent="0.25">
      <c r="A5235" s="35">
        <v>164.22</v>
      </c>
      <c r="B5235" s="35">
        <v>50.908200000000001</v>
      </c>
      <c r="I5235">
        <v>0.2</v>
      </c>
      <c r="J5235">
        <v>12.958399999999999</v>
      </c>
      <c r="S5235">
        <v>0</v>
      </c>
      <c r="T5235">
        <v>332.94</v>
      </c>
      <c r="AG5235">
        <v>3</v>
      </c>
      <c r="AH5235">
        <v>15.9384</v>
      </c>
      <c r="AT5235">
        <v>1</v>
      </c>
      <c r="AU5235">
        <v>210.00800000000001</v>
      </c>
      <c r="BI5235">
        <v>3</v>
      </c>
      <c r="BJ5235">
        <v>0</v>
      </c>
    </row>
    <row r="5236" spans="1:62" x14ac:dyDescent="0.25">
      <c r="A5236" s="35">
        <v>362.94</v>
      </c>
      <c r="B5236" s="35">
        <v>36.293999999999997</v>
      </c>
      <c r="I5236">
        <v>0</v>
      </c>
      <c r="J5236">
        <v>3.6936</v>
      </c>
      <c r="S5236">
        <v>0.2</v>
      </c>
      <c r="T5236">
        <v>39.872</v>
      </c>
      <c r="AG5236">
        <v>3</v>
      </c>
      <c r="AH5236">
        <v>50.908200000000001</v>
      </c>
      <c r="AT5236">
        <v>3</v>
      </c>
      <c r="AU5236">
        <v>54.96</v>
      </c>
      <c r="BI5236">
        <v>3</v>
      </c>
      <c r="BJ5236">
        <v>0</v>
      </c>
    </row>
    <row r="5237" spans="1:62" x14ac:dyDescent="0.25">
      <c r="A5237" s="35">
        <v>59.98</v>
      </c>
      <c r="B5237" s="35">
        <v>26.391200000000001</v>
      </c>
      <c r="I5237">
        <v>0.8</v>
      </c>
      <c r="J5237">
        <v>-5.6406000000000001</v>
      </c>
      <c r="S5237">
        <v>0</v>
      </c>
      <c r="T5237">
        <v>13.68</v>
      </c>
      <c r="AG5237">
        <v>3</v>
      </c>
      <c r="AH5237">
        <v>36.293999999999997</v>
      </c>
      <c r="AT5237">
        <v>3</v>
      </c>
      <c r="AU5237">
        <v>164.22</v>
      </c>
      <c r="BI5237">
        <v>2</v>
      </c>
      <c r="BJ5237">
        <v>0</v>
      </c>
    </row>
    <row r="5238" spans="1:62" x14ac:dyDescent="0.25">
      <c r="A5238" s="35">
        <v>332.94</v>
      </c>
      <c r="B5238" s="35">
        <v>6.6588000000000003</v>
      </c>
      <c r="I5238">
        <v>0</v>
      </c>
      <c r="J5238">
        <v>4.8023999999999996</v>
      </c>
      <c r="S5238">
        <v>0.8</v>
      </c>
      <c r="T5238">
        <v>3.3180000000000001</v>
      </c>
      <c r="AG5238">
        <v>2</v>
      </c>
      <c r="AH5238">
        <v>26.391200000000001</v>
      </c>
      <c r="AT5238">
        <v>3</v>
      </c>
      <c r="AU5238">
        <v>362.94</v>
      </c>
      <c r="BI5238">
        <v>3</v>
      </c>
      <c r="BJ5238">
        <v>0</v>
      </c>
    </row>
    <row r="5239" spans="1:62" x14ac:dyDescent="0.25">
      <c r="A5239" s="35">
        <v>39.872</v>
      </c>
      <c r="B5239" s="35">
        <v>12.958399999999999</v>
      </c>
      <c r="I5239">
        <v>0.2</v>
      </c>
      <c r="J5239">
        <v>15.3522</v>
      </c>
      <c r="S5239">
        <v>0</v>
      </c>
      <c r="T5239">
        <v>10.44</v>
      </c>
      <c r="AG5239">
        <v>3</v>
      </c>
      <c r="AH5239">
        <v>6.6588000000000003</v>
      </c>
      <c r="AT5239">
        <v>2</v>
      </c>
      <c r="AU5239">
        <v>59.98</v>
      </c>
      <c r="BI5239">
        <v>2</v>
      </c>
      <c r="BJ5239">
        <v>0.2</v>
      </c>
    </row>
    <row r="5240" spans="1:62" x14ac:dyDescent="0.25">
      <c r="A5240" s="35">
        <v>13.68</v>
      </c>
      <c r="B5240" s="35">
        <v>3.6936</v>
      </c>
      <c r="I5240">
        <v>0.2</v>
      </c>
      <c r="J5240">
        <v>33.357599999999998</v>
      </c>
      <c r="S5240">
        <v>0.2</v>
      </c>
      <c r="T5240">
        <v>136.464</v>
      </c>
      <c r="AG5240">
        <v>2</v>
      </c>
      <c r="AH5240">
        <v>12.958399999999999</v>
      </c>
      <c r="AT5240">
        <v>3</v>
      </c>
      <c r="AU5240">
        <v>332.94</v>
      </c>
      <c r="BI5240">
        <v>2</v>
      </c>
      <c r="BJ5240">
        <v>0</v>
      </c>
    </row>
    <row r="5241" spans="1:62" x14ac:dyDescent="0.25">
      <c r="A5241" s="35">
        <v>3.3180000000000001</v>
      </c>
      <c r="B5241" s="35">
        <v>-5.6406000000000001</v>
      </c>
      <c r="I5241">
        <v>0.2</v>
      </c>
      <c r="J5241">
        <v>4.7039999999999997</v>
      </c>
      <c r="S5241">
        <v>0.2</v>
      </c>
      <c r="T5241">
        <v>333.57600000000002</v>
      </c>
      <c r="AG5241">
        <v>2</v>
      </c>
      <c r="AH5241">
        <v>3.6936</v>
      </c>
      <c r="AT5241">
        <v>2</v>
      </c>
      <c r="AU5241">
        <v>39.872</v>
      </c>
      <c r="BI5241">
        <v>3</v>
      </c>
      <c r="BJ5241">
        <v>0.8</v>
      </c>
    </row>
    <row r="5242" spans="1:62" x14ac:dyDescent="0.25">
      <c r="A5242" s="35">
        <v>10.44</v>
      </c>
      <c r="B5242" s="35">
        <v>4.8023999999999996</v>
      </c>
      <c r="I5242">
        <v>0.8</v>
      </c>
      <c r="J5242">
        <v>-52.958399999999997</v>
      </c>
      <c r="S5242">
        <v>0.2</v>
      </c>
      <c r="T5242">
        <v>12.544</v>
      </c>
      <c r="AG5242">
        <v>3</v>
      </c>
      <c r="AH5242">
        <v>-5.6406000000000001</v>
      </c>
      <c r="AT5242">
        <v>2</v>
      </c>
      <c r="AU5242">
        <v>13.68</v>
      </c>
      <c r="BI5242">
        <v>1</v>
      </c>
      <c r="BJ5242">
        <v>0</v>
      </c>
    </row>
    <row r="5243" spans="1:62" x14ac:dyDescent="0.25">
      <c r="A5243" s="35">
        <v>136.464</v>
      </c>
      <c r="B5243" s="35">
        <v>15.3522</v>
      </c>
      <c r="I5243">
        <v>0</v>
      </c>
      <c r="J5243">
        <v>10.875</v>
      </c>
      <c r="S5243">
        <v>0.8</v>
      </c>
      <c r="T5243">
        <v>20.768000000000001</v>
      </c>
      <c r="AG5243">
        <v>1</v>
      </c>
      <c r="AH5243">
        <v>4.8023999999999996</v>
      </c>
      <c r="AT5243">
        <v>3</v>
      </c>
      <c r="AU5243">
        <v>3.3180000000000001</v>
      </c>
      <c r="BI5243">
        <v>2</v>
      </c>
      <c r="BJ5243">
        <v>0.2</v>
      </c>
    </row>
    <row r="5244" spans="1:62" x14ac:dyDescent="0.25">
      <c r="A5244" s="35">
        <v>333.57600000000002</v>
      </c>
      <c r="B5244" s="35">
        <v>33.357599999999998</v>
      </c>
      <c r="I5244">
        <v>0.2</v>
      </c>
      <c r="J5244">
        <v>4.0872000000000002</v>
      </c>
      <c r="S5244">
        <v>0</v>
      </c>
      <c r="T5244">
        <v>43.5</v>
      </c>
      <c r="AG5244">
        <v>2</v>
      </c>
      <c r="AH5244">
        <v>15.3522</v>
      </c>
      <c r="AT5244">
        <v>1</v>
      </c>
      <c r="AU5244">
        <v>10.44</v>
      </c>
      <c r="BI5244">
        <v>3</v>
      </c>
      <c r="BJ5244">
        <v>0.2</v>
      </c>
    </row>
    <row r="5245" spans="1:62" x14ac:dyDescent="0.25">
      <c r="A5245" s="35">
        <v>12.544</v>
      </c>
      <c r="B5245" s="35">
        <v>4.7039999999999997</v>
      </c>
      <c r="I5245">
        <v>0</v>
      </c>
      <c r="J5245">
        <v>19.995999999999999</v>
      </c>
      <c r="S5245">
        <v>0.2</v>
      </c>
      <c r="T5245">
        <v>12.576000000000001</v>
      </c>
      <c r="AG5245">
        <v>3</v>
      </c>
      <c r="AH5245">
        <v>33.357599999999998</v>
      </c>
      <c r="AT5245">
        <v>2</v>
      </c>
      <c r="AU5245">
        <v>136.464</v>
      </c>
      <c r="BI5245">
        <v>2</v>
      </c>
      <c r="BJ5245">
        <v>0.2</v>
      </c>
    </row>
    <row r="5246" spans="1:62" x14ac:dyDescent="0.25">
      <c r="A5246" s="35">
        <v>20.768000000000001</v>
      </c>
      <c r="B5246" s="35">
        <v>-52.958399999999997</v>
      </c>
      <c r="I5246">
        <v>0</v>
      </c>
      <c r="J5246">
        <v>23.086400000000001</v>
      </c>
      <c r="S5246">
        <v>0</v>
      </c>
      <c r="T5246">
        <v>249.95</v>
      </c>
      <c r="AG5246">
        <v>2</v>
      </c>
      <c r="AH5246">
        <v>4.7039999999999997</v>
      </c>
      <c r="AT5246">
        <v>3</v>
      </c>
      <c r="AU5246">
        <v>333.57600000000002</v>
      </c>
      <c r="BI5246">
        <v>8</v>
      </c>
      <c r="BJ5246">
        <v>0.8</v>
      </c>
    </row>
    <row r="5247" spans="1:62" x14ac:dyDescent="0.25">
      <c r="A5247" s="35">
        <v>43.5</v>
      </c>
      <c r="B5247" s="35">
        <v>10.875</v>
      </c>
      <c r="I5247">
        <v>0</v>
      </c>
      <c r="J5247">
        <v>53.043900000000001</v>
      </c>
      <c r="S5247">
        <v>0</v>
      </c>
      <c r="T5247">
        <v>49.12</v>
      </c>
      <c r="AG5247">
        <v>8</v>
      </c>
      <c r="AH5247">
        <v>-52.958399999999997</v>
      </c>
      <c r="AT5247">
        <v>2</v>
      </c>
      <c r="AU5247">
        <v>12.544</v>
      </c>
      <c r="BI5247">
        <v>3</v>
      </c>
      <c r="BJ5247">
        <v>0</v>
      </c>
    </row>
    <row r="5248" spans="1:62" x14ac:dyDescent="0.25">
      <c r="A5248" s="35">
        <v>12.576000000000001</v>
      </c>
      <c r="B5248" s="35">
        <v>4.0872000000000002</v>
      </c>
      <c r="I5248">
        <v>0.2</v>
      </c>
      <c r="J5248">
        <v>33.64</v>
      </c>
      <c r="S5248">
        <v>0</v>
      </c>
      <c r="T5248">
        <v>182.91</v>
      </c>
      <c r="AG5248">
        <v>3</v>
      </c>
      <c r="AH5248">
        <v>10.875</v>
      </c>
      <c r="AT5248">
        <v>8</v>
      </c>
      <c r="AU5248">
        <v>20.768000000000001</v>
      </c>
      <c r="BI5248">
        <v>4</v>
      </c>
      <c r="BJ5248">
        <v>0.2</v>
      </c>
    </row>
    <row r="5249" spans="1:62" x14ac:dyDescent="0.25">
      <c r="A5249" s="35">
        <v>249.95</v>
      </c>
      <c r="B5249" s="35">
        <v>19.995999999999999</v>
      </c>
      <c r="I5249">
        <v>0.3</v>
      </c>
      <c r="J5249">
        <v>-7.0979999999999999</v>
      </c>
      <c r="S5249">
        <v>0.2</v>
      </c>
      <c r="T5249">
        <v>107.648</v>
      </c>
      <c r="AG5249">
        <v>4</v>
      </c>
      <c r="AH5249">
        <v>4.0872000000000002</v>
      </c>
      <c r="AT5249">
        <v>3</v>
      </c>
      <c r="AU5249">
        <v>43.5</v>
      </c>
      <c r="BI5249">
        <v>5</v>
      </c>
      <c r="BJ5249">
        <v>0</v>
      </c>
    </row>
    <row r="5250" spans="1:62" x14ac:dyDescent="0.25">
      <c r="A5250" s="35">
        <v>49.12</v>
      </c>
      <c r="B5250" s="35">
        <v>23.086400000000001</v>
      </c>
      <c r="I5250">
        <v>0.2</v>
      </c>
      <c r="J5250">
        <v>-5.4547999999999996</v>
      </c>
      <c r="S5250">
        <v>0.3</v>
      </c>
      <c r="T5250">
        <v>99.372</v>
      </c>
      <c r="AG5250">
        <v>5</v>
      </c>
      <c r="AH5250">
        <v>19.995999999999999</v>
      </c>
      <c r="AT5250">
        <v>4</v>
      </c>
      <c r="AU5250">
        <v>12.576000000000001</v>
      </c>
      <c r="BI5250">
        <v>4</v>
      </c>
      <c r="BJ5250">
        <v>0</v>
      </c>
    </row>
    <row r="5251" spans="1:62" x14ac:dyDescent="0.25">
      <c r="A5251" s="35">
        <v>182.91</v>
      </c>
      <c r="B5251" s="35">
        <v>53.043900000000001</v>
      </c>
      <c r="I5251">
        <v>0</v>
      </c>
      <c r="J5251">
        <v>4.7519999999999998</v>
      </c>
      <c r="S5251">
        <v>0.2</v>
      </c>
      <c r="T5251">
        <v>33.567999999999998</v>
      </c>
      <c r="AG5251">
        <v>4</v>
      </c>
      <c r="AH5251">
        <v>23.086400000000001</v>
      </c>
      <c r="AT5251">
        <v>5</v>
      </c>
      <c r="AU5251">
        <v>249.95</v>
      </c>
      <c r="BI5251">
        <v>3</v>
      </c>
      <c r="BJ5251">
        <v>0</v>
      </c>
    </row>
    <row r="5252" spans="1:62" x14ac:dyDescent="0.25">
      <c r="A5252" s="35">
        <v>107.648</v>
      </c>
      <c r="B5252" s="35">
        <v>33.64</v>
      </c>
      <c r="I5252">
        <v>0</v>
      </c>
      <c r="J5252">
        <v>18.662400000000002</v>
      </c>
      <c r="S5252">
        <v>0</v>
      </c>
      <c r="T5252">
        <v>10.56</v>
      </c>
      <c r="AG5252">
        <v>3</v>
      </c>
      <c r="AH5252">
        <v>53.043900000000001</v>
      </c>
      <c r="AT5252">
        <v>4</v>
      </c>
      <c r="AU5252">
        <v>49.12</v>
      </c>
      <c r="BI5252">
        <v>2</v>
      </c>
      <c r="BJ5252">
        <v>0.2</v>
      </c>
    </row>
    <row r="5253" spans="1:62" x14ac:dyDescent="0.25">
      <c r="A5253" s="35">
        <v>99.372</v>
      </c>
      <c r="B5253" s="35">
        <v>-7.0979999999999999</v>
      </c>
      <c r="I5253">
        <v>0</v>
      </c>
      <c r="J5253">
        <v>16.544</v>
      </c>
      <c r="S5253">
        <v>0</v>
      </c>
      <c r="T5253">
        <v>38.880000000000003</v>
      </c>
      <c r="AG5253">
        <v>2</v>
      </c>
      <c r="AH5253">
        <v>33.64</v>
      </c>
      <c r="AT5253">
        <v>3</v>
      </c>
      <c r="AU5253">
        <v>182.91</v>
      </c>
      <c r="BI5253">
        <v>2</v>
      </c>
      <c r="BJ5253">
        <v>0.3</v>
      </c>
    </row>
    <row r="5254" spans="1:62" x14ac:dyDescent="0.25">
      <c r="A5254" s="35">
        <v>33.567999999999998</v>
      </c>
      <c r="B5254" s="35">
        <v>-5.4547999999999996</v>
      </c>
      <c r="I5254">
        <v>0.2</v>
      </c>
      <c r="J5254">
        <v>15.934799999999999</v>
      </c>
      <c r="S5254">
        <v>0</v>
      </c>
      <c r="T5254">
        <v>35.200000000000003</v>
      </c>
      <c r="AG5254">
        <v>2</v>
      </c>
      <c r="AH5254">
        <v>-7.0979999999999999</v>
      </c>
      <c r="AT5254">
        <v>2</v>
      </c>
      <c r="AU5254">
        <v>107.648</v>
      </c>
      <c r="BI5254">
        <v>2</v>
      </c>
      <c r="BJ5254">
        <v>0.2</v>
      </c>
    </row>
    <row r="5255" spans="1:62" x14ac:dyDescent="0.25">
      <c r="A5255" s="35">
        <v>10.56</v>
      </c>
      <c r="B5255" s="35">
        <v>4.7519999999999998</v>
      </c>
      <c r="I5255">
        <v>0.2</v>
      </c>
      <c r="J5255">
        <v>14.7582</v>
      </c>
      <c r="S5255">
        <v>0.2</v>
      </c>
      <c r="T5255">
        <v>45.527999999999999</v>
      </c>
      <c r="AG5255">
        <v>2</v>
      </c>
      <c r="AH5255">
        <v>-5.4547999999999996</v>
      </c>
      <c r="AT5255">
        <v>2</v>
      </c>
      <c r="AU5255">
        <v>99.372</v>
      </c>
      <c r="BI5255">
        <v>2</v>
      </c>
      <c r="BJ5255">
        <v>0</v>
      </c>
    </row>
    <row r="5256" spans="1:62" x14ac:dyDescent="0.25">
      <c r="A5256" s="35">
        <v>38.880000000000003</v>
      </c>
      <c r="B5256" s="35">
        <v>18.662400000000002</v>
      </c>
      <c r="I5256">
        <v>0.8</v>
      </c>
      <c r="J5256">
        <v>-4.8179999999999996</v>
      </c>
      <c r="S5256">
        <v>0.2</v>
      </c>
      <c r="T5256">
        <v>196.77600000000001</v>
      </c>
      <c r="AG5256">
        <v>2</v>
      </c>
      <c r="AH5256">
        <v>4.7519999999999998</v>
      </c>
      <c r="AT5256">
        <v>2</v>
      </c>
      <c r="AU5256">
        <v>33.567999999999998</v>
      </c>
      <c r="BI5256">
        <v>6</v>
      </c>
      <c r="BJ5256">
        <v>0</v>
      </c>
    </row>
    <row r="5257" spans="1:62" x14ac:dyDescent="0.25">
      <c r="A5257" s="35">
        <v>35.200000000000003</v>
      </c>
      <c r="B5257" s="35">
        <v>16.544</v>
      </c>
      <c r="I5257">
        <v>0.3</v>
      </c>
      <c r="J5257">
        <v>-22.948</v>
      </c>
      <c r="S5257">
        <v>0.8</v>
      </c>
      <c r="T5257">
        <v>2.92</v>
      </c>
      <c r="AG5257">
        <v>6</v>
      </c>
      <c r="AH5257">
        <v>18.662400000000002</v>
      </c>
      <c r="AT5257">
        <v>2</v>
      </c>
      <c r="AU5257">
        <v>10.56</v>
      </c>
      <c r="BI5257">
        <v>5</v>
      </c>
      <c r="BJ5257">
        <v>0</v>
      </c>
    </row>
    <row r="5258" spans="1:62" x14ac:dyDescent="0.25">
      <c r="A5258" s="35">
        <v>45.527999999999999</v>
      </c>
      <c r="B5258" s="35">
        <v>15.934799999999999</v>
      </c>
      <c r="I5258">
        <v>0.2</v>
      </c>
      <c r="J5258">
        <v>-2.9180000000000001</v>
      </c>
      <c r="S5258">
        <v>0.3</v>
      </c>
      <c r="T5258">
        <v>200.79499999999999</v>
      </c>
      <c r="AG5258">
        <v>5</v>
      </c>
      <c r="AH5258">
        <v>16.544</v>
      </c>
      <c r="AT5258">
        <v>6</v>
      </c>
      <c r="AU5258">
        <v>38.880000000000003</v>
      </c>
      <c r="BI5258">
        <v>3</v>
      </c>
      <c r="BJ5258">
        <v>0.2</v>
      </c>
    </row>
    <row r="5259" spans="1:62" x14ac:dyDescent="0.25">
      <c r="A5259" s="35">
        <v>196.77600000000001</v>
      </c>
      <c r="B5259" s="35">
        <v>14.7582</v>
      </c>
      <c r="I5259">
        <v>0.2</v>
      </c>
      <c r="J5259">
        <v>3.5529000000000002</v>
      </c>
      <c r="S5259">
        <v>0.2</v>
      </c>
      <c r="T5259">
        <v>46.688000000000002</v>
      </c>
      <c r="AG5259">
        <v>3</v>
      </c>
      <c r="AH5259">
        <v>15.934799999999999</v>
      </c>
      <c r="AT5259">
        <v>5</v>
      </c>
      <c r="AU5259">
        <v>35.200000000000003</v>
      </c>
      <c r="BI5259">
        <v>3</v>
      </c>
      <c r="BJ5259">
        <v>0.2</v>
      </c>
    </row>
    <row r="5260" spans="1:62" x14ac:dyDescent="0.25">
      <c r="A5260" s="35">
        <v>2.92</v>
      </c>
      <c r="B5260" s="35">
        <v>-4.8179999999999996</v>
      </c>
      <c r="I5260">
        <v>0</v>
      </c>
      <c r="J5260">
        <v>5.7624000000000004</v>
      </c>
      <c r="S5260">
        <v>0.2</v>
      </c>
      <c r="T5260">
        <v>21.864000000000001</v>
      </c>
      <c r="AG5260">
        <v>3</v>
      </c>
      <c r="AH5260">
        <v>14.7582</v>
      </c>
      <c r="AT5260">
        <v>3</v>
      </c>
      <c r="AU5260">
        <v>45.527999999999999</v>
      </c>
      <c r="BI5260">
        <v>2</v>
      </c>
      <c r="BJ5260">
        <v>0.8</v>
      </c>
    </row>
    <row r="5261" spans="1:62" x14ac:dyDescent="0.25">
      <c r="A5261" s="35">
        <v>200.79499999999999</v>
      </c>
      <c r="B5261" s="35">
        <v>-22.948</v>
      </c>
      <c r="I5261">
        <v>0</v>
      </c>
      <c r="J5261">
        <v>82.290599999999998</v>
      </c>
      <c r="S5261">
        <v>0</v>
      </c>
      <c r="T5261">
        <v>11.76</v>
      </c>
      <c r="AG5261">
        <v>2</v>
      </c>
      <c r="AH5261">
        <v>-4.8179999999999996</v>
      </c>
      <c r="AT5261">
        <v>3</v>
      </c>
      <c r="AU5261">
        <v>196.77600000000001</v>
      </c>
      <c r="BI5261">
        <v>1</v>
      </c>
      <c r="BJ5261">
        <v>0.3</v>
      </c>
    </row>
    <row r="5262" spans="1:62" x14ac:dyDescent="0.25">
      <c r="A5262" s="35">
        <v>46.688000000000002</v>
      </c>
      <c r="B5262" s="35">
        <v>-2.9180000000000001</v>
      </c>
      <c r="I5262">
        <v>0</v>
      </c>
      <c r="J5262">
        <v>1.0114000000000001</v>
      </c>
      <c r="S5262">
        <v>0</v>
      </c>
      <c r="T5262">
        <v>167.94</v>
      </c>
      <c r="AG5262">
        <v>1</v>
      </c>
      <c r="AH5262">
        <v>-22.948</v>
      </c>
      <c r="AT5262">
        <v>2</v>
      </c>
      <c r="AU5262">
        <v>2.92</v>
      </c>
      <c r="BI5262">
        <v>4</v>
      </c>
      <c r="BJ5262">
        <v>0.2</v>
      </c>
    </row>
    <row r="5263" spans="1:62" x14ac:dyDescent="0.25">
      <c r="A5263" s="35">
        <v>21.864000000000001</v>
      </c>
      <c r="B5263" s="35">
        <v>3.5529000000000002</v>
      </c>
      <c r="I5263">
        <v>0</v>
      </c>
      <c r="J5263">
        <v>24.122399999999999</v>
      </c>
      <c r="S5263">
        <v>0</v>
      </c>
      <c r="T5263">
        <v>3.89</v>
      </c>
      <c r="AG5263">
        <v>4</v>
      </c>
      <c r="AH5263">
        <v>-2.9180000000000001</v>
      </c>
      <c r="AT5263">
        <v>1</v>
      </c>
      <c r="AU5263">
        <v>200.79499999999999</v>
      </c>
      <c r="BI5263">
        <v>3</v>
      </c>
      <c r="BJ5263">
        <v>0.2</v>
      </c>
    </row>
    <row r="5264" spans="1:62" x14ac:dyDescent="0.25">
      <c r="A5264" s="35">
        <v>11.76</v>
      </c>
      <c r="B5264" s="35">
        <v>5.7624000000000004</v>
      </c>
      <c r="I5264">
        <v>0</v>
      </c>
      <c r="J5264">
        <v>11.6496</v>
      </c>
      <c r="S5264">
        <v>0</v>
      </c>
      <c r="T5264">
        <v>52.44</v>
      </c>
      <c r="AG5264">
        <v>3</v>
      </c>
      <c r="AH5264">
        <v>3.5529000000000002</v>
      </c>
      <c r="AT5264">
        <v>4</v>
      </c>
      <c r="AU5264">
        <v>46.688000000000002</v>
      </c>
      <c r="BI5264">
        <v>2</v>
      </c>
      <c r="BJ5264">
        <v>0</v>
      </c>
    </row>
    <row r="5265" spans="1:62" x14ac:dyDescent="0.25">
      <c r="A5265" s="35">
        <v>167.94</v>
      </c>
      <c r="B5265" s="35">
        <v>82.290599999999998</v>
      </c>
      <c r="I5265">
        <v>0</v>
      </c>
      <c r="J5265">
        <v>113.848</v>
      </c>
      <c r="S5265">
        <v>0</v>
      </c>
      <c r="T5265">
        <v>32.36</v>
      </c>
      <c r="AG5265">
        <v>2</v>
      </c>
      <c r="AH5265">
        <v>5.7624000000000004</v>
      </c>
      <c r="AT5265">
        <v>3</v>
      </c>
      <c r="AU5265">
        <v>21.864000000000001</v>
      </c>
      <c r="BI5265">
        <v>3</v>
      </c>
      <c r="BJ5265">
        <v>0</v>
      </c>
    </row>
    <row r="5266" spans="1:62" x14ac:dyDescent="0.25">
      <c r="A5266" s="35">
        <v>3.89</v>
      </c>
      <c r="B5266" s="35">
        <v>1.0114000000000001</v>
      </c>
      <c r="I5266">
        <v>0</v>
      </c>
      <c r="J5266">
        <v>8.0968</v>
      </c>
      <c r="S5266">
        <v>0</v>
      </c>
      <c r="T5266">
        <v>406.6</v>
      </c>
      <c r="AG5266">
        <v>3</v>
      </c>
      <c r="AH5266">
        <v>82.290599999999998</v>
      </c>
      <c r="AT5266">
        <v>2</v>
      </c>
      <c r="AU5266">
        <v>11.76</v>
      </c>
      <c r="BI5266">
        <v>1</v>
      </c>
      <c r="BJ5266">
        <v>0</v>
      </c>
    </row>
    <row r="5267" spans="1:62" x14ac:dyDescent="0.25">
      <c r="A5267" s="35">
        <v>52.44</v>
      </c>
      <c r="B5267" s="35">
        <v>24.122399999999999</v>
      </c>
      <c r="I5267">
        <v>0.2</v>
      </c>
      <c r="J5267">
        <v>-14.9877</v>
      </c>
      <c r="S5267">
        <v>0</v>
      </c>
      <c r="T5267">
        <v>27.92</v>
      </c>
      <c r="AG5267">
        <v>1</v>
      </c>
      <c r="AH5267">
        <v>1.0114000000000001</v>
      </c>
      <c r="AT5267">
        <v>3</v>
      </c>
      <c r="AU5267">
        <v>167.94</v>
      </c>
      <c r="BI5267">
        <v>4</v>
      </c>
      <c r="BJ5267">
        <v>0</v>
      </c>
    </row>
    <row r="5268" spans="1:62" x14ac:dyDescent="0.25">
      <c r="A5268" s="35">
        <v>32.36</v>
      </c>
      <c r="B5268" s="35">
        <v>11.6496</v>
      </c>
      <c r="I5268">
        <v>0.7</v>
      </c>
      <c r="J5268">
        <v>-2.6208</v>
      </c>
      <c r="S5268">
        <v>0.2</v>
      </c>
      <c r="T5268">
        <v>399.67200000000003</v>
      </c>
      <c r="AG5268">
        <v>4</v>
      </c>
      <c r="AH5268">
        <v>24.122399999999999</v>
      </c>
      <c r="AT5268">
        <v>1</v>
      </c>
      <c r="AU5268">
        <v>3.89</v>
      </c>
      <c r="BI5268">
        <v>4</v>
      </c>
      <c r="BJ5268">
        <v>0</v>
      </c>
    </row>
    <row r="5269" spans="1:62" x14ac:dyDescent="0.25">
      <c r="A5269" s="35">
        <v>406.6</v>
      </c>
      <c r="B5269" s="35">
        <v>113.848</v>
      </c>
      <c r="I5269">
        <v>0</v>
      </c>
      <c r="J5269">
        <v>178.8</v>
      </c>
      <c r="S5269">
        <v>0.7</v>
      </c>
      <c r="T5269">
        <v>3.7440000000000002</v>
      </c>
      <c r="AG5269">
        <v>4</v>
      </c>
      <c r="AH5269">
        <v>11.6496</v>
      </c>
      <c r="AT5269">
        <v>4</v>
      </c>
      <c r="AU5269">
        <v>52.44</v>
      </c>
      <c r="BI5269">
        <v>5</v>
      </c>
      <c r="BJ5269">
        <v>0</v>
      </c>
    </row>
    <row r="5270" spans="1:62" x14ac:dyDescent="0.25">
      <c r="A5270" s="35">
        <v>27.92</v>
      </c>
      <c r="B5270" s="35">
        <v>8.0968</v>
      </c>
      <c r="I5270">
        <v>0</v>
      </c>
      <c r="J5270">
        <v>70.311999999999998</v>
      </c>
      <c r="S5270">
        <v>0</v>
      </c>
      <c r="T5270">
        <v>715.2</v>
      </c>
      <c r="AG5270">
        <v>5</v>
      </c>
      <c r="AH5270">
        <v>113.848</v>
      </c>
      <c r="AT5270">
        <v>4</v>
      </c>
      <c r="AU5270">
        <v>32.36</v>
      </c>
      <c r="BI5270">
        <v>4</v>
      </c>
      <c r="BJ5270">
        <v>0</v>
      </c>
    </row>
    <row r="5271" spans="1:62" x14ac:dyDescent="0.25">
      <c r="A5271" s="35">
        <v>399.67200000000003</v>
      </c>
      <c r="B5271" s="35">
        <v>-14.9877</v>
      </c>
      <c r="I5271">
        <v>0</v>
      </c>
      <c r="J5271">
        <v>8.5024999999999995</v>
      </c>
      <c r="S5271">
        <v>0</v>
      </c>
      <c r="T5271">
        <v>159.80000000000001</v>
      </c>
      <c r="AG5271">
        <v>4</v>
      </c>
      <c r="AH5271">
        <v>8.0968</v>
      </c>
      <c r="AT5271">
        <v>5</v>
      </c>
      <c r="AU5271">
        <v>406.6</v>
      </c>
      <c r="BI5271">
        <v>7</v>
      </c>
      <c r="BJ5271">
        <v>0.2</v>
      </c>
    </row>
    <row r="5272" spans="1:62" x14ac:dyDescent="0.25">
      <c r="A5272" s="35">
        <v>3.7440000000000002</v>
      </c>
      <c r="B5272" s="35">
        <v>-2.6208</v>
      </c>
      <c r="I5272">
        <v>0.3</v>
      </c>
      <c r="J5272">
        <v>-9.7175999999999991</v>
      </c>
      <c r="S5272">
        <v>0</v>
      </c>
      <c r="T5272">
        <v>44.75</v>
      </c>
      <c r="AG5272">
        <v>7</v>
      </c>
      <c r="AH5272">
        <v>-14.9877</v>
      </c>
      <c r="AT5272">
        <v>4</v>
      </c>
      <c r="AU5272">
        <v>27.92</v>
      </c>
      <c r="BI5272">
        <v>4</v>
      </c>
      <c r="BJ5272">
        <v>0.7</v>
      </c>
    </row>
    <row r="5273" spans="1:62" x14ac:dyDescent="0.25">
      <c r="A5273" s="35">
        <v>715.2</v>
      </c>
      <c r="B5273" s="35">
        <v>178.8</v>
      </c>
      <c r="I5273">
        <v>0</v>
      </c>
      <c r="J5273">
        <v>48.539200000000001</v>
      </c>
      <c r="S5273">
        <v>0.3</v>
      </c>
      <c r="T5273">
        <v>340.11599999999999</v>
      </c>
      <c r="AG5273">
        <v>4</v>
      </c>
      <c r="AH5273">
        <v>-2.6208</v>
      </c>
      <c r="AT5273">
        <v>7</v>
      </c>
      <c r="AU5273">
        <v>399.67200000000003</v>
      </c>
      <c r="BI5273">
        <v>3</v>
      </c>
      <c r="BJ5273">
        <v>0</v>
      </c>
    </row>
    <row r="5274" spans="1:62" x14ac:dyDescent="0.25">
      <c r="A5274" s="35">
        <v>159.80000000000001</v>
      </c>
      <c r="B5274" s="35">
        <v>70.311999999999998</v>
      </c>
      <c r="I5274">
        <v>0</v>
      </c>
      <c r="J5274">
        <v>1.8872</v>
      </c>
      <c r="S5274">
        <v>0</v>
      </c>
      <c r="T5274">
        <v>105.52</v>
      </c>
      <c r="AG5274">
        <v>3</v>
      </c>
      <c r="AH5274">
        <v>178.8</v>
      </c>
      <c r="AT5274">
        <v>4</v>
      </c>
      <c r="AU5274">
        <v>3.7440000000000002</v>
      </c>
      <c r="BI5274">
        <v>4</v>
      </c>
      <c r="BJ5274">
        <v>0</v>
      </c>
    </row>
    <row r="5275" spans="1:62" x14ac:dyDescent="0.25">
      <c r="A5275" s="35">
        <v>44.75</v>
      </c>
      <c r="B5275" s="35">
        <v>8.5024999999999995</v>
      </c>
      <c r="I5275">
        <v>0</v>
      </c>
      <c r="J5275">
        <v>22.235199999999999</v>
      </c>
      <c r="S5275">
        <v>0</v>
      </c>
      <c r="T5275">
        <v>13.48</v>
      </c>
      <c r="AG5275">
        <v>4</v>
      </c>
      <c r="AH5275">
        <v>70.311999999999998</v>
      </c>
      <c r="AT5275">
        <v>3</v>
      </c>
      <c r="AU5275">
        <v>715.2</v>
      </c>
      <c r="BI5275">
        <v>5</v>
      </c>
      <c r="BJ5275">
        <v>0</v>
      </c>
    </row>
    <row r="5276" spans="1:62" x14ac:dyDescent="0.25">
      <c r="A5276" s="35">
        <v>340.11599999999999</v>
      </c>
      <c r="B5276" s="35">
        <v>-9.7175999999999991</v>
      </c>
      <c r="I5276">
        <v>0</v>
      </c>
      <c r="J5276">
        <v>2.9567999999999999</v>
      </c>
      <c r="S5276">
        <v>0</v>
      </c>
      <c r="T5276">
        <v>85.52</v>
      </c>
      <c r="AG5276">
        <v>5</v>
      </c>
      <c r="AH5276">
        <v>8.5024999999999995</v>
      </c>
      <c r="AT5276">
        <v>4</v>
      </c>
      <c r="AU5276">
        <v>159.80000000000001</v>
      </c>
      <c r="BI5276">
        <v>6</v>
      </c>
      <c r="BJ5276">
        <v>0.3</v>
      </c>
    </row>
    <row r="5277" spans="1:62" x14ac:dyDescent="0.25">
      <c r="A5277" s="35">
        <v>105.52</v>
      </c>
      <c r="B5277" s="35">
        <v>48.539200000000001</v>
      </c>
      <c r="I5277">
        <v>0</v>
      </c>
      <c r="J5277">
        <v>17.314800000000002</v>
      </c>
      <c r="S5277">
        <v>0</v>
      </c>
      <c r="T5277">
        <v>6.16</v>
      </c>
      <c r="AG5277">
        <v>6</v>
      </c>
      <c r="AH5277">
        <v>-9.7175999999999991</v>
      </c>
      <c r="AT5277">
        <v>5</v>
      </c>
      <c r="AU5277">
        <v>44.75</v>
      </c>
      <c r="BI5277">
        <v>4</v>
      </c>
      <c r="BJ5277">
        <v>0</v>
      </c>
    </row>
    <row r="5278" spans="1:62" x14ac:dyDescent="0.25">
      <c r="A5278" s="35">
        <v>13.48</v>
      </c>
      <c r="B5278" s="35">
        <v>1.8872</v>
      </c>
      <c r="I5278">
        <v>0</v>
      </c>
      <c r="J5278">
        <v>0</v>
      </c>
      <c r="S5278">
        <v>0</v>
      </c>
      <c r="T5278">
        <v>36.840000000000003</v>
      </c>
      <c r="AG5278">
        <v>4</v>
      </c>
      <c r="AH5278">
        <v>48.539200000000001</v>
      </c>
      <c r="AT5278">
        <v>6</v>
      </c>
      <c r="AU5278">
        <v>340.11599999999999</v>
      </c>
      <c r="BI5278">
        <v>1</v>
      </c>
      <c r="BJ5278">
        <v>0</v>
      </c>
    </row>
    <row r="5279" spans="1:62" x14ac:dyDescent="0.25">
      <c r="A5279" s="35">
        <v>85.52</v>
      </c>
      <c r="B5279" s="35">
        <v>22.235199999999999</v>
      </c>
      <c r="I5279">
        <v>0</v>
      </c>
      <c r="J5279">
        <v>22.2</v>
      </c>
      <c r="S5279">
        <v>0</v>
      </c>
      <c r="T5279">
        <v>15.84</v>
      </c>
      <c r="AG5279">
        <v>1</v>
      </c>
      <c r="AH5279">
        <v>1.8872</v>
      </c>
      <c r="AT5279">
        <v>4</v>
      </c>
      <c r="AU5279">
        <v>105.52</v>
      </c>
      <c r="BI5279">
        <v>2</v>
      </c>
      <c r="BJ5279">
        <v>0</v>
      </c>
    </row>
    <row r="5280" spans="1:62" x14ac:dyDescent="0.25">
      <c r="A5280" s="35">
        <v>6.16</v>
      </c>
      <c r="B5280" s="35">
        <v>2.9567999999999999</v>
      </c>
      <c r="I5280">
        <v>0.2</v>
      </c>
      <c r="J5280">
        <v>7.4340000000000002</v>
      </c>
      <c r="S5280">
        <v>0</v>
      </c>
      <c r="T5280">
        <v>44.4</v>
      </c>
      <c r="AG5280">
        <v>2</v>
      </c>
      <c r="AH5280">
        <v>22.235199999999999</v>
      </c>
      <c r="AT5280">
        <v>1</v>
      </c>
      <c r="AU5280">
        <v>13.48</v>
      </c>
      <c r="BI5280">
        <v>2</v>
      </c>
      <c r="BJ5280">
        <v>0</v>
      </c>
    </row>
    <row r="5281" spans="1:62" x14ac:dyDescent="0.25">
      <c r="A5281" s="35">
        <v>36.840000000000003</v>
      </c>
      <c r="B5281" s="35">
        <v>17.314800000000002</v>
      </c>
      <c r="I5281">
        <v>0.7</v>
      </c>
      <c r="J5281">
        <v>-7.3231999999999999</v>
      </c>
      <c r="S5281">
        <v>0.2</v>
      </c>
      <c r="T5281">
        <v>21.24</v>
      </c>
      <c r="AG5281">
        <v>2</v>
      </c>
      <c r="AH5281">
        <v>2.9567999999999999</v>
      </c>
      <c r="AT5281">
        <v>2</v>
      </c>
      <c r="AU5281">
        <v>85.52</v>
      </c>
      <c r="BI5281">
        <v>3</v>
      </c>
      <c r="BJ5281">
        <v>0</v>
      </c>
    </row>
    <row r="5282" spans="1:62" x14ac:dyDescent="0.25">
      <c r="A5282" s="35">
        <v>15.84</v>
      </c>
      <c r="B5282" s="35">
        <v>0</v>
      </c>
      <c r="I5282">
        <v>0.7</v>
      </c>
      <c r="J5282">
        <v>-152.9847</v>
      </c>
      <c r="S5282">
        <v>0.7</v>
      </c>
      <c r="T5282">
        <v>9.5519999999999996</v>
      </c>
      <c r="AG5282">
        <v>3</v>
      </c>
      <c r="AH5282">
        <v>17.314800000000002</v>
      </c>
      <c r="AT5282">
        <v>2</v>
      </c>
      <c r="AU5282">
        <v>6.16</v>
      </c>
      <c r="BI5282">
        <v>3</v>
      </c>
      <c r="BJ5282">
        <v>0</v>
      </c>
    </row>
    <row r="5283" spans="1:62" x14ac:dyDescent="0.25">
      <c r="A5283" s="35">
        <v>44.4</v>
      </c>
      <c r="B5283" s="35">
        <v>22.2</v>
      </c>
      <c r="I5283">
        <v>0</v>
      </c>
      <c r="J5283">
        <v>80.340400000000002</v>
      </c>
      <c r="S5283">
        <v>0.7</v>
      </c>
      <c r="T5283">
        <v>89.991</v>
      </c>
      <c r="AG5283">
        <v>3</v>
      </c>
      <c r="AH5283">
        <v>0</v>
      </c>
      <c r="AT5283">
        <v>3</v>
      </c>
      <c r="AU5283">
        <v>36.840000000000003</v>
      </c>
      <c r="BI5283">
        <v>3</v>
      </c>
      <c r="BJ5283">
        <v>0</v>
      </c>
    </row>
    <row r="5284" spans="1:62" x14ac:dyDescent="0.25">
      <c r="A5284" s="35">
        <v>21.24</v>
      </c>
      <c r="B5284" s="35">
        <v>7.4340000000000002</v>
      </c>
      <c r="I5284">
        <v>0.2</v>
      </c>
      <c r="J5284">
        <v>6.2664</v>
      </c>
      <c r="S5284">
        <v>0</v>
      </c>
      <c r="T5284">
        <v>163.96</v>
      </c>
      <c r="AG5284">
        <v>3</v>
      </c>
      <c r="AH5284">
        <v>22.2</v>
      </c>
      <c r="AT5284">
        <v>3</v>
      </c>
      <c r="AU5284">
        <v>15.84</v>
      </c>
      <c r="BI5284">
        <v>9</v>
      </c>
      <c r="BJ5284">
        <v>0.2</v>
      </c>
    </row>
    <row r="5285" spans="1:62" x14ac:dyDescent="0.25">
      <c r="A5285" s="35">
        <v>9.5519999999999996</v>
      </c>
      <c r="B5285" s="35">
        <v>-7.3231999999999999</v>
      </c>
      <c r="I5285">
        <v>0.3</v>
      </c>
      <c r="J5285">
        <v>-13.81</v>
      </c>
      <c r="S5285">
        <v>0.2</v>
      </c>
      <c r="T5285">
        <v>17.904</v>
      </c>
      <c r="AG5285">
        <v>9</v>
      </c>
      <c r="AH5285">
        <v>7.4340000000000002</v>
      </c>
      <c r="AT5285">
        <v>3</v>
      </c>
      <c r="AU5285">
        <v>44.4</v>
      </c>
      <c r="BI5285">
        <v>8</v>
      </c>
      <c r="BJ5285">
        <v>0.7</v>
      </c>
    </row>
    <row r="5286" spans="1:62" x14ac:dyDescent="0.25">
      <c r="A5286" s="35">
        <v>89.991</v>
      </c>
      <c r="B5286" s="35">
        <v>-152.9847</v>
      </c>
      <c r="I5286">
        <v>0.2</v>
      </c>
      <c r="J5286">
        <v>61.462800000000001</v>
      </c>
      <c r="S5286">
        <v>0.3</v>
      </c>
      <c r="T5286">
        <v>966.7</v>
      </c>
      <c r="AG5286">
        <v>8</v>
      </c>
      <c r="AH5286">
        <v>-7.3231999999999999</v>
      </c>
      <c r="AT5286">
        <v>9</v>
      </c>
      <c r="AU5286">
        <v>21.24</v>
      </c>
      <c r="BI5286">
        <v>3</v>
      </c>
      <c r="BJ5286">
        <v>0.7</v>
      </c>
    </row>
    <row r="5287" spans="1:62" x14ac:dyDescent="0.25">
      <c r="A5287" s="35">
        <v>163.96</v>
      </c>
      <c r="B5287" s="35">
        <v>80.340400000000002</v>
      </c>
      <c r="I5287">
        <v>0.2</v>
      </c>
      <c r="J5287">
        <v>0.33479999999999999</v>
      </c>
      <c r="S5287">
        <v>0.2</v>
      </c>
      <c r="T5287">
        <v>182.11199999999999</v>
      </c>
      <c r="AG5287">
        <v>3</v>
      </c>
      <c r="AH5287">
        <v>-152.9847</v>
      </c>
      <c r="AT5287">
        <v>8</v>
      </c>
      <c r="AU5287">
        <v>9.5519999999999996</v>
      </c>
      <c r="BI5287">
        <v>4</v>
      </c>
      <c r="BJ5287">
        <v>0</v>
      </c>
    </row>
    <row r="5288" spans="1:62" x14ac:dyDescent="0.25">
      <c r="A5288" s="35">
        <v>17.904</v>
      </c>
      <c r="B5288" s="35">
        <v>6.2664</v>
      </c>
      <c r="I5288">
        <v>0.4</v>
      </c>
      <c r="J5288">
        <v>-15.4764</v>
      </c>
      <c r="S5288">
        <v>0.2</v>
      </c>
      <c r="T5288">
        <v>4.4640000000000004</v>
      </c>
      <c r="AG5288">
        <v>4</v>
      </c>
      <c r="AH5288">
        <v>80.340400000000002</v>
      </c>
      <c r="AT5288">
        <v>3</v>
      </c>
      <c r="AU5288">
        <v>89.991</v>
      </c>
      <c r="BI5288">
        <v>2</v>
      </c>
      <c r="BJ5288">
        <v>0.2</v>
      </c>
    </row>
    <row r="5289" spans="1:62" x14ac:dyDescent="0.25">
      <c r="A5289" s="35">
        <v>966.7</v>
      </c>
      <c r="B5289" s="35">
        <v>-13.81</v>
      </c>
      <c r="I5289">
        <v>0</v>
      </c>
      <c r="J5289">
        <v>23.184000000000001</v>
      </c>
      <c r="S5289">
        <v>0.4</v>
      </c>
      <c r="T5289">
        <v>51.588000000000001</v>
      </c>
      <c r="AG5289">
        <v>2</v>
      </c>
      <c r="AH5289">
        <v>6.2664</v>
      </c>
      <c r="AT5289">
        <v>4</v>
      </c>
      <c r="AU5289">
        <v>163.96</v>
      </c>
      <c r="BI5289">
        <v>5</v>
      </c>
      <c r="BJ5289">
        <v>0.3</v>
      </c>
    </row>
    <row r="5290" spans="1:62" x14ac:dyDescent="0.25">
      <c r="A5290" s="35">
        <v>182.11199999999999</v>
      </c>
      <c r="B5290" s="35">
        <v>61.462800000000001</v>
      </c>
      <c r="I5290">
        <v>0.2</v>
      </c>
      <c r="J5290">
        <v>32.468400000000003</v>
      </c>
      <c r="S5290">
        <v>0</v>
      </c>
      <c r="T5290">
        <v>50.4</v>
      </c>
      <c r="AG5290">
        <v>5</v>
      </c>
      <c r="AH5290">
        <v>-13.81</v>
      </c>
      <c r="AT5290">
        <v>2</v>
      </c>
      <c r="AU5290">
        <v>17.904</v>
      </c>
      <c r="BI5290">
        <v>6</v>
      </c>
      <c r="BJ5290">
        <v>0.2</v>
      </c>
    </row>
    <row r="5291" spans="1:62" x14ac:dyDescent="0.25">
      <c r="A5291" s="35">
        <v>4.4640000000000004</v>
      </c>
      <c r="B5291" s="35">
        <v>0.33479999999999999</v>
      </c>
      <c r="I5291">
        <v>0</v>
      </c>
      <c r="J5291">
        <v>4.0202999999999998</v>
      </c>
      <c r="S5291">
        <v>0.2</v>
      </c>
      <c r="T5291">
        <v>89.567999999999998</v>
      </c>
      <c r="AG5291">
        <v>6</v>
      </c>
      <c r="AH5291">
        <v>61.462800000000001</v>
      </c>
      <c r="AT5291">
        <v>5</v>
      </c>
      <c r="AU5291">
        <v>966.7</v>
      </c>
      <c r="BI5291">
        <v>1</v>
      </c>
      <c r="BJ5291">
        <v>0.2</v>
      </c>
    </row>
    <row r="5292" spans="1:62" x14ac:dyDescent="0.25">
      <c r="A5292" s="35">
        <v>51.588000000000001</v>
      </c>
      <c r="B5292" s="35">
        <v>-15.4764</v>
      </c>
      <c r="I5292">
        <v>0</v>
      </c>
      <c r="J5292">
        <v>135.97999999999999</v>
      </c>
      <c r="S5292">
        <v>0</v>
      </c>
      <c r="T5292">
        <v>14.89</v>
      </c>
      <c r="AG5292">
        <v>1</v>
      </c>
      <c r="AH5292">
        <v>0.33479999999999999</v>
      </c>
      <c r="AT5292">
        <v>6</v>
      </c>
      <c r="AU5292">
        <v>182.11199999999999</v>
      </c>
      <c r="BI5292">
        <v>1</v>
      </c>
      <c r="BJ5292">
        <v>0.4</v>
      </c>
    </row>
    <row r="5293" spans="1:62" x14ac:dyDescent="0.25">
      <c r="A5293" s="35">
        <v>50.4</v>
      </c>
      <c r="B5293" s="35">
        <v>23.184000000000001</v>
      </c>
      <c r="I5293">
        <v>0</v>
      </c>
      <c r="J5293">
        <v>1.9176</v>
      </c>
      <c r="S5293">
        <v>0</v>
      </c>
      <c r="T5293">
        <v>543.91999999999996</v>
      </c>
      <c r="AG5293">
        <v>1</v>
      </c>
      <c r="AH5293">
        <v>-15.4764</v>
      </c>
      <c r="AT5293">
        <v>1</v>
      </c>
      <c r="AU5293">
        <v>4.4640000000000004</v>
      </c>
      <c r="BI5293">
        <v>8</v>
      </c>
      <c r="BJ5293">
        <v>0</v>
      </c>
    </row>
    <row r="5294" spans="1:62" x14ac:dyDescent="0.25">
      <c r="A5294" s="35">
        <v>89.567999999999998</v>
      </c>
      <c r="B5294" s="35">
        <v>32.468400000000003</v>
      </c>
      <c r="I5294">
        <v>0</v>
      </c>
      <c r="J5294">
        <v>8.6940000000000008</v>
      </c>
      <c r="S5294">
        <v>0</v>
      </c>
      <c r="T5294">
        <v>4.08</v>
      </c>
      <c r="AG5294">
        <v>8</v>
      </c>
      <c r="AH5294">
        <v>23.184000000000001</v>
      </c>
      <c r="AT5294">
        <v>1</v>
      </c>
      <c r="AU5294">
        <v>51.588000000000001</v>
      </c>
      <c r="BI5294">
        <v>2</v>
      </c>
      <c r="BJ5294">
        <v>0.2</v>
      </c>
    </row>
    <row r="5295" spans="1:62" x14ac:dyDescent="0.25">
      <c r="A5295" s="35">
        <v>14.89</v>
      </c>
      <c r="B5295" s="35">
        <v>4.0202999999999998</v>
      </c>
      <c r="I5295">
        <v>0</v>
      </c>
      <c r="J5295">
        <v>386.83499999999998</v>
      </c>
      <c r="S5295">
        <v>0</v>
      </c>
      <c r="T5295">
        <v>18.899999999999999</v>
      </c>
      <c r="AG5295">
        <v>2</v>
      </c>
      <c r="AH5295">
        <v>32.468400000000003</v>
      </c>
      <c r="AT5295">
        <v>8</v>
      </c>
      <c r="AU5295">
        <v>50.4</v>
      </c>
      <c r="BI5295">
        <v>1</v>
      </c>
      <c r="BJ5295">
        <v>0</v>
      </c>
    </row>
    <row r="5296" spans="1:62" x14ac:dyDescent="0.25">
      <c r="A5296" s="35">
        <v>543.91999999999996</v>
      </c>
      <c r="B5296" s="35">
        <v>135.97999999999999</v>
      </c>
      <c r="I5296">
        <v>0</v>
      </c>
      <c r="J5296">
        <v>653.30100000000004</v>
      </c>
      <c r="S5296">
        <v>0</v>
      </c>
      <c r="T5296">
        <v>2275.5</v>
      </c>
      <c r="AG5296">
        <v>1</v>
      </c>
      <c r="AH5296">
        <v>4.0202999999999998</v>
      </c>
      <c r="AT5296">
        <v>2</v>
      </c>
      <c r="AU5296">
        <v>89.567999999999998</v>
      </c>
      <c r="BI5296">
        <v>8</v>
      </c>
      <c r="BJ5296">
        <v>0</v>
      </c>
    </row>
    <row r="5297" spans="1:62" x14ac:dyDescent="0.25">
      <c r="A5297" s="35">
        <v>4.08</v>
      </c>
      <c r="B5297" s="35">
        <v>1.9176</v>
      </c>
      <c r="I5297">
        <v>0</v>
      </c>
      <c r="J5297">
        <v>29.808</v>
      </c>
      <c r="S5297">
        <v>0</v>
      </c>
      <c r="T5297">
        <v>1979.7</v>
      </c>
      <c r="AG5297">
        <v>8</v>
      </c>
      <c r="AH5297">
        <v>135.97999999999999</v>
      </c>
      <c r="AT5297">
        <v>1</v>
      </c>
      <c r="AU5297">
        <v>14.89</v>
      </c>
      <c r="BI5297">
        <v>2</v>
      </c>
      <c r="BJ5297">
        <v>0</v>
      </c>
    </row>
    <row r="5298" spans="1:62" x14ac:dyDescent="0.25">
      <c r="A5298" s="35">
        <v>18.899999999999999</v>
      </c>
      <c r="B5298" s="35">
        <v>8.6940000000000008</v>
      </c>
      <c r="I5298">
        <v>0.3</v>
      </c>
      <c r="J5298">
        <v>-1.0656000000000001</v>
      </c>
      <c r="S5298">
        <v>0</v>
      </c>
      <c r="T5298">
        <v>62.1</v>
      </c>
      <c r="AG5298">
        <v>2</v>
      </c>
      <c r="AH5298">
        <v>1.9176</v>
      </c>
      <c r="AT5298">
        <v>8</v>
      </c>
      <c r="AU5298">
        <v>543.91999999999996</v>
      </c>
      <c r="BI5298">
        <v>3</v>
      </c>
      <c r="BJ5298">
        <v>0</v>
      </c>
    </row>
    <row r="5299" spans="1:62" x14ac:dyDescent="0.25">
      <c r="A5299" s="35">
        <v>2275.5</v>
      </c>
      <c r="B5299" s="35">
        <v>386.83499999999998</v>
      </c>
      <c r="I5299">
        <v>0.6</v>
      </c>
      <c r="J5299">
        <v>-7.476</v>
      </c>
      <c r="S5299">
        <v>0.3</v>
      </c>
      <c r="T5299">
        <v>37.295999999999999</v>
      </c>
      <c r="AG5299">
        <v>3</v>
      </c>
      <c r="AH5299">
        <v>8.6940000000000008</v>
      </c>
      <c r="AT5299">
        <v>2</v>
      </c>
      <c r="AU5299">
        <v>4.08</v>
      </c>
      <c r="BI5299">
        <v>10</v>
      </c>
      <c r="BJ5299">
        <v>0</v>
      </c>
    </row>
    <row r="5300" spans="1:62" x14ac:dyDescent="0.25">
      <c r="A5300" s="35">
        <v>1979.7</v>
      </c>
      <c r="B5300" s="35">
        <v>653.30100000000004</v>
      </c>
      <c r="I5300">
        <v>0</v>
      </c>
      <c r="J5300">
        <v>28.959</v>
      </c>
      <c r="S5300">
        <v>0.6</v>
      </c>
      <c r="T5300">
        <v>8.5440000000000005</v>
      </c>
      <c r="AG5300">
        <v>10</v>
      </c>
      <c r="AH5300">
        <v>386.83499999999998</v>
      </c>
      <c r="AT5300">
        <v>3</v>
      </c>
      <c r="AU5300">
        <v>18.899999999999999</v>
      </c>
      <c r="BI5300">
        <v>6</v>
      </c>
      <c r="BJ5300">
        <v>0</v>
      </c>
    </row>
    <row r="5301" spans="1:62" x14ac:dyDescent="0.25">
      <c r="A5301" s="35">
        <v>62.1</v>
      </c>
      <c r="B5301" s="35">
        <v>29.808</v>
      </c>
      <c r="I5301">
        <v>0</v>
      </c>
      <c r="J5301">
        <v>80.019900000000007</v>
      </c>
      <c r="S5301">
        <v>0</v>
      </c>
      <c r="T5301">
        <v>68.95</v>
      </c>
      <c r="AG5301">
        <v>6</v>
      </c>
      <c r="AH5301">
        <v>653.30100000000004</v>
      </c>
      <c r="AT5301">
        <v>10</v>
      </c>
      <c r="AU5301">
        <v>2275.5</v>
      </c>
      <c r="BI5301">
        <v>6</v>
      </c>
      <c r="BJ5301">
        <v>0</v>
      </c>
    </row>
    <row r="5302" spans="1:62" x14ac:dyDescent="0.25">
      <c r="A5302" s="35">
        <v>37.295999999999999</v>
      </c>
      <c r="B5302" s="35">
        <v>-1.0656000000000001</v>
      </c>
      <c r="I5302">
        <v>0</v>
      </c>
      <c r="J5302">
        <v>1.9990000000000001</v>
      </c>
      <c r="S5302">
        <v>0</v>
      </c>
      <c r="T5302">
        <v>296.37</v>
      </c>
      <c r="AG5302">
        <v>6</v>
      </c>
      <c r="AH5302">
        <v>29.808</v>
      </c>
      <c r="AT5302">
        <v>6</v>
      </c>
      <c r="AU5302">
        <v>1979.7</v>
      </c>
      <c r="BI5302">
        <v>2</v>
      </c>
      <c r="BJ5302">
        <v>0.3</v>
      </c>
    </row>
    <row r="5303" spans="1:62" x14ac:dyDescent="0.25">
      <c r="A5303" s="35">
        <v>8.5440000000000005</v>
      </c>
      <c r="B5303" s="35">
        <v>-7.476</v>
      </c>
      <c r="I5303">
        <v>0.3</v>
      </c>
      <c r="J5303">
        <v>-46.399799999999999</v>
      </c>
      <c r="S5303">
        <v>0</v>
      </c>
      <c r="T5303">
        <v>39.979999999999997</v>
      </c>
      <c r="AG5303">
        <v>2</v>
      </c>
      <c r="AH5303">
        <v>-1.0656000000000001</v>
      </c>
      <c r="AT5303">
        <v>6</v>
      </c>
      <c r="AU5303">
        <v>62.1</v>
      </c>
      <c r="BI5303">
        <v>2</v>
      </c>
      <c r="BJ5303">
        <v>0.6</v>
      </c>
    </row>
    <row r="5304" spans="1:62" x14ac:dyDescent="0.25">
      <c r="A5304" s="35">
        <v>68.95</v>
      </c>
      <c r="B5304" s="35">
        <v>28.959</v>
      </c>
      <c r="I5304">
        <v>0.2</v>
      </c>
      <c r="J5304">
        <v>3.9119999999999999</v>
      </c>
      <c r="S5304">
        <v>0.3</v>
      </c>
      <c r="T5304">
        <v>191.05799999999999</v>
      </c>
      <c r="AG5304">
        <v>2</v>
      </c>
      <c r="AH5304">
        <v>-7.476</v>
      </c>
      <c r="AT5304">
        <v>2</v>
      </c>
      <c r="AU5304">
        <v>37.295999999999999</v>
      </c>
      <c r="BI5304">
        <v>5</v>
      </c>
      <c r="BJ5304">
        <v>0</v>
      </c>
    </row>
    <row r="5305" spans="1:62" x14ac:dyDescent="0.25">
      <c r="A5305" s="35">
        <v>296.37</v>
      </c>
      <c r="B5305" s="35">
        <v>80.019900000000007</v>
      </c>
      <c r="I5305">
        <v>0.8</v>
      </c>
      <c r="J5305">
        <v>-2287.7820000000002</v>
      </c>
      <c r="S5305">
        <v>0.2</v>
      </c>
      <c r="T5305">
        <v>13.04</v>
      </c>
      <c r="AG5305">
        <v>5</v>
      </c>
      <c r="AH5305">
        <v>28.959</v>
      </c>
      <c r="AT5305">
        <v>2</v>
      </c>
      <c r="AU5305">
        <v>8.5440000000000005</v>
      </c>
      <c r="BI5305">
        <v>3</v>
      </c>
      <c r="BJ5305">
        <v>0</v>
      </c>
    </row>
    <row r="5306" spans="1:62" x14ac:dyDescent="0.25">
      <c r="A5306" s="35">
        <v>39.979999999999997</v>
      </c>
      <c r="B5306" s="35">
        <v>1.9990000000000001</v>
      </c>
      <c r="I5306">
        <v>0.2</v>
      </c>
      <c r="J5306">
        <v>3.3408000000000002</v>
      </c>
      <c r="S5306">
        <v>0.8</v>
      </c>
      <c r="T5306">
        <v>1525.1880000000001</v>
      </c>
      <c r="AG5306">
        <v>3</v>
      </c>
      <c r="AH5306">
        <v>80.019900000000007</v>
      </c>
      <c r="AT5306">
        <v>5</v>
      </c>
      <c r="AU5306">
        <v>68.95</v>
      </c>
      <c r="BI5306">
        <v>2</v>
      </c>
      <c r="BJ5306">
        <v>0</v>
      </c>
    </row>
    <row r="5307" spans="1:62" x14ac:dyDescent="0.25">
      <c r="A5307" s="35">
        <v>191.05799999999999</v>
      </c>
      <c r="B5307" s="35">
        <v>-46.399799999999999</v>
      </c>
      <c r="I5307">
        <v>0.2</v>
      </c>
      <c r="J5307">
        <v>3.5059999999999998</v>
      </c>
      <c r="S5307">
        <v>0.2</v>
      </c>
      <c r="T5307">
        <v>9.2159999999999993</v>
      </c>
      <c r="AG5307">
        <v>2</v>
      </c>
      <c r="AH5307">
        <v>1.9990000000000001</v>
      </c>
      <c r="AT5307">
        <v>3</v>
      </c>
      <c r="AU5307">
        <v>296.37</v>
      </c>
      <c r="BI5307">
        <v>3</v>
      </c>
      <c r="BJ5307">
        <v>0.3</v>
      </c>
    </row>
    <row r="5308" spans="1:62" x14ac:dyDescent="0.25">
      <c r="A5308" s="35">
        <v>13.04</v>
      </c>
      <c r="B5308" s="35">
        <v>3.9119999999999999</v>
      </c>
      <c r="I5308">
        <v>0</v>
      </c>
      <c r="J5308">
        <v>21.436800000000002</v>
      </c>
      <c r="S5308">
        <v>0.2</v>
      </c>
      <c r="T5308">
        <v>28.047999999999998</v>
      </c>
      <c r="AG5308">
        <v>3</v>
      </c>
      <c r="AH5308">
        <v>-46.399799999999999</v>
      </c>
      <c r="AT5308">
        <v>2</v>
      </c>
      <c r="AU5308">
        <v>39.979999999999997</v>
      </c>
      <c r="BI5308">
        <v>5</v>
      </c>
      <c r="BJ5308">
        <v>0.2</v>
      </c>
    </row>
    <row r="5309" spans="1:62" x14ac:dyDescent="0.25">
      <c r="A5309" s="35">
        <v>1525.1880000000001</v>
      </c>
      <c r="B5309" s="35">
        <v>-2287.7820000000002</v>
      </c>
      <c r="I5309">
        <v>0</v>
      </c>
      <c r="J5309">
        <v>14.974399999999999</v>
      </c>
      <c r="S5309">
        <v>0</v>
      </c>
      <c r="T5309">
        <v>64.959999999999994</v>
      </c>
      <c r="AG5309">
        <v>5</v>
      </c>
      <c r="AH5309">
        <v>3.9119999999999999</v>
      </c>
      <c r="AT5309">
        <v>3</v>
      </c>
      <c r="AU5309">
        <v>191.05799999999999</v>
      </c>
      <c r="BI5309">
        <v>6</v>
      </c>
      <c r="BJ5309">
        <v>0.8</v>
      </c>
    </row>
    <row r="5310" spans="1:62" x14ac:dyDescent="0.25">
      <c r="A5310" s="35">
        <v>9.2159999999999993</v>
      </c>
      <c r="B5310" s="35">
        <v>3.3408000000000002</v>
      </c>
      <c r="I5310">
        <v>0.2</v>
      </c>
      <c r="J5310">
        <v>11.691000000000001</v>
      </c>
      <c r="S5310">
        <v>0</v>
      </c>
      <c r="T5310">
        <v>30.56</v>
      </c>
      <c r="AG5310">
        <v>6</v>
      </c>
      <c r="AH5310">
        <v>-2287.7820000000002</v>
      </c>
      <c r="AT5310">
        <v>5</v>
      </c>
      <c r="AU5310">
        <v>13.04</v>
      </c>
      <c r="BI5310">
        <v>4</v>
      </c>
      <c r="BJ5310">
        <v>0.2</v>
      </c>
    </row>
    <row r="5311" spans="1:62" x14ac:dyDescent="0.25">
      <c r="A5311" s="35">
        <v>28.047999999999998</v>
      </c>
      <c r="B5311" s="35">
        <v>3.5059999999999998</v>
      </c>
      <c r="I5311">
        <v>0.2</v>
      </c>
      <c r="J5311">
        <v>1.3284</v>
      </c>
      <c r="S5311">
        <v>0.2</v>
      </c>
      <c r="T5311">
        <v>187.05600000000001</v>
      </c>
      <c r="AG5311">
        <v>4</v>
      </c>
      <c r="AH5311">
        <v>3.3408000000000002</v>
      </c>
      <c r="AT5311">
        <v>6</v>
      </c>
      <c r="AU5311">
        <v>1525.1880000000001</v>
      </c>
      <c r="BI5311">
        <v>2</v>
      </c>
      <c r="BJ5311">
        <v>0.2</v>
      </c>
    </row>
    <row r="5312" spans="1:62" x14ac:dyDescent="0.25">
      <c r="A5312" s="35">
        <v>64.959999999999994</v>
      </c>
      <c r="B5312" s="35">
        <v>21.436800000000002</v>
      </c>
      <c r="I5312">
        <v>0.2</v>
      </c>
      <c r="J5312">
        <v>1.5690999999999999</v>
      </c>
      <c r="S5312">
        <v>0.2</v>
      </c>
      <c r="T5312">
        <v>11.808</v>
      </c>
      <c r="AG5312">
        <v>2</v>
      </c>
      <c r="AH5312">
        <v>3.5059999999999998</v>
      </c>
      <c r="AT5312">
        <v>4</v>
      </c>
      <c r="AU5312">
        <v>9.2159999999999993</v>
      </c>
      <c r="BI5312">
        <v>2</v>
      </c>
      <c r="BJ5312">
        <v>0</v>
      </c>
    </row>
    <row r="5313" spans="1:62" x14ac:dyDescent="0.25">
      <c r="A5313" s="35">
        <v>30.56</v>
      </c>
      <c r="B5313" s="35">
        <v>14.974399999999999</v>
      </c>
      <c r="I5313">
        <v>0.2</v>
      </c>
      <c r="J5313">
        <v>7.2576000000000001</v>
      </c>
      <c r="S5313">
        <v>0.2</v>
      </c>
      <c r="T5313">
        <v>9.6560000000000006</v>
      </c>
      <c r="AG5313">
        <v>2</v>
      </c>
      <c r="AH5313">
        <v>21.436800000000002</v>
      </c>
      <c r="AT5313">
        <v>2</v>
      </c>
      <c r="AU5313">
        <v>28.047999999999998</v>
      </c>
      <c r="BI5313">
        <v>4</v>
      </c>
      <c r="BJ5313">
        <v>0</v>
      </c>
    </row>
    <row r="5314" spans="1:62" x14ac:dyDescent="0.25">
      <c r="A5314" s="35">
        <v>187.05600000000001</v>
      </c>
      <c r="B5314" s="35">
        <v>11.691000000000001</v>
      </c>
      <c r="I5314">
        <v>0.7</v>
      </c>
      <c r="J5314">
        <v>-21.888000000000002</v>
      </c>
      <c r="S5314">
        <v>0.2</v>
      </c>
      <c r="T5314">
        <v>20.736000000000001</v>
      </c>
      <c r="AG5314">
        <v>4</v>
      </c>
      <c r="AH5314">
        <v>14.974399999999999</v>
      </c>
      <c r="AT5314">
        <v>2</v>
      </c>
      <c r="AU5314">
        <v>64.959999999999994</v>
      </c>
      <c r="BI5314">
        <v>9</v>
      </c>
      <c r="BJ5314">
        <v>0.2</v>
      </c>
    </row>
    <row r="5315" spans="1:62" x14ac:dyDescent="0.25">
      <c r="A5315" s="35">
        <v>11.808</v>
      </c>
      <c r="B5315" s="35">
        <v>1.3284</v>
      </c>
      <c r="I5315">
        <v>0.4</v>
      </c>
      <c r="J5315">
        <v>-1002.7836</v>
      </c>
      <c r="S5315">
        <v>0.7</v>
      </c>
      <c r="T5315">
        <v>27.36</v>
      </c>
      <c r="AG5315">
        <v>9</v>
      </c>
      <c r="AH5315">
        <v>11.691000000000001</v>
      </c>
      <c r="AT5315">
        <v>4</v>
      </c>
      <c r="AU5315">
        <v>30.56</v>
      </c>
      <c r="BI5315">
        <v>2</v>
      </c>
      <c r="BJ5315">
        <v>0.2</v>
      </c>
    </row>
    <row r="5316" spans="1:62" x14ac:dyDescent="0.25">
      <c r="A5316" s="35">
        <v>9.6560000000000006</v>
      </c>
      <c r="B5316" s="35">
        <v>1.5690999999999999</v>
      </c>
      <c r="I5316">
        <v>0.7</v>
      </c>
      <c r="J5316">
        <v>-26.247599999999998</v>
      </c>
      <c r="S5316">
        <v>0.4</v>
      </c>
      <c r="T5316">
        <v>2314.116</v>
      </c>
      <c r="AG5316">
        <v>2</v>
      </c>
      <c r="AH5316">
        <v>1.3284</v>
      </c>
      <c r="AT5316">
        <v>9</v>
      </c>
      <c r="AU5316">
        <v>187.05600000000001</v>
      </c>
      <c r="BI5316">
        <v>1</v>
      </c>
      <c r="BJ5316">
        <v>0.2</v>
      </c>
    </row>
    <row r="5317" spans="1:62" x14ac:dyDescent="0.25">
      <c r="A5317" s="35">
        <v>20.736000000000001</v>
      </c>
      <c r="B5317" s="35">
        <v>7.2576000000000001</v>
      </c>
      <c r="I5317">
        <v>0.2</v>
      </c>
      <c r="J5317">
        <v>5.9279999999999999</v>
      </c>
      <c r="S5317">
        <v>0.7</v>
      </c>
      <c r="T5317">
        <v>34.235999999999997</v>
      </c>
      <c r="AG5317">
        <v>1</v>
      </c>
      <c r="AH5317">
        <v>1.5690999999999999</v>
      </c>
      <c r="AT5317">
        <v>2</v>
      </c>
      <c r="AU5317">
        <v>11.808</v>
      </c>
      <c r="BI5317">
        <v>4</v>
      </c>
      <c r="BJ5317">
        <v>0.2</v>
      </c>
    </row>
    <row r="5318" spans="1:62" x14ac:dyDescent="0.25">
      <c r="A5318" s="35">
        <v>27.36</v>
      </c>
      <c r="B5318" s="35">
        <v>-21.888000000000002</v>
      </c>
      <c r="I5318">
        <v>0</v>
      </c>
      <c r="J5318">
        <v>7.98</v>
      </c>
      <c r="S5318">
        <v>0.2</v>
      </c>
      <c r="T5318">
        <v>19.760000000000002</v>
      </c>
      <c r="AG5318">
        <v>4</v>
      </c>
      <c r="AH5318">
        <v>7.2576000000000001</v>
      </c>
      <c r="AT5318">
        <v>1</v>
      </c>
      <c r="AU5318">
        <v>9.6560000000000006</v>
      </c>
      <c r="BI5318">
        <v>3</v>
      </c>
      <c r="BJ5318">
        <v>0.7</v>
      </c>
    </row>
    <row r="5319" spans="1:62" x14ac:dyDescent="0.25">
      <c r="A5319" s="35">
        <v>2314.116</v>
      </c>
      <c r="B5319" s="35">
        <v>-1002.7836</v>
      </c>
      <c r="I5319">
        <v>0</v>
      </c>
      <c r="J5319">
        <v>6.2530000000000001</v>
      </c>
      <c r="S5319">
        <v>0</v>
      </c>
      <c r="T5319">
        <v>15.96</v>
      </c>
      <c r="AG5319">
        <v>3</v>
      </c>
      <c r="AH5319">
        <v>-21.888000000000002</v>
      </c>
      <c r="AT5319">
        <v>4</v>
      </c>
      <c r="AU5319">
        <v>20.736000000000001</v>
      </c>
      <c r="BI5319">
        <v>7</v>
      </c>
      <c r="BJ5319">
        <v>0.4</v>
      </c>
    </row>
    <row r="5320" spans="1:62" x14ac:dyDescent="0.25">
      <c r="A5320" s="35">
        <v>34.235999999999997</v>
      </c>
      <c r="B5320" s="35">
        <v>-26.247599999999998</v>
      </c>
      <c r="I5320">
        <v>0</v>
      </c>
      <c r="J5320">
        <v>9.0288000000000004</v>
      </c>
      <c r="S5320">
        <v>0</v>
      </c>
      <c r="T5320">
        <v>16.899999999999999</v>
      </c>
      <c r="AG5320">
        <v>7</v>
      </c>
      <c r="AH5320">
        <v>-1002.7836</v>
      </c>
      <c r="AT5320">
        <v>3</v>
      </c>
      <c r="AU5320">
        <v>27.36</v>
      </c>
      <c r="BI5320">
        <v>4</v>
      </c>
      <c r="BJ5320">
        <v>0.7</v>
      </c>
    </row>
    <row r="5321" spans="1:62" x14ac:dyDescent="0.25">
      <c r="A5321" s="35">
        <v>19.760000000000002</v>
      </c>
      <c r="B5321" s="35">
        <v>5.9279999999999999</v>
      </c>
      <c r="I5321">
        <v>0</v>
      </c>
      <c r="J5321">
        <v>2.004</v>
      </c>
      <c r="S5321">
        <v>0</v>
      </c>
      <c r="T5321">
        <v>25.08</v>
      </c>
      <c r="AG5321">
        <v>4</v>
      </c>
      <c r="AH5321">
        <v>-26.247599999999998</v>
      </c>
      <c r="AT5321">
        <v>7</v>
      </c>
      <c r="AU5321">
        <v>2314.116</v>
      </c>
      <c r="BI5321">
        <v>2</v>
      </c>
      <c r="BJ5321">
        <v>0.2</v>
      </c>
    </row>
    <row r="5322" spans="1:62" x14ac:dyDescent="0.25">
      <c r="A5322" s="35">
        <v>15.96</v>
      </c>
      <c r="B5322" s="35">
        <v>7.98</v>
      </c>
      <c r="I5322">
        <v>0</v>
      </c>
      <c r="J5322">
        <v>9.3312000000000008</v>
      </c>
      <c r="S5322">
        <v>0</v>
      </c>
      <c r="T5322">
        <v>6.68</v>
      </c>
      <c r="AG5322">
        <v>2</v>
      </c>
      <c r="AH5322">
        <v>5.9279999999999999</v>
      </c>
      <c r="AT5322">
        <v>4</v>
      </c>
      <c r="AU5322">
        <v>34.235999999999997</v>
      </c>
      <c r="BI5322">
        <v>2</v>
      </c>
      <c r="BJ5322">
        <v>0</v>
      </c>
    </row>
    <row r="5323" spans="1:62" x14ac:dyDescent="0.25">
      <c r="A5323" s="35">
        <v>16.899999999999999</v>
      </c>
      <c r="B5323" s="35">
        <v>6.2530000000000001</v>
      </c>
      <c r="I5323">
        <v>0.2</v>
      </c>
      <c r="J5323">
        <v>2.3940000000000001</v>
      </c>
      <c r="S5323">
        <v>0</v>
      </c>
      <c r="T5323">
        <v>19.440000000000001</v>
      </c>
      <c r="AG5323">
        <v>2</v>
      </c>
      <c r="AH5323">
        <v>7.98</v>
      </c>
      <c r="AT5323">
        <v>2</v>
      </c>
      <c r="AU5323">
        <v>19.760000000000002</v>
      </c>
      <c r="BI5323">
        <v>5</v>
      </c>
      <c r="BJ5323">
        <v>0</v>
      </c>
    </row>
    <row r="5324" spans="1:62" x14ac:dyDescent="0.25">
      <c r="A5324" s="35">
        <v>25.08</v>
      </c>
      <c r="B5324" s="35">
        <v>9.0288000000000004</v>
      </c>
      <c r="I5324">
        <v>0.2</v>
      </c>
      <c r="J5324">
        <v>11.748799999999999</v>
      </c>
      <c r="S5324">
        <v>0.2</v>
      </c>
      <c r="T5324">
        <v>31.92</v>
      </c>
      <c r="AG5324">
        <v>5</v>
      </c>
      <c r="AH5324">
        <v>6.2530000000000001</v>
      </c>
      <c r="AT5324">
        <v>2</v>
      </c>
      <c r="AU5324">
        <v>15.96</v>
      </c>
      <c r="BI5324">
        <v>6</v>
      </c>
      <c r="BJ5324">
        <v>0</v>
      </c>
    </row>
    <row r="5325" spans="1:62" x14ac:dyDescent="0.25">
      <c r="A5325" s="35">
        <v>6.68</v>
      </c>
      <c r="B5325" s="35">
        <v>2.004</v>
      </c>
      <c r="I5325">
        <v>0</v>
      </c>
      <c r="J5325">
        <v>24.936599999999999</v>
      </c>
      <c r="S5325">
        <v>0.2</v>
      </c>
      <c r="T5325">
        <v>33.567999999999998</v>
      </c>
      <c r="AG5325">
        <v>6</v>
      </c>
      <c r="AH5325">
        <v>9.0288000000000004</v>
      </c>
      <c r="AT5325">
        <v>5</v>
      </c>
      <c r="AU5325">
        <v>16.899999999999999</v>
      </c>
      <c r="BI5325">
        <v>2</v>
      </c>
      <c r="BJ5325">
        <v>0</v>
      </c>
    </row>
    <row r="5326" spans="1:62" x14ac:dyDescent="0.25">
      <c r="A5326" s="35">
        <v>19.440000000000001</v>
      </c>
      <c r="B5326" s="35">
        <v>9.3312000000000008</v>
      </c>
      <c r="I5326">
        <v>0.2</v>
      </c>
      <c r="J5326">
        <v>20.452500000000001</v>
      </c>
      <c r="S5326">
        <v>0</v>
      </c>
      <c r="T5326">
        <v>63.94</v>
      </c>
      <c r="AG5326">
        <v>2</v>
      </c>
      <c r="AH5326">
        <v>2.004</v>
      </c>
      <c r="AT5326">
        <v>6</v>
      </c>
      <c r="AU5326">
        <v>25.08</v>
      </c>
      <c r="BI5326">
        <v>3</v>
      </c>
      <c r="BJ5326">
        <v>0</v>
      </c>
    </row>
    <row r="5327" spans="1:62" x14ac:dyDescent="0.25">
      <c r="A5327" s="35">
        <v>31.92</v>
      </c>
      <c r="B5327" s="35">
        <v>2.3940000000000001</v>
      </c>
      <c r="I5327">
        <v>0</v>
      </c>
      <c r="J5327">
        <v>6.5888</v>
      </c>
      <c r="S5327">
        <v>0.2</v>
      </c>
      <c r="T5327">
        <v>60.6</v>
      </c>
      <c r="AG5327">
        <v>3</v>
      </c>
      <c r="AH5327">
        <v>9.3312000000000008</v>
      </c>
      <c r="AT5327">
        <v>2</v>
      </c>
      <c r="AU5327">
        <v>6.68</v>
      </c>
      <c r="BI5327">
        <v>2</v>
      </c>
      <c r="BJ5327">
        <v>0.2</v>
      </c>
    </row>
    <row r="5328" spans="1:62" x14ac:dyDescent="0.25">
      <c r="A5328" s="35">
        <v>33.567999999999998</v>
      </c>
      <c r="B5328" s="35">
        <v>11.748799999999999</v>
      </c>
      <c r="I5328">
        <v>0</v>
      </c>
      <c r="J5328">
        <v>4.0583999999999998</v>
      </c>
      <c r="S5328">
        <v>0</v>
      </c>
      <c r="T5328">
        <v>22.72</v>
      </c>
      <c r="AG5328">
        <v>2</v>
      </c>
      <c r="AH5328">
        <v>2.3940000000000001</v>
      </c>
      <c r="AT5328">
        <v>3</v>
      </c>
      <c r="AU5328">
        <v>19.440000000000001</v>
      </c>
      <c r="BI5328">
        <v>2</v>
      </c>
      <c r="BJ5328">
        <v>0.2</v>
      </c>
    </row>
    <row r="5329" spans="1:62" x14ac:dyDescent="0.25">
      <c r="A5329" s="35">
        <v>63.94</v>
      </c>
      <c r="B5329" s="35">
        <v>24.936599999999999</v>
      </c>
      <c r="I5329">
        <v>0</v>
      </c>
      <c r="J5329">
        <v>8.4966000000000008</v>
      </c>
      <c r="S5329">
        <v>0</v>
      </c>
      <c r="T5329">
        <v>10.68</v>
      </c>
      <c r="AG5329">
        <v>2</v>
      </c>
      <c r="AH5329">
        <v>11.748799999999999</v>
      </c>
      <c r="AT5329">
        <v>2</v>
      </c>
      <c r="AU5329">
        <v>31.92</v>
      </c>
      <c r="BI5329">
        <v>1</v>
      </c>
      <c r="BJ5329">
        <v>0</v>
      </c>
    </row>
    <row r="5330" spans="1:62" x14ac:dyDescent="0.25">
      <c r="A5330" s="35">
        <v>60.6</v>
      </c>
      <c r="B5330" s="35">
        <v>20.452500000000001</v>
      </c>
      <c r="I5330">
        <v>0</v>
      </c>
      <c r="J5330">
        <v>1.5548</v>
      </c>
      <c r="S5330">
        <v>0</v>
      </c>
      <c r="T5330">
        <v>17.34</v>
      </c>
      <c r="AG5330">
        <v>1</v>
      </c>
      <c r="AH5330">
        <v>24.936599999999999</v>
      </c>
      <c r="AT5330">
        <v>2</v>
      </c>
      <c r="AU5330">
        <v>33.567999999999998</v>
      </c>
      <c r="BI5330">
        <v>5</v>
      </c>
      <c r="BJ5330">
        <v>0.2</v>
      </c>
    </row>
    <row r="5331" spans="1:62" x14ac:dyDescent="0.25">
      <c r="A5331" s="35">
        <v>22.72</v>
      </c>
      <c r="B5331" s="35">
        <v>6.5888</v>
      </c>
      <c r="I5331">
        <v>0.2</v>
      </c>
      <c r="J5331">
        <v>8.7672000000000008</v>
      </c>
      <c r="S5331">
        <v>0</v>
      </c>
      <c r="T5331">
        <v>3.38</v>
      </c>
      <c r="AG5331">
        <v>5</v>
      </c>
      <c r="AH5331">
        <v>20.452500000000001</v>
      </c>
      <c r="AT5331">
        <v>1</v>
      </c>
      <c r="AU5331">
        <v>63.94</v>
      </c>
      <c r="BI5331">
        <v>4</v>
      </c>
      <c r="BJ5331">
        <v>0</v>
      </c>
    </row>
    <row r="5332" spans="1:62" x14ac:dyDescent="0.25">
      <c r="A5332" s="35">
        <v>10.68</v>
      </c>
      <c r="B5332" s="35">
        <v>4.0583999999999998</v>
      </c>
      <c r="I5332">
        <v>0.2</v>
      </c>
      <c r="J5332">
        <v>111.5688</v>
      </c>
      <c r="S5332">
        <v>0.2</v>
      </c>
      <c r="T5332">
        <v>26.975999999999999</v>
      </c>
      <c r="AG5332">
        <v>4</v>
      </c>
      <c r="AH5332">
        <v>6.5888</v>
      </c>
      <c r="AT5332">
        <v>5</v>
      </c>
      <c r="AU5332">
        <v>60.6</v>
      </c>
      <c r="BI5332">
        <v>4</v>
      </c>
      <c r="BJ5332">
        <v>0</v>
      </c>
    </row>
    <row r="5333" spans="1:62" x14ac:dyDescent="0.25">
      <c r="A5333" s="35">
        <v>17.34</v>
      </c>
      <c r="B5333" s="35">
        <v>8.4966000000000008</v>
      </c>
      <c r="I5333">
        <v>0</v>
      </c>
      <c r="J5333">
        <v>4.891</v>
      </c>
      <c r="S5333">
        <v>0.2</v>
      </c>
      <c r="T5333">
        <v>307.77600000000001</v>
      </c>
      <c r="AG5333">
        <v>4</v>
      </c>
      <c r="AH5333">
        <v>4.0583999999999998</v>
      </c>
      <c r="AT5333">
        <v>4</v>
      </c>
      <c r="AU5333">
        <v>22.72</v>
      </c>
      <c r="BI5333">
        <v>3</v>
      </c>
      <c r="BJ5333">
        <v>0</v>
      </c>
    </row>
    <row r="5334" spans="1:62" x14ac:dyDescent="0.25">
      <c r="A5334" s="35">
        <v>3.38</v>
      </c>
      <c r="B5334" s="35">
        <v>1.5548</v>
      </c>
      <c r="I5334">
        <v>0</v>
      </c>
      <c r="J5334">
        <v>5.7527999999999997</v>
      </c>
      <c r="S5334">
        <v>0</v>
      </c>
      <c r="T5334">
        <v>244.55</v>
      </c>
      <c r="AG5334">
        <v>3</v>
      </c>
      <c r="AH5334">
        <v>8.4966000000000008</v>
      </c>
      <c r="AT5334">
        <v>4</v>
      </c>
      <c r="AU5334">
        <v>10.68</v>
      </c>
      <c r="BI5334">
        <v>1</v>
      </c>
      <c r="BJ5334">
        <v>0</v>
      </c>
    </row>
    <row r="5335" spans="1:62" x14ac:dyDescent="0.25">
      <c r="A5335" s="35">
        <v>26.975999999999999</v>
      </c>
      <c r="B5335" s="35">
        <v>8.7672000000000008</v>
      </c>
      <c r="I5335">
        <v>0</v>
      </c>
      <c r="J5335">
        <v>6.0114000000000001</v>
      </c>
      <c r="S5335">
        <v>0</v>
      </c>
      <c r="T5335">
        <v>12.24</v>
      </c>
      <c r="AG5335">
        <v>1</v>
      </c>
      <c r="AH5335">
        <v>1.5548</v>
      </c>
      <c r="AT5335">
        <v>3</v>
      </c>
      <c r="AU5335">
        <v>17.34</v>
      </c>
      <c r="BI5335">
        <v>4</v>
      </c>
      <c r="BJ5335">
        <v>0.2</v>
      </c>
    </row>
    <row r="5336" spans="1:62" x14ac:dyDescent="0.25">
      <c r="A5336" s="35">
        <v>307.77600000000001</v>
      </c>
      <c r="B5336" s="35">
        <v>111.5688</v>
      </c>
      <c r="I5336">
        <v>0</v>
      </c>
      <c r="J5336">
        <v>53.997</v>
      </c>
      <c r="S5336">
        <v>0</v>
      </c>
      <c r="T5336">
        <v>13.98</v>
      </c>
      <c r="AG5336">
        <v>4</v>
      </c>
      <c r="AH5336">
        <v>8.7672000000000008</v>
      </c>
      <c r="AT5336">
        <v>1</v>
      </c>
      <c r="AU5336">
        <v>3.38</v>
      </c>
      <c r="BI5336">
        <v>7</v>
      </c>
      <c r="BJ5336">
        <v>0.2</v>
      </c>
    </row>
    <row r="5337" spans="1:62" x14ac:dyDescent="0.25">
      <c r="A5337" s="35">
        <v>244.55</v>
      </c>
      <c r="B5337" s="35">
        <v>4.891</v>
      </c>
      <c r="I5337">
        <v>0.2</v>
      </c>
      <c r="J5337">
        <v>0.55079999999999996</v>
      </c>
      <c r="S5337">
        <v>0</v>
      </c>
      <c r="T5337">
        <v>899.95</v>
      </c>
      <c r="AG5337">
        <v>7</v>
      </c>
      <c r="AH5337">
        <v>111.5688</v>
      </c>
      <c r="AT5337">
        <v>4</v>
      </c>
      <c r="AU5337">
        <v>26.975999999999999</v>
      </c>
      <c r="BI5337">
        <v>5</v>
      </c>
      <c r="BJ5337">
        <v>0</v>
      </c>
    </row>
    <row r="5338" spans="1:62" x14ac:dyDescent="0.25">
      <c r="A5338" s="35">
        <v>12.24</v>
      </c>
      <c r="B5338" s="35">
        <v>5.7527999999999997</v>
      </c>
      <c r="I5338">
        <v>0.2</v>
      </c>
      <c r="J5338">
        <v>16.747499999999999</v>
      </c>
      <c r="S5338">
        <v>0.2</v>
      </c>
      <c r="T5338">
        <v>1.6319999999999999</v>
      </c>
      <c r="AG5338">
        <v>5</v>
      </c>
      <c r="AH5338">
        <v>4.891</v>
      </c>
      <c r="AT5338">
        <v>7</v>
      </c>
      <c r="AU5338">
        <v>307.77600000000001</v>
      </c>
      <c r="BI5338">
        <v>6</v>
      </c>
      <c r="BJ5338">
        <v>0</v>
      </c>
    </row>
    <row r="5339" spans="1:62" x14ac:dyDescent="0.25">
      <c r="A5339" s="35">
        <v>13.98</v>
      </c>
      <c r="B5339" s="35">
        <v>6.0114000000000001</v>
      </c>
      <c r="I5339">
        <v>0</v>
      </c>
      <c r="J5339">
        <v>2.2364999999999999</v>
      </c>
      <c r="S5339">
        <v>0.2</v>
      </c>
      <c r="T5339">
        <v>267.95999999999998</v>
      </c>
      <c r="AG5339">
        <v>6</v>
      </c>
      <c r="AH5339">
        <v>5.7527999999999997</v>
      </c>
      <c r="AT5339">
        <v>5</v>
      </c>
      <c r="AU5339">
        <v>244.55</v>
      </c>
      <c r="BI5339">
        <v>2</v>
      </c>
      <c r="BJ5339">
        <v>0</v>
      </c>
    </row>
    <row r="5340" spans="1:62" x14ac:dyDescent="0.25">
      <c r="A5340" s="35">
        <v>899.95</v>
      </c>
      <c r="B5340" s="35">
        <v>53.997</v>
      </c>
      <c r="I5340">
        <v>0</v>
      </c>
      <c r="J5340">
        <v>210.49359999999999</v>
      </c>
      <c r="S5340">
        <v>0</v>
      </c>
      <c r="T5340">
        <v>31.95</v>
      </c>
      <c r="AG5340">
        <v>2</v>
      </c>
      <c r="AH5340">
        <v>6.0114000000000001</v>
      </c>
      <c r="AT5340">
        <v>6</v>
      </c>
      <c r="AU5340">
        <v>12.24</v>
      </c>
      <c r="BI5340">
        <v>5</v>
      </c>
      <c r="BJ5340">
        <v>0</v>
      </c>
    </row>
    <row r="5341" spans="1:62" x14ac:dyDescent="0.25">
      <c r="A5341" s="35">
        <v>1.6319999999999999</v>
      </c>
      <c r="B5341" s="35">
        <v>0.55079999999999996</v>
      </c>
      <c r="I5341">
        <v>0.2</v>
      </c>
      <c r="J5341">
        <v>3.9498000000000002</v>
      </c>
      <c r="S5341">
        <v>0</v>
      </c>
      <c r="T5341">
        <v>725.84</v>
      </c>
      <c r="AG5341">
        <v>5</v>
      </c>
      <c r="AH5341">
        <v>53.997</v>
      </c>
      <c r="AT5341">
        <v>2</v>
      </c>
      <c r="AU5341">
        <v>13.98</v>
      </c>
      <c r="BI5341">
        <v>1</v>
      </c>
      <c r="BJ5341">
        <v>0.2</v>
      </c>
    </row>
    <row r="5342" spans="1:62" x14ac:dyDescent="0.25">
      <c r="A5342" s="35">
        <v>267.95999999999998</v>
      </c>
      <c r="B5342" s="35">
        <v>16.747499999999999</v>
      </c>
      <c r="I5342">
        <v>0.2</v>
      </c>
      <c r="J5342">
        <v>2.8835999999999999</v>
      </c>
      <c r="S5342">
        <v>0.2</v>
      </c>
      <c r="T5342">
        <v>10.896000000000001</v>
      </c>
      <c r="AG5342">
        <v>1</v>
      </c>
      <c r="AH5342">
        <v>0.55079999999999996</v>
      </c>
      <c r="AT5342">
        <v>5</v>
      </c>
      <c r="AU5342">
        <v>899.95</v>
      </c>
      <c r="BI5342">
        <v>5</v>
      </c>
      <c r="BJ5342">
        <v>0.2</v>
      </c>
    </row>
    <row r="5343" spans="1:62" x14ac:dyDescent="0.25">
      <c r="A5343" s="35">
        <v>31.95</v>
      </c>
      <c r="B5343" s="35">
        <v>2.2364999999999999</v>
      </c>
      <c r="I5343">
        <v>0</v>
      </c>
      <c r="J5343">
        <v>15.523199999999999</v>
      </c>
      <c r="S5343">
        <v>0.2</v>
      </c>
      <c r="T5343">
        <v>8.5440000000000005</v>
      </c>
      <c r="AG5343">
        <v>5</v>
      </c>
      <c r="AH5343">
        <v>16.747499999999999</v>
      </c>
      <c r="AT5343">
        <v>1</v>
      </c>
      <c r="AU5343">
        <v>1.6319999999999999</v>
      </c>
      <c r="BI5343">
        <v>1</v>
      </c>
      <c r="BJ5343">
        <v>0</v>
      </c>
    </row>
    <row r="5344" spans="1:62" x14ac:dyDescent="0.25">
      <c r="A5344" s="35">
        <v>725.84</v>
      </c>
      <c r="B5344" s="35">
        <v>210.49359999999999</v>
      </c>
      <c r="I5344">
        <v>0</v>
      </c>
      <c r="J5344">
        <v>19.95</v>
      </c>
      <c r="S5344">
        <v>0</v>
      </c>
      <c r="T5344">
        <v>32.340000000000003</v>
      </c>
      <c r="AG5344">
        <v>1</v>
      </c>
      <c r="AH5344">
        <v>2.2364999999999999</v>
      </c>
      <c r="AT5344">
        <v>5</v>
      </c>
      <c r="AU5344">
        <v>267.95999999999998</v>
      </c>
      <c r="BI5344">
        <v>4</v>
      </c>
      <c r="BJ5344">
        <v>0</v>
      </c>
    </row>
    <row r="5345" spans="1:62" x14ac:dyDescent="0.25">
      <c r="A5345" s="35">
        <v>10.896000000000001</v>
      </c>
      <c r="B5345" s="35">
        <v>3.9498000000000002</v>
      </c>
      <c r="I5345">
        <v>0.2</v>
      </c>
      <c r="J5345">
        <v>48.551400000000001</v>
      </c>
      <c r="S5345">
        <v>0</v>
      </c>
      <c r="T5345">
        <v>39.9</v>
      </c>
      <c r="AG5345">
        <v>4</v>
      </c>
      <c r="AH5345">
        <v>210.49359999999999</v>
      </c>
      <c r="AT5345">
        <v>1</v>
      </c>
      <c r="AU5345">
        <v>31.95</v>
      </c>
      <c r="BI5345">
        <v>3</v>
      </c>
      <c r="BJ5345">
        <v>0.2</v>
      </c>
    </row>
    <row r="5346" spans="1:62" x14ac:dyDescent="0.25">
      <c r="A5346" s="35">
        <v>8.5440000000000005</v>
      </c>
      <c r="B5346" s="35">
        <v>2.8835999999999999</v>
      </c>
      <c r="I5346">
        <v>0.2</v>
      </c>
      <c r="J5346">
        <v>15.196</v>
      </c>
      <c r="S5346">
        <v>0.2</v>
      </c>
      <c r="T5346">
        <v>143.85599999999999</v>
      </c>
      <c r="AG5346">
        <v>3</v>
      </c>
      <c r="AH5346">
        <v>3.9498000000000002</v>
      </c>
      <c r="AT5346">
        <v>4</v>
      </c>
      <c r="AU5346">
        <v>725.84</v>
      </c>
      <c r="BI5346">
        <v>2</v>
      </c>
      <c r="BJ5346">
        <v>0.2</v>
      </c>
    </row>
    <row r="5347" spans="1:62" x14ac:dyDescent="0.25">
      <c r="A5347" s="35">
        <v>32.340000000000003</v>
      </c>
      <c r="B5347" s="35">
        <v>15.523199999999999</v>
      </c>
      <c r="I5347">
        <v>0.2</v>
      </c>
      <c r="J5347">
        <v>37.078200000000002</v>
      </c>
      <c r="S5347">
        <v>0.2</v>
      </c>
      <c r="T5347">
        <v>41.92</v>
      </c>
      <c r="AG5347">
        <v>2</v>
      </c>
      <c r="AH5347">
        <v>2.8835999999999999</v>
      </c>
      <c r="AT5347">
        <v>3</v>
      </c>
      <c r="AU5347">
        <v>10.896000000000001</v>
      </c>
      <c r="BI5347">
        <v>3</v>
      </c>
      <c r="BJ5347">
        <v>0</v>
      </c>
    </row>
    <row r="5348" spans="1:62" x14ac:dyDescent="0.25">
      <c r="A5348" s="35">
        <v>39.9</v>
      </c>
      <c r="B5348" s="35">
        <v>19.95</v>
      </c>
      <c r="I5348">
        <v>0</v>
      </c>
      <c r="J5348">
        <v>41.021599999999999</v>
      </c>
      <c r="S5348">
        <v>0.2</v>
      </c>
      <c r="T5348">
        <v>329.584</v>
      </c>
      <c r="AG5348">
        <v>3</v>
      </c>
      <c r="AH5348">
        <v>15.523199999999999</v>
      </c>
      <c r="AT5348">
        <v>2</v>
      </c>
      <c r="AU5348">
        <v>8.5440000000000005</v>
      </c>
      <c r="BI5348">
        <v>5</v>
      </c>
      <c r="BJ5348">
        <v>0</v>
      </c>
    </row>
    <row r="5349" spans="1:62" x14ac:dyDescent="0.25">
      <c r="A5349" s="35">
        <v>143.85599999999999</v>
      </c>
      <c r="B5349" s="35">
        <v>48.551400000000001</v>
      </c>
      <c r="I5349">
        <v>0.2</v>
      </c>
      <c r="J5349">
        <v>20.959199999999999</v>
      </c>
      <c r="S5349">
        <v>0</v>
      </c>
      <c r="T5349">
        <v>87.28</v>
      </c>
      <c r="AG5349">
        <v>5</v>
      </c>
      <c r="AH5349">
        <v>19.95</v>
      </c>
      <c r="AT5349">
        <v>3</v>
      </c>
      <c r="AU5349">
        <v>32.340000000000003</v>
      </c>
      <c r="BI5349">
        <v>9</v>
      </c>
      <c r="BJ5349">
        <v>0.2</v>
      </c>
    </row>
    <row r="5350" spans="1:62" x14ac:dyDescent="0.25">
      <c r="A5350" s="35">
        <v>41.92</v>
      </c>
      <c r="B5350" s="35">
        <v>15.196</v>
      </c>
      <c r="I5350">
        <v>0</v>
      </c>
      <c r="J5350">
        <v>3.84</v>
      </c>
      <c r="S5350">
        <v>0.2</v>
      </c>
      <c r="T5350">
        <v>279.45600000000002</v>
      </c>
      <c r="AG5350">
        <v>9</v>
      </c>
      <c r="AH5350">
        <v>48.551400000000001</v>
      </c>
      <c r="AT5350">
        <v>5</v>
      </c>
      <c r="AU5350">
        <v>39.9</v>
      </c>
      <c r="BI5350">
        <v>4</v>
      </c>
      <c r="BJ5350">
        <v>0.2</v>
      </c>
    </row>
    <row r="5351" spans="1:62" x14ac:dyDescent="0.25">
      <c r="A5351" s="35">
        <v>329.584</v>
      </c>
      <c r="B5351" s="35">
        <v>37.078200000000002</v>
      </c>
      <c r="I5351">
        <v>0.2</v>
      </c>
      <c r="J5351">
        <v>9.5340000000000007</v>
      </c>
      <c r="S5351">
        <v>0</v>
      </c>
      <c r="T5351">
        <v>8</v>
      </c>
      <c r="AG5351">
        <v>4</v>
      </c>
      <c r="AH5351">
        <v>15.196</v>
      </c>
      <c r="AT5351">
        <v>9</v>
      </c>
      <c r="AU5351">
        <v>143.85599999999999</v>
      </c>
      <c r="BI5351">
        <v>2</v>
      </c>
      <c r="BJ5351">
        <v>0.2</v>
      </c>
    </row>
    <row r="5352" spans="1:62" x14ac:dyDescent="0.25">
      <c r="A5352" s="35">
        <v>87.28</v>
      </c>
      <c r="B5352" s="35">
        <v>41.021599999999999</v>
      </c>
      <c r="I5352">
        <v>0</v>
      </c>
      <c r="J5352">
        <v>1.6359999999999999</v>
      </c>
      <c r="S5352">
        <v>0.2</v>
      </c>
      <c r="T5352">
        <v>27.24</v>
      </c>
      <c r="AG5352">
        <v>2</v>
      </c>
      <c r="AH5352">
        <v>37.078200000000002</v>
      </c>
      <c r="AT5352">
        <v>4</v>
      </c>
      <c r="AU5352">
        <v>41.92</v>
      </c>
      <c r="BI5352">
        <v>8</v>
      </c>
      <c r="BJ5352">
        <v>0</v>
      </c>
    </row>
    <row r="5353" spans="1:62" x14ac:dyDescent="0.25">
      <c r="A5353" s="35">
        <v>279.45600000000002</v>
      </c>
      <c r="B5353" s="35">
        <v>20.959199999999999</v>
      </c>
      <c r="I5353">
        <v>0</v>
      </c>
      <c r="J5353">
        <v>0.63119999999999998</v>
      </c>
      <c r="S5353">
        <v>0</v>
      </c>
      <c r="T5353">
        <v>16.36</v>
      </c>
      <c r="AG5353">
        <v>8</v>
      </c>
      <c r="AH5353">
        <v>41.021599999999999</v>
      </c>
      <c r="AT5353">
        <v>2</v>
      </c>
      <c r="AU5353">
        <v>329.584</v>
      </c>
      <c r="BI5353">
        <v>6</v>
      </c>
      <c r="BJ5353">
        <v>0.2</v>
      </c>
    </row>
    <row r="5354" spans="1:62" x14ac:dyDescent="0.25">
      <c r="A5354" s="35">
        <v>8</v>
      </c>
      <c r="B5354" s="35">
        <v>3.84</v>
      </c>
      <c r="I5354">
        <v>0</v>
      </c>
      <c r="J5354">
        <v>12.8744</v>
      </c>
      <c r="S5354">
        <v>0</v>
      </c>
      <c r="T5354">
        <v>15.78</v>
      </c>
      <c r="AG5354">
        <v>6</v>
      </c>
      <c r="AH5354">
        <v>20.959199999999999</v>
      </c>
      <c r="AT5354">
        <v>8</v>
      </c>
      <c r="AU5354">
        <v>87.28</v>
      </c>
      <c r="BI5354">
        <v>2</v>
      </c>
      <c r="BJ5354">
        <v>0</v>
      </c>
    </row>
    <row r="5355" spans="1:62" x14ac:dyDescent="0.25">
      <c r="A5355" s="35">
        <v>27.24</v>
      </c>
      <c r="B5355" s="35">
        <v>9.5340000000000007</v>
      </c>
      <c r="I5355">
        <v>0.2</v>
      </c>
      <c r="J5355">
        <v>-32.219200000000001</v>
      </c>
      <c r="S5355">
        <v>0</v>
      </c>
      <c r="T5355">
        <v>45.98</v>
      </c>
      <c r="AG5355">
        <v>2</v>
      </c>
      <c r="AH5355">
        <v>3.84</v>
      </c>
      <c r="AT5355">
        <v>6</v>
      </c>
      <c r="AU5355">
        <v>279.45600000000002</v>
      </c>
      <c r="BI5355">
        <v>5</v>
      </c>
      <c r="BJ5355">
        <v>0.2</v>
      </c>
    </row>
    <row r="5356" spans="1:62" x14ac:dyDescent="0.25">
      <c r="A5356" s="35">
        <v>16.36</v>
      </c>
      <c r="B5356" s="35">
        <v>1.6359999999999999</v>
      </c>
      <c r="I5356">
        <v>0.2</v>
      </c>
      <c r="J5356">
        <v>54.057000000000002</v>
      </c>
      <c r="S5356">
        <v>0.2</v>
      </c>
      <c r="T5356">
        <v>198.27199999999999</v>
      </c>
      <c r="AG5356">
        <v>5</v>
      </c>
      <c r="AH5356">
        <v>9.5340000000000007</v>
      </c>
      <c r="AT5356">
        <v>2</v>
      </c>
      <c r="AU5356">
        <v>8</v>
      </c>
      <c r="BI5356">
        <v>1</v>
      </c>
      <c r="BJ5356">
        <v>0</v>
      </c>
    </row>
    <row r="5357" spans="1:62" x14ac:dyDescent="0.25">
      <c r="A5357" s="35">
        <v>15.78</v>
      </c>
      <c r="B5357" s="35">
        <v>0.63119999999999998</v>
      </c>
      <c r="I5357">
        <v>0</v>
      </c>
      <c r="J5357">
        <v>23.990400000000001</v>
      </c>
      <c r="S5357">
        <v>0.2</v>
      </c>
      <c r="T5357">
        <v>720.76</v>
      </c>
      <c r="AG5357">
        <v>1</v>
      </c>
      <c r="AH5357">
        <v>1.6359999999999999</v>
      </c>
      <c r="AT5357">
        <v>5</v>
      </c>
      <c r="AU5357">
        <v>27.24</v>
      </c>
      <c r="BI5357">
        <v>2</v>
      </c>
      <c r="BJ5357">
        <v>0</v>
      </c>
    </row>
    <row r="5358" spans="1:62" x14ac:dyDescent="0.25">
      <c r="A5358" s="35">
        <v>45.98</v>
      </c>
      <c r="B5358" s="35">
        <v>12.8744</v>
      </c>
      <c r="I5358">
        <v>0</v>
      </c>
      <c r="J5358">
        <v>22.948799999999999</v>
      </c>
      <c r="S5358">
        <v>0</v>
      </c>
      <c r="T5358">
        <v>70.56</v>
      </c>
      <c r="AG5358">
        <v>2</v>
      </c>
      <c r="AH5358">
        <v>0.63119999999999998</v>
      </c>
      <c r="AT5358">
        <v>1</v>
      </c>
      <c r="AU5358">
        <v>16.36</v>
      </c>
      <c r="BI5358">
        <v>2</v>
      </c>
      <c r="BJ5358">
        <v>0</v>
      </c>
    </row>
    <row r="5359" spans="1:62" x14ac:dyDescent="0.25">
      <c r="A5359" s="35">
        <v>198.27199999999999</v>
      </c>
      <c r="B5359" s="35">
        <v>-32.219200000000001</v>
      </c>
      <c r="I5359">
        <v>0.2</v>
      </c>
      <c r="J5359">
        <v>6.4863999999999997</v>
      </c>
      <c r="S5359">
        <v>0</v>
      </c>
      <c r="T5359">
        <v>81.96</v>
      </c>
      <c r="AG5359">
        <v>2</v>
      </c>
      <c r="AH5359">
        <v>12.8744</v>
      </c>
      <c r="AT5359">
        <v>2</v>
      </c>
      <c r="AU5359">
        <v>15.78</v>
      </c>
      <c r="BI5359">
        <v>8</v>
      </c>
      <c r="BJ5359">
        <v>0.2</v>
      </c>
    </row>
    <row r="5360" spans="1:62" x14ac:dyDescent="0.25">
      <c r="A5360" s="35">
        <v>720.76</v>
      </c>
      <c r="B5360" s="35">
        <v>54.057000000000002</v>
      </c>
      <c r="I5360">
        <v>0.2</v>
      </c>
      <c r="J5360">
        <v>13.2293</v>
      </c>
      <c r="S5360">
        <v>0.2</v>
      </c>
      <c r="T5360">
        <v>64.864000000000004</v>
      </c>
      <c r="AG5360">
        <v>8</v>
      </c>
      <c r="AH5360">
        <v>-32.219200000000001</v>
      </c>
      <c r="AT5360">
        <v>2</v>
      </c>
      <c r="AU5360">
        <v>45.98</v>
      </c>
      <c r="BI5360">
        <v>5</v>
      </c>
      <c r="BJ5360">
        <v>0.2</v>
      </c>
    </row>
    <row r="5361" spans="1:62" x14ac:dyDescent="0.25">
      <c r="A5361" s="35">
        <v>70.56</v>
      </c>
      <c r="B5361" s="35">
        <v>23.990400000000001</v>
      </c>
      <c r="I5361">
        <v>0.2</v>
      </c>
      <c r="J5361">
        <v>7.7679</v>
      </c>
      <c r="S5361">
        <v>0.2</v>
      </c>
      <c r="T5361">
        <v>151.19200000000001</v>
      </c>
      <c r="AG5361">
        <v>5</v>
      </c>
      <c r="AH5361">
        <v>54.057000000000002</v>
      </c>
      <c r="AT5361">
        <v>8</v>
      </c>
      <c r="AU5361">
        <v>198.27199999999999</v>
      </c>
      <c r="BI5361">
        <v>6</v>
      </c>
      <c r="BJ5361">
        <v>0</v>
      </c>
    </row>
    <row r="5362" spans="1:62" x14ac:dyDescent="0.25">
      <c r="A5362" s="35">
        <v>81.96</v>
      </c>
      <c r="B5362" s="35">
        <v>22.948799999999999</v>
      </c>
      <c r="I5362">
        <v>0</v>
      </c>
      <c r="J5362">
        <v>5.4332000000000003</v>
      </c>
      <c r="S5362">
        <v>0.2</v>
      </c>
      <c r="T5362">
        <v>88.775999999999996</v>
      </c>
      <c r="AG5362">
        <v>6</v>
      </c>
      <c r="AH5362">
        <v>23.990400000000001</v>
      </c>
      <c r="AT5362">
        <v>5</v>
      </c>
      <c r="AU5362">
        <v>720.76</v>
      </c>
      <c r="BI5362">
        <v>2</v>
      </c>
      <c r="BJ5362">
        <v>0</v>
      </c>
    </row>
    <row r="5363" spans="1:62" x14ac:dyDescent="0.25">
      <c r="A5363" s="35">
        <v>64.864000000000004</v>
      </c>
      <c r="B5363" s="35">
        <v>6.4863999999999997</v>
      </c>
      <c r="I5363">
        <v>0</v>
      </c>
      <c r="J5363">
        <v>3.895</v>
      </c>
      <c r="S5363">
        <v>0</v>
      </c>
      <c r="T5363">
        <v>11.56</v>
      </c>
      <c r="AG5363">
        <v>2</v>
      </c>
      <c r="AH5363">
        <v>22.948799999999999</v>
      </c>
      <c r="AT5363">
        <v>6</v>
      </c>
      <c r="AU5363">
        <v>70.56</v>
      </c>
      <c r="BI5363">
        <v>4</v>
      </c>
      <c r="BJ5363">
        <v>0.2</v>
      </c>
    </row>
    <row r="5364" spans="1:62" x14ac:dyDescent="0.25">
      <c r="A5364" s="35">
        <v>151.19200000000001</v>
      </c>
      <c r="B5364" s="35">
        <v>13.2293</v>
      </c>
      <c r="I5364">
        <v>0.2</v>
      </c>
      <c r="J5364">
        <v>28.706399999999999</v>
      </c>
      <c r="S5364">
        <v>0</v>
      </c>
      <c r="T5364">
        <v>15.58</v>
      </c>
      <c r="AG5364">
        <v>4</v>
      </c>
      <c r="AH5364">
        <v>6.4863999999999997</v>
      </c>
      <c r="AT5364">
        <v>2</v>
      </c>
      <c r="AU5364">
        <v>81.96</v>
      </c>
      <c r="BI5364">
        <v>1</v>
      </c>
      <c r="BJ5364">
        <v>0.2</v>
      </c>
    </row>
    <row r="5365" spans="1:62" x14ac:dyDescent="0.25">
      <c r="A5365" s="35">
        <v>88.775999999999996</v>
      </c>
      <c r="B5365" s="35">
        <v>7.7679</v>
      </c>
      <c r="I5365">
        <v>0</v>
      </c>
      <c r="J5365">
        <v>71.229600000000005</v>
      </c>
      <c r="S5365">
        <v>0.2</v>
      </c>
      <c r="T5365">
        <v>85.055999999999997</v>
      </c>
      <c r="AG5365">
        <v>1</v>
      </c>
      <c r="AH5365">
        <v>13.2293</v>
      </c>
      <c r="AT5365">
        <v>4</v>
      </c>
      <c r="AU5365">
        <v>64.864000000000004</v>
      </c>
      <c r="BI5365">
        <v>3</v>
      </c>
      <c r="BJ5365">
        <v>0.2</v>
      </c>
    </row>
    <row r="5366" spans="1:62" x14ac:dyDescent="0.25">
      <c r="A5366" s="35">
        <v>11.56</v>
      </c>
      <c r="B5366" s="35">
        <v>5.4332000000000003</v>
      </c>
      <c r="I5366">
        <v>0</v>
      </c>
      <c r="J5366">
        <v>79.793999999999997</v>
      </c>
      <c r="S5366">
        <v>0</v>
      </c>
      <c r="T5366">
        <v>273.95999999999998</v>
      </c>
      <c r="AG5366">
        <v>3</v>
      </c>
      <c r="AH5366">
        <v>7.7679</v>
      </c>
      <c r="AT5366">
        <v>1</v>
      </c>
      <c r="AU5366">
        <v>151.19200000000001</v>
      </c>
      <c r="BI5366">
        <v>4</v>
      </c>
      <c r="BJ5366">
        <v>0</v>
      </c>
    </row>
    <row r="5367" spans="1:62" x14ac:dyDescent="0.25">
      <c r="A5367" s="35">
        <v>15.58</v>
      </c>
      <c r="B5367" s="35">
        <v>3.895</v>
      </c>
      <c r="I5367">
        <v>0.2</v>
      </c>
      <c r="J5367">
        <v>5.4432</v>
      </c>
      <c r="S5367">
        <v>0</v>
      </c>
      <c r="T5367">
        <v>306.89999999999998</v>
      </c>
      <c r="AG5367">
        <v>4</v>
      </c>
      <c r="AH5367">
        <v>5.4332000000000003</v>
      </c>
      <c r="AT5367">
        <v>3</v>
      </c>
      <c r="AU5367">
        <v>88.775999999999996</v>
      </c>
      <c r="BI5367">
        <v>1</v>
      </c>
      <c r="BJ5367">
        <v>0</v>
      </c>
    </row>
    <row r="5368" spans="1:62" x14ac:dyDescent="0.25">
      <c r="A5368" s="35">
        <v>85.055999999999997</v>
      </c>
      <c r="B5368" s="35">
        <v>28.706399999999999</v>
      </c>
      <c r="I5368">
        <v>0.3</v>
      </c>
      <c r="J5368">
        <v>-69.472200000000001</v>
      </c>
      <c r="S5368">
        <v>0.2</v>
      </c>
      <c r="T5368">
        <v>15.552</v>
      </c>
      <c r="AG5368">
        <v>1</v>
      </c>
      <c r="AH5368">
        <v>3.895</v>
      </c>
      <c r="AT5368">
        <v>4</v>
      </c>
      <c r="AU5368">
        <v>11.56</v>
      </c>
      <c r="BI5368">
        <v>3</v>
      </c>
      <c r="BJ5368">
        <v>0.2</v>
      </c>
    </row>
    <row r="5369" spans="1:62" x14ac:dyDescent="0.25">
      <c r="A5369" s="35">
        <v>273.95999999999998</v>
      </c>
      <c r="B5369" s="35">
        <v>71.229600000000005</v>
      </c>
      <c r="I5369">
        <v>0.2</v>
      </c>
      <c r="J5369">
        <v>3.6288</v>
      </c>
      <c r="S5369">
        <v>0.3</v>
      </c>
      <c r="T5369">
        <v>347.36099999999999</v>
      </c>
      <c r="AG5369">
        <v>3</v>
      </c>
      <c r="AH5369">
        <v>28.706399999999999</v>
      </c>
      <c r="AT5369">
        <v>1</v>
      </c>
      <c r="AU5369">
        <v>15.58</v>
      </c>
      <c r="BI5369">
        <v>2</v>
      </c>
      <c r="BJ5369">
        <v>0</v>
      </c>
    </row>
    <row r="5370" spans="1:62" x14ac:dyDescent="0.25">
      <c r="A5370" s="35">
        <v>306.89999999999998</v>
      </c>
      <c r="B5370" s="35">
        <v>79.793999999999997</v>
      </c>
      <c r="I5370">
        <v>0</v>
      </c>
      <c r="J5370">
        <v>9.8160000000000007</v>
      </c>
      <c r="S5370">
        <v>0.2</v>
      </c>
      <c r="T5370">
        <v>10.368</v>
      </c>
      <c r="AG5370">
        <v>2</v>
      </c>
      <c r="AH5370">
        <v>71.229600000000005</v>
      </c>
      <c r="AT5370">
        <v>3</v>
      </c>
      <c r="AU5370">
        <v>85.055999999999997</v>
      </c>
      <c r="BI5370">
        <v>3</v>
      </c>
      <c r="BJ5370">
        <v>0</v>
      </c>
    </row>
    <row r="5371" spans="1:62" x14ac:dyDescent="0.25">
      <c r="A5371" s="35">
        <v>15.552</v>
      </c>
      <c r="B5371" s="35">
        <v>5.4432</v>
      </c>
      <c r="I5371">
        <v>0</v>
      </c>
      <c r="J5371">
        <v>7.86</v>
      </c>
      <c r="S5371">
        <v>0</v>
      </c>
      <c r="T5371">
        <v>98.16</v>
      </c>
      <c r="AG5371">
        <v>3</v>
      </c>
      <c r="AH5371">
        <v>79.793999999999997</v>
      </c>
      <c r="AT5371">
        <v>2</v>
      </c>
      <c r="AU5371">
        <v>273.95999999999998</v>
      </c>
      <c r="BI5371">
        <v>3</v>
      </c>
      <c r="BJ5371">
        <v>0.2</v>
      </c>
    </row>
    <row r="5372" spans="1:62" x14ac:dyDescent="0.25">
      <c r="A5372" s="35">
        <v>347.36099999999999</v>
      </c>
      <c r="B5372" s="35">
        <v>-69.472200000000001</v>
      </c>
      <c r="I5372">
        <v>0.2</v>
      </c>
      <c r="J5372">
        <v>117.6147</v>
      </c>
      <c r="S5372">
        <v>0</v>
      </c>
      <c r="T5372">
        <v>31.44</v>
      </c>
      <c r="AG5372">
        <v>3</v>
      </c>
      <c r="AH5372">
        <v>5.4432</v>
      </c>
      <c r="AT5372">
        <v>3</v>
      </c>
      <c r="AU5372">
        <v>306.89999999999998</v>
      </c>
      <c r="BI5372">
        <v>7</v>
      </c>
      <c r="BJ5372">
        <v>0.3</v>
      </c>
    </row>
    <row r="5373" spans="1:62" x14ac:dyDescent="0.25">
      <c r="A5373" s="35">
        <v>10.368</v>
      </c>
      <c r="B5373" s="35">
        <v>3.6288</v>
      </c>
      <c r="I5373">
        <v>0.2</v>
      </c>
      <c r="J5373">
        <v>-30.2288</v>
      </c>
      <c r="S5373">
        <v>0.2</v>
      </c>
      <c r="T5373">
        <v>348.488</v>
      </c>
      <c r="AG5373">
        <v>7</v>
      </c>
      <c r="AH5373">
        <v>-69.472200000000001</v>
      </c>
      <c r="AT5373">
        <v>3</v>
      </c>
      <c r="AU5373">
        <v>15.552</v>
      </c>
      <c r="BI5373">
        <v>2</v>
      </c>
      <c r="BJ5373">
        <v>0.2</v>
      </c>
    </row>
    <row r="5374" spans="1:62" x14ac:dyDescent="0.25">
      <c r="A5374" s="35">
        <v>98.16</v>
      </c>
      <c r="B5374" s="35">
        <v>9.8160000000000007</v>
      </c>
      <c r="I5374">
        <v>0</v>
      </c>
      <c r="J5374">
        <v>7.6146000000000003</v>
      </c>
      <c r="S5374">
        <v>0.2</v>
      </c>
      <c r="T5374">
        <v>172.73599999999999</v>
      </c>
      <c r="AG5374">
        <v>2</v>
      </c>
      <c r="AH5374">
        <v>3.6288</v>
      </c>
      <c r="AT5374">
        <v>7</v>
      </c>
      <c r="AU5374">
        <v>347.36099999999999</v>
      </c>
      <c r="BI5374">
        <v>6</v>
      </c>
      <c r="BJ5374">
        <v>0</v>
      </c>
    </row>
    <row r="5375" spans="1:62" x14ac:dyDescent="0.25">
      <c r="A5375" s="35">
        <v>31.44</v>
      </c>
      <c r="B5375" s="35">
        <v>7.86</v>
      </c>
      <c r="I5375">
        <v>0.2</v>
      </c>
      <c r="J5375">
        <v>35.623800000000003</v>
      </c>
      <c r="S5375">
        <v>0</v>
      </c>
      <c r="T5375">
        <v>15.54</v>
      </c>
      <c r="AG5375">
        <v>6</v>
      </c>
      <c r="AH5375">
        <v>9.8160000000000007</v>
      </c>
      <c r="AT5375">
        <v>2</v>
      </c>
      <c r="AU5375">
        <v>10.368</v>
      </c>
      <c r="BI5375">
        <v>3</v>
      </c>
      <c r="BJ5375">
        <v>0</v>
      </c>
    </row>
    <row r="5376" spans="1:62" x14ac:dyDescent="0.25">
      <c r="A5376" s="35">
        <v>348.488</v>
      </c>
      <c r="B5376" s="35">
        <v>117.6147</v>
      </c>
      <c r="I5376">
        <v>0.2</v>
      </c>
      <c r="J5376">
        <v>9.0719999999999992</v>
      </c>
      <c r="S5376">
        <v>0.2</v>
      </c>
      <c r="T5376">
        <v>105.55200000000001</v>
      </c>
      <c r="AG5376">
        <v>3</v>
      </c>
      <c r="AH5376">
        <v>7.86</v>
      </c>
      <c r="AT5376">
        <v>6</v>
      </c>
      <c r="AU5376">
        <v>98.16</v>
      </c>
      <c r="BI5376">
        <v>7</v>
      </c>
      <c r="BJ5376">
        <v>0.2</v>
      </c>
    </row>
    <row r="5377" spans="1:62" x14ac:dyDescent="0.25">
      <c r="A5377" s="35">
        <v>172.73599999999999</v>
      </c>
      <c r="B5377" s="35">
        <v>-30.2288</v>
      </c>
      <c r="I5377">
        <v>0.2</v>
      </c>
      <c r="J5377">
        <v>5.3352000000000004</v>
      </c>
      <c r="S5377">
        <v>0.2</v>
      </c>
      <c r="T5377">
        <v>25.92</v>
      </c>
      <c r="AG5377">
        <v>7</v>
      </c>
      <c r="AH5377">
        <v>117.6147</v>
      </c>
      <c r="AT5377">
        <v>3</v>
      </c>
      <c r="AU5377">
        <v>31.44</v>
      </c>
      <c r="BI5377">
        <v>4</v>
      </c>
      <c r="BJ5377">
        <v>0.2</v>
      </c>
    </row>
    <row r="5378" spans="1:62" x14ac:dyDescent="0.25">
      <c r="A5378" s="35">
        <v>15.54</v>
      </c>
      <c r="B5378" s="35">
        <v>7.6146000000000003</v>
      </c>
      <c r="I5378">
        <v>0.2</v>
      </c>
      <c r="J5378">
        <v>3.7584</v>
      </c>
      <c r="S5378">
        <v>0.2</v>
      </c>
      <c r="T5378">
        <v>15.808</v>
      </c>
      <c r="AG5378">
        <v>4</v>
      </c>
      <c r="AH5378">
        <v>-30.2288</v>
      </c>
      <c r="AT5378">
        <v>7</v>
      </c>
      <c r="AU5378">
        <v>348.488</v>
      </c>
      <c r="BI5378">
        <v>3</v>
      </c>
      <c r="BJ5378">
        <v>0</v>
      </c>
    </row>
    <row r="5379" spans="1:62" x14ac:dyDescent="0.25">
      <c r="A5379" s="35">
        <v>105.55200000000001</v>
      </c>
      <c r="B5379" s="35">
        <v>35.623800000000003</v>
      </c>
      <c r="I5379">
        <v>0.4</v>
      </c>
      <c r="J5379">
        <v>41.79</v>
      </c>
      <c r="S5379">
        <v>0.2</v>
      </c>
      <c r="T5379">
        <v>10.368</v>
      </c>
      <c r="AG5379">
        <v>3</v>
      </c>
      <c r="AH5379">
        <v>7.6146000000000003</v>
      </c>
      <c r="AT5379">
        <v>4</v>
      </c>
      <c r="AU5379">
        <v>172.73599999999999</v>
      </c>
      <c r="BI5379">
        <v>6</v>
      </c>
      <c r="BJ5379">
        <v>0.2</v>
      </c>
    </row>
    <row r="5380" spans="1:62" x14ac:dyDescent="0.25">
      <c r="A5380" s="35">
        <v>25.92</v>
      </c>
      <c r="B5380" s="35">
        <v>9.0719999999999992</v>
      </c>
      <c r="I5380">
        <v>0.4</v>
      </c>
      <c r="J5380">
        <v>72.788799999999995</v>
      </c>
      <c r="S5380">
        <v>0.4</v>
      </c>
      <c r="T5380">
        <v>358.2</v>
      </c>
      <c r="AG5380">
        <v>6</v>
      </c>
      <c r="AH5380">
        <v>35.623800000000003</v>
      </c>
      <c r="AT5380">
        <v>3</v>
      </c>
      <c r="AU5380">
        <v>15.54</v>
      </c>
      <c r="BI5380">
        <v>5</v>
      </c>
      <c r="BJ5380">
        <v>0.2</v>
      </c>
    </row>
    <row r="5381" spans="1:62" x14ac:dyDescent="0.25">
      <c r="A5381" s="35">
        <v>15.808</v>
      </c>
      <c r="B5381" s="35">
        <v>5.3352000000000004</v>
      </c>
      <c r="I5381">
        <v>0</v>
      </c>
      <c r="J5381">
        <v>18.5886</v>
      </c>
      <c r="S5381">
        <v>0.4</v>
      </c>
      <c r="T5381">
        <v>545.91600000000005</v>
      </c>
      <c r="AG5381">
        <v>5</v>
      </c>
      <c r="AH5381">
        <v>9.0719999999999992</v>
      </c>
      <c r="AT5381">
        <v>6</v>
      </c>
      <c r="AU5381">
        <v>105.55200000000001</v>
      </c>
      <c r="BI5381">
        <v>8</v>
      </c>
      <c r="BJ5381">
        <v>0.2</v>
      </c>
    </row>
    <row r="5382" spans="1:62" x14ac:dyDescent="0.25">
      <c r="A5382" s="35">
        <v>10.368</v>
      </c>
      <c r="B5382" s="35">
        <v>3.7584</v>
      </c>
      <c r="I5382">
        <v>0.2</v>
      </c>
      <c r="J5382">
        <v>10.4985</v>
      </c>
      <c r="S5382">
        <v>0</v>
      </c>
      <c r="T5382">
        <v>40.409999999999997</v>
      </c>
      <c r="AG5382">
        <v>8</v>
      </c>
      <c r="AH5382">
        <v>5.3352000000000004</v>
      </c>
      <c r="AT5382">
        <v>5</v>
      </c>
      <c r="AU5382">
        <v>25.92</v>
      </c>
      <c r="BI5382">
        <v>2</v>
      </c>
      <c r="BJ5382">
        <v>0.2</v>
      </c>
    </row>
    <row r="5383" spans="1:62" x14ac:dyDescent="0.25">
      <c r="A5383" s="35">
        <v>358.2</v>
      </c>
      <c r="B5383" s="35">
        <v>41.79</v>
      </c>
      <c r="I5383">
        <v>0</v>
      </c>
      <c r="J5383">
        <v>47.097900000000003</v>
      </c>
      <c r="S5383">
        <v>0.2</v>
      </c>
      <c r="T5383">
        <v>167.976</v>
      </c>
      <c r="AG5383">
        <v>2</v>
      </c>
      <c r="AH5383">
        <v>3.7584</v>
      </c>
      <c r="AT5383">
        <v>8</v>
      </c>
      <c r="AU5383">
        <v>15.808</v>
      </c>
      <c r="BI5383">
        <v>3</v>
      </c>
      <c r="BJ5383">
        <v>0.4</v>
      </c>
    </row>
    <row r="5384" spans="1:62" x14ac:dyDescent="0.25">
      <c r="A5384" s="35">
        <v>545.91600000000005</v>
      </c>
      <c r="B5384" s="35">
        <v>72.788799999999995</v>
      </c>
      <c r="I5384">
        <v>0</v>
      </c>
      <c r="J5384">
        <v>4.8117999999999999</v>
      </c>
      <c r="S5384">
        <v>0</v>
      </c>
      <c r="T5384">
        <v>109.53</v>
      </c>
      <c r="AG5384">
        <v>3</v>
      </c>
      <c r="AH5384">
        <v>41.79</v>
      </c>
      <c r="AT5384">
        <v>2</v>
      </c>
      <c r="AU5384">
        <v>10.368</v>
      </c>
      <c r="BI5384">
        <v>14</v>
      </c>
      <c r="BJ5384">
        <v>0.4</v>
      </c>
    </row>
    <row r="5385" spans="1:62" x14ac:dyDescent="0.25">
      <c r="A5385" s="35">
        <v>40.409999999999997</v>
      </c>
      <c r="B5385" s="35">
        <v>18.5886</v>
      </c>
      <c r="I5385">
        <v>0.2</v>
      </c>
      <c r="J5385">
        <v>9.5526</v>
      </c>
      <c r="S5385">
        <v>0</v>
      </c>
      <c r="T5385">
        <v>9.82</v>
      </c>
      <c r="AG5385">
        <v>14</v>
      </c>
      <c r="AH5385">
        <v>72.788799999999995</v>
      </c>
      <c r="AT5385">
        <v>3</v>
      </c>
      <c r="AU5385">
        <v>358.2</v>
      </c>
      <c r="BI5385">
        <v>9</v>
      </c>
      <c r="BJ5385">
        <v>0</v>
      </c>
    </row>
    <row r="5386" spans="1:62" x14ac:dyDescent="0.25">
      <c r="A5386" s="35">
        <v>167.976</v>
      </c>
      <c r="B5386" s="35">
        <v>10.4985</v>
      </c>
      <c r="I5386">
        <v>0</v>
      </c>
      <c r="J5386">
        <v>10.8</v>
      </c>
      <c r="S5386">
        <v>0.2</v>
      </c>
      <c r="T5386">
        <v>26.352</v>
      </c>
      <c r="AG5386">
        <v>9</v>
      </c>
      <c r="AH5386">
        <v>18.5886</v>
      </c>
      <c r="AT5386">
        <v>14</v>
      </c>
      <c r="AU5386">
        <v>545.91600000000005</v>
      </c>
      <c r="BI5386">
        <v>3</v>
      </c>
      <c r="BJ5386">
        <v>0.2</v>
      </c>
    </row>
    <row r="5387" spans="1:62" x14ac:dyDescent="0.25">
      <c r="A5387" s="35">
        <v>109.53</v>
      </c>
      <c r="B5387" s="35">
        <v>47.097900000000003</v>
      </c>
      <c r="I5387">
        <v>0</v>
      </c>
      <c r="J5387">
        <v>4.5815999999999999</v>
      </c>
      <c r="S5387">
        <v>0</v>
      </c>
      <c r="T5387">
        <v>22.5</v>
      </c>
      <c r="AG5387">
        <v>3</v>
      </c>
      <c r="AH5387">
        <v>10.4985</v>
      </c>
      <c r="AT5387">
        <v>9</v>
      </c>
      <c r="AU5387">
        <v>40.409999999999997</v>
      </c>
      <c r="BI5387">
        <v>3</v>
      </c>
      <c r="BJ5387">
        <v>0</v>
      </c>
    </row>
    <row r="5388" spans="1:62" x14ac:dyDescent="0.25">
      <c r="A5388" s="35">
        <v>9.82</v>
      </c>
      <c r="B5388" s="35">
        <v>4.8117999999999999</v>
      </c>
      <c r="I5388">
        <v>0</v>
      </c>
      <c r="J5388">
        <v>102.2784</v>
      </c>
      <c r="S5388">
        <v>0</v>
      </c>
      <c r="T5388">
        <v>9.9600000000000009</v>
      </c>
      <c r="AG5388">
        <v>3</v>
      </c>
      <c r="AH5388">
        <v>47.097900000000003</v>
      </c>
      <c r="AT5388">
        <v>3</v>
      </c>
      <c r="AU5388">
        <v>167.976</v>
      </c>
      <c r="BI5388">
        <v>2</v>
      </c>
      <c r="BJ5388">
        <v>0</v>
      </c>
    </row>
    <row r="5389" spans="1:62" x14ac:dyDescent="0.25">
      <c r="A5389" s="35">
        <v>26.352</v>
      </c>
      <c r="B5389" s="35">
        <v>9.5526</v>
      </c>
      <c r="I5389">
        <v>0</v>
      </c>
      <c r="J5389">
        <v>235.95240000000001</v>
      </c>
      <c r="S5389">
        <v>0</v>
      </c>
      <c r="T5389">
        <v>213.08</v>
      </c>
      <c r="AG5389">
        <v>2</v>
      </c>
      <c r="AH5389">
        <v>4.8117999999999999</v>
      </c>
      <c r="AT5389">
        <v>3</v>
      </c>
      <c r="AU5389">
        <v>109.53</v>
      </c>
      <c r="BI5389">
        <v>3</v>
      </c>
      <c r="BJ5389">
        <v>0.2</v>
      </c>
    </row>
    <row r="5390" spans="1:62" x14ac:dyDescent="0.25">
      <c r="A5390" s="35">
        <v>22.5</v>
      </c>
      <c r="B5390" s="35">
        <v>10.8</v>
      </c>
      <c r="I5390">
        <v>0</v>
      </c>
      <c r="J5390">
        <v>9.891</v>
      </c>
      <c r="S5390">
        <v>0</v>
      </c>
      <c r="T5390">
        <v>1025.8800000000001</v>
      </c>
      <c r="AG5390">
        <v>3</v>
      </c>
      <c r="AH5390">
        <v>9.5526</v>
      </c>
      <c r="AT5390">
        <v>2</v>
      </c>
      <c r="AU5390">
        <v>9.82</v>
      </c>
      <c r="BI5390">
        <v>6</v>
      </c>
      <c r="BJ5390">
        <v>0</v>
      </c>
    </row>
    <row r="5391" spans="1:62" x14ac:dyDescent="0.25">
      <c r="A5391" s="35">
        <v>9.9600000000000009</v>
      </c>
      <c r="B5391" s="35">
        <v>4.5815999999999999</v>
      </c>
      <c r="I5391">
        <v>0</v>
      </c>
      <c r="J5391">
        <v>23.384</v>
      </c>
      <c r="S5391">
        <v>0</v>
      </c>
      <c r="T5391">
        <v>21.98</v>
      </c>
      <c r="AG5391">
        <v>6</v>
      </c>
      <c r="AH5391">
        <v>10.8</v>
      </c>
      <c r="AT5391">
        <v>3</v>
      </c>
      <c r="AU5391">
        <v>26.352</v>
      </c>
      <c r="BI5391">
        <v>2</v>
      </c>
      <c r="BJ5391">
        <v>0</v>
      </c>
    </row>
    <row r="5392" spans="1:62" x14ac:dyDescent="0.25">
      <c r="A5392" s="35">
        <v>213.08</v>
      </c>
      <c r="B5392" s="35">
        <v>102.2784</v>
      </c>
      <c r="I5392">
        <v>0</v>
      </c>
      <c r="J5392">
        <v>11.31</v>
      </c>
      <c r="S5392">
        <v>0</v>
      </c>
      <c r="T5392">
        <v>63.2</v>
      </c>
      <c r="AG5392">
        <v>2</v>
      </c>
      <c r="AH5392">
        <v>4.5815999999999999</v>
      </c>
      <c r="AT5392">
        <v>6</v>
      </c>
      <c r="AU5392">
        <v>22.5</v>
      </c>
      <c r="BI5392">
        <v>7</v>
      </c>
      <c r="BJ5392">
        <v>0</v>
      </c>
    </row>
    <row r="5393" spans="1:62" x14ac:dyDescent="0.25">
      <c r="A5393" s="35">
        <v>1025.8800000000001</v>
      </c>
      <c r="B5393" s="35">
        <v>235.95240000000001</v>
      </c>
      <c r="I5393">
        <v>0.7</v>
      </c>
      <c r="J5393">
        <v>-2.0348999999999999</v>
      </c>
      <c r="S5393">
        <v>0</v>
      </c>
      <c r="T5393">
        <v>39</v>
      </c>
      <c r="AG5393">
        <v>7</v>
      </c>
      <c r="AH5393">
        <v>102.2784</v>
      </c>
      <c r="AT5393">
        <v>2</v>
      </c>
      <c r="AU5393">
        <v>9.9600000000000009</v>
      </c>
      <c r="BI5393">
        <v>6</v>
      </c>
      <c r="BJ5393">
        <v>0</v>
      </c>
    </row>
    <row r="5394" spans="1:62" x14ac:dyDescent="0.25">
      <c r="A5394" s="35">
        <v>21.98</v>
      </c>
      <c r="B5394" s="35">
        <v>9.891</v>
      </c>
      <c r="I5394">
        <v>0.15</v>
      </c>
      <c r="J5394">
        <v>6.5490000000000004</v>
      </c>
      <c r="S5394">
        <v>0.7</v>
      </c>
      <c r="T5394">
        <v>2.907</v>
      </c>
      <c r="AG5394">
        <v>6</v>
      </c>
      <c r="AH5394">
        <v>235.95240000000001</v>
      </c>
      <c r="AT5394">
        <v>7</v>
      </c>
      <c r="AU5394">
        <v>213.08</v>
      </c>
      <c r="BI5394">
        <v>7</v>
      </c>
      <c r="BJ5394">
        <v>0</v>
      </c>
    </row>
    <row r="5395" spans="1:62" x14ac:dyDescent="0.25">
      <c r="A5395" s="35">
        <v>63.2</v>
      </c>
      <c r="B5395" s="35">
        <v>23.384</v>
      </c>
      <c r="I5395">
        <v>0</v>
      </c>
      <c r="J5395">
        <v>15.1158</v>
      </c>
      <c r="S5395">
        <v>0.15</v>
      </c>
      <c r="T5395">
        <v>556.66499999999996</v>
      </c>
      <c r="AG5395">
        <v>7</v>
      </c>
      <c r="AH5395">
        <v>9.891</v>
      </c>
      <c r="AT5395">
        <v>6</v>
      </c>
      <c r="AU5395">
        <v>1025.8800000000001</v>
      </c>
      <c r="BI5395">
        <v>5</v>
      </c>
      <c r="BJ5395">
        <v>0</v>
      </c>
    </row>
    <row r="5396" spans="1:62" x14ac:dyDescent="0.25">
      <c r="A5396" s="35">
        <v>39</v>
      </c>
      <c r="B5396" s="35">
        <v>11.31</v>
      </c>
      <c r="I5396">
        <v>0</v>
      </c>
      <c r="J5396">
        <v>26.3934</v>
      </c>
      <c r="S5396">
        <v>0</v>
      </c>
      <c r="T5396">
        <v>71.98</v>
      </c>
      <c r="AG5396">
        <v>5</v>
      </c>
      <c r="AH5396">
        <v>23.384</v>
      </c>
      <c r="AT5396">
        <v>7</v>
      </c>
      <c r="AU5396">
        <v>21.98</v>
      </c>
      <c r="BI5396">
        <v>12</v>
      </c>
      <c r="BJ5396">
        <v>0</v>
      </c>
    </row>
    <row r="5397" spans="1:62" x14ac:dyDescent="0.25">
      <c r="A5397" s="35">
        <v>2.907</v>
      </c>
      <c r="B5397" s="35">
        <v>-2.0348999999999999</v>
      </c>
      <c r="I5397">
        <v>0.2</v>
      </c>
      <c r="J5397">
        <v>7.71</v>
      </c>
      <c r="S5397">
        <v>0</v>
      </c>
      <c r="T5397">
        <v>79.98</v>
      </c>
      <c r="AG5397">
        <v>12</v>
      </c>
      <c r="AH5397">
        <v>11.31</v>
      </c>
      <c r="AT5397">
        <v>5</v>
      </c>
      <c r="AU5397">
        <v>63.2</v>
      </c>
      <c r="BI5397">
        <v>3</v>
      </c>
      <c r="BJ5397">
        <v>0.7</v>
      </c>
    </row>
    <row r="5398" spans="1:62" x14ac:dyDescent="0.25">
      <c r="A5398" s="35">
        <v>556.66499999999996</v>
      </c>
      <c r="B5398" s="35">
        <v>6.5490000000000004</v>
      </c>
      <c r="I5398">
        <v>0.2</v>
      </c>
      <c r="J5398">
        <v>1.3104</v>
      </c>
      <c r="S5398">
        <v>0.2</v>
      </c>
      <c r="T5398">
        <v>24.672000000000001</v>
      </c>
      <c r="AG5398">
        <v>3</v>
      </c>
      <c r="AH5398">
        <v>-2.0348999999999999</v>
      </c>
      <c r="AT5398">
        <v>12</v>
      </c>
      <c r="AU5398">
        <v>39</v>
      </c>
      <c r="BI5398">
        <v>5</v>
      </c>
      <c r="BJ5398">
        <v>0.15</v>
      </c>
    </row>
    <row r="5399" spans="1:62" x14ac:dyDescent="0.25">
      <c r="A5399" s="35">
        <v>71.98</v>
      </c>
      <c r="B5399" s="35">
        <v>15.1158</v>
      </c>
      <c r="I5399">
        <v>0.2</v>
      </c>
      <c r="J5399">
        <v>55.744999999999997</v>
      </c>
      <c r="S5399">
        <v>0.2</v>
      </c>
      <c r="T5399">
        <v>3.7440000000000002</v>
      </c>
      <c r="AG5399">
        <v>5</v>
      </c>
      <c r="AH5399">
        <v>6.5490000000000004</v>
      </c>
      <c r="AT5399">
        <v>3</v>
      </c>
      <c r="AU5399">
        <v>2.907</v>
      </c>
      <c r="BI5399">
        <v>2</v>
      </c>
      <c r="BJ5399">
        <v>0</v>
      </c>
    </row>
    <row r="5400" spans="1:62" x14ac:dyDescent="0.25">
      <c r="A5400" s="35">
        <v>79.98</v>
      </c>
      <c r="B5400" s="35">
        <v>26.3934</v>
      </c>
      <c r="I5400">
        <v>0</v>
      </c>
      <c r="J5400">
        <v>15.220800000000001</v>
      </c>
      <c r="S5400">
        <v>0.2</v>
      </c>
      <c r="T5400">
        <v>445.96</v>
      </c>
      <c r="AG5400">
        <v>2</v>
      </c>
      <c r="AH5400">
        <v>15.1158</v>
      </c>
      <c r="AT5400">
        <v>5</v>
      </c>
      <c r="AU5400">
        <v>556.66499999999996</v>
      </c>
      <c r="BI5400">
        <v>2</v>
      </c>
      <c r="BJ5400">
        <v>0</v>
      </c>
    </row>
    <row r="5401" spans="1:62" x14ac:dyDescent="0.25">
      <c r="A5401" s="35">
        <v>24.672000000000001</v>
      </c>
      <c r="B5401" s="35">
        <v>7.71</v>
      </c>
      <c r="I5401">
        <v>0</v>
      </c>
      <c r="J5401">
        <v>5.0054999999999996</v>
      </c>
      <c r="S5401">
        <v>0</v>
      </c>
      <c r="T5401">
        <v>36.24</v>
      </c>
      <c r="AG5401">
        <v>2</v>
      </c>
      <c r="AH5401">
        <v>26.3934</v>
      </c>
      <c r="AT5401">
        <v>2</v>
      </c>
      <c r="AU5401">
        <v>71.98</v>
      </c>
      <c r="BI5401">
        <v>4</v>
      </c>
      <c r="BJ5401">
        <v>0.2</v>
      </c>
    </row>
    <row r="5402" spans="1:62" x14ac:dyDescent="0.25">
      <c r="A5402" s="35">
        <v>3.7440000000000002</v>
      </c>
      <c r="B5402" s="35">
        <v>1.3104</v>
      </c>
      <c r="I5402">
        <v>0</v>
      </c>
      <c r="J5402">
        <v>40.443199999999997</v>
      </c>
      <c r="S5402">
        <v>0</v>
      </c>
      <c r="T5402">
        <v>10.65</v>
      </c>
      <c r="AG5402">
        <v>4</v>
      </c>
      <c r="AH5402">
        <v>7.71</v>
      </c>
      <c r="AT5402">
        <v>2</v>
      </c>
      <c r="AU5402">
        <v>79.98</v>
      </c>
      <c r="BI5402">
        <v>1</v>
      </c>
      <c r="BJ5402">
        <v>0.2</v>
      </c>
    </row>
    <row r="5403" spans="1:62" x14ac:dyDescent="0.25">
      <c r="A5403" s="35">
        <v>445.96</v>
      </c>
      <c r="B5403" s="35">
        <v>55.744999999999997</v>
      </c>
      <c r="I5403">
        <v>0.2</v>
      </c>
      <c r="J5403">
        <v>8.4090000000000007</v>
      </c>
      <c r="S5403">
        <v>0</v>
      </c>
      <c r="T5403">
        <v>87.92</v>
      </c>
      <c r="AG5403">
        <v>1</v>
      </c>
      <c r="AH5403">
        <v>1.3104</v>
      </c>
      <c r="AT5403">
        <v>4</v>
      </c>
      <c r="AU5403">
        <v>24.672000000000001</v>
      </c>
      <c r="BI5403">
        <v>5</v>
      </c>
      <c r="BJ5403">
        <v>0.2</v>
      </c>
    </row>
    <row r="5404" spans="1:62" x14ac:dyDescent="0.25">
      <c r="A5404" s="35">
        <v>36.24</v>
      </c>
      <c r="B5404" s="35">
        <v>15.220800000000001</v>
      </c>
      <c r="I5404">
        <v>0.2</v>
      </c>
      <c r="J5404">
        <v>33.93</v>
      </c>
      <c r="S5404">
        <v>0.2</v>
      </c>
      <c r="T5404">
        <v>22.423999999999999</v>
      </c>
      <c r="AG5404">
        <v>5</v>
      </c>
      <c r="AH5404">
        <v>55.744999999999997</v>
      </c>
      <c r="AT5404">
        <v>1</v>
      </c>
      <c r="AU5404">
        <v>3.7440000000000002</v>
      </c>
      <c r="BI5404">
        <v>1</v>
      </c>
      <c r="BJ5404">
        <v>0</v>
      </c>
    </row>
    <row r="5405" spans="1:62" x14ac:dyDescent="0.25">
      <c r="A5405" s="35">
        <v>10.65</v>
      </c>
      <c r="B5405" s="35">
        <v>5.0054999999999996</v>
      </c>
      <c r="I5405">
        <v>0</v>
      </c>
      <c r="J5405">
        <v>11.117599999999999</v>
      </c>
      <c r="S5405">
        <v>0.2</v>
      </c>
      <c r="T5405">
        <v>90.48</v>
      </c>
      <c r="AG5405">
        <v>1</v>
      </c>
      <c r="AH5405">
        <v>15.220800000000001</v>
      </c>
      <c r="AT5405">
        <v>5</v>
      </c>
      <c r="AU5405">
        <v>445.96</v>
      </c>
      <c r="BI5405">
        <v>3</v>
      </c>
      <c r="BJ5405">
        <v>0</v>
      </c>
    </row>
    <row r="5406" spans="1:62" x14ac:dyDescent="0.25">
      <c r="A5406" s="35">
        <v>87.92</v>
      </c>
      <c r="B5406" s="35">
        <v>40.443199999999997</v>
      </c>
      <c r="I5406">
        <v>0.2</v>
      </c>
      <c r="J5406">
        <v>3.528</v>
      </c>
      <c r="S5406">
        <v>0</v>
      </c>
      <c r="T5406">
        <v>42.76</v>
      </c>
      <c r="AG5406">
        <v>3</v>
      </c>
      <c r="AH5406">
        <v>5.0054999999999996</v>
      </c>
      <c r="AT5406">
        <v>1</v>
      </c>
      <c r="AU5406">
        <v>36.24</v>
      </c>
      <c r="BI5406">
        <v>4</v>
      </c>
      <c r="BJ5406">
        <v>0</v>
      </c>
    </row>
    <row r="5407" spans="1:62" x14ac:dyDescent="0.25">
      <c r="A5407" s="35">
        <v>22.423999999999999</v>
      </c>
      <c r="B5407" s="35">
        <v>8.4090000000000007</v>
      </c>
      <c r="I5407">
        <v>0</v>
      </c>
      <c r="J5407">
        <v>8.1072000000000006</v>
      </c>
      <c r="S5407">
        <v>0.2</v>
      </c>
      <c r="T5407">
        <v>10.08</v>
      </c>
      <c r="AG5407">
        <v>4</v>
      </c>
      <c r="AH5407">
        <v>40.443199999999997</v>
      </c>
      <c r="AT5407">
        <v>3</v>
      </c>
      <c r="AU5407">
        <v>10.65</v>
      </c>
      <c r="BI5407">
        <v>1</v>
      </c>
      <c r="BJ5407">
        <v>0.2</v>
      </c>
    </row>
    <row r="5408" spans="1:62" x14ac:dyDescent="0.25">
      <c r="A5408" s="35">
        <v>90.48</v>
      </c>
      <c r="B5408" s="35">
        <v>33.93</v>
      </c>
      <c r="I5408">
        <v>0</v>
      </c>
      <c r="J5408">
        <v>62.93</v>
      </c>
      <c r="S5408">
        <v>0</v>
      </c>
      <c r="T5408">
        <v>101.34</v>
      </c>
      <c r="AG5408">
        <v>1</v>
      </c>
      <c r="AH5408">
        <v>8.4090000000000007</v>
      </c>
      <c r="AT5408">
        <v>4</v>
      </c>
      <c r="AU5408">
        <v>87.92</v>
      </c>
      <c r="BI5408">
        <v>3</v>
      </c>
      <c r="BJ5408">
        <v>0.2</v>
      </c>
    </row>
    <row r="5409" spans="1:62" x14ac:dyDescent="0.25">
      <c r="A5409" s="35">
        <v>42.76</v>
      </c>
      <c r="B5409" s="35">
        <v>11.117599999999999</v>
      </c>
      <c r="I5409">
        <v>0.8</v>
      </c>
      <c r="J5409">
        <v>-197.5752</v>
      </c>
      <c r="S5409">
        <v>0</v>
      </c>
      <c r="T5409">
        <v>224.75</v>
      </c>
      <c r="AG5409">
        <v>3</v>
      </c>
      <c r="AH5409">
        <v>33.93</v>
      </c>
      <c r="AT5409">
        <v>1</v>
      </c>
      <c r="AU5409">
        <v>22.423999999999999</v>
      </c>
      <c r="BI5409">
        <v>1</v>
      </c>
      <c r="BJ5409">
        <v>0</v>
      </c>
    </row>
    <row r="5410" spans="1:62" x14ac:dyDescent="0.25">
      <c r="A5410" s="35">
        <v>10.08</v>
      </c>
      <c r="B5410" s="35">
        <v>3.528</v>
      </c>
      <c r="I5410">
        <v>0.2</v>
      </c>
      <c r="J5410">
        <v>7.2576000000000001</v>
      </c>
      <c r="S5410">
        <v>0.8</v>
      </c>
      <c r="T5410">
        <v>73.176000000000002</v>
      </c>
      <c r="AG5410">
        <v>1</v>
      </c>
      <c r="AH5410">
        <v>11.117599999999999</v>
      </c>
      <c r="AT5410">
        <v>3</v>
      </c>
      <c r="AU5410">
        <v>90.48</v>
      </c>
      <c r="BI5410">
        <v>7</v>
      </c>
      <c r="BJ5410">
        <v>0.2</v>
      </c>
    </row>
    <row r="5411" spans="1:62" x14ac:dyDescent="0.25">
      <c r="A5411" s="35">
        <v>101.34</v>
      </c>
      <c r="B5411" s="35">
        <v>8.1072000000000006</v>
      </c>
      <c r="I5411">
        <v>0.2</v>
      </c>
      <c r="J5411">
        <v>-8.9963999999999995</v>
      </c>
      <c r="S5411">
        <v>0.2</v>
      </c>
      <c r="T5411">
        <v>20.736000000000001</v>
      </c>
      <c r="AG5411">
        <v>7</v>
      </c>
      <c r="AH5411">
        <v>3.528</v>
      </c>
      <c r="AT5411">
        <v>1</v>
      </c>
      <c r="AU5411">
        <v>42.76</v>
      </c>
      <c r="BI5411">
        <v>3</v>
      </c>
      <c r="BJ5411">
        <v>0</v>
      </c>
    </row>
    <row r="5412" spans="1:62" x14ac:dyDescent="0.25">
      <c r="A5412" s="35">
        <v>224.75</v>
      </c>
      <c r="B5412" s="35">
        <v>62.93</v>
      </c>
      <c r="I5412">
        <v>0</v>
      </c>
      <c r="J5412">
        <v>7.68</v>
      </c>
      <c r="S5412">
        <v>0.2</v>
      </c>
      <c r="T5412">
        <v>39.984000000000002</v>
      </c>
      <c r="AG5412">
        <v>3</v>
      </c>
      <c r="AH5412">
        <v>8.1072000000000006</v>
      </c>
      <c r="AT5412">
        <v>7</v>
      </c>
      <c r="AU5412">
        <v>10.08</v>
      </c>
      <c r="BI5412">
        <v>5</v>
      </c>
      <c r="BJ5412">
        <v>0</v>
      </c>
    </row>
    <row r="5413" spans="1:62" x14ac:dyDescent="0.25">
      <c r="A5413" s="35">
        <v>73.176000000000002</v>
      </c>
      <c r="B5413" s="35">
        <v>-197.5752</v>
      </c>
      <c r="I5413">
        <v>0.2</v>
      </c>
      <c r="J5413">
        <v>12.700799999999999</v>
      </c>
      <c r="S5413">
        <v>0</v>
      </c>
      <c r="T5413">
        <v>15.36</v>
      </c>
      <c r="AG5413">
        <v>5</v>
      </c>
      <c r="AH5413">
        <v>62.93</v>
      </c>
      <c r="AT5413">
        <v>3</v>
      </c>
      <c r="AU5413">
        <v>101.34</v>
      </c>
      <c r="BI5413">
        <v>6</v>
      </c>
      <c r="BJ5413">
        <v>0.8</v>
      </c>
    </row>
    <row r="5414" spans="1:62" x14ac:dyDescent="0.25">
      <c r="A5414" s="35">
        <v>20.736000000000001</v>
      </c>
      <c r="B5414" s="35">
        <v>7.2576000000000001</v>
      </c>
      <c r="I5414">
        <v>0.2</v>
      </c>
      <c r="J5414">
        <v>15.038399999999999</v>
      </c>
      <c r="S5414">
        <v>0.2</v>
      </c>
      <c r="T5414">
        <v>36.287999999999997</v>
      </c>
      <c r="AG5414">
        <v>6</v>
      </c>
      <c r="AH5414">
        <v>-197.5752</v>
      </c>
      <c r="AT5414">
        <v>5</v>
      </c>
      <c r="AU5414">
        <v>224.75</v>
      </c>
      <c r="BI5414">
        <v>4</v>
      </c>
      <c r="BJ5414">
        <v>0.2</v>
      </c>
    </row>
    <row r="5415" spans="1:62" x14ac:dyDescent="0.25">
      <c r="A5415" s="35">
        <v>39.984000000000002</v>
      </c>
      <c r="B5415" s="35">
        <v>-8.9963999999999995</v>
      </c>
      <c r="I5415">
        <v>0.4</v>
      </c>
      <c r="J5415">
        <v>-60.836100000000002</v>
      </c>
      <c r="S5415">
        <v>0.2</v>
      </c>
      <c r="T5415">
        <v>150.38399999999999</v>
      </c>
      <c r="AG5415">
        <v>4</v>
      </c>
      <c r="AH5415">
        <v>7.2576000000000001</v>
      </c>
      <c r="AT5415">
        <v>6</v>
      </c>
      <c r="AU5415">
        <v>73.176000000000002</v>
      </c>
      <c r="BI5415">
        <v>2</v>
      </c>
      <c r="BJ5415">
        <v>0.2</v>
      </c>
    </row>
    <row r="5416" spans="1:62" x14ac:dyDescent="0.25">
      <c r="A5416" s="35">
        <v>15.36</v>
      </c>
      <c r="B5416" s="35">
        <v>7.68</v>
      </c>
      <c r="I5416">
        <v>0.2</v>
      </c>
      <c r="J5416">
        <v>1.1994</v>
      </c>
      <c r="S5416">
        <v>0.4</v>
      </c>
      <c r="T5416">
        <v>280.78199999999998</v>
      </c>
      <c r="AG5416">
        <v>2</v>
      </c>
      <c r="AH5416">
        <v>-8.9963999999999995</v>
      </c>
      <c r="AT5416">
        <v>4</v>
      </c>
      <c r="AU5416">
        <v>20.736000000000001</v>
      </c>
      <c r="BI5416">
        <v>2</v>
      </c>
      <c r="BJ5416">
        <v>0</v>
      </c>
    </row>
    <row r="5417" spans="1:62" x14ac:dyDescent="0.25">
      <c r="A5417" s="35">
        <v>36.287999999999997</v>
      </c>
      <c r="B5417" s="35">
        <v>12.700799999999999</v>
      </c>
      <c r="I5417">
        <v>0.2</v>
      </c>
      <c r="J5417">
        <v>3.9312</v>
      </c>
      <c r="S5417">
        <v>0.2</v>
      </c>
      <c r="T5417">
        <v>31.984000000000002</v>
      </c>
      <c r="AG5417">
        <v>2</v>
      </c>
      <c r="AH5417">
        <v>7.68</v>
      </c>
      <c r="AT5417">
        <v>2</v>
      </c>
      <c r="AU5417">
        <v>39.984000000000002</v>
      </c>
      <c r="BI5417">
        <v>7</v>
      </c>
      <c r="BJ5417">
        <v>0.2</v>
      </c>
    </row>
    <row r="5418" spans="1:62" x14ac:dyDescent="0.25">
      <c r="A5418" s="35">
        <v>150.38399999999999</v>
      </c>
      <c r="B5418" s="35">
        <v>15.038399999999999</v>
      </c>
      <c r="I5418">
        <v>0</v>
      </c>
      <c r="J5418">
        <v>11.88</v>
      </c>
      <c r="S5418">
        <v>0.2</v>
      </c>
      <c r="T5418">
        <v>11.231999999999999</v>
      </c>
      <c r="AG5418">
        <v>7</v>
      </c>
      <c r="AH5418">
        <v>12.700799999999999</v>
      </c>
      <c r="AT5418">
        <v>2</v>
      </c>
      <c r="AU5418">
        <v>15.36</v>
      </c>
      <c r="BI5418">
        <v>2</v>
      </c>
      <c r="BJ5418">
        <v>0.2</v>
      </c>
    </row>
    <row r="5419" spans="1:62" x14ac:dyDescent="0.25">
      <c r="A5419" s="35">
        <v>280.78199999999998</v>
      </c>
      <c r="B5419" s="35">
        <v>-60.836100000000002</v>
      </c>
      <c r="I5419">
        <v>0</v>
      </c>
      <c r="J5419">
        <v>1.0207999999999999</v>
      </c>
      <c r="S5419">
        <v>0</v>
      </c>
      <c r="T5419">
        <v>26.4</v>
      </c>
      <c r="AG5419">
        <v>2</v>
      </c>
      <c r="AH5419">
        <v>15.038399999999999</v>
      </c>
      <c r="AT5419">
        <v>7</v>
      </c>
      <c r="AU5419">
        <v>36.287999999999997</v>
      </c>
      <c r="BI5419">
        <v>3</v>
      </c>
      <c r="BJ5419">
        <v>0.4</v>
      </c>
    </row>
    <row r="5420" spans="1:62" x14ac:dyDescent="0.25">
      <c r="A5420" s="35">
        <v>31.984000000000002</v>
      </c>
      <c r="B5420" s="35">
        <v>1.1994</v>
      </c>
      <c r="I5420">
        <v>0</v>
      </c>
      <c r="J5420">
        <v>659.98</v>
      </c>
      <c r="S5420">
        <v>0</v>
      </c>
      <c r="T5420">
        <v>3.52</v>
      </c>
      <c r="AG5420">
        <v>3</v>
      </c>
      <c r="AH5420">
        <v>-60.836100000000002</v>
      </c>
      <c r="AT5420">
        <v>2</v>
      </c>
      <c r="AU5420">
        <v>150.38399999999999</v>
      </c>
      <c r="BI5420">
        <v>2</v>
      </c>
      <c r="BJ5420">
        <v>0.2</v>
      </c>
    </row>
    <row r="5421" spans="1:62" x14ac:dyDescent="0.25">
      <c r="A5421" s="35">
        <v>11.231999999999999</v>
      </c>
      <c r="B5421" s="35">
        <v>3.9312</v>
      </c>
      <c r="I5421">
        <v>0</v>
      </c>
      <c r="J5421">
        <v>51.473999999999997</v>
      </c>
      <c r="S5421">
        <v>0</v>
      </c>
      <c r="T5421">
        <v>1649.95</v>
      </c>
      <c r="AG5421">
        <v>2</v>
      </c>
      <c r="AH5421">
        <v>1.1994</v>
      </c>
      <c r="AT5421">
        <v>3</v>
      </c>
      <c r="AU5421">
        <v>280.78199999999998</v>
      </c>
      <c r="BI5421">
        <v>3</v>
      </c>
      <c r="BJ5421">
        <v>0.2</v>
      </c>
    </row>
    <row r="5422" spans="1:62" x14ac:dyDescent="0.25">
      <c r="A5422" s="35">
        <v>26.4</v>
      </c>
      <c r="B5422" s="35">
        <v>11.88</v>
      </c>
      <c r="I5422">
        <v>0.15</v>
      </c>
      <c r="J5422">
        <v>35.244999999999997</v>
      </c>
      <c r="S5422">
        <v>0</v>
      </c>
      <c r="T5422">
        <v>111.9</v>
      </c>
      <c r="AG5422">
        <v>3</v>
      </c>
      <c r="AH5422">
        <v>3.9312</v>
      </c>
      <c r="AT5422">
        <v>2</v>
      </c>
      <c r="AU5422">
        <v>31.984000000000002</v>
      </c>
      <c r="BI5422">
        <v>5</v>
      </c>
      <c r="BJ5422">
        <v>0</v>
      </c>
    </row>
    <row r="5423" spans="1:62" x14ac:dyDescent="0.25">
      <c r="A5423" s="35">
        <v>3.52</v>
      </c>
      <c r="B5423" s="35">
        <v>1.0207999999999999</v>
      </c>
      <c r="I5423">
        <v>0</v>
      </c>
      <c r="J5423">
        <v>12.097799999999999</v>
      </c>
      <c r="S5423">
        <v>0.15</v>
      </c>
      <c r="T5423">
        <v>599.16499999999996</v>
      </c>
      <c r="AG5423">
        <v>5</v>
      </c>
      <c r="AH5423">
        <v>11.88</v>
      </c>
      <c r="AT5423">
        <v>3</v>
      </c>
      <c r="AU5423">
        <v>11.231999999999999</v>
      </c>
      <c r="BI5423">
        <v>2</v>
      </c>
      <c r="BJ5423">
        <v>0</v>
      </c>
    </row>
    <row r="5424" spans="1:62" x14ac:dyDescent="0.25">
      <c r="A5424" s="35">
        <v>1649.95</v>
      </c>
      <c r="B5424" s="35">
        <v>659.98</v>
      </c>
      <c r="I5424">
        <v>0.2</v>
      </c>
      <c r="J5424">
        <v>1.9990000000000001</v>
      </c>
      <c r="S5424">
        <v>0</v>
      </c>
      <c r="T5424">
        <v>46.53</v>
      </c>
      <c r="AG5424">
        <v>2</v>
      </c>
      <c r="AH5424">
        <v>1.0207999999999999</v>
      </c>
      <c r="AT5424">
        <v>5</v>
      </c>
      <c r="AU5424">
        <v>26.4</v>
      </c>
      <c r="BI5424">
        <v>5</v>
      </c>
      <c r="BJ5424">
        <v>0</v>
      </c>
    </row>
    <row r="5425" spans="1:62" x14ac:dyDescent="0.25">
      <c r="A5425" s="35">
        <v>111.9</v>
      </c>
      <c r="B5425" s="35">
        <v>51.473999999999997</v>
      </c>
      <c r="I5425">
        <v>0.2</v>
      </c>
      <c r="J5425">
        <v>16.1568</v>
      </c>
      <c r="S5425">
        <v>0.2</v>
      </c>
      <c r="T5425">
        <v>31.984000000000002</v>
      </c>
      <c r="AG5425">
        <v>5</v>
      </c>
      <c r="AH5425">
        <v>659.98</v>
      </c>
      <c r="AT5425">
        <v>2</v>
      </c>
      <c r="AU5425">
        <v>3.52</v>
      </c>
      <c r="BI5425">
        <v>6</v>
      </c>
      <c r="BJ5425">
        <v>0</v>
      </c>
    </row>
    <row r="5426" spans="1:62" x14ac:dyDescent="0.25">
      <c r="A5426" s="35">
        <v>599.16499999999996</v>
      </c>
      <c r="B5426" s="35">
        <v>35.244999999999997</v>
      </c>
      <c r="I5426">
        <v>0.2</v>
      </c>
      <c r="J5426">
        <v>1.3715999999999999</v>
      </c>
      <c r="S5426">
        <v>0.2</v>
      </c>
      <c r="T5426">
        <v>161.56800000000001</v>
      </c>
      <c r="AG5426">
        <v>6</v>
      </c>
      <c r="AH5426">
        <v>51.473999999999997</v>
      </c>
      <c r="AT5426">
        <v>5</v>
      </c>
      <c r="AU5426">
        <v>1649.95</v>
      </c>
      <c r="BI5426">
        <v>5</v>
      </c>
      <c r="BJ5426">
        <v>0.15</v>
      </c>
    </row>
    <row r="5427" spans="1:62" x14ac:dyDescent="0.25">
      <c r="A5427" s="35">
        <v>46.53</v>
      </c>
      <c r="B5427" s="35">
        <v>12.097799999999999</v>
      </c>
      <c r="I5427">
        <v>0.7</v>
      </c>
      <c r="J5427">
        <v>-4.9728000000000003</v>
      </c>
      <c r="S5427">
        <v>0.2</v>
      </c>
      <c r="T5427">
        <v>4.0640000000000001</v>
      </c>
      <c r="AG5427">
        <v>5</v>
      </c>
      <c r="AH5427">
        <v>35.244999999999997</v>
      </c>
      <c r="AT5427">
        <v>6</v>
      </c>
      <c r="AU5427">
        <v>111.9</v>
      </c>
      <c r="BI5427">
        <v>3</v>
      </c>
      <c r="BJ5427">
        <v>0</v>
      </c>
    </row>
    <row r="5428" spans="1:62" x14ac:dyDescent="0.25">
      <c r="A5428" s="35">
        <v>31.984000000000002</v>
      </c>
      <c r="B5428" s="35">
        <v>1.9990000000000001</v>
      </c>
      <c r="I5428">
        <v>0.2</v>
      </c>
      <c r="J5428">
        <v>0.66720000000000002</v>
      </c>
      <c r="S5428">
        <v>0.7</v>
      </c>
      <c r="T5428">
        <v>6.2160000000000002</v>
      </c>
      <c r="AG5428">
        <v>3</v>
      </c>
      <c r="AH5428">
        <v>12.097799999999999</v>
      </c>
      <c r="AT5428">
        <v>5</v>
      </c>
      <c r="AU5428">
        <v>599.16499999999996</v>
      </c>
      <c r="BI5428">
        <v>2</v>
      </c>
      <c r="BJ5428">
        <v>0.2</v>
      </c>
    </row>
    <row r="5429" spans="1:62" x14ac:dyDescent="0.25">
      <c r="A5429" s="35">
        <v>161.56800000000001</v>
      </c>
      <c r="B5429" s="35">
        <v>16.1568</v>
      </c>
      <c r="I5429">
        <v>0</v>
      </c>
      <c r="J5429">
        <v>459.39600000000002</v>
      </c>
      <c r="S5429">
        <v>0.2</v>
      </c>
      <c r="T5429">
        <v>8.8960000000000008</v>
      </c>
      <c r="AG5429">
        <v>2</v>
      </c>
      <c r="AH5429">
        <v>1.9990000000000001</v>
      </c>
      <c r="AT5429">
        <v>3</v>
      </c>
      <c r="AU5429">
        <v>46.53</v>
      </c>
      <c r="BI5429">
        <v>2</v>
      </c>
      <c r="BJ5429">
        <v>0.2</v>
      </c>
    </row>
    <row r="5430" spans="1:62" x14ac:dyDescent="0.25">
      <c r="A5430" s="35">
        <v>4.0640000000000001</v>
      </c>
      <c r="B5430" s="35">
        <v>1.3715999999999999</v>
      </c>
      <c r="I5430">
        <v>0</v>
      </c>
      <c r="J5430">
        <v>97.2</v>
      </c>
      <c r="S5430">
        <v>0</v>
      </c>
      <c r="T5430">
        <v>1640.7</v>
      </c>
      <c r="AG5430">
        <v>2</v>
      </c>
      <c r="AH5430">
        <v>16.1568</v>
      </c>
      <c r="AT5430">
        <v>2</v>
      </c>
      <c r="AU5430">
        <v>31.984000000000002</v>
      </c>
      <c r="BI5430">
        <v>1</v>
      </c>
      <c r="BJ5430">
        <v>0.2</v>
      </c>
    </row>
    <row r="5431" spans="1:62" x14ac:dyDescent="0.25">
      <c r="A5431" s="35">
        <v>6.2160000000000002</v>
      </c>
      <c r="B5431" s="35">
        <v>-4.9728000000000003</v>
      </c>
      <c r="I5431">
        <v>0.2</v>
      </c>
      <c r="J5431">
        <v>5.3680000000000003</v>
      </c>
      <c r="S5431">
        <v>0</v>
      </c>
      <c r="T5431">
        <v>270</v>
      </c>
      <c r="AG5431">
        <v>1</v>
      </c>
      <c r="AH5431">
        <v>1.3715999999999999</v>
      </c>
      <c r="AT5431">
        <v>2</v>
      </c>
      <c r="AU5431">
        <v>161.56800000000001</v>
      </c>
      <c r="BI5431">
        <v>4</v>
      </c>
      <c r="BJ5431">
        <v>0.7</v>
      </c>
    </row>
    <row r="5432" spans="1:62" x14ac:dyDescent="0.25">
      <c r="A5432" s="35">
        <v>8.8960000000000008</v>
      </c>
      <c r="B5432" s="35">
        <v>0.66720000000000002</v>
      </c>
      <c r="I5432">
        <v>0.7</v>
      </c>
      <c r="J5432">
        <v>-6.867</v>
      </c>
      <c r="S5432">
        <v>0.2</v>
      </c>
      <c r="T5432">
        <v>19.52</v>
      </c>
      <c r="AG5432">
        <v>4</v>
      </c>
      <c r="AH5432">
        <v>-4.9728000000000003</v>
      </c>
      <c r="AT5432">
        <v>1</v>
      </c>
      <c r="AU5432">
        <v>4.0640000000000001</v>
      </c>
      <c r="BI5432">
        <v>4</v>
      </c>
      <c r="BJ5432">
        <v>0.2</v>
      </c>
    </row>
    <row r="5433" spans="1:62" x14ac:dyDescent="0.25">
      <c r="A5433" s="35">
        <v>1640.7</v>
      </c>
      <c r="B5433" s="35">
        <v>459.39600000000002</v>
      </c>
      <c r="I5433">
        <v>0.2</v>
      </c>
      <c r="J5433">
        <v>15.991199999999999</v>
      </c>
      <c r="S5433">
        <v>0.7</v>
      </c>
      <c r="T5433">
        <v>9.81</v>
      </c>
      <c r="AG5433">
        <v>4</v>
      </c>
      <c r="AH5433">
        <v>0.66720000000000002</v>
      </c>
      <c r="AT5433">
        <v>4</v>
      </c>
      <c r="AU5433">
        <v>6.2160000000000002</v>
      </c>
      <c r="BI5433">
        <v>5</v>
      </c>
      <c r="BJ5433">
        <v>0</v>
      </c>
    </row>
    <row r="5434" spans="1:62" x14ac:dyDescent="0.25">
      <c r="A5434" s="35">
        <v>270</v>
      </c>
      <c r="B5434" s="35">
        <v>97.2</v>
      </c>
      <c r="I5434">
        <v>0.2</v>
      </c>
      <c r="J5434">
        <v>183.995</v>
      </c>
      <c r="S5434">
        <v>0.2</v>
      </c>
      <c r="T5434">
        <v>213.21600000000001</v>
      </c>
      <c r="AG5434">
        <v>5</v>
      </c>
      <c r="AH5434">
        <v>459.39600000000002</v>
      </c>
      <c r="AT5434">
        <v>4</v>
      </c>
      <c r="AU5434">
        <v>8.8960000000000008</v>
      </c>
      <c r="BI5434">
        <v>3</v>
      </c>
      <c r="BJ5434">
        <v>0</v>
      </c>
    </row>
    <row r="5435" spans="1:62" x14ac:dyDescent="0.25">
      <c r="A5435" s="35">
        <v>19.52</v>
      </c>
      <c r="B5435" s="35">
        <v>5.3680000000000003</v>
      </c>
      <c r="I5435">
        <v>0.2</v>
      </c>
      <c r="J5435">
        <v>0.15479999999999999</v>
      </c>
      <c r="S5435">
        <v>0.2</v>
      </c>
      <c r="T5435">
        <v>588.78399999999999</v>
      </c>
      <c r="AG5435">
        <v>3</v>
      </c>
      <c r="AH5435">
        <v>97.2</v>
      </c>
      <c r="AT5435">
        <v>5</v>
      </c>
      <c r="AU5435">
        <v>1640.7</v>
      </c>
      <c r="BI5435">
        <v>2</v>
      </c>
      <c r="BJ5435">
        <v>0.2</v>
      </c>
    </row>
    <row r="5436" spans="1:62" x14ac:dyDescent="0.25">
      <c r="A5436" s="35">
        <v>9.81</v>
      </c>
      <c r="B5436" s="35">
        <v>-6.867</v>
      </c>
      <c r="I5436">
        <v>0.2</v>
      </c>
      <c r="J5436">
        <v>2.3879999999999999</v>
      </c>
      <c r="S5436">
        <v>0.2</v>
      </c>
      <c r="T5436">
        <v>2.0640000000000001</v>
      </c>
      <c r="AG5436">
        <v>2</v>
      </c>
      <c r="AH5436">
        <v>5.3680000000000003</v>
      </c>
      <c r="AT5436">
        <v>3</v>
      </c>
      <c r="AU5436">
        <v>270</v>
      </c>
      <c r="BI5436">
        <v>5</v>
      </c>
      <c r="BJ5436">
        <v>0.7</v>
      </c>
    </row>
    <row r="5437" spans="1:62" x14ac:dyDescent="0.25">
      <c r="A5437" s="35">
        <v>213.21600000000001</v>
      </c>
      <c r="B5437" s="35">
        <v>15.991199999999999</v>
      </c>
      <c r="I5437">
        <v>0</v>
      </c>
      <c r="J5437">
        <v>36.851999999999997</v>
      </c>
      <c r="S5437">
        <v>0.2</v>
      </c>
      <c r="T5437">
        <v>6.3680000000000003</v>
      </c>
      <c r="AG5437">
        <v>5</v>
      </c>
      <c r="AH5437">
        <v>-6.867</v>
      </c>
      <c r="AT5437">
        <v>2</v>
      </c>
      <c r="AU5437">
        <v>19.52</v>
      </c>
      <c r="BI5437">
        <v>3</v>
      </c>
      <c r="BJ5437">
        <v>0.2</v>
      </c>
    </row>
    <row r="5438" spans="1:62" x14ac:dyDescent="0.25">
      <c r="A5438" s="35">
        <v>588.78399999999999</v>
      </c>
      <c r="B5438" s="35">
        <v>183.995</v>
      </c>
      <c r="I5438">
        <v>0.2</v>
      </c>
      <c r="J5438">
        <v>21.024899999999999</v>
      </c>
      <c r="S5438">
        <v>0</v>
      </c>
      <c r="T5438">
        <v>99.6</v>
      </c>
      <c r="AG5438">
        <v>3</v>
      </c>
      <c r="AH5438">
        <v>15.991199999999999</v>
      </c>
      <c r="AT5438">
        <v>5</v>
      </c>
      <c r="AU5438">
        <v>9.81</v>
      </c>
      <c r="BI5438">
        <v>2</v>
      </c>
      <c r="BJ5438">
        <v>0.2</v>
      </c>
    </row>
    <row r="5439" spans="1:62" x14ac:dyDescent="0.25">
      <c r="A5439" s="35">
        <v>2.0640000000000001</v>
      </c>
      <c r="B5439" s="35">
        <v>0.15479999999999999</v>
      </c>
      <c r="I5439">
        <v>0</v>
      </c>
      <c r="J5439">
        <v>2.7846000000000002</v>
      </c>
      <c r="S5439">
        <v>0.2</v>
      </c>
      <c r="T5439">
        <v>62.295999999999999</v>
      </c>
      <c r="AG5439">
        <v>2</v>
      </c>
      <c r="AH5439">
        <v>183.995</v>
      </c>
      <c r="AT5439">
        <v>3</v>
      </c>
      <c r="AU5439">
        <v>213.21600000000001</v>
      </c>
      <c r="BI5439">
        <v>1</v>
      </c>
      <c r="BJ5439">
        <v>0.2</v>
      </c>
    </row>
    <row r="5440" spans="1:62" x14ac:dyDescent="0.25">
      <c r="A5440" s="35">
        <v>6.3680000000000003</v>
      </c>
      <c r="B5440" s="35">
        <v>2.3879999999999999</v>
      </c>
      <c r="I5440">
        <v>0.2</v>
      </c>
      <c r="J5440">
        <v>7.0659000000000001</v>
      </c>
      <c r="S5440">
        <v>0</v>
      </c>
      <c r="T5440">
        <v>10.71</v>
      </c>
      <c r="AG5440">
        <v>1</v>
      </c>
      <c r="AH5440">
        <v>0.15479999999999999</v>
      </c>
      <c r="AT5440">
        <v>2</v>
      </c>
      <c r="AU5440">
        <v>588.78399999999999</v>
      </c>
      <c r="BI5440">
        <v>2</v>
      </c>
      <c r="BJ5440">
        <v>0.2</v>
      </c>
    </row>
    <row r="5441" spans="1:62" x14ac:dyDescent="0.25">
      <c r="A5441" s="35">
        <v>99.6</v>
      </c>
      <c r="B5441" s="35">
        <v>36.851999999999997</v>
      </c>
      <c r="I5441">
        <v>0</v>
      </c>
      <c r="J5441">
        <v>8.25</v>
      </c>
      <c r="S5441">
        <v>0.2</v>
      </c>
      <c r="T5441">
        <v>20.936</v>
      </c>
      <c r="AG5441">
        <v>2</v>
      </c>
      <c r="AH5441">
        <v>2.3879999999999999</v>
      </c>
      <c r="AT5441">
        <v>1</v>
      </c>
      <c r="AU5441">
        <v>2.0640000000000001</v>
      </c>
      <c r="BI5441">
        <v>1</v>
      </c>
      <c r="BJ5441">
        <v>0</v>
      </c>
    </row>
    <row r="5442" spans="1:62" x14ac:dyDescent="0.25">
      <c r="A5442" s="35">
        <v>62.295999999999999</v>
      </c>
      <c r="B5442" s="35">
        <v>21.024899999999999</v>
      </c>
      <c r="I5442">
        <v>0</v>
      </c>
      <c r="J5442">
        <v>87.482500000000002</v>
      </c>
      <c r="S5442">
        <v>0</v>
      </c>
      <c r="T5442">
        <v>33</v>
      </c>
      <c r="AG5442">
        <v>1</v>
      </c>
      <c r="AH5442">
        <v>36.851999999999997</v>
      </c>
      <c r="AT5442">
        <v>2</v>
      </c>
      <c r="AU5442">
        <v>6.3680000000000003</v>
      </c>
      <c r="BI5442">
        <v>13</v>
      </c>
      <c r="BJ5442">
        <v>0.2</v>
      </c>
    </row>
    <row r="5443" spans="1:62" x14ac:dyDescent="0.25">
      <c r="A5443" s="35">
        <v>10.71</v>
      </c>
      <c r="B5443" s="35">
        <v>2.7846000000000002</v>
      </c>
      <c r="I5443">
        <v>0</v>
      </c>
      <c r="J5443">
        <v>7.1585999999999999</v>
      </c>
      <c r="S5443">
        <v>0</v>
      </c>
      <c r="T5443">
        <v>249.95</v>
      </c>
      <c r="AG5443">
        <v>13</v>
      </c>
      <c r="AH5443">
        <v>21.024899999999999</v>
      </c>
      <c r="AT5443">
        <v>1</v>
      </c>
      <c r="AU5443">
        <v>99.6</v>
      </c>
      <c r="BI5443">
        <v>3</v>
      </c>
      <c r="BJ5443">
        <v>0</v>
      </c>
    </row>
    <row r="5444" spans="1:62" x14ac:dyDescent="0.25">
      <c r="A5444" s="35">
        <v>20.936</v>
      </c>
      <c r="B5444" s="35">
        <v>7.0659000000000001</v>
      </c>
      <c r="I5444">
        <v>0</v>
      </c>
      <c r="J5444">
        <v>10.906000000000001</v>
      </c>
      <c r="S5444">
        <v>0</v>
      </c>
      <c r="T5444">
        <v>357.93</v>
      </c>
      <c r="AG5444">
        <v>3</v>
      </c>
      <c r="AH5444">
        <v>2.7846000000000002</v>
      </c>
      <c r="AT5444">
        <v>13</v>
      </c>
      <c r="AU5444">
        <v>62.295999999999999</v>
      </c>
      <c r="BI5444">
        <v>1</v>
      </c>
      <c r="BJ5444">
        <v>0.2</v>
      </c>
    </row>
    <row r="5445" spans="1:62" x14ac:dyDescent="0.25">
      <c r="A5445" s="35">
        <v>33</v>
      </c>
      <c r="B5445" s="35">
        <v>8.25</v>
      </c>
      <c r="I5445">
        <v>0</v>
      </c>
      <c r="J5445">
        <v>149.38200000000001</v>
      </c>
      <c r="S5445">
        <v>0</v>
      </c>
      <c r="T5445">
        <v>57.4</v>
      </c>
      <c r="AG5445">
        <v>1</v>
      </c>
      <c r="AH5445">
        <v>7.0659000000000001</v>
      </c>
      <c r="AT5445">
        <v>3</v>
      </c>
      <c r="AU5445">
        <v>10.71</v>
      </c>
      <c r="BI5445">
        <v>6</v>
      </c>
      <c r="BJ5445">
        <v>0</v>
      </c>
    </row>
    <row r="5446" spans="1:62" x14ac:dyDescent="0.25">
      <c r="A5446" s="35">
        <v>249.95</v>
      </c>
      <c r="B5446" s="35">
        <v>87.482500000000002</v>
      </c>
      <c r="I5446">
        <v>0</v>
      </c>
      <c r="J5446">
        <v>12.979200000000001</v>
      </c>
      <c r="S5446">
        <v>0</v>
      </c>
      <c r="T5446">
        <v>331.96</v>
      </c>
      <c r="AG5446">
        <v>6</v>
      </c>
      <c r="AH5446">
        <v>8.25</v>
      </c>
      <c r="AT5446">
        <v>1</v>
      </c>
      <c r="AU5446">
        <v>20.936</v>
      </c>
      <c r="BI5446">
        <v>5</v>
      </c>
      <c r="BJ5446">
        <v>0</v>
      </c>
    </row>
    <row r="5447" spans="1:62" x14ac:dyDescent="0.25">
      <c r="A5447" s="35">
        <v>357.93</v>
      </c>
      <c r="B5447" s="35">
        <v>7.1585999999999999</v>
      </c>
      <c r="I5447">
        <v>0</v>
      </c>
      <c r="J5447">
        <v>24.998000000000001</v>
      </c>
      <c r="S5447">
        <v>0</v>
      </c>
      <c r="T5447">
        <v>40.56</v>
      </c>
      <c r="AG5447">
        <v>5</v>
      </c>
      <c r="AH5447">
        <v>87.482500000000002</v>
      </c>
      <c r="AT5447">
        <v>6</v>
      </c>
      <c r="AU5447">
        <v>33</v>
      </c>
      <c r="BI5447">
        <v>3</v>
      </c>
      <c r="BJ5447">
        <v>0</v>
      </c>
    </row>
    <row r="5448" spans="1:62" x14ac:dyDescent="0.25">
      <c r="A5448" s="35">
        <v>57.4</v>
      </c>
      <c r="B5448" s="35">
        <v>10.906000000000001</v>
      </c>
      <c r="I5448">
        <v>0.2</v>
      </c>
      <c r="J5448">
        <v>13.780799999999999</v>
      </c>
      <c r="S5448">
        <v>0</v>
      </c>
      <c r="T5448">
        <v>86.2</v>
      </c>
      <c r="AG5448">
        <v>3</v>
      </c>
      <c r="AH5448">
        <v>7.1585999999999999</v>
      </c>
      <c r="AT5448">
        <v>5</v>
      </c>
      <c r="AU5448">
        <v>249.95</v>
      </c>
      <c r="BI5448">
        <v>5</v>
      </c>
      <c r="BJ5448">
        <v>0</v>
      </c>
    </row>
    <row r="5449" spans="1:62" x14ac:dyDescent="0.25">
      <c r="A5449" s="35">
        <v>331.96</v>
      </c>
      <c r="B5449" s="35">
        <v>149.38200000000001</v>
      </c>
      <c r="I5449">
        <v>0.2</v>
      </c>
      <c r="J5449">
        <v>0.73360000000000003</v>
      </c>
      <c r="S5449">
        <v>0.2</v>
      </c>
      <c r="T5449">
        <v>38.015999999999998</v>
      </c>
      <c r="AG5449">
        <v>5</v>
      </c>
      <c r="AH5449">
        <v>10.906000000000001</v>
      </c>
      <c r="AT5449">
        <v>3</v>
      </c>
      <c r="AU5449">
        <v>357.93</v>
      </c>
      <c r="BI5449">
        <v>2</v>
      </c>
      <c r="BJ5449">
        <v>0</v>
      </c>
    </row>
    <row r="5450" spans="1:62" x14ac:dyDescent="0.25">
      <c r="A5450" s="35">
        <v>40.56</v>
      </c>
      <c r="B5450" s="35">
        <v>12.979200000000001</v>
      </c>
      <c r="I5450">
        <v>0.2</v>
      </c>
      <c r="J5450">
        <v>0.77039999999999997</v>
      </c>
      <c r="S5450">
        <v>0.2</v>
      </c>
      <c r="T5450">
        <v>8.3840000000000003</v>
      </c>
      <c r="AG5450">
        <v>2</v>
      </c>
      <c r="AH5450">
        <v>149.38200000000001</v>
      </c>
      <c r="AT5450">
        <v>5</v>
      </c>
      <c r="AU5450">
        <v>57.4</v>
      </c>
      <c r="BI5450">
        <v>2</v>
      </c>
      <c r="BJ5450">
        <v>0</v>
      </c>
    </row>
    <row r="5451" spans="1:62" x14ac:dyDescent="0.25">
      <c r="A5451" s="35">
        <v>86.2</v>
      </c>
      <c r="B5451" s="35">
        <v>24.998000000000001</v>
      </c>
      <c r="I5451">
        <v>0</v>
      </c>
      <c r="J5451">
        <v>9.6039999999999992</v>
      </c>
      <c r="S5451">
        <v>0.2</v>
      </c>
      <c r="T5451">
        <v>6.8479999999999999</v>
      </c>
      <c r="AG5451">
        <v>2</v>
      </c>
      <c r="AH5451">
        <v>12.979200000000001</v>
      </c>
      <c r="AT5451">
        <v>2</v>
      </c>
      <c r="AU5451">
        <v>331.96</v>
      </c>
      <c r="BI5451">
        <v>5</v>
      </c>
      <c r="BJ5451">
        <v>0</v>
      </c>
    </row>
    <row r="5452" spans="1:62" x14ac:dyDescent="0.25">
      <c r="A5452" s="35">
        <v>38.015999999999998</v>
      </c>
      <c r="B5452" s="35">
        <v>13.780799999999999</v>
      </c>
      <c r="I5452">
        <v>0</v>
      </c>
      <c r="J5452">
        <v>20.538</v>
      </c>
      <c r="S5452">
        <v>0</v>
      </c>
      <c r="T5452">
        <v>19.600000000000001</v>
      </c>
      <c r="AG5452">
        <v>5</v>
      </c>
      <c r="AH5452">
        <v>24.998000000000001</v>
      </c>
      <c r="AT5452">
        <v>2</v>
      </c>
      <c r="AU5452">
        <v>40.56</v>
      </c>
      <c r="BI5452">
        <v>6</v>
      </c>
      <c r="BJ5452">
        <v>0.2</v>
      </c>
    </row>
    <row r="5453" spans="1:62" x14ac:dyDescent="0.25">
      <c r="A5453" s="35">
        <v>8.3840000000000003</v>
      </c>
      <c r="B5453" s="35">
        <v>0.73360000000000003</v>
      </c>
      <c r="I5453">
        <v>0.2</v>
      </c>
      <c r="J5453">
        <v>4.3368000000000002</v>
      </c>
      <c r="S5453">
        <v>0</v>
      </c>
      <c r="T5453">
        <v>68.459999999999994</v>
      </c>
      <c r="AG5453">
        <v>6</v>
      </c>
      <c r="AH5453">
        <v>13.780799999999999</v>
      </c>
      <c r="AT5453">
        <v>5</v>
      </c>
      <c r="AU5453">
        <v>86.2</v>
      </c>
      <c r="BI5453">
        <v>1</v>
      </c>
      <c r="BJ5453">
        <v>0.2</v>
      </c>
    </row>
    <row r="5454" spans="1:62" x14ac:dyDescent="0.25">
      <c r="A5454" s="35">
        <v>6.8479999999999999</v>
      </c>
      <c r="B5454" s="35">
        <v>0.77039999999999997</v>
      </c>
      <c r="I5454">
        <v>0.2</v>
      </c>
      <c r="J5454">
        <v>92.391999999999996</v>
      </c>
      <c r="S5454">
        <v>0.2</v>
      </c>
      <c r="T5454">
        <v>13.343999999999999</v>
      </c>
      <c r="AG5454">
        <v>1</v>
      </c>
      <c r="AH5454">
        <v>0.73360000000000003</v>
      </c>
      <c r="AT5454">
        <v>6</v>
      </c>
      <c r="AU5454">
        <v>38.015999999999998</v>
      </c>
      <c r="BI5454">
        <v>2</v>
      </c>
      <c r="BJ5454">
        <v>0.2</v>
      </c>
    </row>
    <row r="5455" spans="1:62" x14ac:dyDescent="0.25">
      <c r="A5455" s="35">
        <v>19.600000000000001</v>
      </c>
      <c r="B5455" s="35">
        <v>9.6039999999999992</v>
      </c>
      <c r="I5455">
        <v>0.2</v>
      </c>
      <c r="J5455">
        <v>-3.8645999999999998</v>
      </c>
      <c r="S5455">
        <v>0.2</v>
      </c>
      <c r="T5455">
        <v>1478.2719999999999</v>
      </c>
      <c r="AG5455">
        <v>2</v>
      </c>
      <c r="AH5455">
        <v>0.77039999999999997</v>
      </c>
      <c r="AT5455">
        <v>1</v>
      </c>
      <c r="AU5455">
        <v>8.3840000000000003</v>
      </c>
      <c r="BI5455">
        <v>5</v>
      </c>
      <c r="BJ5455">
        <v>0</v>
      </c>
    </row>
    <row r="5456" spans="1:62" x14ac:dyDescent="0.25">
      <c r="A5456" s="35">
        <v>68.459999999999994</v>
      </c>
      <c r="B5456" s="35">
        <v>20.538</v>
      </c>
      <c r="I5456">
        <v>0</v>
      </c>
      <c r="J5456">
        <v>4.4352</v>
      </c>
      <c r="S5456">
        <v>0.2</v>
      </c>
      <c r="T5456">
        <v>16.271999999999998</v>
      </c>
      <c r="AG5456">
        <v>5</v>
      </c>
      <c r="AH5456">
        <v>9.6039999999999992</v>
      </c>
      <c r="AT5456">
        <v>2</v>
      </c>
      <c r="AU5456">
        <v>6.8479999999999999</v>
      </c>
      <c r="BI5456">
        <v>2</v>
      </c>
      <c r="BJ5456">
        <v>0</v>
      </c>
    </row>
    <row r="5457" spans="1:62" x14ac:dyDescent="0.25">
      <c r="A5457" s="35">
        <v>13.343999999999999</v>
      </c>
      <c r="B5457" s="35">
        <v>4.3368000000000002</v>
      </c>
      <c r="I5457">
        <v>0.7</v>
      </c>
      <c r="J5457">
        <v>-23.716000000000001</v>
      </c>
      <c r="S5457">
        <v>0</v>
      </c>
      <c r="T5457">
        <v>9.24</v>
      </c>
      <c r="AG5457">
        <v>2</v>
      </c>
      <c r="AH5457">
        <v>20.538</v>
      </c>
      <c r="AT5457">
        <v>5</v>
      </c>
      <c r="AU5457">
        <v>19.600000000000001</v>
      </c>
      <c r="BI5457">
        <v>6</v>
      </c>
      <c r="BJ5457">
        <v>0.2</v>
      </c>
    </row>
    <row r="5458" spans="1:62" x14ac:dyDescent="0.25">
      <c r="A5458" s="35">
        <v>1478.2719999999999</v>
      </c>
      <c r="B5458" s="35">
        <v>92.391999999999996</v>
      </c>
      <c r="I5458">
        <v>0.2</v>
      </c>
      <c r="J5458">
        <v>19.622399999999999</v>
      </c>
      <c r="S5458">
        <v>0.7</v>
      </c>
      <c r="T5458">
        <v>32.340000000000003</v>
      </c>
      <c r="AG5458">
        <v>6</v>
      </c>
      <c r="AH5458">
        <v>4.3368000000000002</v>
      </c>
      <c r="AT5458">
        <v>2</v>
      </c>
      <c r="AU5458">
        <v>68.459999999999994</v>
      </c>
      <c r="BI5458">
        <v>8</v>
      </c>
      <c r="BJ5458">
        <v>0.2</v>
      </c>
    </row>
    <row r="5459" spans="1:62" x14ac:dyDescent="0.25">
      <c r="A5459" s="35">
        <v>16.271999999999998</v>
      </c>
      <c r="B5459" s="35">
        <v>-3.8645999999999998</v>
      </c>
      <c r="I5459">
        <v>0.2</v>
      </c>
      <c r="J5459">
        <v>36.692999999999998</v>
      </c>
      <c r="S5459">
        <v>0.2</v>
      </c>
      <c r="T5459">
        <v>56.064</v>
      </c>
      <c r="AG5459">
        <v>8</v>
      </c>
      <c r="AH5459">
        <v>92.391999999999996</v>
      </c>
      <c r="AT5459">
        <v>6</v>
      </c>
      <c r="AU5459">
        <v>13.343999999999999</v>
      </c>
      <c r="BI5459">
        <v>1</v>
      </c>
      <c r="BJ5459">
        <v>0.2</v>
      </c>
    </row>
    <row r="5460" spans="1:62" x14ac:dyDescent="0.25">
      <c r="A5460" s="35">
        <v>9.24</v>
      </c>
      <c r="B5460" s="35">
        <v>4.4352</v>
      </c>
      <c r="I5460">
        <v>0.7</v>
      </c>
      <c r="J5460">
        <v>-320.59699999999998</v>
      </c>
      <c r="S5460">
        <v>0.2</v>
      </c>
      <c r="T5460">
        <v>108.72</v>
      </c>
      <c r="AG5460">
        <v>1</v>
      </c>
      <c r="AH5460">
        <v>-3.8645999999999998</v>
      </c>
      <c r="AT5460">
        <v>8</v>
      </c>
      <c r="AU5460">
        <v>1478.2719999999999</v>
      </c>
      <c r="BI5460">
        <v>3</v>
      </c>
      <c r="BJ5460">
        <v>0</v>
      </c>
    </row>
    <row r="5461" spans="1:62" x14ac:dyDescent="0.25">
      <c r="A5461" s="35">
        <v>32.340000000000003</v>
      </c>
      <c r="B5461" s="35">
        <v>-23.716000000000001</v>
      </c>
      <c r="I5461">
        <v>0.2</v>
      </c>
      <c r="J5461">
        <v>6.0659999999999998</v>
      </c>
      <c r="S5461">
        <v>0.7</v>
      </c>
      <c r="T5461">
        <v>181.47</v>
      </c>
      <c r="AG5461">
        <v>3</v>
      </c>
      <c r="AH5461">
        <v>4.4352</v>
      </c>
      <c r="AT5461">
        <v>1</v>
      </c>
      <c r="AU5461">
        <v>16.271999999999998</v>
      </c>
      <c r="BI5461">
        <v>10</v>
      </c>
      <c r="BJ5461">
        <v>0.7</v>
      </c>
    </row>
    <row r="5462" spans="1:62" x14ac:dyDescent="0.25">
      <c r="A5462" s="35">
        <v>56.064</v>
      </c>
      <c r="B5462" s="35">
        <v>19.622399999999999</v>
      </c>
      <c r="I5462">
        <v>0.2</v>
      </c>
      <c r="J5462">
        <v>13.7646</v>
      </c>
      <c r="S5462">
        <v>0.2</v>
      </c>
      <c r="T5462">
        <v>16.175999999999998</v>
      </c>
      <c r="AG5462">
        <v>10</v>
      </c>
      <c r="AH5462">
        <v>-23.716000000000001</v>
      </c>
      <c r="AT5462">
        <v>3</v>
      </c>
      <c r="AU5462">
        <v>9.24</v>
      </c>
      <c r="BI5462">
        <v>4</v>
      </c>
      <c r="BJ5462">
        <v>0.2</v>
      </c>
    </row>
    <row r="5463" spans="1:62" x14ac:dyDescent="0.25">
      <c r="A5463" s="35">
        <v>108.72</v>
      </c>
      <c r="B5463" s="35">
        <v>36.692999999999998</v>
      </c>
      <c r="I5463">
        <v>0.2</v>
      </c>
      <c r="J5463">
        <v>73.194000000000003</v>
      </c>
      <c r="S5463">
        <v>0.2</v>
      </c>
      <c r="T5463">
        <v>122.352</v>
      </c>
      <c r="AG5463">
        <v>4</v>
      </c>
      <c r="AH5463">
        <v>19.622399999999999</v>
      </c>
      <c r="AT5463">
        <v>10</v>
      </c>
      <c r="AU5463">
        <v>32.340000000000003</v>
      </c>
      <c r="BI5463">
        <v>5</v>
      </c>
      <c r="BJ5463">
        <v>0.2</v>
      </c>
    </row>
    <row r="5464" spans="1:62" x14ac:dyDescent="0.25">
      <c r="A5464" s="35">
        <v>181.47</v>
      </c>
      <c r="B5464" s="35">
        <v>-320.59699999999998</v>
      </c>
      <c r="I5464">
        <v>0</v>
      </c>
      <c r="J5464">
        <v>9.3312000000000008</v>
      </c>
      <c r="S5464">
        <v>0.2</v>
      </c>
      <c r="T5464">
        <v>585.55200000000002</v>
      </c>
      <c r="AG5464">
        <v>5</v>
      </c>
      <c r="AH5464">
        <v>36.692999999999998</v>
      </c>
      <c r="AT5464">
        <v>4</v>
      </c>
      <c r="AU5464">
        <v>56.064</v>
      </c>
      <c r="BI5464">
        <v>5</v>
      </c>
      <c r="BJ5464">
        <v>0.7</v>
      </c>
    </row>
    <row r="5465" spans="1:62" x14ac:dyDescent="0.25">
      <c r="A5465" s="35">
        <v>16.175999999999998</v>
      </c>
      <c r="B5465" s="35">
        <v>6.0659999999999998</v>
      </c>
      <c r="I5465">
        <v>0.2</v>
      </c>
      <c r="J5465">
        <v>9.2940000000000005</v>
      </c>
      <c r="S5465">
        <v>0</v>
      </c>
      <c r="T5465">
        <v>19.440000000000001</v>
      </c>
      <c r="AG5465">
        <v>5</v>
      </c>
      <c r="AH5465">
        <v>-320.59699999999998</v>
      </c>
      <c r="AT5465">
        <v>5</v>
      </c>
      <c r="AU5465">
        <v>108.72</v>
      </c>
      <c r="BI5465">
        <v>3</v>
      </c>
      <c r="BJ5465">
        <v>0.2</v>
      </c>
    </row>
    <row r="5466" spans="1:62" x14ac:dyDescent="0.25">
      <c r="A5466" s="35">
        <v>122.352</v>
      </c>
      <c r="B5466" s="35">
        <v>13.7646</v>
      </c>
      <c r="I5466">
        <v>0.2</v>
      </c>
      <c r="J5466">
        <v>4.008</v>
      </c>
      <c r="S5466">
        <v>0.2</v>
      </c>
      <c r="T5466">
        <v>123.92</v>
      </c>
      <c r="AG5466">
        <v>3</v>
      </c>
      <c r="AH5466">
        <v>6.0659999999999998</v>
      </c>
      <c r="AT5466">
        <v>5</v>
      </c>
      <c r="AU5466">
        <v>181.47</v>
      </c>
      <c r="BI5466">
        <v>3</v>
      </c>
      <c r="BJ5466">
        <v>0.2</v>
      </c>
    </row>
    <row r="5467" spans="1:62" x14ac:dyDescent="0.25">
      <c r="A5467" s="35">
        <v>585.55200000000002</v>
      </c>
      <c r="B5467" s="35">
        <v>73.194000000000003</v>
      </c>
      <c r="I5467">
        <v>0.2</v>
      </c>
      <c r="J5467">
        <v>-17.607600000000001</v>
      </c>
      <c r="S5467">
        <v>0.2</v>
      </c>
      <c r="T5467">
        <v>13.36</v>
      </c>
      <c r="AG5467">
        <v>3</v>
      </c>
      <c r="AH5467">
        <v>13.7646</v>
      </c>
      <c r="AT5467">
        <v>3</v>
      </c>
      <c r="AU5467">
        <v>16.175999999999998</v>
      </c>
      <c r="BI5467">
        <v>3</v>
      </c>
      <c r="BJ5467">
        <v>0.2</v>
      </c>
    </row>
    <row r="5468" spans="1:62" x14ac:dyDescent="0.25">
      <c r="A5468" s="35">
        <v>19.440000000000001</v>
      </c>
      <c r="B5468" s="35">
        <v>9.3312000000000008</v>
      </c>
      <c r="I5468">
        <v>0.7</v>
      </c>
      <c r="J5468">
        <v>-183.63239999999999</v>
      </c>
      <c r="S5468">
        <v>0.2</v>
      </c>
      <c r="T5468">
        <v>78.256</v>
      </c>
      <c r="AG5468">
        <v>3</v>
      </c>
      <c r="AH5468">
        <v>73.194000000000003</v>
      </c>
      <c r="AT5468">
        <v>3</v>
      </c>
      <c r="AU5468">
        <v>122.352</v>
      </c>
      <c r="BI5468">
        <v>3</v>
      </c>
      <c r="BJ5468">
        <v>0</v>
      </c>
    </row>
    <row r="5469" spans="1:62" x14ac:dyDescent="0.25">
      <c r="A5469" s="35">
        <v>123.92</v>
      </c>
      <c r="B5469" s="35">
        <v>9.2940000000000005</v>
      </c>
      <c r="I5469">
        <v>0</v>
      </c>
      <c r="J5469">
        <v>37.533999999999999</v>
      </c>
      <c r="S5469">
        <v>0.7</v>
      </c>
      <c r="T5469">
        <v>102.018</v>
      </c>
      <c r="AG5469">
        <v>3</v>
      </c>
      <c r="AH5469">
        <v>9.3312000000000008</v>
      </c>
      <c r="AT5469">
        <v>3</v>
      </c>
      <c r="AU5469">
        <v>585.55200000000002</v>
      </c>
      <c r="BI5469">
        <v>5</v>
      </c>
      <c r="BJ5469">
        <v>0.2</v>
      </c>
    </row>
    <row r="5470" spans="1:62" x14ac:dyDescent="0.25">
      <c r="A5470" s="35">
        <v>13.36</v>
      </c>
      <c r="B5470" s="35">
        <v>4.008</v>
      </c>
      <c r="I5470">
        <v>0</v>
      </c>
      <c r="J5470">
        <v>22.2</v>
      </c>
      <c r="S5470">
        <v>0</v>
      </c>
      <c r="T5470">
        <v>750.68</v>
      </c>
      <c r="AG5470">
        <v>5</v>
      </c>
      <c r="AH5470">
        <v>9.2940000000000005</v>
      </c>
      <c r="AT5470">
        <v>3</v>
      </c>
      <c r="AU5470">
        <v>19.440000000000001</v>
      </c>
      <c r="BI5470">
        <v>5</v>
      </c>
      <c r="BJ5470">
        <v>0.2</v>
      </c>
    </row>
    <row r="5471" spans="1:62" x14ac:dyDescent="0.25">
      <c r="A5471" s="35">
        <v>78.256</v>
      </c>
      <c r="B5471" s="35">
        <v>-17.607600000000001</v>
      </c>
      <c r="I5471">
        <v>0</v>
      </c>
      <c r="J5471">
        <v>22.828499999999998</v>
      </c>
      <c r="S5471">
        <v>0</v>
      </c>
      <c r="T5471">
        <v>44.4</v>
      </c>
      <c r="AG5471">
        <v>5</v>
      </c>
      <c r="AH5471">
        <v>4.008</v>
      </c>
      <c r="AT5471">
        <v>5</v>
      </c>
      <c r="AU5471">
        <v>123.92</v>
      </c>
      <c r="BI5471">
        <v>2</v>
      </c>
      <c r="BJ5471">
        <v>0.2</v>
      </c>
    </row>
    <row r="5472" spans="1:62" x14ac:dyDescent="0.25">
      <c r="A5472" s="35">
        <v>102.018</v>
      </c>
      <c r="B5472" s="35">
        <v>-183.63239999999999</v>
      </c>
      <c r="I5472">
        <v>0</v>
      </c>
      <c r="J5472">
        <v>8.7905999999999995</v>
      </c>
      <c r="S5472">
        <v>0</v>
      </c>
      <c r="T5472">
        <v>84.55</v>
      </c>
      <c r="AG5472">
        <v>2</v>
      </c>
      <c r="AH5472">
        <v>-17.607600000000001</v>
      </c>
      <c r="AT5472">
        <v>5</v>
      </c>
      <c r="AU5472">
        <v>13.36</v>
      </c>
      <c r="BI5472">
        <v>7</v>
      </c>
      <c r="BJ5472">
        <v>0.7</v>
      </c>
    </row>
    <row r="5473" spans="1:62" x14ac:dyDescent="0.25">
      <c r="A5473" s="35">
        <v>750.68</v>
      </c>
      <c r="B5473" s="35">
        <v>37.533999999999999</v>
      </c>
      <c r="I5473">
        <v>0</v>
      </c>
      <c r="J5473">
        <v>62.915999999999997</v>
      </c>
      <c r="S5473">
        <v>0</v>
      </c>
      <c r="T5473">
        <v>17.940000000000001</v>
      </c>
      <c r="AG5473">
        <v>7</v>
      </c>
      <c r="AH5473">
        <v>-183.63239999999999</v>
      </c>
      <c r="AT5473">
        <v>2</v>
      </c>
      <c r="AU5473">
        <v>78.256</v>
      </c>
      <c r="BI5473">
        <v>2</v>
      </c>
      <c r="BJ5473">
        <v>0</v>
      </c>
    </row>
    <row r="5474" spans="1:62" x14ac:dyDescent="0.25">
      <c r="A5474" s="35">
        <v>44.4</v>
      </c>
      <c r="B5474" s="35">
        <v>22.2</v>
      </c>
      <c r="I5474">
        <v>0.7</v>
      </c>
      <c r="J5474">
        <v>-1.3083</v>
      </c>
      <c r="S5474">
        <v>0</v>
      </c>
      <c r="T5474">
        <v>128.4</v>
      </c>
      <c r="AG5474">
        <v>2</v>
      </c>
      <c r="AH5474">
        <v>37.533999999999999</v>
      </c>
      <c r="AT5474">
        <v>7</v>
      </c>
      <c r="AU5474">
        <v>102.018</v>
      </c>
      <c r="BI5474">
        <v>3</v>
      </c>
      <c r="BJ5474">
        <v>0</v>
      </c>
    </row>
    <row r="5475" spans="1:62" x14ac:dyDescent="0.25">
      <c r="A5475" s="35">
        <v>84.55</v>
      </c>
      <c r="B5475" s="35">
        <v>22.828499999999998</v>
      </c>
      <c r="I5475">
        <v>0.2</v>
      </c>
      <c r="J5475">
        <v>11.6091</v>
      </c>
      <c r="S5475">
        <v>0.7</v>
      </c>
      <c r="T5475">
        <v>1.869</v>
      </c>
      <c r="AG5475">
        <v>3</v>
      </c>
      <c r="AH5475">
        <v>22.2</v>
      </c>
      <c r="AT5475">
        <v>2</v>
      </c>
      <c r="AU5475">
        <v>750.68</v>
      </c>
      <c r="BI5475">
        <v>5</v>
      </c>
      <c r="BJ5475">
        <v>0</v>
      </c>
    </row>
    <row r="5476" spans="1:62" x14ac:dyDescent="0.25">
      <c r="A5476" s="35">
        <v>17.940000000000001</v>
      </c>
      <c r="B5476" s="35">
        <v>8.7905999999999995</v>
      </c>
      <c r="I5476">
        <v>0</v>
      </c>
      <c r="J5476">
        <v>6.48</v>
      </c>
      <c r="S5476">
        <v>0.2</v>
      </c>
      <c r="T5476">
        <v>103.19199999999999</v>
      </c>
      <c r="AG5476">
        <v>5</v>
      </c>
      <c r="AH5476">
        <v>22.828499999999998</v>
      </c>
      <c r="AT5476">
        <v>3</v>
      </c>
      <c r="AU5476">
        <v>44.4</v>
      </c>
      <c r="BI5476">
        <v>3</v>
      </c>
      <c r="BJ5476">
        <v>0</v>
      </c>
    </row>
    <row r="5477" spans="1:62" x14ac:dyDescent="0.25">
      <c r="A5477" s="35">
        <v>128.4</v>
      </c>
      <c r="B5477" s="35">
        <v>62.915999999999997</v>
      </c>
      <c r="I5477">
        <v>0</v>
      </c>
      <c r="J5477">
        <v>115.1808</v>
      </c>
      <c r="S5477">
        <v>0</v>
      </c>
      <c r="T5477">
        <v>36</v>
      </c>
      <c r="AG5477">
        <v>3</v>
      </c>
      <c r="AH5477">
        <v>8.7905999999999995</v>
      </c>
      <c r="AT5477">
        <v>5</v>
      </c>
      <c r="AU5477">
        <v>84.55</v>
      </c>
      <c r="BI5477">
        <v>3</v>
      </c>
      <c r="BJ5477">
        <v>0</v>
      </c>
    </row>
    <row r="5478" spans="1:62" x14ac:dyDescent="0.25">
      <c r="A5478" s="35">
        <v>1.869</v>
      </c>
      <c r="B5478" s="35">
        <v>-1.3083</v>
      </c>
      <c r="I5478">
        <v>0</v>
      </c>
      <c r="J5478">
        <v>0.40679999999999999</v>
      </c>
      <c r="S5478">
        <v>0</v>
      </c>
      <c r="T5478">
        <v>239.96</v>
      </c>
      <c r="AG5478">
        <v>3</v>
      </c>
      <c r="AH5478">
        <v>62.915999999999997</v>
      </c>
      <c r="AT5478">
        <v>3</v>
      </c>
      <c r="AU5478">
        <v>17.940000000000001</v>
      </c>
      <c r="BI5478">
        <v>1</v>
      </c>
      <c r="BJ5478">
        <v>0.7</v>
      </c>
    </row>
    <row r="5479" spans="1:62" x14ac:dyDescent="0.25">
      <c r="A5479" s="35">
        <v>103.19199999999999</v>
      </c>
      <c r="B5479" s="35">
        <v>11.6091</v>
      </c>
      <c r="I5479">
        <v>0.2</v>
      </c>
      <c r="J5479">
        <v>-68.1096</v>
      </c>
      <c r="S5479">
        <v>0</v>
      </c>
      <c r="T5479">
        <v>40.68</v>
      </c>
      <c r="AG5479">
        <v>1</v>
      </c>
      <c r="AH5479">
        <v>-1.3083</v>
      </c>
      <c r="AT5479">
        <v>3</v>
      </c>
      <c r="AU5479">
        <v>128.4</v>
      </c>
      <c r="BI5479">
        <v>1</v>
      </c>
      <c r="BJ5479">
        <v>0.2</v>
      </c>
    </row>
    <row r="5480" spans="1:62" x14ac:dyDescent="0.25">
      <c r="A5480" s="35">
        <v>36</v>
      </c>
      <c r="B5480" s="35">
        <v>6.48</v>
      </c>
      <c r="I5480">
        <v>0.2</v>
      </c>
      <c r="J5480">
        <v>7.6284000000000001</v>
      </c>
      <c r="S5480">
        <v>0.2</v>
      </c>
      <c r="T5480">
        <v>419.13600000000002</v>
      </c>
      <c r="AG5480">
        <v>1</v>
      </c>
      <c r="AH5480">
        <v>11.6091</v>
      </c>
      <c r="AT5480">
        <v>1</v>
      </c>
      <c r="AU5480">
        <v>1.869</v>
      </c>
      <c r="BI5480">
        <v>2</v>
      </c>
      <c r="BJ5480">
        <v>0</v>
      </c>
    </row>
    <row r="5481" spans="1:62" x14ac:dyDescent="0.25">
      <c r="A5481" s="35">
        <v>239.96</v>
      </c>
      <c r="B5481" s="35">
        <v>115.1808</v>
      </c>
      <c r="I5481">
        <v>0.8</v>
      </c>
      <c r="J5481">
        <v>-6.2859999999999996</v>
      </c>
      <c r="S5481">
        <v>0.2</v>
      </c>
      <c r="T5481">
        <v>23.472000000000001</v>
      </c>
      <c r="AG5481">
        <v>2</v>
      </c>
      <c r="AH5481">
        <v>6.48</v>
      </c>
      <c r="AT5481">
        <v>1</v>
      </c>
      <c r="AU5481">
        <v>103.19199999999999</v>
      </c>
      <c r="BI5481">
        <v>4</v>
      </c>
      <c r="BJ5481">
        <v>0</v>
      </c>
    </row>
    <row r="5482" spans="1:62" x14ac:dyDescent="0.25">
      <c r="A5482" s="35">
        <v>40.68</v>
      </c>
      <c r="B5482" s="35">
        <v>0.40679999999999999</v>
      </c>
      <c r="I5482">
        <v>0.2</v>
      </c>
      <c r="J5482">
        <v>-5.6943000000000001</v>
      </c>
      <c r="S5482">
        <v>0.8</v>
      </c>
      <c r="T5482">
        <v>3.5920000000000001</v>
      </c>
      <c r="AG5482">
        <v>4</v>
      </c>
      <c r="AH5482">
        <v>115.1808</v>
      </c>
      <c r="AT5482">
        <v>2</v>
      </c>
      <c r="AU5482">
        <v>36</v>
      </c>
      <c r="BI5482">
        <v>2</v>
      </c>
      <c r="BJ5482">
        <v>0</v>
      </c>
    </row>
    <row r="5483" spans="1:62" x14ac:dyDescent="0.25">
      <c r="A5483" s="35">
        <v>419.13600000000002</v>
      </c>
      <c r="B5483" s="35">
        <v>-68.1096</v>
      </c>
      <c r="I5483">
        <v>0.2</v>
      </c>
      <c r="J5483">
        <v>2.0358000000000001</v>
      </c>
      <c r="S5483">
        <v>0.2</v>
      </c>
      <c r="T5483">
        <v>23.975999999999999</v>
      </c>
      <c r="AG5483">
        <v>2</v>
      </c>
      <c r="AH5483">
        <v>0.40679999999999999</v>
      </c>
      <c r="AT5483">
        <v>4</v>
      </c>
      <c r="AU5483">
        <v>239.96</v>
      </c>
      <c r="BI5483">
        <v>4</v>
      </c>
      <c r="BJ5483">
        <v>0.2</v>
      </c>
    </row>
    <row r="5484" spans="1:62" x14ac:dyDescent="0.25">
      <c r="A5484" s="35">
        <v>23.472000000000001</v>
      </c>
      <c r="B5484" s="35">
        <v>7.6284000000000001</v>
      </c>
      <c r="I5484">
        <v>0.2</v>
      </c>
      <c r="J5484">
        <v>1.8207</v>
      </c>
      <c r="S5484">
        <v>0.2</v>
      </c>
      <c r="T5484">
        <v>6.2640000000000002</v>
      </c>
      <c r="AG5484">
        <v>4</v>
      </c>
      <c r="AH5484">
        <v>-68.1096</v>
      </c>
      <c r="AT5484">
        <v>2</v>
      </c>
      <c r="AU5484">
        <v>40.68</v>
      </c>
      <c r="BI5484">
        <v>3</v>
      </c>
      <c r="BJ5484">
        <v>0.2</v>
      </c>
    </row>
    <row r="5485" spans="1:62" x14ac:dyDescent="0.25">
      <c r="A5485" s="35">
        <v>3.5920000000000001</v>
      </c>
      <c r="B5485" s="35">
        <v>-6.2859999999999996</v>
      </c>
      <c r="I5485">
        <v>0.2</v>
      </c>
      <c r="J5485">
        <v>-19.105799999999999</v>
      </c>
      <c r="S5485">
        <v>0.2</v>
      </c>
      <c r="T5485">
        <v>20.808</v>
      </c>
      <c r="AG5485">
        <v>3</v>
      </c>
      <c r="AH5485">
        <v>7.6284000000000001</v>
      </c>
      <c r="AT5485">
        <v>4</v>
      </c>
      <c r="AU5485">
        <v>419.13600000000002</v>
      </c>
      <c r="BI5485">
        <v>4</v>
      </c>
      <c r="BJ5485">
        <v>0.8</v>
      </c>
    </row>
    <row r="5486" spans="1:62" x14ac:dyDescent="0.25">
      <c r="A5486" s="35">
        <v>23.975999999999999</v>
      </c>
      <c r="B5486" s="35">
        <v>-5.6943000000000001</v>
      </c>
      <c r="I5486">
        <v>0.2</v>
      </c>
      <c r="J5486">
        <v>1.8160000000000001</v>
      </c>
      <c r="S5486">
        <v>0.2</v>
      </c>
      <c r="T5486">
        <v>218.352</v>
      </c>
      <c r="AG5486">
        <v>4</v>
      </c>
      <c r="AH5486">
        <v>-6.2859999999999996</v>
      </c>
      <c r="AT5486">
        <v>3</v>
      </c>
      <c r="AU5486">
        <v>23.472000000000001</v>
      </c>
      <c r="BI5486">
        <v>3</v>
      </c>
      <c r="BJ5486">
        <v>0.2</v>
      </c>
    </row>
    <row r="5487" spans="1:62" x14ac:dyDescent="0.25">
      <c r="A5487" s="35">
        <v>6.2640000000000002</v>
      </c>
      <c r="B5487" s="35">
        <v>2.0358000000000001</v>
      </c>
      <c r="I5487">
        <v>0</v>
      </c>
      <c r="J5487">
        <v>0.1472</v>
      </c>
      <c r="S5487">
        <v>0.2</v>
      </c>
      <c r="T5487">
        <v>18.16</v>
      </c>
      <c r="AG5487">
        <v>3</v>
      </c>
      <c r="AH5487">
        <v>-5.6943000000000001</v>
      </c>
      <c r="AT5487">
        <v>4</v>
      </c>
      <c r="AU5487">
        <v>3.5920000000000001</v>
      </c>
      <c r="BI5487">
        <v>3</v>
      </c>
      <c r="BJ5487">
        <v>0.2</v>
      </c>
    </row>
    <row r="5488" spans="1:62" x14ac:dyDescent="0.25">
      <c r="A5488" s="35">
        <v>20.808</v>
      </c>
      <c r="B5488" s="35">
        <v>1.8207</v>
      </c>
      <c r="I5488">
        <v>0</v>
      </c>
      <c r="J5488">
        <v>19.872</v>
      </c>
      <c r="S5488">
        <v>0</v>
      </c>
      <c r="T5488">
        <v>7.36</v>
      </c>
      <c r="AG5488">
        <v>3</v>
      </c>
      <c r="AH5488">
        <v>2.0358000000000001</v>
      </c>
      <c r="AT5488">
        <v>3</v>
      </c>
      <c r="AU5488">
        <v>23.975999999999999</v>
      </c>
      <c r="BI5488">
        <v>3</v>
      </c>
      <c r="BJ5488">
        <v>0.2</v>
      </c>
    </row>
    <row r="5489" spans="1:62" x14ac:dyDescent="0.25">
      <c r="A5489" s="35">
        <v>218.352</v>
      </c>
      <c r="B5489" s="35">
        <v>-19.105799999999999</v>
      </c>
      <c r="I5489">
        <v>0.15</v>
      </c>
      <c r="J5489">
        <v>-4.8391999999999999</v>
      </c>
      <c r="S5489">
        <v>0</v>
      </c>
      <c r="T5489">
        <v>41.4</v>
      </c>
      <c r="AG5489">
        <v>3</v>
      </c>
      <c r="AH5489">
        <v>1.8207</v>
      </c>
      <c r="AT5489">
        <v>3</v>
      </c>
      <c r="AU5489">
        <v>6.2640000000000002</v>
      </c>
      <c r="BI5489">
        <v>3</v>
      </c>
      <c r="BJ5489">
        <v>0.2</v>
      </c>
    </row>
    <row r="5490" spans="1:62" x14ac:dyDescent="0.25">
      <c r="A5490" s="35">
        <v>18.16</v>
      </c>
      <c r="B5490" s="35">
        <v>1.8160000000000001</v>
      </c>
      <c r="I5490">
        <v>0.7</v>
      </c>
      <c r="J5490">
        <v>-6.1247999999999996</v>
      </c>
      <c r="S5490">
        <v>0.15</v>
      </c>
      <c r="T5490">
        <v>411.33199999999999</v>
      </c>
      <c r="AG5490">
        <v>3</v>
      </c>
      <c r="AH5490">
        <v>-19.105799999999999</v>
      </c>
      <c r="AT5490">
        <v>3</v>
      </c>
      <c r="AU5490">
        <v>20.808</v>
      </c>
      <c r="BI5490">
        <v>2</v>
      </c>
      <c r="BJ5490">
        <v>0.2</v>
      </c>
    </row>
    <row r="5491" spans="1:62" x14ac:dyDescent="0.25">
      <c r="A5491" s="35">
        <v>7.36</v>
      </c>
      <c r="B5491" s="35">
        <v>0.1472</v>
      </c>
      <c r="I5491">
        <v>0.2</v>
      </c>
      <c r="J5491">
        <v>19.175999999999998</v>
      </c>
      <c r="S5491">
        <v>0.7</v>
      </c>
      <c r="T5491">
        <v>7.6559999999999997</v>
      </c>
      <c r="AG5491">
        <v>2</v>
      </c>
      <c r="AH5491">
        <v>1.8160000000000001</v>
      </c>
      <c r="AT5491">
        <v>3</v>
      </c>
      <c r="AU5491">
        <v>218.352</v>
      </c>
      <c r="BI5491">
        <v>2</v>
      </c>
      <c r="BJ5491">
        <v>0</v>
      </c>
    </row>
    <row r="5492" spans="1:62" x14ac:dyDescent="0.25">
      <c r="A5492" s="35">
        <v>41.4</v>
      </c>
      <c r="B5492" s="35">
        <v>19.872</v>
      </c>
      <c r="I5492">
        <v>0</v>
      </c>
      <c r="J5492">
        <v>1.9024000000000001</v>
      </c>
      <c r="S5492">
        <v>0.2</v>
      </c>
      <c r="T5492">
        <v>63.92</v>
      </c>
      <c r="AG5492">
        <v>2</v>
      </c>
      <c r="AH5492">
        <v>0.1472</v>
      </c>
      <c r="AT5492">
        <v>2</v>
      </c>
      <c r="AU5492">
        <v>18.16</v>
      </c>
      <c r="BI5492">
        <v>4</v>
      </c>
      <c r="BJ5492">
        <v>0</v>
      </c>
    </row>
    <row r="5493" spans="1:62" x14ac:dyDescent="0.25">
      <c r="A5493" s="35">
        <v>411.33199999999999</v>
      </c>
      <c r="B5493" s="35">
        <v>-4.8391999999999999</v>
      </c>
      <c r="I5493">
        <v>0</v>
      </c>
      <c r="J5493">
        <v>3.6017999999999999</v>
      </c>
      <c r="S5493">
        <v>0</v>
      </c>
      <c r="T5493">
        <v>6.56</v>
      </c>
      <c r="AG5493">
        <v>4</v>
      </c>
      <c r="AH5493">
        <v>19.872</v>
      </c>
      <c r="AT5493">
        <v>2</v>
      </c>
      <c r="AU5493">
        <v>7.36</v>
      </c>
      <c r="BI5493">
        <v>4</v>
      </c>
      <c r="BJ5493">
        <v>0.15</v>
      </c>
    </row>
    <row r="5494" spans="1:62" x14ac:dyDescent="0.25">
      <c r="A5494" s="35">
        <v>7.6559999999999997</v>
      </c>
      <c r="B5494" s="35">
        <v>-6.1247999999999996</v>
      </c>
      <c r="I5494">
        <v>0</v>
      </c>
      <c r="J5494">
        <v>8.7989999999999995</v>
      </c>
      <c r="S5494">
        <v>0</v>
      </c>
      <c r="T5494">
        <v>7.83</v>
      </c>
      <c r="AG5494">
        <v>4</v>
      </c>
      <c r="AH5494">
        <v>-4.8391999999999999</v>
      </c>
      <c r="AT5494">
        <v>4</v>
      </c>
      <c r="AU5494">
        <v>41.4</v>
      </c>
      <c r="BI5494">
        <v>4</v>
      </c>
      <c r="BJ5494">
        <v>0.7</v>
      </c>
    </row>
    <row r="5495" spans="1:62" x14ac:dyDescent="0.25">
      <c r="A5495" s="35">
        <v>63.92</v>
      </c>
      <c r="B5495" s="35">
        <v>19.175999999999998</v>
      </c>
      <c r="I5495">
        <v>0.1</v>
      </c>
      <c r="J5495">
        <v>88.552800000000005</v>
      </c>
      <c r="S5495">
        <v>0</v>
      </c>
      <c r="T5495">
        <v>41.9</v>
      </c>
      <c r="AG5495">
        <v>4</v>
      </c>
      <c r="AH5495">
        <v>-6.1247999999999996</v>
      </c>
      <c r="AT5495">
        <v>4</v>
      </c>
      <c r="AU5495">
        <v>411.33199999999999</v>
      </c>
      <c r="BI5495">
        <v>2</v>
      </c>
      <c r="BJ5495">
        <v>0.2</v>
      </c>
    </row>
    <row r="5496" spans="1:62" x14ac:dyDescent="0.25">
      <c r="A5496" s="35">
        <v>6.56</v>
      </c>
      <c r="B5496" s="35">
        <v>1.9024000000000001</v>
      </c>
      <c r="I5496">
        <v>0</v>
      </c>
      <c r="J5496">
        <v>4.3903999999999996</v>
      </c>
      <c r="S5496">
        <v>0.1</v>
      </c>
      <c r="T5496">
        <v>664.14599999999996</v>
      </c>
      <c r="AG5496">
        <v>2</v>
      </c>
      <c r="AH5496">
        <v>19.175999999999998</v>
      </c>
      <c r="AT5496">
        <v>4</v>
      </c>
      <c r="AU5496">
        <v>7.6559999999999997</v>
      </c>
      <c r="BI5496">
        <v>2</v>
      </c>
      <c r="BJ5496">
        <v>0</v>
      </c>
    </row>
    <row r="5497" spans="1:62" x14ac:dyDescent="0.25">
      <c r="A5497" s="35">
        <v>7.83</v>
      </c>
      <c r="B5497" s="35">
        <v>3.6017999999999999</v>
      </c>
      <c r="I5497">
        <v>0.2</v>
      </c>
      <c r="J5497">
        <v>0.66239999999999999</v>
      </c>
      <c r="S5497">
        <v>0</v>
      </c>
      <c r="T5497">
        <v>8.9600000000000009</v>
      </c>
      <c r="AG5497">
        <v>2</v>
      </c>
      <c r="AH5497">
        <v>1.9024000000000001</v>
      </c>
      <c r="AT5497">
        <v>2</v>
      </c>
      <c r="AU5497">
        <v>63.92</v>
      </c>
      <c r="BI5497">
        <v>3</v>
      </c>
      <c r="BJ5497">
        <v>0</v>
      </c>
    </row>
    <row r="5498" spans="1:62" x14ac:dyDescent="0.25">
      <c r="A5498" s="35">
        <v>41.9</v>
      </c>
      <c r="B5498" s="35">
        <v>8.7989999999999995</v>
      </c>
      <c r="I5498">
        <v>0.2</v>
      </c>
      <c r="J5498">
        <v>1.2585</v>
      </c>
      <c r="S5498">
        <v>0.2</v>
      </c>
      <c r="T5498">
        <v>3.3119999999999998</v>
      </c>
      <c r="AG5498">
        <v>3</v>
      </c>
      <c r="AH5498">
        <v>3.6017999999999999</v>
      </c>
      <c r="AT5498">
        <v>2</v>
      </c>
      <c r="AU5498">
        <v>6.56</v>
      </c>
      <c r="BI5498">
        <v>2</v>
      </c>
      <c r="BJ5498">
        <v>0</v>
      </c>
    </row>
    <row r="5499" spans="1:62" x14ac:dyDescent="0.25">
      <c r="A5499" s="35">
        <v>664.14599999999996</v>
      </c>
      <c r="B5499" s="35">
        <v>88.552800000000005</v>
      </c>
      <c r="I5499">
        <v>0.2</v>
      </c>
      <c r="J5499">
        <v>2.8782000000000001</v>
      </c>
      <c r="S5499">
        <v>0.2</v>
      </c>
      <c r="T5499">
        <v>20.135999999999999</v>
      </c>
      <c r="AG5499">
        <v>2</v>
      </c>
      <c r="AH5499">
        <v>8.7989999999999995</v>
      </c>
      <c r="AT5499">
        <v>3</v>
      </c>
      <c r="AU5499">
        <v>7.83</v>
      </c>
      <c r="BI5499">
        <v>6</v>
      </c>
      <c r="BJ5499">
        <v>0.1</v>
      </c>
    </row>
    <row r="5500" spans="1:62" x14ac:dyDescent="0.25">
      <c r="A5500" s="35">
        <v>8.9600000000000009</v>
      </c>
      <c r="B5500" s="35">
        <v>4.3903999999999996</v>
      </c>
      <c r="I5500">
        <v>0.4</v>
      </c>
      <c r="J5500">
        <v>-186.16</v>
      </c>
      <c r="S5500">
        <v>0.2</v>
      </c>
      <c r="T5500">
        <v>8.8559999999999999</v>
      </c>
      <c r="AG5500">
        <v>6</v>
      </c>
      <c r="AH5500">
        <v>88.552800000000005</v>
      </c>
      <c r="AT5500">
        <v>2</v>
      </c>
      <c r="AU5500">
        <v>41.9</v>
      </c>
      <c r="BI5500">
        <v>2</v>
      </c>
      <c r="BJ5500">
        <v>0</v>
      </c>
    </row>
    <row r="5501" spans="1:62" x14ac:dyDescent="0.25">
      <c r="A5501" s="35">
        <v>3.3119999999999998</v>
      </c>
      <c r="B5501" s="35">
        <v>0.66239999999999999</v>
      </c>
      <c r="I5501">
        <v>0</v>
      </c>
      <c r="J5501">
        <v>27.882000000000001</v>
      </c>
      <c r="S5501">
        <v>0.4</v>
      </c>
      <c r="T5501">
        <v>859.2</v>
      </c>
      <c r="AG5501">
        <v>2</v>
      </c>
      <c r="AH5501">
        <v>4.3903999999999996</v>
      </c>
      <c r="AT5501">
        <v>6</v>
      </c>
      <c r="AU5501">
        <v>664.14599999999996</v>
      </c>
      <c r="BI5501">
        <v>1</v>
      </c>
      <c r="BJ5501">
        <v>0.2</v>
      </c>
    </row>
    <row r="5502" spans="1:62" x14ac:dyDescent="0.25">
      <c r="A5502" s="35">
        <v>20.135999999999999</v>
      </c>
      <c r="B5502" s="35">
        <v>1.2585</v>
      </c>
      <c r="I5502">
        <v>0</v>
      </c>
      <c r="J5502">
        <v>8.6015999999999995</v>
      </c>
      <c r="S5502">
        <v>0</v>
      </c>
      <c r="T5502">
        <v>61.96</v>
      </c>
      <c r="AG5502">
        <v>1</v>
      </c>
      <c r="AH5502">
        <v>0.66239999999999999</v>
      </c>
      <c r="AT5502">
        <v>2</v>
      </c>
      <c r="AU5502">
        <v>8.9600000000000009</v>
      </c>
      <c r="BI5502">
        <v>3</v>
      </c>
      <c r="BJ5502">
        <v>0.2</v>
      </c>
    </row>
    <row r="5503" spans="1:62" x14ac:dyDescent="0.25">
      <c r="A5503" s="35">
        <v>8.8559999999999999</v>
      </c>
      <c r="B5503" s="35">
        <v>2.8782000000000001</v>
      </c>
      <c r="I5503">
        <v>0</v>
      </c>
      <c r="J5503">
        <v>62.737000000000002</v>
      </c>
      <c r="S5503">
        <v>0</v>
      </c>
      <c r="T5503">
        <v>17.920000000000002</v>
      </c>
      <c r="AG5503">
        <v>3</v>
      </c>
      <c r="AH5503">
        <v>1.2585</v>
      </c>
      <c r="AT5503">
        <v>1</v>
      </c>
      <c r="AU5503">
        <v>3.3119999999999998</v>
      </c>
      <c r="BI5503">
        <v>3</v>
      </c>
      <c r="BJ5503">
        <v>0.2</v>
      </c>
    </row>
    <row r="5504" spans="1:62" x14ac:dyDescent="0.25">
      <c r="A5504" s="35">
        <v>859.2</v>
      </c>
      <c r="B5504" s="35">
        <v>-186.16</v>
      </c>
      <c r="I5504">
        <v>0.2</v>
      </c>
      <c r="J5504">
        <v>19.137599999999999</v>
      </c>
      <c r="S5504">
        <v>0</v>
      </c>
      <c r="T5504">
        <v>145.9</v>
      </c>
      <c r="AG5504">
        <v>3</v>
      </c>
      <c r="AH5504">
        <v>2.8782000000000001</v>
      </c>
      <c r="AT5504">
        <v>3</v>
      </c>
      <c r="AU5504">
        <v>20.135999999999999</v>
      </c>
      <c r="BI5504">
        <v>4</v>
      </c>
      <c r="BJ5504">
        <v>0.4</v>
      </c>
    </row>
    <row r="5505" spans="1:62" x14ac:dyDescent="0.25">
      <c r="A5505" s="35">
        <v>61.96</v>
      </c>
      <c r="B5505" s="35">
        <v>27.882000000000001</v>
      </c>
      <c r="I5505">
        <v>0.2</v>
      </c>
      <c r="J5505">
        <v>3.4750000000000001</v>
      </c>
      <c r="S5505">
        <v>0.2</v>
      </c>
      <c r="T5505">
        <v>56.704000000000001</v>
      </c>
      <c r="AG5505">
        <v>4</v>
      </c>
      <c r="AH5505">
        <v>-186.16</v>
      </c>
      <c r="AT5505">
        <v>3</v>
      </c>
      <c r="AU5505">
        <v>8.8559999999999999</v>
      </c>
      <c r="BI5505">
        <v>2</v>
      </c>
      <c r="BJ5505">
        <v>0</v>
      </c>
    </row>
    <row r="5506" spans="1:62" x14ac:dyDescent="0.25">
      <c r="A5506" s="35">
        <v>17.920000000000002</v>
      </c>
      <c r="B5506" s="35">
        <v>8.6015999999999995</v>
      </c>
      <c r="I5506">
        <v>0.2</v>
      </c>
      <c r="J5506">
        <v>11.102399999999999</v>
      </c>
      <c r="S5506">
        <v>0.2</v>
      </c>
      <c r="T5506">
        <v>11.12</v>
      </c>
      <c r="AG5506">
        <v>2</v>
      </c>
      <c r="AH5506">
        <v>27.882000000000001</v>
      </c>
      <c r="AT5506">
        <v>4</v>
      </c>
      <c r="AU5506">
        <v>859.2</v>
      </c>
      <c r="BI5506">
        <v>4</v>
      </c>
      <c r="BJ5506">
        <v>0</v>
      </c>
    </row>
    <row r="5507" spans="1:62" x14ac:dyDescent="0.25">
      <c r="A5507" s="35">
        <v>145.9</v>
      </c>
      <c r="B5507" s="35">
        <v>62.737000000000002</v>
      </c>
      <c r="I5507">
        <v>0.2</v>
      </c>
      <c r="J5507">
        <v>7.6868999999999996</v>
      </c>
      <c r="S5507">
        <v>0.2</v>
      </c>
      <c r="T5507">
        <v>32.896000000000001</v>
      </c>
      <c r="AG5507">
        <v>4</v>
      </c>
      <c r="AH5507">
        <v>8.6015999999999995</v>
      </c>
      <c r="AT5507">
        <v>2</v>
      </c>
      <c r="AU5507">
        <v>61.96</v>
      </c>
      <c r="BI5507">
        <v>5</v>
      </c>
      <c r="BJ5507">
        <v>0</v>
      </c>
    </row>
    <row r="5508" spans="1:62" x14ac:dyDescent="0.25">
      <c r="A5508" s="35">
        <v>56.704000000000001</v>
      </c>
      <c r="B5508" s="35">
        <v>19.137599999999999</v>
      </c>
      <c r="I5508">
        <v>0</v>
      </c>
      <c r="J5508">
        <v>2.3997000000000002</v>
      </c>
      <c r="S5508">
        <v>0.2</v>
      </c>
      <c r="T5508">
        <v>22.776</v>
      </c>
      <c r="AG5508">
        <v>5</v>
      </c>
      <c r="AH5508">
        <v>62.737000000000002</v>
      </c>
      <c r="AT5508">
        <v>4</v>
      </c>
      <c r="AU5508">
        <v>17.920000000000002</v>
      </c>
      <c r="BI5508">
        <v>2</v>
      </c>
      <c r="BJ5508">
        <v>0.2</v>
      </c>
    </row>
    <row r="5509" spans="1:62" x14ac:dyDescent="0.25">
      <c r="A5509" s="35">
        <v>11.12</v>
      </c>
      <c r="B5509" s="35">
        <v>3.4750000000000001</v>
      </c>
      <c r="I5509">
        <v>0</v>
      </c>
      <c r="J5509">
        <v>44.889600000000002</v>
      </c>
      <c r="S5509">
        <v>0</v>
      </c>
      <c r="T5509">
        <v>239.97</v>
      </c>
      <c r="AG5509">
        <v>2</v>
      </c>
      <c r="AH5509">
        <v>19.137599999999999</v>
      </c>
      <c r="AT5509">
        <v>5</v>
      </c>
      <c r="AU5509">
        <v>145.9</v>
      </c>
      <c r="BI5509">
        <v>2</v>
      </c>
      <c r="BJ5509">
        <v>0.2</v>
      </c>
    </row>
    <row r="5510" spans="1:62" x14ac:dyDescent="0.25">
      <c r="A5510" s="35">
        <v>32.896000000000001</v>
      </c>
      <c r="B5510" s="35">
        <v>11.102399999999999</v>
      </c>
      <c r="I5510">
        <v>0</v>
      </c>
      <c r="J5510">
        <v>3.8654999999999999</v>
      </c>
      <c r="S5510">
        <v>0</v>
      </c>
      <c r="T5510">
        <v>160.32</v>
      </c>
      <c r="AG5510">
        <v>2</v>
      </c>
      <c r="AH5510">
        <v>3.4750000000000001</v>
      </c>
      <c r="AT5510">
        <v>2</v>
      </c>
      <c r="AU5510">
        <v>56.704000000000001</v>
      </c>
      <c r="BI5510">
        <v>4</v>
      </c>
      <c r="BJ5510">
        <v>0.2</v>
      </c>
    </row>
    <row r="5511" spans="1:62" x14ac:dyDescent="0.25">
      <c r="A5511" s="35">
        <v>22.776</v>
      </c>
      <c r="B5511" s="35">
        <v>7.6868999999999996</v>
      </c>
      <c r="I5511">
        <v>0</v>
      </c>
      <c r="J5511">
        <v>527.98400000000004</v>
      </c>
      <c r="S5511">
        <v>0</v>
      </c>
      <c r="T5511">
        <v>128.85</v>
      </c>
      <c r="AG5511">
        <v>4</v>
      </c>
      <c r="AH5511">
        <v>11.102399999999999</v>
      </c>
      <c r="AT5511">
        <v>2</v>
      </c>
      <c r="AU5511">
        <v>11.12</v>
      </c>
      <c r="BI5511">
        <v>3</v>
      </c>
      <c r="BJ5511">
        <v>0.2</v>
      </c>
    </row>
    <row r="5512" spans="1:62" x14ac:dyDescent="0.25">
      <c r="A5512" s="35">
        <v>239.97</v>
      </c>
      <c r="B5512" s="35">
        <v>2.3997000000000002</v>
      </c>
      <c r="I5512">
        <v>0.3</v>
      </c>
      <c r="J5512">
        <v>-10.284000000000001</v>
      </c>
      <c r="S5512">
        <v>0</v>
      </c>
      <c r="T5512">
        <v>1319.96</v>
      </c>
      <c r="AG5512">
        <v>3</v>
      </c>
      <c r="AH5512">
        <v>7.6868999999999996</v>
      </c>
      <c r="AT5512">
        <v>4</v>
      </c>
      <c r="AU5512">
        <v>32.896000000000001</v>
      </c>
      <c r="BI5512">
        <v>3</v>
      </c>
      <c r="BJ5512">
        <v>0</v>
      </c>
    </row>
    <row r="5513" spans="1:62" x14ac:dyDescent="0.25">
      <c r="A5513" s="35">
        <v>160.32</v>
      </c>
      <c r="B5513" s="35">
        <v>44.889600000000002</v>
      </c>
      <c r="I5513">
        <v>0.2</v>
      </c>
      <c r="J5513">
        <v>6.8460000000000001</v>
      </c>
      <c r="S5513">
        <v>0.3</v>
      </c>
      <c r="T5513">
        <v>239.96</v>
      </c>
      <c r="AG5513">
        <v>3</v>
      </c>
      <c r="AH5513">
        <v>2.3997000000000002</v>
      </c>
      <c r="AT5513">
        <v>3</v>
      </c>
      <c r="AU5513">
        <v>22.776</v>
      </c>
      <c r="BI5513">
        <v>2</v>
      </c>
      <c r="BJ5513">
        <v>0</v>
      </c>
    </row>
    <row r="5514" spans="1:62" x14ac:dyDescent="0.25">
      <c r="A5514" s="35">
        <v>128.85</v>
      </c>
      <c r="B5514" s="35">
        <v>3.8654999999999999</v>
      </c>
      <c r="I5514">
        <v>0.2</v>
      </c>
      <c r="J5514">
        <v>3.1806000000000001</v>
      </c>
      <c r="S5514">
        <v>0.2</v>
      </c>
      <c r="T5514">
        <v>54.768000000000001</v>
      </c>
      <c r="AG5514">
        <v>2</v>
      </c>
      <c r="AH5514">
        <v>44.889600000000002</v>
      </c>
      <c r="AT5514">
        <v>3</v>
      </c>
      <c r="AU5514">
        <v>239.97</v>
      </c>
      <c r="BI5514">
        <v>3</v>
      </c>
      <c r="BJ5514">
        <v>0</v>
      </c>
    </row>
    <row r="5515" spans="1:62" x14ac:dyDescent="0.25">
      <c r="A5515" s="35">
        <v>1319.96</v>
      </c>
      <c r="B5515" s="35">
        <v>527.98400000000004</v>
      </c>
      <c r="I5515">
        <v>0.2</v>
      </c>
      <c r="J5515">
        <v>8.6709999999999994</v>
      </c>
      <c r="S5515">
        <v>0.2</v>
      </c>
      <c r="T5515">
        <v>13.391999999999999</v>
      </c>
      <c r="AG5515">
        <v>3</v>
      </c>
      <c r="AH5515">
        <v>3.8654999999999999</v>
      </c>
      <c r="AT5515">
        <v>2</v>
      </c>
      <c r="AU5515">
        <v>160.32</v>
      </c>
      <c r="BI5515">
        <v>4</v>
      </c>
      <c r="BJ5515">
        <v>0</v>
      </c>
    </row>
    <row r="5516" spans="1:62" x14ac:dyDescent="0.25">
      <c r="A5516" s="35">
        <v>239.96</v>
      </c>
      <c r="B5516" s="35">
        <v>-10.284000000000001</v>
      </c>
      <c r="I5516">
        <v>0.2</v>
      </c>
      <c r="J5516">
        <v>-28.796399999999998</v>
      </c>
      <c r="S5516">
        <v>0.2</v>
      </c>
      <c r="T5516">
        <v>23.92</v>
      </c>
      <c r="AG5516">
        <v>4</v>
      </c>
      <c r="AH5516">
        <v>527.98400000000004</v>
      </c>
      <c r="AT5516">
        <v>3</v>
      </c>
      <c r="AU5516">
        <v>128.85</v>
      </c>
      <c r="BI5516">
        <v>10</v>
      </c>
      <c r="BJ5516">
        <v>0.3</v>
      </c>
    </row>
    <row r="5517" spans="1:62" x14ac:dyDescent="0.25">
      <c r="A5517" s="35">
        <v>54.768000000000001</v>
      </c>
      <c r="B5517" s="35">
        <v>6.8460000000000001</v>
      </c>
      <c r="I5517">
        <v>0.2</v>
      </c>
      <c r="J5517">
        <v>7.0044000000000004</v>
      </c>
      <c r="S5517">
        <v>0.2</v>
      </c>
      <c r="T5517">
        <v>255.96799999999999</v>
      </c>
      <c r="AG5517">
        <v>10</v>
      </c>
      <c r="AH5517">
        <v>-10.284000000000001</v>
      </c>
      <c r="AT5517">
        <v>4</v>
      </c>
      <c r="AU5517">
        <v>1319.96</v>
      </c>
      <c r="BI5517">
        <v>2</v>
      </c>
      <c r="BJ5517">
        <v>0.2</v>
      </c>
    </row>
    <row r="5518" spans="1:62" x14ac:dyDescent="0.25">
      <c r="A5518" s="35">
        <v>13.391999999999999</v>
      </c>
      <c r="B5518" s="35">
        <v>3.1806000000000001</v>
      </c>
      <c r="I5518">
        <v>0</v>
      </c>
      <c r="J5518">
        <v>15.7248</v>
      </c>
      <c r="S5518">
        <v>0.2</v>
      </c>
      <c r="T5518">
        <v>21.552</v>
      </c>
      <c r="AG5518">
        <v>2</v>
      </c>
      <c r="AH5518">
        <v>6.8460000000000001</v>
      </c>
      <c r="AT5518">
        <v>10</v>
      </c>
      <c r="AU5518">
        <v>239.96</v>
      </c>
      <c r="BI5518">
        <v>3</v>
      </c>
      <c r="BJ5518">
        <v>0.2</v>
      </c>
    </row>
    <row r="5519" spans="1:62" x14ac:dyDescent="0.25">
      <c r="A5519" s="35">
        <v>23.92</v>
      </c>
      <c r="B5519" s="35">
        <v>8.6709999999999994</v>
      </c>
      <c r="I5519">
        <v>0</v>
      </c>
      <c r="J5519">
        <v>36.928800000000003</v>
      </c>
      <c r="S5519">
        <v>0</v>
      </c>
      <c r="T5519">
        <v>58.24</v>
      </c>
      <c r="AG5519">
        <v>3</v>
      </c>
      <c r="AH5519">
        <v>3.1806000000000001</v>
      </c>
      <c r="AT5519">
        <v>2</v>
      </c>
      <c r="AU5519">
        <v>54.768000000000001</v>
      </c>
      <c r="BI5519">
        <v>5</v>
      </c>
      <c r="BJ5519">
        <v>0.2</v>
      </c>
    </row>
    <row r="5520" spans="1:62" x14ac:dyDescent="0.25">
      <c r="A5520" s="35">
        <v>255.96799999999999</v>
      </c>
      <c r="B5520" s="35">
        <v>-28.796399999999998</v>
      </c>
      <c r="I5520">
        <v>0</v>
      </c>
      <c r="J5520">
        <v>4.0098000000000003</v>
      </c>
      <c r="S5520">
        <v>0</v>
      </c>
      <c r="T5520">
        <v>80.28</v>
      </c>
      <c r="AG5520">
        <v>5</v>
      </c>
      <c r="AH5520">
        <v>8.6709999999999994</v>
      </c>
      <c r="AT5520">
        <v>3</v>
      </c>
      <c r="AU5520">
        <v>13.391999999999999</v>
      </c>
      <c r="BI5520">
        <v>4</v>
      </c>
      <c r="BJ5520">
        <v>0.2</v>
      </c>
    </row>
    <row r="5521" spans="1:62" x14ac:dyDescent="0.25">
      <c r="A5521" s="35">
        <v>21.552</v>
      </c>
      <c r="B5521" s="35">
        <v>7.0044000000000004</v>
      </c>
      <c r="I5521">
        <v>0</v>
      </c>
      <c r="J5521">
        <v>0.65159999999999996</v>
      </c>
      <c r="S5521">
        <v>0</v>
      </c>
      <c r="T5521">
        <v>9.7799999999999994</v>
      </c>
      <c r="AG5521">
        <v>4</v>
      </c>
      <c r="AH5521">
        <v>-28.796399999999998</v>
      </c>
      <c r="AT5521">
        <v>5</v>
      </c>
      <c r="AU5521">
        <v>23.92</v>
      </c>
      <c r="BI5521">
        <v>6</v>
      </c>
      <c r="BJ5521">
        <v>0.2</v>
      </c>
    </row>
    <row r="5522" spans="1:62" x14ac:dyDescent="0.25">
      <c r="A5522" s="35">
        <v>58.24</v>
      </c>
      <c r="B5522" s="35">
        <v>15.7248</v>
      </c>
      <c r="I5522">
        <v>0</v>
      </c>
      <c r="J5522">
        <v>18.211200000000002</v>
      </c>
      <c r="S5522">
        <v>0</v>
      </c>
      <c r="T5522">
        <v>1.81</v>
      </c>
      <c r="AG5522">
        <v>6</v>
      </c>
      <c r="AH5522">
        <v>7.0044000000000004</v>
      </c>
      <c r="AT5522">
        <v>4</v>
      </c>
      <c r="AU5522">
        <v>255.96799999999999</v>
      </c>
      <c r="BI5522">
        <v>4</v>
      </c>
      <c r="BJ5522">
        <v>0</v>
      </c>
    </row>
    <row r="5523" spans="1:62" x14ac:dyDescent="0.25">
      <c r="A5523" s="35">
        <v>80.28</v>
      </c>
      <c r="B5523" s="35">
        <v>36.928800000000003</v>
      </c>
      <c r="I5523">
        <v>0.2</v>
      </c>
      <c r="J5523">
        <v>27.986000000000001</v>
      </c>
      <c r="S5523">
        <v>0</v>
      </c>
      <c r="T5523">
        <v>37.94</v>
      </c>
      <c r="AG5523">
        <v>4</v>
      </c>
      <c r="AH5523">
        <v>15.7248</v>
      </c>
      <c r="AT5523">
        <v>6</v>
      </c>
      <c r="AU5523">
        <v>21.552</v>
      </c>
      <c r="BI5523">
        <v>12</v>
      </c>
      <c r="BJ5523">
        <v>0</v>
      </c>
    </row>
    <row r="5524" spans="1:62" x14ac:dyDescent="0.25">
      <c r="A5524" s="35">
        <v>9.7799999999999994</v>
      </c>
      <c r="B5524" s="35">
        <v>4.0098000000000003</v>
      </c>
      <c r="I5524">
        <v>0.2</v>
      </c>
      <c r="J5524">
        <v>40.3536</v>
      </c>
      <c r="S5524">
        <v>0.2</v>
      </c>
      <c r="T5524">
        <v>79.959999999999994</v>
      </c>
      <c r="AG5524">
        <v>12</v>
      </c>
      <c r="AH5524">
        <v>36.928800000000003</v>
      </c>
      <c r="AT5524">
        <v>4</v>
      </c>
      <c r="AU5524">
        <v>58.24</v>
      </c>
      <c r="BI5524">
        <v>2</v>
      </c>
      <c r="BJ5524">
        <v>0</v>
      </c>
    </row>
    <row r="5525" spans="1:62" x14ac:dyDescent="0.25">
      <c r="A5525" s="35">
        <v>1.81</v>
      </c>
      <c r="B5525" s="35">
        <v>0.65159999999999996</v>
      </c>
      <c r="I5525">
        <v>0</v>
      </c>
      <c r="J5525">
        <v>743.98800000000006</v>
      </c>
      <c r="S5525">
        <v>0.2</v>
      </c>
      <c r="T5525">
        <v>115.29600000000001</v>
      </c>
      <c r="AG5525">
        <v>2</v>
      </c>
      <c r="AH5525">
        <v>4.0098000000000003</v>
      </c>
      <c r="AT5525">
        <v>12</v>
      </c>
      <c r="AU5525">
        <v>80.28</v>
      </c>
      <c r="BI5525">
        <v>1</v>
      </c>
      <c r="BJ5525">
        <v>0</v>
      </c>
    </row>
    <row r="5526" spans="1:62" x14ac:dyDescent="0.25">
      <c r="A5526" s="35">
        <v>37.94</v>
      </c>
      <c r="B5526" s="35">
        <v>18.211200000000002</v>
      </c>
      <c r="I5526">
        <v>0</v>
      </c>
      <c r="J5526">
        <v>75.574799999999996</v>
      </c>
      <c r="S5526">
        <v>0</v>
      </c>
      <c r="T5526">
        <v>2479.96</v>
      </c>
      <c r="AG5526">
        <v>1</v>
      </c>
      <c r="AH5526">
        <v>0.65159999999999996</v>
      </c>
      <c r="AT5526">
        <v>2</v>
      </c>
      <c r="AU5526">
        <v>9.7799999999999994</v>
      </c>
      <c r="BI5526">
        <v>2</v>
      </c>
      <c r="BJ5526">
        <v>0</v>
      </c>
    </row>
    <row r="5527" spans="1:62" x14ac:dyDescent="0.25">
      <c r="A5527" s="35">
        <v>79.959999999999994</v>
      </c>
      <c r="B5527" s="35">
        <v>27.986000000000001</v>
      </c>
      <c r="I5527">
        <v>0</v>
      </c>
      <c r="J5527">
        <v>5.1014999999999997</v>
      </c>
      <c r="S5527">
        <v>0</v>
      </c>
      <c r="T5527">
        <v>179.94</v>
      </c>
      <c r="AG5527">
        <v>2</v>
      </c>
      <c r="AH5527">
        <v>18.211200000000002</v>
      </c>
      <c r="AT5527">
        <v>1</v>
      </c>
      <c r="AU5527">
        <v>1.81</v>
      </c>
      <c r="BI5527">
        <v>5</v>
      </c>
      <c r="BJ5527">
        <v>0.2</v>
      </c>
    </row>
    <row r="5528" spans="1:62" x14ac:dyDescent="0.25">
      <c r="A5528" s="35">
        <v>115.29600000000001</v>
      </c>
      <c r="B5528" s="35">
        <v>40.3536</v>
      </c>
      <c r="I5528">
        <v>0</v>
      </c>
      <c r="J5528">
        <v>129.34800000000001</v>
      </c>
      <c r="S5528">
        <v>0</v>
      </c>
      <c r="T5528">
        <v>26.85</v>
      </c>
      <c r="AG5528">
        <v>5</v>
      </c>
      <c r="AH5528">
        <v>27.986000000000001</v>
      </c>
      <c r="AT5528">
        <v>2</v>
      </c>
      <c r="AU5528">
        <v>37.94</v>
      </c>
      <c r="BI5528">
        <v>3</v>
      </c>
      <c r="BJ5528">
        <v>0.2</v>
      </c>
    </row>
    <row r="5529" spans="1:62" x14ac:dyDescent="0.25">
      <c r="A5529" s="35">
        <v>2479.96</v>
      </c>
      <c r="B5529" s="35">
        <v>743.98800000000006</v>
      </c>
      <c r="I5529">
        <v>0</v>
      </c>
      <c r="J5529">
        <v>28.171800000000001</v>
      </c>
      <c r="S5529">
        <v>0</v>
      </c>
      <c r="T5529">
        <v>323.37</v>
      </c>
      <c r="AG5529">
        <v>3</v>
      </c>
      <c r="AH5529">
        <v>40.3536</v>
      </c>
      <c r="AT5529">
        <v>5</v>
      </c>
      <c r="AU5529">
        <v>79.959999999999994</v>
      </c>
      <c r="BI5529">
        <v>4</v>
      </c>
      <c r="BJ5529">
        <v>0</v>
      </c>
    </row>
    <row r="5530" spans="1:62" x14ac:dyDescent="0.25">
      <c r="A5530" s="35">
        <v>179.94</v>
      </c>
      <c r="B5530" s="35">
        <v>75.574799999999996</v>
      </c>
      <c r="I5530">
        <v>0</v>
      </c>
      <c r="J5530">
        <v>30.787199999999999</v>
      </c>
      <c r="S5530">
        <v>0</v>
      </c>
      <c r="T5530">
        <v>59.94</v>
      </c>
      <c r="AG5530">
        <v>4</v>
      </c>
      <c r="AH5530">
        <v>743.98800000000006</v>
      </c>
      <c r="AT5530">
        <v>3</v>
      </c>
      <c r="AU5530">
        <v>115.29600000000001</v>
      </c>
      <c r="BI5530">
        <v>6</v>
      </c>
      <c r="BJ5530">
        <v>0</v>
      </c>
    </row>
    <row r="5531" spans="1:62" x14ac:dyDescent="0.25">
      <c r="A5531" s="35">
        <v>26.85</v>
      </c>
      <c r="B5531" s="35">
        <v>5.1014999999999997</v>
      </c>
      <c r="I5531">
        <v>0</v>
      </c>
      <c r="J5531">
        <v>5.6016000000000004</v>
      </c>
      <c r="S5531">
        <v>0</v>
      </c>
      <c r="T5531">
        <v>64.14</v>
      </c>
      <c r="AG5531">
        <v>6</v>
      </c>
      <c r="AH5531">
        <v>75.574799999999996</v>
      </c>
      <c r="AT5531">
        <v>4</v>
      </c>
      <c r="AU5531">
        <v>2479.96</v>
      </c>
      <c r="BI5531">
        <v>3</v>
      </c>
      <c r="BJ5531">
        <v>0</v>
      </c>
    </row>
    <row r="5532" spans="1:62" x14ac:dyDescent="0.25">
      <c r="A5532" s="35">
        <v>323.37</v>
      </c>
      <c r="B5532" s="35">
        <v>129.34800000000001</v>
      </c>
      <c r="I5532">
        <v>0</v>
      </c>
      <c r="J5532">
        <v>6.2207999999999997</v>
      </c>
      <c r="S5532">
        <v>0</v>
      </c>
      <c r="T5532">
        <v>11.67</v>
      </c>
      <c r="AG5532">
        <v>3</v>
      </c>
      <c r="AH5532">
        <v>5.1014999999999997</v>
      </c>
      <c r="AT5532">
        <v>6</v>
      </c>
      <c r="AU5532">
        <v>179.94</v>
      </c>
      <c r="BI5532">
        <v>3</v>
      </c>
      <c r="BJ5532">
        <v>0</v>
      </c>
    </row>
    <row r="5533" spans="1:62" x14ac:dyDescent="0.25">
      <c r="A5533" s="35">
        <v>59.94</v>
      </c>
      <c r="B5533" s="35">
        <v>28.171800000000001</v>
      </c>
      <c r="I5533">
        <v>0</v>
      </c>
      <c r="J5533">
        <v>8.0177999999999994</v>
      </c>
      <c r="S5533">
        <v>0</v>
      </c>
      <c r="T5533">
        <v>12.96</v>
      </c>
      <c r="AG5533">
        <v>3</v>
      </c>
      <c r="AH5533">
        <v>129.34800000000001</v>
      </c>
      <c r="AT5533">
        <v>3</v>
      </c>
      <c r="AU5533">
        <v>26.85</v>
      </c>
      <c r="BI5533">
        <v>3</v>
      </c>
      <c r="BJ5533">
        <v>0</v>
      </c>
    </row>
    <row r="5534" spans="1:62" x14ac:dyDescent="0.25">
      <c r="A5534" s="35">
        <v>64.14</v>
      </c>
      <c r="B5534" s="35">
        <v>30.787199999999999</v>
      </c>
      <c r="I5534">
        <v>0.3</v>
      </c>
      <c r="J5534">
        <v>-54.595799999999997</v>
      </c>
      <c r="S5534">
        <v>0</v>
      </c>
      <c r="T5534">
        <v>17.43</v>
      </c>
      <c r="AG5534">
        <v>3</v>
      </c>
      <c r="AH5534">
        <v>28.171800000000001</v>
      </c>
      <c r="AT5534">
        <v>3</v>
      </c>
      <c r="AU5534">
        <v>323.37</v>
      </c>
      <c r="BI5534">
        <v>3</v>
      </c>
      <c r="BJ5534">
        <v>0</v>
      </c>
    </row>
    <row r="5535" spans="1:62" x14ac:dyDescent="0.25">
      <c r="A5535" s="35">
        <v>11.67</v>
      </c>
      <c r="B5535" s="35">
        <v>5.6016000000000004</v>
      </c>
      <c r="I5535">
        <v>0.8</v>
      </c>
      <c r="J5535">
        <v>-2.6267999999999998</v>
      </c>
      <c r="S5535">
        <v>0.3</v>
      </c>
      <c r="T5535">
        <v>181.98599999999999</v>
      </c>
      <c r="AG5535">
        <v>3</v>
      </c>
      <c r="AH5535">
        <v>30.787199999999999</v>
      </c>
      <c r="AT5535">
        <v>3</v>
      </c>
      <c r="AU5535">
        <v>59.94</v>
      </c>
      <c r="BI5535">
        <v>3</v>
      </c>
      <c r="BJ5535">
        <v>0</v>
      </c>
    </row>
    <row r="5536" spans="1:62" x14ac:dyDescent="0.25">
      <c r="A5536" s="35">
        <v>12.96</v>
      </c>
      <c r="B5536" s="35">
        <v>6.2207999999999997</v>
      </c>
      <c r="I5536">
        <v>0.2</v>
      </c>
      <c r="J5536">
        <v>2.5137</v>
      </c>
      <c r="S5536">
        <v>0.8</v>
      </c>
      <c r="T5536">
        <v>1.5920000000000001</v>
      </c>
      <c r="AG5536">
        <v>3</v>
      </c>
      <c r="AH5536">
        <v>5.6016000000000004</v>
      </c>
      <c r="AT5536">
        <v>3</v>
      </c>
      <c r="AU5536">
        <v>64.14</v>
      </c>
      <c r="BI5536">
        <v>2</v>
      </c>
      <c r="BJ5536">
        <v>0</v>
      </c>
    </row>
    <row r="5537" spans="1:62" x14ac:dyDescent="0.25">
      <c r="A5537" s="35">
        <v>17.43</v>
      </c>
      <c r="B5537" s="35">
        <v>8.0177999999999994</v>
      </c>
      <c r="I5537">
        <v>0.5</v>
      </c>
      <c r="J5537">
        <v>-218.8656</v>
      </c>
      <c r="S5537">
        <v>0.2</v>
      </c>
      <c r="T5537">
        <v>22.344000000000001</v>
      </c>
      <c r="AG5537">
        <v>2</v>
      </c>
      <c r="AH5537">
        <v>6.2207999999999997</v>
      </c>
      <c r="AT5537">
        <v>3</v>
      </c>
      <c r="AU5537">
        <v>11.67</v>
      </c>
      <c r="BI5537">
        <v>3</v>
      </c>
      <c r="BJ5537">
        <v>0</v>
      </c>
    </row>
    <row r="5538" spans="1:62" x14ac:dyDescent="0.25">
      <c r="A5538" s="35">
        <v>181.98599999999999</v>
      </c>
      <c r="B5538" s="35">
        <v>-54.595799999999997</v>
      </c>
      <c r="I5538">
        <v>0.7</v>
      </c>
      <c r="J5538">
        <v>-7.6559999999999997</v>
      </c>
      <c r="S5538">
        <v>0.5</v>
      </c>
      <c r="T5538">
        <v>455.97</v>
      </c>
      <c r="AG5538">
        <v>3</v>
      </c>
      <c r="AH5538">
        <v>8.0177999999999994</v>
      </c>
      <c r="AT5538">
        <v>2</v>
      </c>
      <c r="AU5538">
        <v>12.96</v>
      </c>
      <c r="BI5538">
        <v>2</v>
      </c>
      <c r="BJ5538">
        <v>0.3</v>
      </c>
    </row>
    <row r="5539" spans="1:62" x14ac:dyDescent="0.25">
      <c r="A5539" s="35">
        <v>1.5920000000000001</v>
      </c>
      <c r="B5539" s="35">
        <v>-2.6267999999999998</v>
      </c>
      <c r="I5539">
        <v>0.7</v>
      </c>
      <c r="J5539">
        <v>-4.1711999999999998</v>
      </c>
      <c r="S5539">
        <v>0.7</v>
      </c>
      <c r="T5539">
        <v>10.44</v>
      </c>
      <c r="AG5539">
        <v>2</v>
      </c>
      <c r="AH5539">
        <v>-54.595799999999997</v>
      </c>
      <c r="AT5539">
        <v>3</v>
      </c>
      <c r="AU5539">
        <v>17.43</v>
      </c>
      <c r="BI5539">
        <v>2</v>
      </c>
      <c r="BJ5539">
        <v>0.8</v>
      </c>
    </row>
    <row r="5540" spans="1:62" x14ac:dyDescent="0.25">
      <c r="A5540" s="35">
        <v>22.344000000000001</v>
      </c>
      <c r="B5540" s="35">
        <v>2.5137</v>
      </c>
      <c r="I5540">
        <v>0</v>
      </c>
      <c r="J5540">
        <v>17.524000000000001</v>
      </c>
      <c r="S5540">
        <v>0.7</v>
      </c>
      <c r="T5540">
        <v>5.2140000000000004</v>
      </c>
      <c r="AG5540">
        <v>2</v>
      </c>
      <c r="AH5540">
        <v>-2.6267999999999998</v>
      </c>
      <c r="AT5540">
        <v>2</v>
      </c>
      <c r="AU5540">
        <v>181.98599999999999</v>
      </c>
      <c r="BI5540">
        <v>3</v>
      </c>
      <c r="BJ5540">
        <v>0.2</v>
      </c>
    </row>
    <row r="5541" spans="1:62" x14ac:dyDescent="0.25">
      <c r="A5541" s="35">
        <v>455.97</v>
      </c>
      <c r="B5541" s="35">
        <v>-218.8656</v>
      </c>
      <c r="I5541">
        <v>0</v>
      </c>
      <c r="J5541">
        <v>10.5672</v>
      </c>
      <c r="S5541">
        <v>0</v>
      </c>
      <c r="T5541">
        <v>67.400000000000006</v>
      </c>
      <c r="AG5541">
        <v>3</v>
      </c>
      <c r="AH5541">
        <v>2.5137</v>
      </c>
      <c r="AT5541">
        <v>2</v>
      </c>
      <c r="AU5541">
        <v>1.5920000000000001</v>
      </c>
      <c r="BI5541">
        <v>6</v>
      </c>
      <c r="BJ5541">
        <v>0.5</v>
      </c>
    </row>
    <row r="5542" spans="1:62" x14ac:dyDescent="0.25">
      <c r="A5542" s="35">
        <v>10.44</v>
      </c>
      <c r="B5542" s="35">
        <v>-7.6559999999999997</v>
      </c>
      <c r="I5542">
        <v>0.2</v>
      </c>
      <c r="J5542">
        <v>47.46</v>
      </c>
      <c r="S5542">
        <v>0</v>
      </c>
      <c r="T5542">
        <v>25.16</v>
      </c>
      <c r="AG5542">
        <v>6</v>
      </c>
      <c r="AH5542">
        <v>-218.8656</v>
      </c>
      <c r="AT5542">
        <v>3</v>
      </c>
      <c r="AU5542">
        <v>22.344000000000001</v>
      </c>
      <c r="BI5542">
        <v>6</v>
      </c>
      <c r="BJ5542">
        <v>0.7</v>
      </c>
    </row>
    <row r="5543" spans="1:62" x14ac:dyDescent="0.25">
      <c r="A5543" s="35">
        <v>5.2140000000000004</v>
      </c>
      <c r="B5543" s="35">
        <v>-4.1711999999999998</v>
      </c>
      <c r="I5543">
        <v>0</v>
      </c>
      <c r="J5543">
        <v>11.7936</v>
      </c>
      <c r="S5543">
        <v>0.2</v>
      </c>
      <c r="T5543">
        <v>126.56</v>
      </c>
      <c r="AG5543">
        <v>6</v>
      </c>
      <c r="AH5543">
        <v>-7.6559999999999997</v>
      </c>
      <c r="AT5543">
        <v>6</v>
      </c>
      <c r="AU5543">
        <v>455.97</v>
      </c>
      <c r="BI5543">
        <v>2</v>
      </c>
      <c r="BJ5543">
        <v>0.7</v>
      </c>
    </row>
    <row r="5544" spans="1:62" x14ac:dyDescent="0.25">
      <c r="A5544" s="35">
        <v>67.400000000000006</v>
      </c>
      <c r="B5544" s="35">
        <v>17.524000000000001</v>
      </c>
      <c r="I5544">
        <v>0</v>
      </c>
      <c r="J5544">
        <v>34.982500000000002</v>
      </c>
      <c r="S5544">
        <v>0</v>
      </c>
      <c r="T5544">
        <v>43.68</v>
      </c>
      <c r="AG5544">
        <v>2</v>
      </c>
      <c r="AH5544">
        <v>-4.1711999999999998</v>
      </c>
      <c r="AT5544">
        <v>6</v>
      </c>
      <c r="AU5544">
        <v>10.44</v>
      </c>
      <c r="BI5544">
        <v>5</v>
      </c>
      <c r="BJ5544">
        <v>0</v>
      </c>
    </row>
    <row r="5545" spans="1:62" x14ac:dyDescent="0.25">
      <c r="A5545" s="35">
        <v>25.16</v>
      </c>
      <c r="B5545" s="35">
        <v>10.5672</v>
      </c>
      <c r="I5545">
        <v>0.2</v>
      </c>
      <c r="J5545">
        <v>0.33400000000000002</v>
      </c>
      <c r="S5545">
        <v>0</v>
      </c>
      <c r="T5545">
        <v>139.93</v>
      </c>
      <c r="AG5545">
        <v>5</v>
      </c>
      <c r="AH5545">
        <v>17.524000000000001</v>
      </c>
      <c r="AT5545">
        <v>2</v>
      </c>
      <c r="AU5545">
        <v>5.2140000000000004</v>
      </c>
      <c r="BI5545">
        <v>2</v>
      </c>
      <c r="BJ5545">
        <v>0</v>
      </c>
    </row>
    <row r="5546" spans="1:62" x14ac:dyDescent="0.25">
      <c r="A5546" s="35">
        <v>126.56</v>
      </c>
      <c r="B5546" s="35">
        <v>47.46</v>
      </c>
      <c r="I5546">
        <v>0.2</v>
      </c>
      <c r="J5546">
        <v>-3.1230000000000002</v>
      </c>
      <c r="S5546">
        <v>0.2</v>
      </c>
      <c r="T5546">
        <v>2.6720000000000002</v>
      </c>
      <c r="AG5546">
        <v>2</v>
      </c>
      <c r="AH5546">
        <v>10.5672</v>
      </c>
      <c r="AT5546">
        <v>5</v>
      </c>
      <c r="AU5546">
        <v>67.400000000000006</v>
      </c>
      <c r="BI5546">
        <v>4</v>
      </c>
      <c r="BJ5546">
        <v>0.2</v>
      </c>
    </row>
    <row r="5547" spans="1:62" x14ac:dyDescent="0.25">
      <c r="A5547" s="35">
        <v>43.68</v>
      </c>
      <c r="B5547" s="35">
        <v>11.7936</v>
      </c>
      <c r="I5547">
        <v>0.2</v>
      </c>
      <c r="J5547">
        <v>20.8719</v>
      </c>
      <c r="S5547">
        <v>0.2</v>
      </c>
      <c r="T5547">
        <v>16.655999999999999</v>
      </c>
      <c r="AG5547">
        <v>4</v>
      </c>
      <c r="AH5547">
        <v>47.46</v>
      </c>
      <c r="AT5547">
        <v>2</v>
      </c>
      <c r="AU5547">
        <v>25.16</v>
      </c>
      <c r="BI5547">
        <v>3</v>
      </c>
      <c r="BJ5547">
        <v>0</v>
      </c>
    </row>
    <row r="5548" spans="1:62" x14ac:dyDescent="0.25">
      <c r="A5548" s="35">
        <v>139.93</v>
      </c>
      <c r="B5548" s="35">
        <v>34.982500000000002</v>
      </c>
      <c r="I5548">
        <v>0.2</v>
      </c>
      <c r="J5548">
        <v>12.700799999999999</v>
      </c>
      <c r="S5548">
        <v>0.2</v>
      </c>
      <c r="T5548">
        <v>79.512</v>
      </c>
      <c r="AG5548">
        <v>3</v>
      </c>
      <c r="AH5548">
        <v>11.7936</v>
      </c>
      <c r="AT5548">
        <v>4</v>
      </c>
      <c r="AU5548">
        <v>126.56</v>
      </c>
      <c r="BI5548">
        <v>7</v>
      </c>
      <c r="BJ5548">
        <v>0</v>
      </c>
    </row>
    <row r="5549" spans="1:62" x14ac:dyDescent="0.25">
      <c r="A5549" s="35">
        <v>2.6720000000000002</v>
      </c>
      <c r="B5549" s="35">
        <v>0.33400000000000002</v>
      </c>
      <c r="I5549">
        <v>0.32</v>
      </c>
      <c r="J5549">
        <v>-12.998699999999999</v>
      </c>
      <c r="S5549">
        <v>0.2</v>
      </c>
      <c r="T5549">
        <v>36.287999999999997</v>
      </c>
      <c r="AG5549">
        <v>7</v>
      </c>
      <c r="AH5549">
        <v>34.982500000000002</v>
      </c>
      <c r="AT5549">
        <v>3</v>
      </c>
      <c r="AU5549">
        <v>43.68</v>
      </c>
      <c r="BI5549">
        <v>1</v>
      </c>
      <c r="BJ5549">
        <v>0.2</v>
      </c>
    </row>
    <row r="5550" spans="1:62" x14ac:dyDescent="0.25">
      <c r="A5550" s="35">
        <v>16.655999999999999</v>
      </c>
      <c r="B5550" s="35">
        <v>-3.1230000000000002</v>
      </c>
      <c r="I5550">
        <v>0</v>
      </c>
      <c r="J5550">
        <v>3.4544000000000001</v>
      </c>
      <c r="S5550">
        <v>0.32</v>
      </c>
      <c r="T5550">
        <v>67.993200000000002</v>
      </c>
      <c r="AG5550">
        <v>1</v>
      </c>
      <c r="AH5550">
        <v>0.33400000000000002</v>
      </c>
      <c r="AT5550">
        <v>7</v>
      </c>
      <c r="AU5550">
        <v>139.93</v>
      </c>
      <c r="BI5550">
        <v>6</v>
      </c>
      <c r="BJ5550">
        <v>0.2</v>
      </c>
    </row>
    <row r="5551" spans="1:62" x14ac:dyDescent="0.25">
      <c r="A5551" s="35">
        <v>79.512</v>
      </c>
      <c r="B5551" s="35">
        <v>20.8719</v>
      </c>
      <c r="I5551">
        <v>0</v>
      </c>
      <c r="J5551">
        <v>1.9712000000000001</v>
      </c>
      <c r="S5551">
        <v>0</v>
      </c>
      <c r="T5551">
        <v>10.16</v>
      </c>
      <c r="AG5551">
        <v>6</v>
      </c>
      <c r="AH5551">
        <v>-3.1230000000000002</v>
      </c>
      <c r="AT5551">
        <v>1</v>
      </c>
      <c r="AU5551">
        <v>2.6720000000000002</v>
      </c>
      <c r="BI5551">
        <v>3</v>
      </c>
      <c r="BJ5551">
        <v>0.2</v>
      </c>
    </row>
    <row r="5552" spans="1:62" x14ac:dyDescent="0.25">
      <c r="A5552" s="35">
        <v>36.287999999999997</v>
      </c>
      <c r="B5552" s="35">
        <v>12.700799999999999</v>
      </c>
      <c r="I5552">
        <v>0</v>
      </c>
      <c r="J5552">
        <v>15.763999999999999</v>
      </c>
      <c r="S5552">
        <v>0</v>
      </c>
      <c r="T5552">
        <v>6.16</v>
      </c>
      <c r="AG5552">
        <v>3</v>
      </c>
      <c r="AH5552">
        <v>20.8719</v>
      </c>
      <c r="AT5552">
        <v>6</v>
      </c>
      <c r="AU5552">
        <v>16.655999999999999</v>
      </c>
      <c r="BI5552">
        <v>7</v>
      </c>
      <c r="BJ5552">
        <v>0.2</v>
      </c>
    </row>
    <row r="5553" spans="1:62" x14ac:dyDescent="0.25">
      <c r="A5553" s="35">
        <v>67.993200000000002</v>
      </c>
      <c r="B5553" s="35">
        <v>-12.998699999999999</v>
      </c>
      <c r="I5553">
        <v>0</v>
      </c>
      <c r="J5553">
        <v>3.1103999999999998</v>
      </c>
      <c r="S5553">
        <v>0</v>
      </c>
      <c r="T5553">
        <v>56.3</v>
      </c>
      <c r="AG5553">
        <v>7</v>
      </c>
      <c r="AH5553">
        <v>12.700799999999999</v>
      </c>
      <c r="AT5553">
        <v>3</v>
      </c>
      <c r="AU5553">
        <v>79.512</v>
      </c>
      <c r="BI5553">
        <v>1</v>
      </c>
      <c r="BJ5553">
        <v>0.32</v>
      </c>
    </row>
    <row r="5554" spans="1:62" x14ac:dyDescent="0.25">
      <c r="A5554" s="35">
        <v>10.16</v>
      </c>
      <c r="B5554" s="35">
        <v>3.4544000000000001</v>
      </c>
      <c r="I5554">
        <v>0</v>
      </c>
      <c r="J5554">
        <v>238.65299999999999</v>
      </c>
      <c r="S5554">
        <v>0</v>
      </c>
      <c r="T5554">
        <v>6.48</v>
      </c>
      <c r="AG5554">
        <v>1</v>
      </c>
      <c r="AH5554">
        <v>-12.998699999999999</v>
      </c>
      <c r="AT5554">
        <v>7</v>
      </c>
      <c r="AU5554">
        <v>36.287999999999997</v>
      </c>
      <c r="BI5554">
        <v>2</v>
      </c>
      <c r="BJ5554">
        <v>0</v>
      </c>
    </row>
    <row r="5555" spans="1:62" x14ac:dyDescent="0.25">
      <c r="A5555" s="35">
        <v>6.16</v>
      </c>
      <c r="B5555" s="35">
        <v>1.9712000000000001</v>
      </c>
      <c r="I5555">
        <v>0</v>
      </c>
      <c r="J5555">
        <v>6.8723999999999998</v>
      </c>
      <c r="S5555">
        <v>0</v>
      </c>
      <c r="T5555">
        <v>1325.85</v>
      </c>
      <c r="AG5555">
        <v>2</v>
      </c>
      <c r="AH5555">
        <v>3.4544000000000001</v>
      </c>
      <c r="AT5555">
        <v>1</v>
      </c>
      <c r="AU5555">
        <v>67.993200000000002</v>
      </c>
      <c r="BI5555">
        <v>2</v>
      </c>
      <c r="BJ5555">
        <v>0</v>
      </c>
    </row>
    <row r="5556" spans="1:62" x14ac:dyDescent="0.25">
      <c r="A5556" s="35">
        <v>56.3</v>
      </c>
      <c r="B5556" s="35">
        <v>15.763999999999999</v>
      </c>
      <c r="I5556">
        <v>0</v>
      </c>
      <c r="J5556">
        <v>17.27</v>
      </c>
      <c r="S5556">
        <v>0</v>
      </c>
      <c r="T5556">
        <v>14.94</v>
      </c>
      <c r="AG5556">
        <v>2</v>
      </c>
      <c r="AH5556">
        <v>1.9712000000000001</v>
      </c>
      <c r="AT5556">
        <v>2</v>
      </c>
      <c r="AU5556">
        <v>10.16</v>
      </c>
      <c r="BI5556">
        <v>2</v>
      </c>
      <c r="BJ5556">
        <v>0</v>
      </c>
    </row>
    <row r="5557" spans="1:62" x14ac:dyDescent="0.25">
      <c r="A5557" s="35">
        <v>6.48</v>
      </c>
      <c r="B5557" s="35">
        <v>3.1103999999999998</v>
      </c>
      <c r="I5557">
        <v>0</v>
      </c>
      <c r="J5557">
        <v>1439.9760000000001</v>
      </c>
      <c r="S5557">
        <v>0</v>
      </c>
      <c r="T5557">
        <v>34.54</v>
      </c>
      <c r="AG5557">
        <v>2</v>
      </c>
      <c r="AH5557">
        <v>15.763999999999999</v>
      </c>
      <c r="AT5557">
        <v>2</v>
      </c>
      <c r="AU5557">
        <v>6.16</v>
      </c>
      <c r="BI5557">
        <v>1</v>
      </c>
      <c r="BJ5557">
        <v>0</v>
      </c>
    </row>
    <row r="5558" spans="1:62" x14ac:dyDescent="0.25">
      <c r="A5558" s="35">
        <v>1325.85</v>
      </c>
      <c r="B5558" s="35">
        <v>238.65299999999999</v>
      </c>
      <c r="I5558">
        <v>0</v>
      </c>
      <c r="J5558">
        <v>30.7776</v>
      </c>
      <c r="S5558">
        <v>0</v>
      </c>
      <c r="T5558">
        <v>2999.95</v>
      </c>
      <c r="AG5558">
        <v>1</v>
      </c>
      <c r="AH5558">
        <v>3.1103999999999998</v>
      </c>
      <c r="AT5558">
        <v>2</v>
      </c>
      <c r="AU5558">
        <v>56.3</v>
      </c>
      <c r="BI5558">
        <v>5</v>
      </c>
      <c r="BJ5558">
        <v>0</v>
      </c>
    </row>
    <row r="5559" spans="1:62" x14ac:dyDescent="0.25">
      <c r="A5559" s="35">
        <v>14.94</v>
      </c>
      <c r="B5559" s="35">
        <v>6.8723999999999998</v>
      </c>
      <c r="I5559">
        <v>0.2</v>
      </c>
      <c r="J5559">
        <v>2.1888000000000001</v>
      </c>
      <c r="S5559">
        <v>0</v>
      </c>
      <c r="T5559">
        <v>64.12</v>
      </c>
      <c r="AG5559">
        <v>5</v>
      </c>
      <c r="AH5559">
        <v>238.65299999999999</v>
      </c>
      <c r="AT5559">
        <v>1</v>
      </c>
      <c r="AU5559">
        <v>6.48</v>
      </c>
      <c r="BI5559">
        <v>3</v>
      </c>
      <c r="BJ5559">
        <v>0</v>
      </c>
    </row>
    <row r="5560" spans="1:62" x14ac:dyDescent="0.25">
      <c r="A5560" s="35">
        <v>34.54</v>
      </c>
      <c r="B5560" s="35">
        <v>17.27</v>
      </c>
      <c r="I5560">
        <v>0.3</v>
      </c>
      <c r="J5560">
        <v>8.9993999999999996</v>
      </c>
      <c r="S5560">
        <v>0.2</v>
      </c>
      <c r="T5560">
        <v>19.456</v>
      </c>
      <c r="AG5560">
        <v>3</v>
      </c>
      <c r="AH5560">
        <v>6.8723999999999998</v>
      </c>
      <c r="AT5560">
        <v>5</v>
      </c>
      <c r="AU5560">
        <v>1325.85</v>
      </c>
      <c r="BI5560">
        <v>1</v>
      </c>
      <c r="BJ5560">
        <v>0</v>
      </c>
    </row>
    <row r="5561" spans="1:62" x14ac:dyDescent="0.25">
      <c r="A5561" s="35">
        <v>2999.95</v>
      </c>
      <c r="B5561" s="35">
        <v>1439.9760000000001</v>
      </c>
      <c r="I5561">
        <v>0.2</v>
      </c>
      <c r="J5561">
        <v>1.86</v>
      </c>
      <c r="S5561">
        <v>0.3</v>
      </c>
      <c r="T5561">
        <v>209.98599999999999</v>
      </c>
      <c r="AG5561">
        <v>1</v>
      </c>
      <c r="AH5561">
        <v>17.27</v>
      </c>
      <c r="AT5561">
        <v>3</v>
      </c>
      <c r="AU5561">
        <v>14.94</v>
      </c>
      <c r="BI5561">
        <v>5</v>
      </c>
      <c r="BJ5561">
        <v>0</v>
      </c>
    </row>
    <row r="5562" spans="1:62" x14ac:dyDescent="0.25">
      <c r="A5562" s="35">
        <v>64.12</v>
      </c>
      <c r="B5562" s="35">
        <v>30.7776</v>
      </c>
      <c r="I5562">
        <v>0.3</v>
      </c>
      <c r="J5562">
        <v>-2.5648</v>
      </c>
      <c r="S5562">
        <v>0.2</v>
      </c>
      <c r="T5562">
        <v>29.76</v>
      </c>
      <c r="AG5562">
        <v>5</v>
      </c>
      <c r="AH5562">
        <v>1439.9760000000001</v>
      </c>
      <c r="AT5562">
        <v>1</v>
      </c>
      <c r="AU5562">
        <v>34.54</v>
      </c>
      <c r="BI5562">
        <v>4</v>
      </c>
      <c r="BJ5562">
        <v>0</v>
      </c>
    </row>
    <row r="5563" spans="1:62" x14ac:dyDescent="0.25">
      <c r="A5563" s="35">
        <v>19.456</v>
      </c>
      <c r="B5563" s="35">
        <v>2.1888000000000001</v>
      </c>
      <c r="I5563">
        <v>0.2</v>
      </c>
      <c r="J5563">
        <v>335.99439999999998</v>
      </c>
      <c r="S5563">
        <v>0.3</v>
      </c>
      <c r="T5563">
        <v>89.768000000000001</v>
      </c>
      <c r="AG5563">
        <v>4</v>
      </c>
      <c r="AH5563">
        <v>30.7776</v>
      </c>
      <c r="AT5563">
        <v>5</v>
      </c>
      <c r="AU5563">
        <v>2999.95</v>
      </c>
      <c r="BI5563">
        <v>4</v>
      </c>
      <c r="BJ5563">
        <v>0.2</v>
      </c>
    </row>
    <row r="5564" spans="1:62" x14ac:dyDescent="0.25">
      <c r="A5564" s="35">
        <v>209.98599999999999</v>
      </c>
      <c r="B5564" s="35">
        <v>8.9993999999999996</v>
      </c>
      <c r="I5564">
        <v>0.2</v>
      </c>
      <c r="J5564">
        <v>5.6375999999999999</v>
      </c>
      <c r="S5564">
        <v>0.2</v>
      </c>
      <c r="T5564">
        <v>959.98400000000004</v>
      </c>
      <c r="AG5564">
        <v>4</v>
      </c>
      <c r="AH5564">
        <v>2.1888000000000001</v>
      </c>
      <c r="AT5564">
        <v>4</v>
      </c>
      <c r="AU5564">
        <v>64.12</v>
      </c>
      <c r="BI5564">
        <v>2</v>
      </c>
      <c r="BJ5564">
        <v>0.3</v>
      </c>
    </row>
    <row r="5565" spans="1:62" x14ac:dyDescent="0.25">
      <c r="A5565" s="35">
        <v>29.76</v>
      </c>
      <c r="B5565" s="35">
        <v>1.86</v>
      </c>
      <c r="I5565">
        <v>0.2</v>
      </c>
      <c r="J5565">
        <v>-7.3014999999999999</v>
      </c>
      <c r="S5565">
        <v>0.2</v>
      </c>
      <c r="T5565">
        <v>15.552</v>
      </c>
      <c r="AG5565">
        <v>2</v>
      </c>
      <c r="AH5565">
        <v>8.9993999999999996</v>
      </c>
      <c r="AT5565">
        <v>4</v>
      </c>
      <c r="AU5565">
        <v>19.456</v>
      </c>
      <c r="BI5565">
        <v>5</v>
      </c>
      <c r="BJ5565">
        <v>0.2</v>
      </c>
    </row>
    <row r="5566" spans="1:62" x14ac:dyDescent="0.25">
      <c r="A5566" s="35">
        <v>89.768000000000001</v>
      </c>
      <c r="B5566" s="35">
        <v>-2.5648</v>
      </c>
      <c r="I5566">
        <v>0.2</v>
      </c>
      <c r="J5566">
        <v>35.661299999999997</v>
      </c>
      <c r="S5566">
        <v>0.2</v>
      </c>
      <c r="T5566">
        <v>34.36</v>
      </c>
      <c r="AG5566">
        <v>5</v>
      </c>
      <c r="AH5566">
        <v>1.86</v>
      </c>
      <c r="AT5566">
        <v>2</v>
      </c>
      <c r="AU5566">
        <v>209.98599999999999</v>
      </c>
      <c r="BI5566">
        <v>1</v>
      </c>
      <c r="BJ5566">
        <v>0.3</v>
      </c>
    </row>
    <row r="5567" spans="1:62" x14ac:dyDescent="0.25">
      <c r="A5567" s="35">
        <v>959.98400000000004</v>
      </c>
      <c r="B5567" s="35">
        <v>335.99439999999998</v>
      </c>
      <c r="I5567">
        <v>0.7</v>
      </c>
      <c r="J5567">
        <v>-23.952000000000002</v>
      </c>
      <c r="S5567">
        <v>0.2</v>
      </c>
      <c r="T5567">
        <v>98.376000000000005</v>
      </c>
      <c r="AG5567">
        <v>1</v>
      </c>
      <c r="AH5567">
        <v>-2.5648</v>
      </c>
      <c r="AT5567">
        <v>5</v>
      </c>
      <c r="AU5567">
        <v>29.76</v>
      </c>
      <c r="BI5567">
        <v>2</v>
      </c>
      <c r="BJ5567">
        <v>0.2</v>
      </c>
    </row>
    <row r="5568" spans="1:62" x14ac:dyDescent="0.25">
      <c r="A5568" s="35">
        <v>15.552</v>
      </c>
      <c r="B5568" s="35">
        <v>5.6375999999999999</v>
      </c>
      <c r="I5568">
        <v>0.2</v>
      </c>
      <c r="J5568">
        <v>5.6783999999999999</v>
      </c>
      <c r="S5568">
        <v>0.7</v>
      </c>
      <c r="T5568">
        <v>29.94</v>
      </c>
      <c r="AG5568">
        <v>2</v>
      </c>
      <c r="AH5568">
        <v>335.99439999999998</v>
      </c>
      <c r="AT5568">
        <v>1</v>
      </c>
      <c r="AU5568">
        <v>89.768000000000001</v>
      </c>
      <c r="BI5568">
        <v>3</v>
      </c>
      <c r="BJ5568">
        <v>0.2</v>
      </c>
    </row>
    <row r="5569" spans="1:62" x14ac:dyDescent="0.25">
      <c r="A5569" s="35">
        <v>34.36</v>
      </c>
      <c r="B5569" s="35">
        <v>-7.3014999999999999</v>
      </c>
      <c r="I5569">
        <v>0.4</v>
      </c>
      <c r="J5569">
        <v>-9.1844999999999999</v>
      </c>
      <c r="S5569">
        <v>0.2</v>
      </c>
      <c r="T5569">
        <v>17.472000000000001</v>
      </c>
      <c r="AG5569">
        <v>3</v>
      </c>
      <c r="AH5569">
        <v>5.6375999999999999</v>
      </c>
      <c r="AT5569">
        <v>2</v>
      </c>
      <c r="AU5569">
        <v>959.98400000000004</v>
      </c>
      <c r="BI5569">
        <v>1</v>
      </c>
      <c r="BJ5569">
        <v>0.2</v>
      </c>
    </row>
    <row r="5570" spans="1:62" x14ac:dyDescent="0.25">
      <c r="A5570" s="35">
        <v>98.376000000000005</v>
      </c>
      <c r="B5570" s="35">
        <v>35.661299999999997</v>
      </c>
      <c r="I5570">
        <v>0.4</v>
      </c>
      <c r="J5570">
        <v>-44.984999999999999</v>
      </c>
      <c r="S5570">
        <v>0.4</v>
      </c>
      <c r="T5570">
        <v>36.738</v>
      </c>
      <c r="AG5570">
        <v>1</v>
      </c>
      <c r="AH5570">
        <v>-7.3014999999999999</v>
      </c>
      <c r="AT5570">
        <v>3</v>
      </c>
      <c r="AU5570">
        <v>15.552</v>
      </c>
      <c r="BI5570">
        <v>3</v>
      </c>
      <c r="BJ5570">
        <v>0.2</v>
      </c>
    </row>
    <row r="5571" spans="1:62" x14ac:dyDescent="0.25">
      <c r="A5571" s="35">
        <v>29.94</v>
      </c>
      <c r="B5571" s="35">
        <v>-23.952000000000002</v>
      </c>
      <c r="I5571">
        <v>0</v>
      </c>
      <c r="J5571">
        <v>122.76479999999999</v>
      </c>
      <c r="S5571">
        <v>0.4</v>
      </c>
      <c r="T5571">
        <v>179.94</v>
      </c>
      <c r="AG5571">
        <v>3</v>
      </c>
      <c r="AH5571">
        <v>35.661299999999997</v>
      </c>
      <c r="AT5571">
        <v>1</v>
      </c>
      <c r="AU5571">
        <v>34.36</v>
      </c>
      <c r="BI5571">
        <v>4</v>
      </c>
      <c r="BJ5571">
        <v>0.7</v>
      </c>
    </row>
    <row r="5572" spans="1:62" x14ac:dyDescent="0.25">
      <c r="A5572" s="35">
        <v>17.472000000000001</v>
      </c>
      <c r="B5572" s="35">
        <v>5.6783999999999999</v>
      </c>
      <c r="I5572">
        <v>0</v>
      </c>
      <c r="J5572">
        <v>15.8256</v>
      </c>
      <c r="S5572">
        <v>0</v>
      </c>
      <c r="T5572">
        <v>383.64</v>
      </c>
      <c r="AG5572">
        <v>4</v>
      </c>
      <c r="AH5572">
        <v>-23.952000000000002</v>
      </c>
      <c r="AT5572">
        <v>3</v>
      </c>
      <c r="AU5572">
        <v>98.376000000000005</v>
      </c>
      <c r="BI5572">
        <v>3</v>
      </c>
      <c r="BJ5572">
        <v>0.2</v>
      </c>
    </row>
    <row r="5573" spans="1:62" x14ac:dyDescent="0.25">
      <c r="A5573" s="35">
        <v>36.738</v>
      </c>
      <c r="B5573" s="35">
        <v>-9.1844999999999999</v>
      </c>
      <c r="I5573">
        <v>0</v>
      </c>
      <c r="J5573">
        <v>1.9024000000000001</v>
      </c>
      <c r="S5573">
        <v>0</v>
      </c>
      <c r="T5573">
        <v>56.52</v>
      </c>
      <c r="AG5573">
        <v>3</v>
      </c>
      <c r="AH5573">
        <v>5.6783999999999999</v>
      </c>
      <c r="AT5573">
        <v>4</v>
      </c>
      <c r="AU5573">
        <v>29.94</v>
      </c>
      <c r="BI5573">
        <v>1</v>
      </c>
      <c r="BJ5573">
        <v>0.4</v>
      </c>
    </row>
    <row r="5574" spans="1:62" x14ac:dyDescent="0.25">
      <c r="A5574" s="35">
        <v>179.94</v>
      </c>
      <c r="B5574" s="35">
        <v>-44.984999999999999</v>
      </c>
      <c r="I5574">
        <v>0.2</v>
      </c>
      <c r="J5574">
        <v>-15.244999999999999</v>
      </c>
      <c r="S5574">
        <v>0</v>
      </c>
      <c r="T5574">
        <v>6.56</v>
      </c>
      <c r="AG5574">
        <v>1</v>
      </c>
      <c r="AH5574">
        <v>-9.1844999999999999</v>
      </c>
      <c r="AT5574">
        <v>3</v>
      </c>
      <c r="AU5574">
        <v>17.472000000000001</v>
      </c>
      <c r="BI5574">
        <v>2</v>
      </c>
      <c r="BJ5574">
        <v>0.4</v>
      </c>
    </row>
    <row r="5575" spans="1:62" x14ac:dyDescent="0.25">
      <c r="A5575" s="35">
        <v>383.64</v>
      </c>
      <c r="B5575" s="35">
        <v>122.76479999999999</v>
      </c>
      <c r="I5575">
        <v>0</v>
      </c>
      <c r="J5575">
        <v>22.8096</v>
      </c>
      <c r="S5575">
        <v>0.2</v>
      </c>
      <c r="T5575">
        <v>243.92</v>
      </c>
      <c r="AG5575">
        <v>2</v>
      </c>
      <c r="AH5575">
        <v>-44.984999999999999</v>
      </c>
      <c r="AT5575">
        <v>1</v>
      </c>
      <c r="AU5575">
        <v>36.738</v>
      </c>
      <c r="BI5575">
        <v>6</v>
      </c>
      <c r="BJ5575">
        <v>0</v>
      </c>
    </row>
    <row r="5576" spans="1:62" x14ac:dyDescent="0.25">
      <c r="A5576" s="35">
        <v>56.52</v>
      </c>
      <c r="B5576" s="35">
        <v>15.8256</v>
      </c>
      <c r="I5576">
        <v>0</v>
      </c>
      <c r="J5576">
        <v>8.5914000000000001</v>
      </c>
      <c r="S5576">
        <v>0</v>
      </c>
      <c r="T5576">
        <v>47.52</v>
      </c>
      <c r="AG5576">
        <v>6</v>
      </c>
      <c r="AH5576">
        <v>122.76479999999999</v>
      </c>
      <c r="AT5576">
        <v>2</v>
      </c>
      <c r="AU5576">
        <v>179.94</v>
      </c>
      <c r="BI5576">
        <v>3</v>
      </c>
      <c r="BJ5576">
        <v>0</v>
      </c>
    </row>
    <row r="5577" spans="1:62" x14ac:dyDescent="0.25">
      <c r="A5577" s="35">
        <v>6.56</v>
      </c>
      <c r="B5577" s="35">
        <v>1.9024000000000001</v>
      </c>
      <c r="I5577">
        <v>0</v>
      </c>
      <c r="J5577">
        <v>3.44</v>
      </c>
      <c r="S5577">
        <v>0</v>
      </c>
      <c r="T5577">
        <v>19.98</v>
      </c>
      <c r="AG5577">
        <v>3</v>
      </c>
      <c r="AH5577">
        <v>15.8256</v>
      </c>
      <c r="AT5577">
        <v>6</v>
      </c>
      <c r="AU5577">
        <v>383.64</v>
      </c>
      <c r="BI5577">
        <v>2</v>
      </c>
      <c r="BJ5577">
        <v>0</v>
      </c>
    </row>
    <row r="5578" spans="1:62" x14ac:dyDescent="0.25">
      <c r="A5578" s="35">
        <v>243.92</v>
      </c>
      <c r="B5578" s="35">
        <v>-15.244999999999999</v>
      </c>
      <c r="I5578">
        <v>0</v>
      </c>
      <c r="J5578">
        <v>1.9712000000000001</v>
      </c>
      <c r="S5578">
        <v>0</v>
      </c>
      <c r="T5578">
        <v>8</v>
      </c>
      <c r="AG5578">
        <v>2</v>
      </c>
      <c r="AH5578">
        <v>1.9024000000000001</v>
      </c>
      <c r="AT5578">
        <v>3</v>
      </c>
      <c r="AU5578">
        <v>56.52</v>
      </c>
      <c r="BI5578">
        <v>5</v>
      </c>
      <c r="BJ5578">
        <v>0.2</v>
      </c>
    </row>
    <row r="5579" spans="1:62" x14ac:dyDescent="0.25">
      <c r="A5579" s="35">
        <v>47.52</v>
      </c>
      <c r="B5579" s="35">
        <v>22.8096</v>
      </c>
      <c r="I5579">
        <v>0</v>
      </c>
      <c r="J5579">
        <v>1.6712</v>
      </c>
      <c r="S5579">
        <v>0</v>
      </c>
      <c r="T5579">
        <v>6.16</v>
      </c>
      <c r="AG5579">
        <v>5</v>
      </c>
      <c r="AH5579">
        <v>-15.244999999999999</v>
      </c>
      <c r="AT5579">
        <v>2</v>
      </c>
      <c r="AU5579">
        <v>6.56</v>
      </c>
      <c r="BI5579">
        <v>9</v>
      </c>
      <c r="BJ5579">
        <v>0</v>
      </c>
    </row>
    <row r="5580" spans="1:62" x14ac:dyDescent="0.25">
      <c r="A5580" s="35">
        <v>19.98</v>
      </c>
      <c r="B5580" s="35">
        <v>8.5914000000000001</v>
      </c>
      <c r="I5580">
        <v>0</v>
      </c>
      <c r="J5580">
        <v>163.81800000000001</v>
      </c>
      <c r="S5580">
        <v>0</v>
      </c>
      <c r="T5580">
        <v>83.56</v>
      </c>
      <c r="AG5580">
        <v>9</v>
      </c>
      <c r="AH5580">
        <v>22.8096</v>
      </c>
      <c r="AT5580">
        <v>5</v>
      </c>
      <c r="AU5580">
        <v>243.92</v>
      </c>
      <c r="BI5580">
        <v>1</v>
      </c>
      <c r="BJ5580">
        <v>0</v>
      </c>
    </row>
    <row r="5581" spans="1:62" x14ac:dyDescent="0.25">
      <c r="A5581" s="35">
        <v>8</v>
      </c>
      <c r="B5581" s="35">
        <v>3.44</v>
      </c>
      <c r="I5581">
        <v>0</v>
      </c>
      <c r="J5581">
        <v>5.3898000000000001</v>
      </c>
      <c r="S5581">
        <v>0</v>
      </c>
      <c r="T5581">
        <v>546.05999999999995</v>
      </c>
      <c r="AG5581">
        <v>1</v>
      </c>
      <c r="AH5581">
        <v>8.5914000000000001</v>
      </c>
      <c r="AT5581">
        <v>9</v>
      </c>
      <c r="AU5581">
        <v>47.52</v>
      </c>
      <c r="BI5581">
        <v>5</v>
      </c>
      <c r="BJ5581">
        <v>0</v>
      </c>
    </row>
    <row r="5582" spans="1:62" x14ac:dyDescent="0.25">
      <c r="A5582" s="35">
        <v>6.16</v>
      </c>
      <c r="B5582" s="35">
        <v>1.9712000000000001</v>
      </c>
      <c r="I5582">
        <v>0</v>
      </c>
      <c r="J5582">
        <v>3.597</v>
      </c>
      <c r="S5582">
        <v>0</v>
      </c>
      <c r="T5582">
        <v>269.49</v>
      </c>
      <c r="AG5582">
        <v>5</v>
      </c>
      <c r="AH5582">
        <v>3.44</v>
      </c>
      <c r="AT5582">
        <v>1</v>
      </c>
      <c r="AU5582">
        <v>19.98</v>
      </c>
      <c r="BI5582">
        <v>2</v>
      </c>
      <c r="BJ5582">
        <v>0</v>
      </c>
    </row>
    <row r="5583" spans="1:62" x14ac:dyDescent="0.25">
      <c r="A5583" s="35">
        <v>83.56</v>
      </c>
      <c r="B5583" s="35">
        <v>1.6712</v>
      </c>
      <c r="I5583">
        <v>0.2</v>
      </c>
      <c r="J5583">
        <v>2.2098</v>
      </c>
      <c r="S5583">
        <v>0</v>
      </c>
      <c r="T5583">
        <v>10.9</v>
      </c>
      <c r="AG5583">
        <v>2</v>
      </c>
      <c r="AH5583">
        <v>1.9712000000000001</v>
      </c>
      <c r="AT5583">
        <v>5</v>
      </c>
      <c r="AU5583">
        <v>8</v>
      </c>
      <c r="BI5583">
        <v>4</v>
      </c>
      <c r="BJ5583">
        <v>0</v>
      </c>
    </row>
    <row r="5584" spans="1:62" x14ac:dyDescent="0.25">
      <c r="A5584" s="35">
        <v>546.05999999999995</v>
      </c>
      <c r="B5584" s="35">
        <v>163.81800000000001</v>
      </c>
      <c r="I5584">
        <v>0</v>
      </c>
      <c r="J5584">
        <v>9.5340000000000007</v>
      </c>
      <c r="S5584">
        <v>0.2</v>
      </c>
      <c r="T5584">
        <v>6.0960000000000001</v>
      </c>
      <c r="AG5584">
        <v>4</v>
      </c>
      <c r="AH5584">
        <v>1.6712</v>
      </c>
      <c r="AT5584">
        <v>2</v>
      </c>
      <c r="AU5584">
        <v>6.16</v>
      </c>
      <c r="BI5584">
        <v>3</v>
      </c>
      <c r="BJ5584">
        <v>0</v>
      </c>
    </row>
    <row r="5585" spans="1:62" x14ac:dyDescent="0.25">
      <c r="A5585" s="35">
        <v>269.49</v>
      </c>
      <c r="B5585" s="35">
        <v>5.3898000000000001</v>
      </c>
      <c r="I5585">
        <v>0</v>
      </c>
      <c r="J5585">
        <v>81.047399999999996</v>
      </c>
      <c r="S5585">
        <v>0</v>
      </c>
      <c r="T5585">
        <v>34.049999999999997</v>
      </c>
      <c r="AG5585">
        <v>3</v>
      </c>
      <c r="AH5585">
        <v>163.81800000000001</v>
      </c>
      <c r="AT5585">
        <v>4</v>
      </c>
      <c r="AU5585">
        <v>83.56</v>
      </c>
      <c r="BI5585">
        <v>3</v>
      </c>
      <c r="BJ5585">
        <v>0</v>
      </c>
    </row>
    <row r="5586" spans="1:62" x14ac:dyDescent="0.25">
      <c r="A5586" s="35">
        <v>10.9</v>
      </c>
      <c r="B5586" s="35">
        <v>3.597</v>
      </c>
      <c r="I5586">
        <v>0</v>
      </c>
      <c r="J5586">
        <v>27.0578</v>
      </c>
      <c r="S5586">
        <v>0</v>
      </c>
      <c r="T5586">
        <v>352.38</v>
      </c>
      <c r="AG5586">
        <v>3</v>
      </c>
      <c r="AH5586">
        <v>5.3898000000000001</v>
      </c>
      <c r="AT5586">
        <v>3</v>
      </c>
      <c r="AU5586">
        <v>546.05999999999995</v>
      </c>
      <c r="BI5586">
        <v>5</v>
      </c>
      <c r="BJ5586">
        <v>0</v>
      </c>
    </row>
    <row r="5587" spans="1:62" x14ac:dyDescent="0.25">
      <c r="A5587" s="35">
        <v>6.0960000000000001</v>
      </c>
      <c r="B5587" s="35">
        <v>2.2098</v>
      </c>
      <c r="I5587">
        <v>0</v>
      </c>
      <c r="J5587">
        <v>9.4700000000000006</v>
      </c>
      <c r="S5587">
        <v>0</v>
      </c>
      <c r="T5587">
        <v>245.98</v>
      </c>
      <c r="AG5587">
        <v>5</v>
      </c>
      <c r="AH5587">
        <v>3.597</v>
      </c>
      <c r="AT5587">
        <v>3</v>
      </c>
      <c r="AU5587">
        <v>269.49</v>
      </c>
      <c r="BI5587">
        <v>2</v>
      </c>
      <c r="BJ5587">
        <v>0.2</v>
      </c>
    </row>
    <row r="5588" spans="1:62" x14ac:dyDescent="0.25">
      <c r="A5588" s="35">
        <v>34.049999999999997</v>
      </c>
      <c r="B5588" s="35">
        <v>9.5340000000000007</v>
      </c>
      <c r="I5588">
        <v>0.7</v>
      </c>
      <c r="J5588">
        <v>-45.933300000000003</v>
      </c>
      <c r="S5588">
        <v>0</v>
      </c>
      <c r="T5588">
        <v>18.940000000000001</v>
      </c>
      <c r="AG5588">
        <v>2</v>
      </c>
      <c r="AH5588">
        <v>2.2098</v>
      </c>
      <c r="AT5588">
        <v>5</v>
      </c>
      <c r="AU5588">
        <v>10.9</v>
      </c>
      <c r="BI5588">
        <v>3</v>
      </c>
      <c r="BJ5588">
        <v>0</v>
      </c>
    </row>
    <row r="5589" spans="1:62" x14ac:dyDescent="0.25">
      <c r="A5589" s="35">
        <v>352.38</v>
      </c>
      <c r="B5589" s="35">
        <v>81.047399999999996</v>
      </c>
      <c r="I5589">
        <v>0</v>
      </c>
      <c r="J5589">
        <v>109.7544</v>
      </c>
      <c r="S5589">
        <v>0.7</v>
      </c>
      <c r="T5589">
        <v>59.912999999999997</v>
      </c>
      <c r="AG5589">
        <v>3</v>
      </c>
      <c r="AH5589">
        <v>9.5340000000000007</v>
      </c>
      <c r="AT5589">
        <v>2</v>
      </c>
      <c r="AU5589">
        <v>6.0960000000000001</v>
      </c>
      <c r="BI5589">
        <v>2</v>
      </c>
      <c r="BJ5589">
        <v>0</v>
      </c>
    </row>
    <row r="5590" spans="1:62" x14ac:dyDescent="0.25">
      <c r="A5590" s="35">
        <v>245.98</v>
      </c>
      <c r="B5590" s="35">
        <v>27.0578</v>
      </c>
      <c r="I5590">
        <v>0</v>
      </c>
      <c r="J5590">
        <v>131.35499999999999</v>
      </c>
      <c r="S5590">
        <v>0</v>
      </c>
      <c r="T5590">
        <v>391.98</v>
      </c>
      <c r="AG5590">
        <v>2</v>
      </c>
      <c r="AH5590">
        <v>81.047399999999996</v>
      </c>
      <c r="AT5590">
        <v>3</v>
      </c>
      <c r="AU5590">
        <v>34.049999999999997</v>
      </c>
      <c r="BI5590">
        <v>2</v>
      </c>
      <c r="BJ5590">
        <v>0</v>
      </c>
    </row>
    <row r="5591" spans="1:62" x14ac:dyDescent="0.25">
      <c r="A5591" s="35">
        <v>18.940000000000001</v>
      </c>
      <c r="B5591" s="35">
        <v>9.4700000000000006</v>
      </c>
      <c r="I5591">
        <v>0</v>
      </c>
      <c r="J5591">
        <v>32.251399999999997</v>
      </c>
      <c r="S5591">
        <v>0</v>
      </c>
      <c r="T5591">
        <v>437.85</v>
      </c>
      <c r="AG5591">
        <v>2</v>
      </c>
      <c r="AH5591">
        <v>27.0578</v>
      </c>
      <c r="AT5591">
        <v>2</v>
      </c>
      <c r="AU5591">
        <v>352.38</v>
      </c>
      <c r="BI5591">
        <v>1</v>
      </c>
      <c r="BJ5591">
        <v>0</v>
      </c>
    </row>
    <row r="5592" spans="1:62" x14ac:dyDescent="0.25">
      <c r="A5592" s="35">
        <v>59.912999999999997</v>
      </c>
      <c r="B5592" s="35">
        <v>-45.933300000000003</v>
      </c>
      <c r="I5592">
        <v>0</v>
      </c>
      <c r="J5592">
        <v>6.5052000000000003</v>
      </c>
      <c r="S5592">
        <v>0</v>
      </c>
      <c r="T5592">
        <v>68.62</v>
      </c>
      <c r="AG5592">
        <v>1</v>
      </c>
      <c r="AH5592">
        <v>9.4700000000000006</v>
      </c>
      <c r="AT5592">
        <v>2</v>
      </c>
      <c r="AU5592">
        <v>245.98</v>
      </c>
      <c r="BI5592">
        <v>7</v>
      </c>
      <c r="BJ5592">
        <v>0.7</v>
      </c>
    </row>
    <row r="5593" spans="1:62" x14ac:dyDescent="0.25">
      <c r="A5593" s="35">
        <v>391.98</v>
      </c>
      <c r="B5593" s="35">
        <v>109.7544</v>
      </c>
      <c r="I5593">
        <v>0</v>
      </c>
      <c r="J5593">
        <v>2.7846000000000002</v>
      </c>
      <c r="S5593">
        <v>0</v>
      </c>
      <c r="T5593">
        <v>25.02</v>
      </c>
      <c r="AG5593">
        <v>7</v>
      </c>
      <c r="AH5593">
        <v>-45.933300000000003</v>
      </c>
      <c r="AT5593">
        <v>1</v>
      </c>
      <c r="AU5593">
        <v>18.940000000000001</v>
      </c>
      <c r="BI5593">
        <v>2</v>
      </c>
      <c r="BJ5593">
        <v>0</v>
      </c>
    </row>
    <row r="5594" spans="1:62" x14ac:dyDescent="0.25">
      <c r="A5594" s="35">
        <v>437.85</v>
      </c>
      <c r="B5594" s="35">
        <v>131.35499999999999</v>
      </c>
      <c r="I5594">
        <v>0.2</v>
      </c>
      <c r="J5594">
        <v>4.1988000000000003</v>
      </c>
      <c r="S5594">
        <v>0</v>
      </c>
      <c r="T5594">
        <v>10.71</v>
      </c>
      <c r="AG5594">
        <v>2</v>
      </c>
      <c r="AH5594">
        <v>109.7544</v>
      </c>
      <c r="AT5594">
        <v>7</v>
      </c>
      <c r="AU5594">
        <v>59.912999999999997</v>
      </c>
      <c r="BI5594">
        <v>3</v>
      </c>
      <c r="BJ5594">
        <v>0</v>
      </c>
    </row>
    <row r="5595" spans="1:62" x14ac:dyDescent="0.25">
      <c r="A5595" s="35">
        <v>68.62</v>
      </c>
      <c r="B5595" s="35">
        <v>32.251399999999997</v>
      </c>
      <c r="I5595">
        <v>0.2</v>
      </c>
      <c r="J5595">
        <v>4.8869999999999996</v>
      </c>
      <c r="S5595">
        <v>0.2</v>
      </c>
      <c r="T5595">
        <v>55.984000000000002</v>
      </c>
      <c r="AG5595">
        <v>3</v>
      </c>
      <c r="AH5595">
        <v>131.35499999999999</v>
      </c>
      <c r="AT5595">
        <v>2</v>
      </c>
      <c r="AU5595">
        <v>391.98</v>
      </c>
      <c r="BI5595">
        <v>2</v>
      </c>
      <c r="BJ5595">
        <v>0</v>
      </c>
    </row>
    <row r="5596" spans="1:62" x14ac:dyDescent="0.25">
      <c r="A5596" s="35">
        <v>25.02</v>
      </c>
      <c r="B5596" s="35">
        <v>6.5052000000000003</v>
      </c>
      <c r="I5596">
        <v>0.2</v>
      </c>
      <c r="J5596">
        <v>-3.5621999999999998</v>
      </c>
      <c r="S5596">
        <v>0.2</v>
      </c>
      <c r="T5596">
        <v>14.48</v>
      </c>
      <c r="AG5596">
        <v>2</v>
      </c>
      <c r="AH5596">
        <v>32.251399999999997</v>
      </c>
      <c r="AT5596">
        <v>3</v>
      </c>
      <c r="AU5596">
        <v>437.85</v>
      </c>
      <c r="BI5596">
        <v>3</v>
      </c>
      <c r="BJ5596">
        <v>0</v>
      </c>
    </row>
    <row r="5597" spans="1:62" x14ac:dyDescent="0.25">
      <c r="A5597" s="35">
        <v>10.71</v>
      </c>
      <c r="B5597" s="35">
        <v>2.7846000000000002</v>
      </c>
      <c r="I5597">
        <v>0.2</v>
      </c>
      <c r="J5597">
        <v>1.0620000000000001</v>
      </c>
      <c r="S5597">
        <v>0.2</v>
      </c>
      <c r="T5597">
        <v>142.488</v>
      </c>
      <c r="AG5597">
        <v>3</v>
      </c>
      <c r="AH5597">
        <v>6.5052000000000003</v>
      </c>
      <c r="AT5597">
        <v>2</v>
      </c>
      <c r="AU5597">
        <v>68.62</v>
      </c>
      <c r="BI5597">
        <v>3</v>
      </c>
      <c r="BJ5597">
        <v>0</v>
      </c>
    </row>
    <row r="5598" spans="1:62" x14ac:dyDescent="0.25">
      <c r="A5598" s="35">
        <v>55.984000000000002</v>
      </c>
      <c r="B5598" s="35">
        <v>4.1988000000000003</v>
      </c>
      <c r="I5598">
        <v>0.2</v>
      </c>
      <c r="J5598">
        <v>27.972000000000001</v>
      </c>
      <c r="S5598">
        <v>0.2</v>
      </c>
      <c r="T5598">
        <v>14.16</v>
      </c>
      <c r="AG5598">
        <v>3</v>
      </c>
      <c r="AH5598">
        <v>2.7846000000000002</v>
      </c>
      <c r="AT5598">
        <v>3</v>
      </c>
      <c r="AU5598">
        <v>25.02</v>
      </c>
      <c r="BI5598">
        <v>2</v>
      </c>
      <c r="BJ5598">
        <v>0.2</v>
      </c>
    </row>
    <row r="5599" spans="1:62" x14ac:dyDescent="0.25">
      <c r="A5599" s="35">
        <v>14.48</v>
      </c>
      <c r="B5599" s="35">
        <v>4.8869999999999996</v>
      </c>
      <c r="I5599">
        <v>0.2</v>
      </c>
      <c r="J5599">
        <v>206.6232</v>
      </c>
      <c r="S5599">
        <v>0.2</v>
      </c>
      <c r="T5599">
        <v>79.92</v>
      </c>
      <c r="AG5599">
        <v>2</v>
      </c>
      <c r="AH5599">
        <v>4.1988000000000003</v>
      </c>
      <c r="AT5599">
        <v>3</v>
      </c>
      <c r="AU5599">
        <v>10.71</v>
      </c>
      <c r="BI5599">
        <v>5</v>
      </c>
      <c r="BJ5599">
        <v>0.2</v>
      </c>
    </row>
    <row r="5600" spans="1:62" x14ac:dyDescent="0.25">
      <c r="A5600" s="35">
        <v>142.488</v>
      </c>
      <c r="B5600" s="35">
        <v>-3.5621999999999998</v>
      </c>
      <c r="I5600">
        <v>0.2</v>
      </c>
      <c r="J5600">
        <v>1.0680000000000001</v>
      </c>
      <c r="S5600">
        <v>0.2</v>
      </c>
      <c r="T5600">
        <v>590.35199999999998</v>
      </c>
      <c r="AG5600">
        <v>5</v>
      </c>
      <c r="AH5600">
        <v>4.8869999999999996</v>
      </c>
      <c r="AT5600">
        <v>2</v>
      </c>
      <c r="AU5600">
        <v>55.984000000000002</v>
      </c>
      <c r="BI5600">
        <v>3</v>
      </c>
      <c r="BJ5600">
        <v>0.2</v>
      </c>
    </row>
    <row r="5601" spans="1:62" x14ac:dyDescent="0.25">
      <c r="A5601" s="35">
        <v>14.16</v>
      </c>
      <c r="B5601" s="35">
        <v>1.0620000000000001</v>
      </c>
      <c r="I5601">
        <v>0.2</v>
      </c>
      <c r="J5601">
        <v>-11.069100000000001</v>
      </c>
      <c r="S5601">
        <v>0.2</v>
      </c>
      <c r="T5601">
        <v>17.088000000000001</v>
      </c>
      <c r="AG5601">
        <v>3</v>
      </c>
      <c r="AH5601">
        <v>-3.5621999999999998</v>
      </c>
      <c r="AT5601">
        <v>5</v>
      </c>
      <c r="AU5601">
        <v>14.48</v>
      </c>
      <c r="BI5601">
        <v>1</v>
      </c>
      <c r="BJ5601">
        <v>0.2</v>
      </c>
    </row>
    <row r="5602" spans="1:62" x14ac:dyDescent="0.25">
      <c r="A5602" s="35">
        <v>79.92</v>
      </c>
      <c r="B5602" s="35">
        <v>27.972000000000001</v>
      </c>
      <c r="I5602">
        <v>0</v>
      </c>
      <c r="J5602">
        <v>2.9834999999999998</v>
      </c>
      <c r="S5602">
        <v>0.2</v>
      </c>
      <c r="T5602">
        <v>98.391999999999996</v>
      </c>
      <c r="AG5602">
        <v>1</v>
      </c>
      <c r="AH5602">
        <v>1.0620000000000001</v>
      </c>
      <c r="AT5602">
        <v>3</v>
      </c>
      <c r="AU5602">
        <v>142.488</v>
      </c>
      <c r="BI5602">
        <v>5</v>
      </c>
      <c r="BJ5602">
        <v>0.2</v>
      </c>
    </row>
    <row r="5603" spans="1:62" x14ac:dyDescent="0.25">
      <c r="A5603" s="35">
        <v>590.35199999999998</v>
      </c>
      <c r="B5603" s="35">
        <v>206.6232</v>
      </c>
      <c r="I5603">
        <v>0</v>
      </c>
      <c r="J5603">
        <v>2.0228000000000002</v>
      </c>
      <c r="S5603">
        <v>0</v>
      </c>
      <c r="T5603">
        <v>11.05</v>
      </c>
      <c r="AG5603">
        <v>5</v>
      </c>
      <c r="AH5603">
        <v>27.972000000000001</v>
      </c>
      <c r="AT5603">
        <v>1</v>
      </c>
      <c r="AU5603">
        <v>14.16</v>
      </c>
      <c r="BI5603">
        <v>6</v>
      </c>
      <c r="BJ5603">
        <v>0.2</v>
      </c>
    </row>
    <row r="5604" spans="1:62" x14ac:dyDescent="0.25">
      <c r="A5604" s="35">
        <v>17.088000000000001</v>
      </c>
      <c r="B5604" s="35">
        <v>1.0680000000000001</v>
      </c>
      <c r="I5604">
        <v>0</v>
      </c>
      <c r="J5604">
        <v>217.767</v>
      </c>
      <c r="S5604">
        <v>0</v>
      </c>
      <c r="T5604">
        <v>7.78</v>
      </c>
      <c r="AG5604">
        <v>6</v>
      </c>
      <c r="AH5604">
        <v>206.6232</v>
      </c>
      <c r="AT5604">
        <v>5</v>
      </c>
      <c r="AU5604">
        <v>79.92</v>
      </c>
      <c r="BI5604">
        <v>2</v>
      </c>
      <c r="BJ5604">
        <v>0.2</v>
      </c>
    </row>
    <row r="5605" spans="1:62" x14ac:dyDescent="0.25">
      <c r="A5605" s="35">
        <v>98.391999999999996</v>
      </c>
      <c r="B5605" s="35">
        <v>-11.069100000000001</v>
      </c>
      <c r="I5605">
        <v>0.2</v>
      </c>
      <c r="J5605">
        <v>-4.641</v>
      </c>
      <c r="S5605">
        <v>0</v>
      </c>
      <c r="T5605">
        <v>659.9</v>
      </c>
      <c r="AG5605">
        <v>2</v>
      </c>
      <c r="AH5605">
        <v>1.0680000000000001</v>
      </c>
      <c r="AT5605">
        <v>6</v>
      </c>
      <c r="AU5605">
        <v>590.35199999999998</v>
      </c>
      <c r="BI5605">
        <v>1</v>
      </c>
      <c r="BJ5605">
        <v>0.2</v>
      </c>
    </row>
    <row r="5606" spans="1:62" x14ac:dyDescent="0.25">
      <c r="A5606" s="35">
        <v>11.05</v>
      </c>
      <c r="B5606" s="35">
        <v>2.9834999999999998</v>
      </c>
      <c r="I5606">
        <v>0</v>
      </c>
      <c r="J5606">
        <v>371.31599999999997</v>
      </c>
      <c r="S5606">
        <v>0.2</v>
      </c>
      <c r="T5606">
        <v>53.04</v>
      </c>
      <c r="AG5606">
        <v>1</v>
      </c>
      <c r="AH5606">
        <v>-11.069100000000001</v>
      </c>
      <c r="AT5606">
        <v>2</v>
      </c>
      <c r="AU5606">
        <v>17.088000000000001</v>
      </c>
      <c r="BI5606">
        <v>5</v>
      </c>
      <c r="BJ5606">
        <v>0</v>
      </c>
    </row>
    <row r="5607" spans="1:62" x14ac:dyDescent="0.25">
      <c r="A5607" s="35">
        <v>7.78</v>
      </c>
      <c r="B5607" s="35">
        <v>2.0228000000000002</v>
      </c>
      <c r="I5607">
        <v>0</v>
      </c>
      <c r="J5607">
        <v>224.42400000000001</v>
      </c>
      <c r="S5607">
        <v>0</v>
      </c>
      <c r="T5607">
        <v>843.9</v>
      </c>
      <c r="AG5607">
        <v>5</v>
      </c>
      <c r="AH5607">
        <v>2.9834999999999998</v>
      </c>
      <c r="AT5607">
        <v>1</v>
      </c>
      <c r="AU5607">
        <v>98.391999999999996</v>
      </c>
      <c r="BI5607">
        <v>2</v>
      </c>
      <c r="BJ5607">
        <v>0</v>
      </c>
    </row>
    <row r="5608" spans="1:62" x14ac:dyDescent="0.25">
      <c r="A5608" s="35">
        <v>659.9</v>
      </c>
      <c r="B5608" s="35">
        <v>217.767</v>
      </c>
      <c r="I5608">
        <v>0</v>
      </c>
      <c r="J5608">
        <v>5.8979999999999997</v>
      </c>
      <c r="S5608">
        <v>0</v>
      </c>
      <c r="T5608">
        <v>1496.16</v>
      </c>
      <c r="AG5608">
        <v>2</v>
      </c>
      <c r="AH5608">
        <v>2.0228000000000002</v>
      </c>
      <c r="AT5608">
        <v>5</v>
      </c>
      <c r="AU5608">
        <v>11.05</v>
      </c>
      <c r="BI5608">
        <v>2</v>
      </c>
      <c r="BJ5608">
        <v>0</v>
      </c>
    </row>
    <row r="5609" spans="1:62" x14ac:dyDescent="0.25">
      <c r="A5609" s="35">
        <v>53.04</v>
      </c>
      <c r="B5609" s="35">
        <v>-4.641</v>
      </c>
      <c r="I5609">
        <v>0</v>
      </c>
      <c r="J5609">
        <v>8.7330000000000005</v>
      </c>
      <c r="S5609">
        <v>0</v>
      </c>
      <c r="T5609">
        <v>117.96</v>
      </c>
      <c r="AG5609">
        <v>2</v>
      </c>
      <c r="AH5609">
        <v>217.767</v>
      </c>
      <c r="AT5609">
        <v>2</v>
      </c>
      <c r="AU5609">
        <v>7.78</v>
      </c>
      <c r="BI5609">
        <v>3</v>
      </c>
      <c r="BJ5609">
        <v>0.2</v>
      </c>
    </row>
    <row r="5610" spans="1:62" x14ac:dyDescent="0.25">
      <c r="A5610" s="35">
        <v>843.9</v>
      </c>
      <c r="B5610" s="35">
        <v>371.31599999999997</v>
      </c>
      <c r="I5610">
        <v>0</v>
      </c>
      <c r="J5610">
        <v>281.01600000000002</v>
      </c>
      <c r="S5610">
        <v>0</v>
      </c>
      <c r="T5610">
        <v>21.3</v>
      </c>
      <c r="AG5610">
        <v>3</v>
      </c>
      <c r="AH5610">
        <v>-4.641</v>
      </c>
      <c r="AT5610">
        <v>2</v>
      </c>
      <c r="AU5610">
        <v>659.9</v>
      </c>
      <c r="BI5610">
        <v>2</v>
      </c>
      <c r="BJ5610">
        <v>0</v>
      </c>
    </row>
    <row r="5611" spans="1:62" x14ac:dyDescent="0.25">
      <c r="A5611" s="35">
        <v>1496.16</v>
      </c>
      <c r="B5611" s="35">
        <v>224.42400000000001</v>
      </c>
      <c r="I5611">
        <v>0</v>
      </c>
      <c r="J5611">
        <v>7.9218000000000002</v>
      </c>
      <c r="S5611">
        <v>0</v>
      </c>
      <c r="T5611">
        <v>1040.8</v>
      </c>
      <c r="AG5611">
        <v>2</v>
      </c>
      <c r="AH5611">
        <v>371.31599999999997</v>
      </c>
      <c r="AT5611">
        <v>3</v>
      </c>
      <c r="AU5611">
        <v>53.04</v>
      </c>
      <c r="BI5611">
        <v>9</v>
      </c>
      <c r="BJ5611">
        <v>0</v>
      </c>
    </row>
    <row r="5612" spans="1:62" x14ac:dyDescent="0.25">
      <c r="A5612" s="35">
        <v>117.96</v>
      </c>
      <c r="B5612" s="35">
        <v>5.8979999999999997</v>
      </c>
      <c r="I5612">
        <v>0.2</v>
      </c>
      <c r="J5612">
        <v>5.3680000000000003</v>
      </c>
      <c r="S5612">
        <v>0</v>
      </c>
      <c r="T5612">
        <v>29.34</v>
      </c>
      <c r="AG5612">
        <v>9</v>
      </c>
      <c r="AH5612">
        <v>224.42400000000001</v>
      </c>
      <c r="AT5612">
        <v>2</v>
      </c>
      <c r="AU5612">
        <v>843.9</v>
      </c>
      <c r="BI5612">
        <v>2</v>
      </c>
      <c r="BJ5612">
        <v>0</v>
      </c>
    </row>
    <row r="5613" spans="1:62" x14ac:dyDescent="0.25">
      <c r="A5613" s="35">
        <v>21.3</v>
      </c>
      <c r="B5613" s="35">
        <v>8.7330000000000005</v>
      </c>
      <c r="I5613">
        <v>0</v>
      </c>
      <c r="J5613">
        <v>8.8783999999999992</v>
      </c>
      <c r="S5613">
        <v>0.2</v>
      </c>
      <c r="T5613">
        <v>19.52</v>
      </c>
      <c r="AG5613">
        <v>2</v>
      </c>
      <c r="AH5613">
        <v>5.8979999999999997</v>
      </c>
      <c r="AT5613">
        <v>9</v>
      </c>
      <c r="AU5613">
        <v>1496.16</v>
      </c>
      <c r="BI5613">
        <v>5</v>
      </c>
      <c r="BJ5613">
        <v>0</v>
      </c>
    </row>
    <row r="5614" spans="1:62" x14ac:dyDescent="0.25">
      <c r="A5614" s="35">
        <v>1040.8</v>
      </c>
      <c r="B5614" s="35">
        <v>281.01600000000002</v>
      </c>
      <c r="I5614">
        <v>0</v>
      </c>
      <c r="J5614">
        <v>174.98249999999999</v>
      </c>
      <c r="S5614">
        <v>0</v>
      </c>
      <c r="T5614">
        <v>443.92</v>
      </c>
      <c r="AG5614">
        <v>5</v>
      </c>
      <c r="AH5614">
        <v>8.7330000000000005</v>
      </c>
      <c r="AT5614">
        <v>2</v>
      </c>
      <c r="AU5614">
        <v>117.96</v>
      </c>
      <c r="BI5614">
        <v>5</v>
      </c>
      <c r="BJ5614">
        <v>0</v>
      </c>
    </row>
    <row r="5615" spans="1:62" x14ac:dyDescent="0.25">
      <c r="A5615" s="35">
        <v>29.34</v>
      </c>
      <c r="B5615" s="35">
        <v>7.9218000000000002</v>
      </c>
      <c r="I5615">
        <v>0</v>
      </c>
      <c r="J5615">
        <v>1.0336000000000001</v>
      </c>
      <c r="S5615">
        <v>0</v>
      </c>
      <c r="T5615">
        <v>499.95</v>
      </c>
      <c r="AG5615">
        <v>5</v>
      </c>
      <c r="AH5615">
        <v>281.01600000000002</v>
      </c>
      <c r="AT5615">
        <v>5</v>
      </c>
      <c r="AU5615">
        <v>21.3</v>
      </c>
      <c r="BI5615">
        <v>6</v>
      </c>
      <c r="BJ5615">
        <v>0</v>
      </c>
    </row>
    <row r="5616" spans="1:62" x14ac:dyDescent="0.25">
      <c r="A5616" s="35">
        <v>19.52</v>
      </c>
      <c r="B5616" s="35">
        <v>5.3680000000000003</v>
      </c>
      <c r="I5616">
        <v>0</v>
      </c>
      <c r="J5616">
        <v>50.49</v>
      </c>
      <c r="S5616">
        <v>0</v>
      </c>
      <c r="T5616">
        <v>3.04</v>
      </c>
      <c r="AG5616">
        <v>6</v>
      </c>
      <c r="AH5616">
        <v>7.9218000000000002</v>
      </c>
      <c r="AT5616">
        <v>5</v>
      </c>
      <c r="AU5616">
        <v>1040.8</v>
      </c>
      <c r="BI5616">
        <v>2</v>
      </c>
      <c r="BJ5616">
        <v>0.2</v>
      </c>
    </row>
    <row r="5617" spans="1:62" x14ac:dyDescent="0.25">
      <c r="A5617" s="35">
        <v>443.92</v>
      </c>
      <c r="B5617" s="35">
        <v>8.8783999999999992</v>
      </c>
      <c r="I5617">
        <v>0</v>
      </c>
      <c r="J5617">
        <v>17.16</v>
      </c>
      <c r="S5617">
        <v>0</v>
      </c>
      <c r="T5617">
        <v>201.96</v>
      </c>
      <c r="AG5617">
        <v>2</v>
      </c>
      <c r="AH5617">
        <v>5.3680000000000003</v>
      </c>
      <c r="AT5617">
        <v>6</v>
      </c>
      <c r="AU5617">
        <v>29.34</v>
      </c>
      <c r="BI5617">
        <v>4</v>
      </c>
      <c r="BJ5617">
        <v>0</v>
      </c>
    </row>
    <row r="5618" spans="1:62" x14ac:dyDescent="0.25">
      <c r="A5618" s="35">
        <v>499.95</v>
      </c>
      <c r="B5618" s="35">
        <v>174.98249999999999</v>
      </c>
      <c r="I5618">
        <v>0</v>
      </c>
      <c r="J5618">
        <v>21</v>
      </c>
      <c r="S5618">
        <v>0</v>
      </c>
      <c r="T5618">
        <v>68.64</v>
      </c>
      <c r="AG5618">
        <v>4</v>
      </c>
      <c r="AH5618">
        <v>8.8783999999999992</v>
      </c>
      <c r="AT5618">
        <v>2</v>
      </c>
      <c r="AU5618">
        <v>19.52</v>
      </c>
      <c r="BI5618">
        <v>5</v>
      </c>
      <c r="BJ5618">
        <v>0</v>
      </c>
    </row>
    <row r="5619" spans="1:62" x14ac:dyDescent="0.25">
      <c r="A5619" s="35">
        <v>3.04</v>
      </c>
      <c r="B5619" s="35">
        <v>1.0336000000000001</v>
      </c>
      <c r="I5619">
        <v>0</v>
      </c>
      <c r="J5619">
        <v>21.598800000000001</v>
      </c>
      <c r="S5619">
        <v>0</v>
      </c>
      <c r="T5619">
        <v>100</v>
      </c>
      <c r="AG5619">
        <v>5</v>
      </c>
      <c r="AH5619">
        <v>174.98249999999999</v>
      </c>
      <c r="AT5619">
        <v>4</v>
      </c>
      <c r="AU5619">
        <v>443.92</v>
      </c>
      <c r="BI5619">
        <v>1</v>
      </c>
      <c r="BJ5619">
        <v>0</v>
      </c>
    </row>
    <row r="5620" spans="1:62" x14ac:dyDescent="0.25">
      <c r="A5620" s="35">
        <v>201.96</v>
      </c>
      <c r="B5620" s="35">
        <v>50.49</v>
      </c>
      <c r="I5620">
        <v>0</v>
      </c>
      <c r="J5620">
        <v>2.9567999999999999</v>
      </c>
      <c r="S5620">
        <v>0</v>
      </c>
      <c r="T5620">
        <v>359.98</v>
      </c>
      <c r="AG5620">
        <v>1</v>
      </c>
      <c r="AH5620">
        <v>1.0336000000000001</v>
      </c>
      <c r="AT5620">
        <v>5</v>
      </c>
      <c r="AU5620">
        <v>499.95</v>
      </c>
      <c r="BI5620">
        <v>2</v>
      </c>
      <c r="BJ5620">
        <v>0</v>
      </c>
    </row>
    <row r="5621" spans="1:62" x14ac:dyDescent="0.25">
      <c r="A5621" s="35">
        <v>68.64</v>
      </c>
      <c r="B5621" s="35">
        <v>17.16</v>
      </c>
      <c r="I5621">
        <v>0</v>
      </c>
      <c r="J5621">
        <v>399.29939999999999</v>
      </c>
      <c r="S5621">
        <v>0</v>
      </c>
      <c r="T5621">
        <v>6.16</v>
      </c>
      <c r="AG5621">
        <v>2</v>
      </c>
      <c r="AH5621">
        <v>50.49</v>
      </c>
      <c r="AT5621">
        <v>1</v>
      </c>
      <c r="AU5621">
        <v>3.04</v>
      </c>
      <c r="BI5621">
        <v>11</v>
      </c>
      <c r="BJ5621">
        <v>0</v>
      </c>
    </row>
    <row r="5622" spans="1:62" x14ac:dyDescent="0.25">
      <c r="A5622" s="35">
        <v>100</v>
      </c>
      <c r="B5622" s="35">
        <v>21</v>
      </c>
      <c r="I5622">
        <v>0.2</v>
      </c>
      <c r="J5622">
        <v>4.6818</v>
      </c>
      <c r="S5622">
        <v>0</v>
      </c>
      <c r="T5622">
        <v>2348.8200000000002</v>
      </c>
      <c r="AG5622">
        <v>11</v>
      </c>
      <c r="AH5622">
        <v>17.16</v>
      </c>
      <c r="AT5622">
        <v>2</v>
      </c>
      <c r="AU5622">
        <v>201.96</v>
      </c>
      <c r="BI5622">
        <v>4</v>
      </c>
      <c r="BJ5622">
        <v>0</v>
      </c>
    </row>
    <row r="5623" spans="1:62" x14ac:dyDescent="0.25">
      <c r="A5623" s="35">
        <v>359.98</v>
      </c>
      <c r="B5623" s="35">
        <v>21.598800000000001</v>
      </c>
      <c r="I5623">
        <v>0.2</v>
      </c>
      <c r="J5623">
        <v>-13.6776</v>
      </c>
      <c r="S5623">
        <v>0.2</v>
      </c>
      <c r="T5623">
        <v>13.872</v>
      </c>
      <c r="AG5623">
        <v>4</v>
      </c>
      <c r="AH5623">
        <v>21</v>
      </c>
      <c r="AT5623">
        <v>11</v>
      </c>
      <c r="AU5623">
        <v>68.64</v>
      </c>
      <c r="BI5623">
        <v>2</v>
      </c>
      <c r="BJ5623">
        <v>0</v>
      </c>
    </row>
    <row r="5624" spans="1:62" x14ac:dyDescent="0.25">
      <c r="A5624" s="35">
        <v>6.16</v>
      </c>
      <c r="B5624" s="35">
        <v>2.9567999999999999</v>
      </c>
      <c r="I5624">
        <v>0.4</v>
      </c>
      <c r="J5624">
        <v>-339.70499999999998</v>
      </c>
      <c r="S5624">
        <v>0.2</v>
      </c>
      <c r="T5624">
        <v>273.55200000000002</v>
      </c>
      <c r="AG5624">
        <v>2</v>
      </c>
      <c r="AH5624">
        <v>21.598800000000001</v>
      </c>
      <c r="AT5624">
        <v>4</v>
      </c>
      <c r="AU5624">
        <v>100</v>
      </c>
      <c r="BI5624">
        <v>2</v>
      </c>
      <c r="BJ5624">
        <v>0</v>
      </c>
    </row>
    <row r="5625" spans="1:62" x14ac:dyDescent="0.25">
      <c r="A5625" s="35">
        <v>2348.8200000000002</v>
      </c>
      <c r="B5625" s="35">
        <v>399.29939999999999</v>
      </c>
      <c r="I5625">
        <v>0</v>
      </c>
      <c r="J5625">
        <v>103.158</v>
      </c>
      <c r="S5625">
        <v>0.4</v>
      </c>
      <c r="T5625">
        <v>815.29200000000003</v>
      </c>
      <c r="AG5625">
        <v>2</v>
      </c>
      <c r="AH5625">
        <v>2.9567999999999999</v>
      </c>
      <c r="AT5625">
        <v>2</v>
      </c>
      <c r="AU5625">
        <v>359.98</v>
      </c>
      <c r="BI5625">
        <v>9</v>
      </c>
      <c r="BJ5625">
        <v>0</v>
      </c>
    </row>
    <row r="5626" spans="1:62" x14ac:dyDescent="0.25">
      <c r="A5626" s="35">
        <v>13.872</v>
      </c>
      <c r="B5626" s="35">
        <v>4.6818</v>
      </c>
      <c r="I5626">
        <v>0</v>
      </c>
      <c r="J5626">
        <v>75.373199999999997</v>
      </c>
      <c r="S5626">
        <v>0</v>
      </c>
      <c r="T5626">
        <v>234.45</v>
      </c>
      <c r="AG5626">
        <v>9</v>
      </c>
      <c r="AH5626">
        <v>399.29939999999999</v>
      </c>
      <c r="AT5626">
        <v>2</v>
      </c>
      <c r="AU5626">
        <v>6.16</v>
      </c>
      <c r="BI5626">
        <v>6</v>
      </c>
      <c r="BJ5626">
        <v>0.2</v>
      </c>
    </row>
    <row r="5627" spans="1:62" x14ac:dyDescent="0.25">
      <c r="A5627" s="35">
        <v>273.55200000000002</v>
      </c>
      <c r="B5627" s="35">
        <v>-13.6776</v>
      </c>
      <c r="I5627">
        <v>0</v>
      </c>
      <c r="J5627">
        <v>8.2062000000000008</v>
      </c>
      <c r="S5627">
        <v>0</v>
      </c>
      <c r="T5627">
        <v>1256.22</v>
      </c>
      <c r="AG5627">
        <v>6</v>
      </c>
      <c r="AH5627">
        <v>4.6818</v>
      </c>
      <c r="AT5627">
        <v>9</v>
      </c>
      <c r="AU5627">
        <v>2348.8200000000002</v>
      </c>
      <c r="BI5627">
        <v>3</v>
      </c>
      <c r="BJ5627">
        <v>0.2</v>
      </c>
    </row>
    <row r="5628" spans="1:62" x14ac:dyDescent="0.25">
      <c r="A5628" s="35">
        <v>815.29200000000003</v>
      </c>
      <c r="B5628" s="35">
        <v>-339.70499999999998</v>
      </c>
      <c r="I5628">
        <v>0.2</v>
      </c>
      <c r="J5628">
        <v>3.6848000000000001</v>
      </c>
      <c r="S5628">
        <v>0</v>
      </c>
      <c r="T5628">
        <v>17.46</v>
      </c>
      <c r="AG5628">
        <v>3</v>
      </c>
      <c r="AH5628">
        <v>-13.6776</v>
      </c>
      <c r="AT5628">
        <v>6</v>
      </c>
      <c r="AU5628">
        <v>13.872</v>
      </c>
      <c r="BI5628">
        <v>9</v>
      </c>
      <c r="BJ5628">
        <v>0.4</v>
      </c>
    </row>
    <row r="5629" spans="1:62" x14ac:dyDescent="0.25">
      <c r="A5629" s="35">
        <v>234.45</v>
      </c>
      <c r="B5629" s="35">
        <v>103.158</v>
      </c>
      <c r="I5629">
        <v>0</v>
      </c>
      <c r="J5629">
        <v>76.400000000000006</v>
      </c>
      <c r="S5629">
        <v>0.2</v>
      </c>
      <c r="T5629">
        <v>10.528</v>
      </c>
      <c r="AG5629">
        <v>9</v>
      </c>
      <c r="AH5629">
        <v>-339.70499999999998</v>
      </c>
      <c r="AT5629">
        <v>3</v>
      </c>
      <c r="AU5629">
        <v>273.55200000000002</v>
      </c>
      <c r="BI5629">
        <v>3</v>
      </c>
      <c r="BJ5629">
        <v>0</v>
      </c>
    </row>
    <row r="5630" spans="1:62" x14ac:dyDescent="0.25">
      <c r="A5630" s="35">
        <v>1256.22</v>
      </c>
      <c r="B5630" s="35">
        <v>75.373199999999997</v>
      </c>
      <c r="I5630">
        <v>0.2</v>
      </c>
      <c r="J5630">
        <v>28.896000000000001</v>
      </c>
      <c r="S5630">
        <v>0</v>
      </c>
      <c r="T5630">
        <v>152.80000000000001</v>
      </c>
      <c r="AG5630">
        <v>3</v>
      </c>
      <c r="AH5630">
        <v>103.158</v>
      </c>
      <c r="AT5630">
        <v>9</v>
      </c>
      <c r="AU5630">
        <v>815.29200000000003</v>
      </c>
      <c r="BI5630">
        <v>6</v>
      </c>
      <c r="BJ5630">
        <v>0</v>
      </c>
    </row>
    <row r="5631" spans="1:62" x14ac:dyDescent="0.25">
      <c r="A5631" s="35">
        <v>17.46</v>
      </c>
      <c r="B5631" s="35">
        <v>8.2062000000000008</v>
      </c>
      <c r="I5631">
        <v>0</v>
      </c>
      <c r="J5631">
        <v>85.491</v>
      </c>
      <c r="S5631">
        <v>0.2</v>
      </c>
      <c r="T5631">
        <v>82.56</v>
      </c>
      <c r="AG5631">
        <v>6</v>
      </c>
      <c r="AH5631">
        <v>75.373199999999997</v>
      </c>
      <c r="AT5631">
        <v>3</v>
      </c>
      <c r="AU5631">
        <v>234.45</v>
      </c>
      <c r="BI5631">
        <v>2</v>
      </c>
      <c r="BJ5631">
        <v>0</v>
      </c>
    </row>
    <row r="5632" spans="1:62" x14ac:dyDescent="0.25">
      <c r="A5632" s="35">
        <v>10.528</v>
      </c>
      <c r="B5632" s="35">
        <v>3.6848000000000001</v>
      </c>
      <c r="I5632">
        <v>0</v>
      </c>
      <c r="J5632">
        <v>23.119199999999999</v>
      </c>
      <c r="S5632">
        <v>0</v>
      </c>
      <c r="T5632">
        <v>284.97000000000003</v>
      </c>
      <c r="AG5632">
        <v>2</v>
      </c>
      <c r="AH5632">
        <v>8.2062000000000008</v>
      </c>
      <c r="AT5632">
        <v>6</v>
      </c>
      <c r="AU5632">
        <v>1256.22</v>
      </c>
      <c r="BI5632">
        <v>7</v>
      </c>
      <c r="BJ5632">
        <v>0.2</v>
      </c>
    </row>
    <row r="5633" spans="1:62" x14ac:dyDescent="0.25">
      <c r="A5633" s="35">
        <v>152.80000000000001</v>
      </c>
      <c r="B5633" s="35">
        <v>76.400000000000006</v>
      </c>
      <c r="I5633">
        <v>0.2</v>
      </c>
      <c r="J5633">
        <v>149.148</v>
      </c>
      <c r="S5633">
        <v>0</v>
      </c>
      <c r="T5633">
        <v>60.84</v>
      </c>
      <c r="AG5633">
        <v>7</v>
      </c>
      <c r="AH5633">
        <v>3.6848000000000001</v>
      </c>
      <c r="AT5633">
        <v>2</v>
      </c>
      <c r="AU5633">
        <v>17.46</v>
      </c>
      <c r="BI5633">
        <v>5</v>
      </c>
      <c r="BJ5633">
        <v>0</v>
      </c>
    </row>
    <row r="5634" spans="1:62" x14ac:dyDescent="0.25">
      <c r="A5634" s="35">
        <v>82.56</v>
      </c>
      <c r="B5634" s="35">
        <v>28.896000000000001</v>
      </c>
      <c r="I5634">
        <v>0.2</v>
      </c>
      <c r="J5634">
        <v>35.76</v>
      </c>
      <c r="S5634">
        <v>0.2</v>
      </c>
      <c r="T5634">
        <v>1325.76</v>
      </c>
      <c r="AG5634">
        <v>5</v>
      </c>
      <c r="AH5634">
        <v>76.400000000000006</v>
      </c>
      <c r="AT5634">
        <v>7</v>
      </c>
      <c r="AU5634">
        <v>10.528</v>
      </c>
      <c r="BI5634">
        <v>5</v>
      </c>
      <c r="BJ5634">
        <v>0.2</v>
      </c>
    </row>
    <row r="5635" spans="1:62" x14ac:dyDescent="0.25">
      <c r="A5635" s="35">
        <v>284.97000000000003</v>
      </c>
      <c r="B5635" s="35">
        <v>85.491</v>
      </c>
      <c r="I5635">
        <v>0.2</v>
      </c>
      <c r="J5635">
        <v>10.08</v>
      </c>
      <c r="S5635">
        <v>0.2</v>
      </c>
      <c r="T5635">
        <v>572.16</v>
      </c>
      <c r="AG5635">
        <v>5</v>
      </c>
      <c r="AH5635">
        <v>28.896000000000001</v>
      </c>
      <c r="AT5635">
        <v>5</v>
      </c>
      <c r="AU5635">
        <v>152.80000000000001</v>
      </c>
      <c r="BI5635">
        <v>3</v>
      </c>
      <c r="BJ5635">
        <v>0</v>
      </c>
    </row>
    <row r="5636" spans="1:62" x14ac:dyDescent="0.25">
      <c r="A5636" s="35">
        <v>60.84</v>
      </c>
      <c r="B5636" s="35">
        <v>23.119199999999999</v>
      </c>
      <c r="I5636">
        <v>0</v>
      </c>
      <c r="J5636">
        <v>2.8912</v>
      </c>
      <c r="S5636">
        <v>0.2</v>
      </c>
      <c r="T5636">
        <v>28.8</v>
      </c>
      <c r="AG5636">
        <v>3</v>
      </c>
      <c r="AH5636">
        <v>85.491</v>
      </c>
      <c r="AT5636">
        <v>5</v>
      </c>
      <c r="AU5636">
        <v>82.56</v>
      </c>
      <c r="BI5636">
        <v>3</v>
      </c>
      <c r="BJ5636">
        <v>0</v>
      </c>
    </row>
    <row r="5637" spans="1:62" x14ac:dyDescent="0.25">
      <c r="A5637" s="35">
        <v>1325.76</v>
      </c>
      <c r="B5637" s="35">
        <v>149.148</v>
      </c>
      <c r="I5637">
        <v>0</v>
      </c>
      <c r="J5637">
        <v>3.0975999999999999</v>
      </c>
      <c r="S5637">
        <v>0</v>
      </c>
      <c r="T5637">
        <v>11.12</v>
      </c>
      <c r="AG5637">
        <v>3</v>
      </c>
      <c r="AH5637">
        <v>23.119199999999999</v>
      </c>
      <c r="AT5637">
        <v>3</v>
      </c>
      <c r="AU5637">
        <v>284.97000000000003</v>
      </c>
      <c r="BI5637">
        <v>6</v>
      </c>
      <c r="BJ5637">
        <v>0.2</v>
      </c>
    </row>
    <row r="5638" spans="1:62" x14ac:dyDescent="0.25">
      <c r="A5638" s="35">
        <v>572.16</v>
      </c>
      <c r="B5638" s="35">
        <v>35.76</v>
      </c>
      <c r="I5638">
        <v>0</v>
      </c>
      <c r="J5638">
        <v>8.7905999999999995</v>
      </c>
      <c r="S5638">
        <v>0</v>
      </c>
      <c r="T5638">
        <v>7.04</v>
      </c>
      <c r="AG5638">
        <v>6</v>
      </c>
      <c r="AH5638">
        <v>149.148</v>
      </c>
      <c r="AT5638">
        <v>3</v>
      </c>
      <c r="AU5638">
        <v>60.84</v>
      </c>
      <c r="BI5638">
        <v>3</v>
      </c>
      <c r="BJ5638">
        <v>0.2</v>
      </c>
    </row>
    <row r="5639" spans="1:62" x14ac:dyDescent="0.25">
      <c r="A5639" s="35">
        <v>28.8</v>
      </c>
      <c r="B5639" s="35">
        <v>10.08</v>
      </c>
      <c r="I5639">
        <v>0.2</v>
      </c>
      <c r="J5639">
        <v>11.297000000000001</v>
      </c>
      <c r="S5639">
        <v>0</v>
      </c>
      <c r="T5639">
        <v>17.940000000000001</v>
      </c>
      <c r="AG5639">
        <v>3</v>
      </c>
      <c r="AH5639">
        <v>35.76</v>
      </c>
      <c r="AT5639">
        <v>6</v>
      </c>
      <c r="AU5639">
        <v>1325.76</v>
      </c>
      <c r="BI5639">
        <v>9</v>
      </c>
      <c r="BJ5639">
        <v>0.2</v>
      </c>
    </row>
    <row r="5640" spans="1:62" x14ac:dyDescent="0.25">
      <c r="A5640" s="35">
        <v>11.12</v>
      </c>
      <c r="B5640" s="35">
        <v>2.8912</v>
      </c>
      <c r="I5640">
        <v>0</v>
      </c>
      <c r="J5640">
        <v>20.101500000000001</v>
      </c>
      <c r="S5640">
        <v>0.2</v>
      </c>
      <c r="T5640">
        <v>34.76</v>
      </c>
      <c r="AG5640">
        <v>9</v>
      </c>
      <c r="AH5640">
        <v>10.08</v>
      </c>
      <c r="AT5640">
        <v>3</v>
      </c>
      <c r="AU5640">
        <v>572.16</v>
      </c>
      <c r="BI5640">
        <v>4</v>
      </c>
      <c r="BJ5640">
        <v>0</v>
      </c>
    </row>
    <row r="5641" spans="1:62" x14ac:dyDescent="0.25">
      <c r="A5641" s="35">
        <v>7.04</v>
      </c>
      <c r="B5641" s="35">
        <v>3.0975999999999999</v>
      </c>
      <c r="I5641">
        <v>0</v>
      </c>
      <c r="J5641">
        <v>69.199200000000005</v>
      </c>
      <c r="S5641">
        <v>0</v>
      </c>
      <c r="T5641">
        <v>74.45</v>
      </c>
      <c r="AG5641">
        <v>4</v>
      </c>
      <c r="AH5641">
        <v>2.8912</v>
      </c>
      <c r="AT5641">
        <v>9</v>
      </c>
      <c r="AU5641">
        <v>28.8</v>
      </c>
      <c r="BI5641">
        <v>4</v>
      </c>
      <c r="BJ5641">
        <v>0</v>
      </c>
    </row>
    <row r="5642" spans="1:62" x14ac:dyDescent="0.25">
      <c r="A5642" s="35">
        <v>17.940000000000001</v>
      </c>
      <c r="B5642" s="35">
        <v>8.7905999999999995</v>
      </c>
      <c r="I5642">
        <v>0</v>
      </c>
      <c r="J5642">
        <v>9.3312000000000008</v>
      </c>
      <c r="S5642">
        <v>0</v>
      </c>
      <c r="T5642">
        <v>192.22</v>
      </c>
      <c r="AG5642">
        <v>4</v>
      </c>
      <c r="AH5642">
        <v>3.0975999999999999</v>
      </c>
      <c r="AT5642">
        <v>4</v>
      </c>
      <c r="AU5642">
        <v>11.12</v>
      </c>
      <c r="BI5642">
        <v>3</v>
      </c>
      <c r="BJ5642">
        <v>0</v>
      </c>
    </row>
    <row r="5643" spans="1:62" x14ac:dyDescent="0.25">
      <c r="A5643" s="35">
        <v>34.76</v>
      </c>
      <c r="B5643" s="35">
        <v>11.297000000000001</v>
      </c>
      <c r="I5643">
        <v>0</v>
      </c>
      <c r="J5643">
        <v>15.552</v>
      </c>
      <c r="S5643">
        <v>0</v>
      </c>
      <c r="T5643">
        <v>19.440000000000001</v>
      </c>
      <c r="AG5643">
        <v>3</v>
      </c>
      <c r="AH5643">
        <v>8.7905999999999995</v>
      </c>
      <c r="AT5643">
        <v>4</v>
      </c>
      <c r="AU5643">
        <v>7.04</v>
      </c>
      <c r="BI5643">
        <v>5</v>
      </c>
      <c r="BJ5643">
        <v>0.2</v>
      </c>
    </row>
    <row r="5644" spans="1:62" x14ac:dyDescent="0.25">
      <c r="A5644" s="35">
        <v>74.45</v>
      </c>
      <c r="B5644" s="35">
        <v>20.101500000000001</v>
      </c>
      <c r="I5644">
        <v>0</v>
      </c>
      <c r="J5644">
        <v>28.95</v>
      </c>
      <c r="S5644">
        <v>0</v>
      </c>
      <c r="T5644">
        <v>32.4</v>
      </c>
      <c r="AG5644">
        <v>5</v>
      </c>
      <c r="AH5644">
        <v>11.297000000000001</v>
      </c>
      <c r="AT5644">
        <v>3</v>
      </c>
      <c r="AU5644">
        <v>17.940000000000001</v>
      </c>
      <c r="BI5644">
        <v>5</v>
      </c>
      <c r="BJ5644">
        <v>0</v>
      </c>
    </row>
    <row r="5645" spans="1:62" x14ac:dyDescent="0.25">
      <c r="A5645" s="35">
        <v>192.22</v>
      </c>
      <c r="B5645" s="35">
        <v>69.199200000000005</v>
      </c>
      <c r="I5645">
        <v>0</v>
      </c>
      <c r="J5645">
        <v>0</v>
      </c>
      <c r="S5645">
        <v>0</v>
      </c>
      <c r="T5645">
        <v>57.9</v>
      </c>
      <c r="AG5645">
        <v>5</v>
      </c>
      <c r="AH5645">
        <v>20.101500000000001</v>
      </c>
      <c r="AT5645">
        <v>5</v>
      </c>
      <c r="AU5645">
        <v>34.76</v>
      </c>
      <c r="BI5645">
        <v>14</v>
      </c>
      <c r="BJ5645">
        <v>0</v>
      </c>
    </row>
    <row r="5646" spans="1:62" x14ac:dyDescent="0.25">
      <c r="A5646" s="35">
        <v>19.440000000000001</v>
      </c>
      <c r="B5646" s="35">
        <v>9.3312000000000008</v>
      </c>
      <c r="I5646">
        <v>0.15</v>
      </c>
      <c r="J5646">
        <v>210.73500000000001</v>
      </c>
      <c r="S5646">
        <v>0</v>
      </c>
      <c r="T5646">
        <v>10.56</v>
      </c>
      <c r="AG5646">
        <v>14</v>
      </c>
      <c r="AH5646">
        <v>69.199200000000005</v>
      </c>
      <c r="AT5646">
        <v>5</v>
      </c>
      <c r="AU5646">
        <v>74.45</v>
      </c>
      <c r="BI5646">
        <v>3</v>
      </c>
      <c r="BJ5646">
        <v>0</v>
      </c>
    </row>
    <row r="5647" spans="1:62" x14ac:dyDescent="0.25">
      <c r="A5647" s="35">
        <v>32.4</v>
      </c>
      <c r="B5647" s="35">
        <v>15.552</v>
      </c>
      <c r="I5647">
        <v>0</v>
      </c>
      <c r="J5647">
        <v>20.085100000000001</v>
      </c>
      <c r="S5647">
        <v>0.15</v>
      </c>
      <c r="T5647">
        <v>1194.165</v>
      </c>
      <c r="AG5647">
        <v>3</v>
      </c>
      <c r="AH5647">
        <v>9.3312000000000008</v>
      </c>
      <c r="AT5647">
        <v>14</v>
      </c>
      <c r="AU5647">
        <v>192.22</v>
      </c>
      <c r="BI5647">
        <v>5</v>
      </c>
      <c r="BJ5647">
        <v>0</v>
      </c>
    </row>
    <row r="5648" spans="1:62" x14ac:dyDescent="0.25">
      <c r="A5648" s="35">
        <v>57.9</v>
      </c>
      <c r="B5648" s="35">
        <v>28.95</v>
      </c>
      <c r="I5648">
        <v>0</v>
      </c>
      <c r="J5648">
        <v>0.79379999999999995</v>
      </c>
      <c r="S5648">
        <v>0</v>
      </c>
      <c r="T5648">
        <v>40.99</v>
      </c>
      <c r="AG5648">
        <v>5</v>
      </c>
      <c r="AH5648">
        <v>15.552</v>
      </c>
      <c r="AT5648">
        <v>3</v>
      </c>
      <c r="AU5648">
        <v>19.440000000000001</v>
      </c>
      <c r="BI5648">
        <v>5</v>
      </c>
      <c r="BJ5648">
        <v>0</v>
      </c>
    </row>
    <row r="5649" spans="1:62" x14ac:dyDescent="0.25">
      <c r="A5649" s="35">
        <v>10.56</v>
      </c>
      <c r="B5649" s="35">
        <v>0</v>
      </c>
      <c r="I5649">
        <v>0.7</v>
      </c>
      <c r="J5649">
        <v>-30.16</v>
      </c>
      <c r="S5649">
        <v>0</v>
      </c>
      <c r="T5649">
        <v>2.94</v>
      </c>
      <c r="AG5649">
        <v>5</v>
      </c>
      <c r="AH5649">
        <v>28.95</v>
      </c>
      <c r="AT5649">
        <v>5</v>
      </c>
      <c r="AU5649">
        <v>32.4</v>
      </c>
      <c r="BI5649">
        <v>2</v>
      </c>
      <c r="BJ5649">
        <v>0</v>
      </c>
    </row>
    <row r="5650" spans="1:62" x14ac:dyDescent="0.25">
      <c r="A5650" s="35">
        <v>1194.165</v>
      </c>
      <c r="B5650" s="35">
        <v>210.73500000000001</v>
      </c>
      <c r="I5650">
        <v>0.2</v>
      </c>
      <c r="J5650">
        <v>2.3359999999999999</v>
      </c>
      <c r="S5650">
        <v>0.7</v>
      </c>
      <c r="T5650">
        <v>45.24</v>
      </c>
      <c r="AG5650">
        <v>2</v>
      </c>
      <c r="AH5650">
        <v>0</v>
      </c>
      <c r="AT5650">
        <v>5</v>
      </c>
      <c r="AU5650">
        <v>57.9</v>
      </c>
      <c r="BI5650">
        <v>5</v>
      </c>
      <c r="BJ5650">
        <v>0.15</v>
      </c>
    </row>
    <row r="5651" spans="1:62" x14ac:dyDescent="0.25">
      <c r="A5651" s="35">
        <v>40.99</v>
      </c>
      <c r="B5651" s="35">
        <v>20.085100000000001</v>
      </c>
      <c r="I5651">
        <v>0.2</v>
      </c>
      <c r="J5651">
        <v>3.7856000000000001</v>
      </c>
      <c r="S5651">
        <v>0.2</v>
      </c>
      <c r="T5651">
        <v>18.687999999999999</v>
      </c>
      <c r="AG5651">
        <v>5</v>
      </c>
      <c r="AH5651">
        <v>210.73500000000001</v>
      </c>
      <c r="AT5651">
        <v>2</v>
      </c>
      <c r="AU5651">
        <v>10.56</v>
      </c>
      <c r="BI5651">
        <v>1</v>
      </c>
      <c r="BJ5651">
        <v>0</v>
      </c>
    </row>
    <row r="5652" spans="1:62" x14ac:dyDescent="0.25">
      <c r="A5652" s="35">
        <v>2.94</v>
      </c>
      <c r="B5652" s="35">
        <v>0.79379999999999995</v>
      </c>
      <c r="I5652">
        <v>0.2</v>
      </c>
      <c r="J5652">
        <v>-8.4581999999999997</v>
      </c>
      <c r="S5652">
        <v>0.2</v>
      </c>
      <c r="T5652">
        <v>11.648</v>
      </c>
      <c r="AG5652">
        <v>1</v>
      </c>
      <c r="AH5652">
        <v>20.085100000000001</v>
      </c>
      <c r="AT5652">
        <v>5</v>
      </c>
      <c r="AU5652">
        <v>1194.165</v>
      </c>
      <c r="BI5652">
        <v>1</v>
      </c>
      <c r="BJ5652">
        <v>0</v>
      </c>
    </row>
    <row r="5653" spans="1:62" x14ac:dyDescent="0.25">
      <c r="A5653" s="35">
        <v>45.24</v>
      </c>
      <c r="B5653" s="35">
        <v>-30.16</v>
      </c>
      <c r="I5653">
        <v>0.5</v>
      </c>
      <c r="J5653">
        <v>-264.21499999999997</v>
      </c>
      <c r="S5653">
        <v>0.2</v>
      </c>
      <c r="T5653">
        <v>112.776</v>
      </c>
      <c r="AG5653">
        <v>1</v>
      </c>
      <c r="AH5653">
        <v>0.79379999999999995</v>
      </c>
      <c r="AT5653">
        <v>1</v>
      </c>
      <c r="AU5653">
        <v>40.99</v>
      </c>
      <c r="BI5653">
        <v>4</v>
      </c>
      <c r="BJ5653">
        <v>0.7</v>
      </c>
    </row>
    <row r="5654" spans="1:62" x14ac:dyDescent="0.25">
      <c r="A5654" s="35">
        <v>18.687999999999999</v>
      </c>
      <c r="B5654" s="35">
        <v>2.3359999999999999</v>
      </c>
      <c r="I5654">
        <v>0.2</v>
      </c>
      <c r="J5654">
        <v>5.1791999999999998</v>
      </c>
      <c r="S5654">
        <v>0.5</v>
      </c>
      <c r="T5654">
        <v>377.45</v>
      </c>
      <c r="AG5654">
        <v>4</v>
      </c>
      <c r="AH5654">
        <v>-30.16</v>
      </c>
      <c r="AT5654">
        <v>1</v>
      </c>
      <c r="AU5654">
        <v>2.94</v>
      </c>
      <c r="BI5654">
        <v>4</v>
      </c>
      <c r="BJ5654">
        <v>0.2</v>
      </c>
    </row>
    <row r="5655" spans="1:62" x14ac:dyDescent="0.25">
      <c r="A5655" s="35">
        <v>11.648</v>
      </c>
      <c r="B5655" s="35">
        <v>3.7856000000000001</v>
      </c>
      <c r="I5655">
        <v>0.2</v>
      </c>
      <c r="J5655">
        <v>-7.17</v>
      </c>
      <c r="S5655">
        <v>0.2</v>
      </c>
      <c r="T5655">
        <v>15.936</v>
      </c>
      <c r="AG5655">
        <v>4</v>
      </c>
      <c r="AH5655">
        <v>2.3359999999999999</v>
      </c>
      <c r="AT5655">
        <v>4</v>
      </c>
      <c r="AU5655">
        <v>45.24</v>
      </c>
      <c r="BI5655">
        <v>2</v>
      </c>
      <c r="BJ5655">
        <v>0.2</v>
      </c>
    </row>
    <row r="5656" spans="1:62" x14ac:dyDescent="0.25">
      <c r="A5656" s="35">
        <v>112.776</v>
      </c>
      <c r="B5656" s="35">
        <v>-8.4581999999999997</v>
      </c>
      <c r="I5656">
        <v>0.2</v>
      </c>
      <c r="J5656">
        <v>7.5039999999999996</v>
      </c>
      <c r="S5656">
        <v>0.2</v>
      </c>
      <c r="T5656">
        <v>28.68</v>
      </c>
      <c r="AG5656">
        <v>2</v>
      </c>
      <c r="AH5656">
        <v>3.7856000000000001</v>
      </c>
      <c r="AT5656">
        <v>4</v>
      </c>
      <c r="AU5656">
        <v>18.687999999999999</v>
      </c>
      <c r="BI5656">
        <v>3</v>
      </c>
      <c r="BJ5656">
        <v>0.2</v>
      </c>
    </row>
    <row r="5657" spans="1:62" x14ac:dyDescent="0.25">
      <c r="A5657" s="35">
        <v>377.45</v>
      </c>
      <c r="B5657" s="35">
        <v>-264.21499999999997</v>
      </c>
      <c r="I5657">
        <v>0.2</v>
      </c>
      <c r="J5657">
        <v>-95.822999999999993</v>
      </c>
      <c r="S5657">
        <v>0.2</v>
      </c>
      <c r="T5657">
        <v>21.44</v>
      </c>
      <c r="AG5657">
        <v>3</v>
      </c>
      <c r="AH5657">
        <v>-8.4581999999999997</v>
      </c>
      <c r="AT5657">
        <v>2</v>
      </c>
      <c r="AU5657">
        <v>11.648</v>
      </c>
      <c r="BI5657">
        <v>5</v>
      </c>
      <c r="BJ5657">
        <v>0.5</v>
      </c>
    </row>
    <row r="5658" spans="1:62" x14ac:dyDescent="0.25">
      <c r="A5658" s="35">
        <v>15.936</v>
      </c>
      <c r="B5658" s="35">
        <v>5.1791999999999998</v>
      </c>
      <c r="I5658">
        <v>0.2</v>
      </c>
      <c r="J5658">
        <v>1.3992</v>
      </c>
      <c r="S5658">
        <v>0.2</v>
      </c>
      <c r="T5658">
        <v>511.05599999999998</v>
      </c>
      <c r="AG5658">
        <v>5</v>
      </c>
      <c r="AH5658">
        <v>-264.21499999999997</v>
      </c>
      <c r="AT5658">
        <v>3</v>
      </c>
      <c r="AU5658">
        <v>112.776</v>
      </c>
      <c r="BI5658">
        <v>4</v>
      </c>
      <c r="BJ5658">
        <v>0.2</v>
      </c>
    </row>
    <row r="5659" spans="1:62" x14ac:dyDescent="0.25">
      <c r="A5659" s="35">
        <v>28.68</v>
      </c>
      <c r="B5659" s="35">
        <v>-7.17</v>
      </c>
      <c r="I5659">
        <v>0.7</v>
      </c>
      <c r="J5659">
        <v>-8.1311999999999998</v>
      </c>
      <c r="S5659">
        <v>0.2</v>
      </c>
      <c r="T5659">
        <v>18.655999999999999</v>
      </c>
      <c r="AG5659">
        <v>4</v>
      </c>
      <c r="AH5659">
        <v>5.1791999999999998</v>
      </c>
      <c r="AT5659">
        <v>5</v>
      </c>
      <c r="AU5659">
        <v>377.45</v>
      </c>
      <c r="BI5659">
        <v>3</v>
      </c>
      <c r="BJ5659">
        <v>0.2</v>
      </c>
    </row>
    <row r="5660" spans="1:62" x14ac:dyDescent="0.25">
      <c r="A5660" s="35">
        <v>21.44</v>
      </c>
      <c r="B5660" s="35">
        <v>7.5039999999999996</v>
      </c>
      <c r="I5660">
        <v>0.2</v>
      </c>
      <c r="J5660">
        <v>4.1680000000000001</v>
      </c>
      <c r="S5660">
        <v>0.7</v>
      </c>
      <c r="T5660">
        <v>11.087999999999999</v>
      </c>
      <c r="AG5660">
        <v>3</v>
      </c>
      <c r="AH5660">
        <v>-7.17</v>
      </c>
      <c r="AT5660">
        <v>4</v>
      </c>
      <c r="AU5660">
        <v>15.936</v>
      </c>
      <c r="BI5660">
        <v>2</v>
      </c>
      <c r="BJ5660">
        <v>0.2</v>
      </c>
    </row>
    <row r="5661" spans="1:62" x14ac:dyDescent="0.25">
      <c r="A5661" s="35">
        <v>511.05599999999998</v>
      </c>
      <c r="B5661" s="35">
        <v>-95.822999999999993</v>
      </c>
      <c r="I5661">
        <v>0.2</v>
      </c>
      <c r="J5661">
        <v>8.7051999999999996</v>
      </c>
      <c r="S5661">
        <v>0.2</v>
      </c>
      <c r="T5661">
        <v>66.688000000000002</v>
      </c>
      <c r="AG5661">
        <v>2</v>
      </c>
      <c r="AH5661">
        <v>7.5039999999999996</v>
      </c>
      <c r="AT5661">
        <v>3</v>
      </c>
      <c r="AU5661">
        <v>28.68</v>
      </c>
      <c r="BI5661">
        <v>9</v>
      </c>
      <c r="BJ5661">
        <v>0.2</v>
      </c>
    </row>
    <row r="5662" spans="1:62" x14ac:dyDescent="0.25">
      <c r="A5662" s="35">
        <v>18.655999999999999</v>
      </c>
      <c r="B5662" s="35">
        <v>1.3992</v>
      </c>
      <c r="I5662">
        <v>0</v>
      </c>
      <c r="J5662">
        <v>6.8714000000000004</v>
      </c>
      <c r="S5662">
        <v>0.2</v>
      </c>
      <c r="T5662">
        <v>99.488</v>
      </c>
      <c r="AG5662">
        <v>9</v>
      </c>
      <c r="AH5662">
        <v>-95.822999999999993</v>
      </c>
      <c r="AT5662">
        <v>2</v>
      </c>
      <c r="AU5662">
        <v>21.44</v>
      </c>
      <c r="BI5662">
        <v>2</v>
      </c>
      <c r="BJ5662">
        <v>0.2</v>
      </c>
    </row>
    <row r="5663" spans="1:62" x14ac:dyDescent="0.25">
      <c r="A5663" s="35">
        <v>11.087999999999999</v>
      </c>
      <c r="B5663" s="35">
        <v>-8.1311999999999998</v>
      </c>
      <c r="I5663">
        <v>0.2</v>
      </c>
      <c r="J5663">
        <v>17.544799999999999</v>
      </c>
      <c r="S5663">
        <v>0</v>
      </c>
      <c r="T5663">
        <v>14.62</v>
      </c>
      <c r="AG5663">
        <v>2</v>
      </c>
      <c r="AH5663">
        <v>1.3992</v>
      </c>
      <c r="AT5663">
        <v>9</v>
      </c>
      <c r="AU5663">
        <v>511.05599999999998</v>
      </c>
      <c r="BI5663">
        <v>7</v>
      </c>
      <c r="BJ5663">
        <v>0.7</v>
      </c>
    </row>
    <row r="5664" spans="1:62" x14ac:dyDescent="0.25">
      <c r="A5664" s="35">
        <v>66.688000000000002</v>
      </c>
      <c r="B5664" s="35">
        <v>4.1680000000000001</v>
      </c>
      <c r="I5664">
        <v>0</v>
      </c>
      <c r="J5664">
        <v>132.5898</v>
      </c>
      <c r="S5664">
        <v>0.2</v>
      </c>
      <c r="T5664">
        <v>53.984000000000002</v>
      </c>
      <c r="AG5664">
        <v>7</v>
      </c>
      <c r="AH5664">
        <v>-8.1311999999999998</v>
      </c>
      <c r="AT5664">
        <v>2</v>
      </c>
      <c r="AU5664">
        <v>18.655999999999999</v>
      </c>
      <c r="BI5664">
        <v>1</v>
      </c>
      <c r="BJ5664">
        <v>0.2</v>
      </c>
    </row>
    <row r="5665" spans="1:62" x14ac:dyDescent="0.25">
      <c r="A5665" s="35">
        <v>99.488</v>
      </c>
      <c r="B5665" s="35">
        <v>8.7051999999999996</v>
      </c>
      <c r="I5665">
        <v>0</v>
      </c>
      <c r="J5665">
        <v>92.393600000000006</v>
      </c>
      <c r="S5665">
        <v>0</v>
      </c>
      <c r="T5665">
        <v>389.97</v>
      </c>
      <c r="AG5665">
        <v>1</v>
      </c>
      <c r="AH5665">
        <v>4.1680000000000001</v>
      </c>
      <c r="AT5665">
        <v>7</v>
      </c>
      <c r="AU5665">
        <v>11.087999999999999</v>
      </c>
      <c r="BI5665">
        <v>2</v>
      </c>
      <c r="BJ5665">
        <v>0.2</v>
      </c>
    </row>
    <row r="5666" spans="1:62" x14ac:dyDescent="0.25">
      <c r="A5666" s="35">
        <v>14.62</v>
      </c>
      <c r="B5666" s="35">
        <v>6.8714000000000004</v>
      </c>
      <c r="I5666">
        <v>0.2</v>
      </c>
      <c r="J5666">
        <v>8.7735000000000003</v>
      </c>
      <c r="S5666">
        <v>0</v>
      </c>
      <c r="T5666">
        <v>355.36</v>
      </c>
      <c r="AG5666">
        <v>2</v>
      </c>
      <c r="AH5666">
        <v>8.7051999999999996</v>
      </c>
      <c r="AT5666">
        <v>1</v>
      </c>
      <c r="AU5666">
        <v>66.688000000000002</v>
      </c>
      <c r="BI5666">
        <v>2</v>
      </c>
      <c r="BJ5666">
        <v>0</v>
      </c>
    </row>
    <row r="5667" spans="1:62" x14ac:dyDescent="0.25">
      <c r="A5667" s="35">
        <v>53.984000000000002</v>
      </c>
      <c r="B5667" s="35">
        <v>17.544799999999999</v>
      </c>
      <c r="I5667">
        <v>0.2</v>
      </c>
      <c r="J5667">
        <v>5.5439999999999996</v>
      </c>
      <c r="S5667">
        <v>0.2</v>
      </c>
      <c r="T5667">
        <v>140.376</v>
      </c>
      <c r="AG5667">
        <v>2</v>
      </c>
      <c r="AH5667">
        <v>6.8714000000000004</v>
      </c>
      <c r="AT5667">
        <v>2</v>
      </c>
      <c r="AU5667">
        <v>99.488</v>
      </c>
      <c r="BI5667">
        <v>14</v>
      </c>
      <c r="BJ5667">
        <v>0.2</v>
      </c>
    </row>
    <row r="5668" spans="1:62" x14ac:dyDescent="0.25">
      <c r="A5668" s="35">
        <v>389.97</v>
      </c>
      <c r="B5668" s="35">
        <v>132.5898</v>
      </c>
      <c r="I5668">
        <v>0.2</v>
      </c>
      <c r="J5668">
        <v>2.64</v>
      </c>
      <c r="S5668">
        <v>0.2</v>
      </c>
      <c r="T5668">
        <v>15.84</v>
      </c>
      <c r="AG5668">
        <v>14</v>
      </c>
      <c r="AH5668">
        <v>17.544799999999999</v>
      </c>
      <c r="AT5668">
        <v>2</v>
      </c>
      <c r="AU5668">
        <v>14.62</v>
      </c>
      <c r="BI5668">
        <v>3</v>
      </c>
      <c r="BJ5668">
        <v>0</v>
      </c>
    </row>
    <row r="5669" spans="1:62" x14ac:dyDescent="0.25">
      <c r="A5669" s="35">
        <v>355.36</v>
      </c>
      <c r="B5669" s="35">
        <v>92.393600000000006</v>
      </c>
      <c r="I5669">
        <v>0</v>
      </c>
      <c r="J5669">
        <v>6.2207999999999997</v>
      </c>
      <c r="S5669">
        <v>0.2</v>
      </c>
      <c r="T5669">
        <v>8.4480000000000004</v>
      </c>
      <c r="AG5669">
        <v>3</v>
      </c>
      <c r="AH5669">
        <v>132.5898</v>
      </c>
      <c r="AT5669">
        <v>14</v>
      </c>
      <c r="AU5669">
        <v>53.984000000000002</v>
      </c>
      <c r="BI5669">
        <v>4</v>
      </c>
      <c r="BJ5669">
        <v>0</v>
      </c>
    </row>
    <row r="5670" spans="1:62" x14ac:dyDescent="0.25">
      <c r="A5670" s="35">
        <v>140.376</v>
      </c>
      <c r="B5670" s="35">
        <v>8.7735000000000003</v>
      </c>
      <c r="I5670">
        <v>0.2</v>
      </c>
      <c r="J5670">
        <v>5.7408000000000001</v>
      </c>
      <c r="S5670">
        <v>0</v>
      </c>
      <c r="T5670">
        <v>12.96</v>
      </c>
      <c r="AG5670">
        <v>4</v>
      </c>
      <c r="AH5670">
        <v>92.393600000000006</v>
      </c>
      <c r="AT5670">
        <v>3</v>
      </c>
      <c r="AU5670">
        <v>389.97</v>
      </c>
      <c r="BI5670">
        <v>3</v>
      </c>
      <c r="BJ5670">
        <v>0.2</v>
      </c>
    </row>
    <row r="5671" spans="1:62" x14ac:dyDescent="0.25">
      <c r="A5671" s="35">
        <v>15.84</v>
      </c>
      <c r="B5671" s="35">
        <v>5.5439999999999996</v>
      </c>
      <c r="I5671">
        <v>0</v>
      </c>
      <c r="J5671">
        <v>2.2080000000000002</v>
      </c>
      <c r="S5671">
        <v>0.2</v>
      </c>
      <c r="T5671">
        <v>57.408000000000001</v>
      </c>
      <c r="AG5671">
        <v>3</v>
      </c>
      <c r="AH5671">
        <v>8.7735000000000003</v>
      </c>
      <c r="AT5671">
        <v>4</v>
      </c>
      <c r="AU5671">
        <v>355.36</v>
      </c>
      <c r="BI5671">
        <v>2</v>
      </c>
      <c r="BJ5671">
        <v>0.2</v>
      </c>
    </row>
    <row r="5672" spans="1:62" x14ac:dyDescent="0.25">
      <c r="A5672" s="35">
        <v>8.4480000000000004</v>
      </c>
      <c r="B5672" s="35">
        <v>2.64</v>
      </c>
      <c r="I5672">
        <v>0.6</v>
      </c>
      <c r="J5672">
        <v>-50.668799999999997</v>
      </c>
      <c r="S5672">
        <v>0</v>
      </c>
      <c r="T5672">
        <v>27.6</v>
      </c>
      <c r="AG5672">
        <v>2</v>
      </c>
      <c r="AH5672">
        <v>5.5439999999999996</v>
      </c>
      <c r="AT5672">
        <v>3</v>
      </c>
      <c r="AU5672">
        <v>140.376</v>
      </c>
      <c r="BI5672">
        <v>2</v>
      </c>
      <c r="BJ5672">
        <v>0.2</v>
      </c>
    </row>
    <row r="5673" spans="1:62" x14ac:dyDescent="0.25">
      <c r="A5673" s="35">
        <v>12.96</v>
      </c>
      <c r="B5673" s="35">
        <v>6.2207999999999997</v>
      </c>
      <c r="I5673">
        <v>0</v>
      </c>
      <c r="J5673">
        <v>9.1980000000000004</v>
      </c>
      <c r="S5673">
        <v>0.6</v>
      </c>
      <c r="T5673">
        <v>38.975999999999999</v>
      </c>
      <c r="AG5673">
        <v>2</v>
      </c>
      <c r="AH5673">
        <v>2.64</v>
      </c>
      <c r="AT5673">
        <v>2</v>
      </c>
      <c r="AU5673">
        <v>15.84</v>
      </c>
      <c r="BI5673">
        <v>2</v>
      </c>
      <c r="BJ5673">
        <v>0</v>
      </c>
    </row>
    <row r="5674" spans="1:62" x14ac:dyDescent="0.25">
      <c r="A5674" s="35">
        <v>57.408000000000001</v>
      </c>
      <c r="B5674" s="35">
        <v>5.7408000000000001</v>
      </c>
      <c r="I5674">
        <v>0</v>
      </c>
      <c r="J5674">
        <v>53.860799999999998</v>
      </c>
      <c r="S5674">
        <v>0</v>
      </c>
      <c r="T5674">
        <v>20.440000000000001</v>
      </c>
      <c r="AG5674">
        <v>2</v>
      </c>
      <c r="AH5674">
        <v>6.2207999999999997</v>
      </c>
      <c r="AT5674">
        <v>2</v>
      </c>
      <c r="AU5674">
        <v>8.4480000000000004</v>
      </c>
      <c r="BI5674">
        <v>6</v>
      </c>
      <c r="BJ5674">
        <v>0.2</v>
      </c>
    </row>
    <row r="5675" spans="1:62" x14ac:dyDescent="0.25">
      <c r="A5675" s="35">
        <v>27.6</v>
      </c>
      <c r="B5675" s="35">
        <v>2.2080000000000002</v>
      </c>
      <c r="I5675">
        <v>0</v>
      </c>
      <c r="J5675">
        <v>2.9348000000000001</v>
      </c>
      <c r="S5675">
        <v>0</v>
      </c>
      <c r="T5675">
        <v>109.92</v>
      </c>
      <c r="AG5675">
        <v>6</v>
      </c>
      <c r="AH5675">
        <v>5.7408000000000001</v>
      </c>
      <c r="AT5675">
        <v>2</v>
      </c>
      <c r="AU5675">
        <v>12.96</v>
      </c>
      <c r="BI5675">
        <v>4</v>
      </c>
      <c r="BJ5675">
        <v>0</v>
      </c>
    </row>
    <row r="5676" spans="1:62" x14ac:dyDescent="0.25">
      <c r="A5676" s="35">
        <v>38.975999999999999</v>
      </c>
      <c r="B5676" s="35">
        <v>-50.668799999999997</v>
      </c>
      <c r="I5676">
        <v>0</v>
      </c>
      <c r="J5676">
        <v>3.1103999999999998</v>
      </c>
      <c r="S5676">
        <v>0</v>
      </c>
      <c r="T5676">
        <v>6.38</v>
      </c>
      <c r="AG5676">
        <v>4</v>
      </c>
      <c r="AH5676">
        <v>2.2080000000000002</v>
      </c>
      <c r="AT5676">
        <v>6</v>
      </c>
      <c r="AU5676">
        <v>57.408000000000001</v>
      </c>
      <c r="BI5676">
        <v>3</v>
      </c>
      <c r="BJ5676">
        <v>0.6</v>
      </c>
    </row>
    <row r="5677" spans="1:62" x14ac:dyDescent="0.25">
      <c r="A5677" s="35">
        <v>20.440000000000001</v>
      </c>
      <c r="B5677" s="35">
        <v>9.1980000000000004</v>
      </c>
      <c r="I5677">
        <v>0</v>
      </c>
      <c r="J5677">
        <v>7.1280000000000001</v>
      </c>
      <c r="S5677">
        <v>0</v>
      </c>
      <c r="T5677">
        <v>6.48</v>
      </c>
      <c r="AG5677">
        <v>3</v>
      </c>
      <c r="AH5677">
        <v>-50.668799999999997</v>
      </c>
      <c r="AT5677">
        <v>4</v>
      </c>
      <c r="AU5677">
        <v>27.6</v>
      </c>
      <c r="BI5677">
        <v>7</v>
      </c>
      <c r="BJ5677">
        <v>0</v>
      </c>
    </row>
    <row r="5678" spans="1:62" x14ac:dyDescent="0.25">
      <c r="A5678" s="35">
        <v>109.92</v>
      </c>
      <c r="B5678" s="35">
        <v>53.860799999999998</v>
      </c>
      <c r="I5678">
        <v>0</v>
      </c>
      <c r="J5678">
        <v>293.98039999999997</v>
      </c>
      <c r="S5678">
        <v>0</v>
      </c>
      <c r="T5678">
        <v>15.84</v>
      </c>
      <c r="AG5678">
        <v>7</v>
      </c>
      <c r="AH5678">
        <v>9.1980000000000004</v>
      </c>
      <c r="AT5678">
        <v>3</v>
      </c>
      <c r="AU5678">
        <v>38.975999999999999</v>
      </c>
      <c r="BI5678">
        <v>2</v>
      </c>
      <c r="BJ5678">
        <v>0</v>
      </c>
    </row>
    <row r="5679" spans="1:62" x14ac:dyDescent="0.25">
      <c r="A5679" s="35">
        <v>6.38</v>
      </c>
      <c r="B5679" s="35">
        <v>2.9348000000000001</v>
      </c>
      <c r="I5679">
        <v>0</v>
      </c>
      <c r="J5679">
        <v>40.274000000000001</v>
      </c>
      <c r="S5679">
        <v>0</v>
      </c>
      <c r="T5679">
        <v>1049.93</v>
      </c>
      <c r="AG5679">
        <v>2</v>
      </c>
      <c r="AH5679">
        <v>53.860799999999998</v>
      </c>
      <c r="AT5679">
        <v>7</v>
      </c>
      <c r="AU5679">
        <v>20.440000000000001</v>
      </c>
      <c r="BI5679">
        <v>1</v>
      </c>
      <c r="BJ5679">
        <v>0</v>
      </c>
    </row>
    <row r="5680" spans="1:62" x14ac:dyDescent="0.25">
      <c r="A5680" s="35">
        <v>6.48</v>
      </c>
      <c r="B5680" s="35">
        <v>3.1103999999999998</v>
      </c>
      <c r="I5680">
        <v>0.2</v>
      </c>
      <c r="J5680">
        <v>35.6526</v>
      </c>
      <c r="S5680">
        <v>0</v>
      </c>
      <c r="T5680">
        <v>154.9</v>
      </c>
      <c r="AG5680">
        <v>1</v>
      </c>
      <c r="AH5680">
        <v>2.9348000000000001</v>
      </c>
      <c r="AT5680">
        <v>2</v>
      </c>
      <c r="AU5680">
        <v>109.92</v>
      </c>
      <c r="BI5680">
        <v>1</v>
      </c>
      <c r="BJ5680">
        <v>0</v>
      </c>
    </row>
    <row r="5681" spans="1:62" x14ac:dyDescent="0.25">
      <c r="A5681" s="35">
        <v>15.84</v>
      </c>
      <c r="B5681" s="35">
        <v>7.1280000000000001</v>
      </c>
      <c r="I5681">
        <v>0.2</v>
      </c>
      <c r="J5681">
        <v>5.1909999999999998</v>
      </c>
      <c r="S5681">
        <v>0.2</v>
      </c>
      <c r="T5681">
        <v>98.352000000000004</v>
      </c>
      <c r="AG5681">
        <v>1</v>
      </c>
      <c r="AH5681">
        <v>3.1103999999999998</v>
      </c>
      <c r="AT5681">
        <v>1</v>
      </c>
      <c r="AU5681">
        <v>6.38</v>
      </c>
      <c r="BI5681">
        <v>3</v>
      </c>
      <c r="BJ5681">
        <v>0</v>
      </c>
    </row>
    <row r="5682" spans="1:62" x14ac:dyDescent="0.25">
      <c r="A5682" s="35">
        <v>1049.93</v>
      </c>
      <c r="B5682" s="35">
        <v>293.98039999999997</v>
      </c>
      <c r="I5682">
        <v>0.2</v>
      </c>
      <c r="J5682">
        <v>12.988799999999999</v>
      </c>
      <c r="S5682">
        <v>0.2</v>
      </c>
      <c r="T5682">
        <v>14.32</v>
      </c>
      <c r="AG5682">
        <v>3</v>
      </c>
      <c r="AH5682">
        <v>7.1280000000000001</v>
      </c>
      <c r="AT5682">
        <v>1</v>
      </c>
      <c r="AU5682">
        <v>6.48</v>
      </c>
      <c r="BI5682">
        <v>7</v>
      </c>
      <c r="BJ5682">
        <v>0</v>
      </c>
    </row>
    <row r="5683" spans="1:62" x14ac:dyDescent="0.25">
      <c r="A5683" s="35">
        <v>154.9</v>
      </c>
      <c r="B5683" s="35">
        <v>40.274000000000001</v>
      </c>
      <c r="I5683">
        <v>0.2</v>
      </c>
      <c r="J5683">
        <v>16.518599999999999</v>
      </c>
      <c r="S5683">
        <v>0.2</v>
      </c>
      <c r="T5683">
        <v>129.88800000000001</v>
      </c>
      <c r="AG5683">
        <v>7</v>
      </c>
      <c r="AH5683">
        <v>293.98039999999997</v>
      </c>
      <c r="AT5683">
        <v>3</v>
      </c>
      <c r="AU5683">
        <v>15.84</v>
      </c>
      <c r="BI5683">
        <v>5</v>
      </c>
      <c r="BJ5683">
        <v>0</v>
      </c>
    </row>
    <row r="5684" spans="1:62" x14ac:dyDescent="0.25">
      <c r="A5684" s="35">
        <v>98.352000000000004</v>
      </c>
      <c r="B5684" s="35">
        <v>35.6526</v>
      </c>
      <c r="I5684">
        <v>0.3</v>
      </c>
      <c r="J5684">
        <v>-90.376199999999997</v>
      </c>
      <c r="S5684">
        <v>0.2</v>
      </c>
      <c r="T5684">
        <v>48.944000000000003</v>
      </c>
      <c r="AG5684">
        <v>5</v>
      </c>
      <c r="AH5684">
        <v>40.274000000000001</v>
      </c>
      <c r="AT5684">
        <v>7</v>
      </c>
      <c r="AU5684">
        <v>1049.93</v>
      </c>
      <c r="BI5684">
        <v>3</v>
      </c>
      <c r="BJ5684">
        <v>0.2</v>
      </c>
    </row>
    <row r="5685" spans="1:62" x14ac:dyDescent="0.25">
      <c r="A5685" s="35">
        <v>14.32</v>
      </c>
      <c r="B5685" s="35">
        <v>5.1909999999999998</v>
      </c>
      <c r="I5685">
        <v>0</v>
      </c>
      <c r="J5685">
        <v>9.3024000000000004</v>
      </c>
      <c r="S5685">
        <v>0.3</v>
      </c>
      <c r="T5685">
        <v>275.05799999999999</v>
      </c>
      <c r="AG5685">
        <v>3</v>
      </c>
      <c r="AH5685">
        <v>35.6526</v>
      </c>
      <c r="AT5685">
        <v>5</v>
      </c>
      <c r="AU5685">
        <v>154.9</v>
      </c>
      <c r="BI5685">
        <v>5</v>
      </c>
      <c r="BJ5685">
        <v>0.2</v>
      </c>
    </row>
    <row r="5686" spans="1:62" x14ac:dyDescent="0.25">
      <c r="A5686" s="35">
        <v>129.88800000000001</v>
      </c>
      <c r="B5686" s="35">
        <v>12.988799999999999</v>
      </c>
      <c r="I5686">
        <v>0</v>
      </c>
      <c r="J5686">
        <v>20.585000000000001</v>
      </c>
      <c r="S5686">
        <v>0</v>
      </c>
      <c r="T5686">
        <v>27.36</v>
      </c>
      <c r="AG5686">
        <v>5</v>
      </c>
      <c r="AH5686">
        <v>5.1909999999999998</v>
      </c>
      <c r="AT5686">
        <v>3</v>
      </c>
      <c r="AU5686">
        <v>98.352000000000004</v>
      </c>
      <c r="BI5686">
        <v>6</v>
      </c>
      <c r="BJ5686">
        <v>0.2</v>
      </c>
    </row>
    <row r="5687" spans="1:62" x14ac:dyDescent="0.25">
      <c r="A5687" s="35">
        <v>48.944000000000003</v>
      </c>
      <c r="B5687" s="35">
        <v>16.518599999999999</v>
      </c>
      <c r="I5687">
        <v>0</v>
      </c>
      <c r="J5687">
        <v>36.447299999999998</v>
      </c>
      <c r="S5687">
        <v>0</v>
      </c>
      <c r="T5687">
        <v>44.75</v>
      </c>
      <c r="AG5687">
        <v>6</v>
      </c>
      <c r="AH5687">
        <v>12.988799999999999</v>
      </c>
      <c r="AT5687">
        <v>5</v>
      </c>
      <c r="AU5687">
        <v>14.32</v>
      </c>
      <c r="BI5687">
        <v>7</v>
      </c>
      <c r="BJ5687">
        <v>0.2</v>
      </c>
    </row>
    <row r="5688" spans="1:62" x14ac:dyDescent="0.25">
      <c r="A5688" s="35">
        <v>275.05799999999999</v>
      </c>
      <c r="B5688" s="35">
        <v>-90.376199999999997</v>
      </c>
      <c r="I5688">
        <v>0</v>
      </c>
      <c r="J5688">
        <v>12.672000000000001</v>
      </c>
      <c r="S5688">
        <v>0</v>
      </c>
      <c r="T5688">
        <v>134.99</v>
      </c>
      <c r="AG5688">
        <v>7</v>
      </c>
      <c r="AH5688">
        <v>16.518599999999999</v>
      </c>
      <c r="AT5688">
        <v>6</v>
      </c>
      <c r="AU5688">
        <v>129.88800000000001</v>
      </c>
      <c r="BI5688">
        <v>3</v>
      </c>
      <c r="BJ5688">
        <v>0.3</v>
      </c>
    </row>
    <row r="5689" spans="1:62" x14ac:dyDescent="0.25">
      <c r="A5689" s="35">
        <v>27.36</v>
      </c>
      <c r="B5689" s="35">
        <v>9.3024000000000004</v>
      </c>
      <c r="I5689">
        <v>0</v>
      </c>
      <c r="J5689">
        <v>141.1644</v>
      </c>
      <c r="S5689">
        <v>0</v>
      </c>
      <c r="T5689">
        <v>26.4</v>
      </c>
      <c r="AG5689">
        <v>3</v>
      </c>
      <c r="AH5689">
        <v>-90.376199999999997</v>
      </c>
      <c r="AT5689">
        <v>7</v>
      </c>
      <c r="AU5689">
        <v>48.944000000000003</v>
      </c>
      <c r="BI5689">
        <v>9</v>
      </c>
      <c r="BJ5689">
        <v>0</v>
      </c>
    </row>
    <row r="5690" spans="1:62" x14ac:dyDescent="0.25">
      <c r="A5690" s="35">
        <v>44.75</v>
      </c>
      <c r="B5690" s="35">
        <v>20.585000000000001</v>
      </c>
      <c r="I5690">
        <v>0.2</v>
      </c>
      <c r="J5690">
        <v>-1.7771999999999999</v>
      </c>
      <c r="S5690">
        <v>0</v>
      </c>
      <c r="T5690">
        <v>542.94000000000005</v>
      </c>
      <c r="AG5690">
        <v>9</v>
      </c>
      <c r="AH5690">
        <v>9.3024000000000004</v>
      </c>
      <c r="AT5690">
        <v>3</v>
      </c>
      <c r="AU5690">
        <v>275.05799999999999</v>
      </c>
      <c r="BI5690">
        <v>5</v>
      </c>
      <c r="BJ5690">
        <v>0</v>
      </c>
    </row>
    <row r="5691" spans="1:62" x14ac:dyDescent="0.25">
      <c r="A5691" s="35">
        <v>134.99</v>
      </c>
      <c r="B5691" s="35">
        <v>36.447299999999998</v>
      </c>
      <c r="I5691">
        <v>0.8</v>
      </c>
      <c r="J5691">
        <v>-42.463799999999999</v>
      </c>
      <c r="S5691">
        <v>0.2</v>
      </c>
      <c r="T5691">
        <v>71.087999999999994</v>
      </c>
      <c r="AG5691">
        <v>5</v>
      </c>
      <c r="AH5691">
        <v>20.585000000000001</v>
      </c>
      <c r="AT5691">
        <v>9</v>
      </c>
      <c r="AU5691">
        <v>27.36</v>
      </c>
      <c r="BI5691">
        <v>1</v>
      </c>
      <c r="BJ5691">
        <v>0</v>
      </c>
    </row>
    <row r="5692" spans="1:62" x14ac:dyDescent="0.25">
      <c r="A5692" s="35">
        <v>26.4</v>
      </c>
      <c r="B5692" s="35">
        <v>12.672000000000001</v>
      </c>
      <c r="I5692">
        <v>0.8</v>
      </c>
      <c r="J5692">
        <v>-23.547999999999998</v>
      </c>
      <c r="S5692">
        <v>0.8</v>
      </c>
      <c r="T5692">
        <v>27.396000000000001</v>
      </c>
      <c r="AG5692">
        <v>1</v>
      </c>
      <c r="AH5692">
        <v>36.447299999999998</v>
      </c>
      <c r="AT5692">
        <v>5</v>
      </c>
      <c r="AU5692">
        <v>44.75</v>
      </c>
      <c r="BI5692">
        <v>5</v>
      </c>
      <c r="BJ5692">
        <v>0</v>
      </c>
    </row>
    <row r="5693" spans="1:62" x14ac:dyDescent="0.25">
      <c r="A5693" s="35">
        <v>542.94000000000005</v>
      </c>
      <c r="B5693" s="35">
        <v>141.1644</v>
      </c>
      <c r="I5693">
        <v>0.2</v>
      </c>
      <c r="J5693">
        <v>4.4400000000000004</v>
      </c>
      <c r="S5693">
        <v>0.8</v>
      </c>
      <c r="T5693">
        <v>13.456</v>
      </c>
      <c r="AG5693">
        <v>5</v>
      </c>
      <c r="AH5693">
        <v>12.672000000000001</v>
      </c>
      <c r="AT5693">
        <v>1</v>
      </c>
      <c r="AU5693">
        <v>134.99</v>
      </c>
      <c r="BI5693">
        <v>3</v>
      </c>
      <c r="BJ5693">
        <v>0</v>
      </c>
    </row>
    <row r="5694" spans="1:62" x14ac:dyDescent="0.25">
      <c r="A5694" s="35">
        <v>71.087999999999994</v>
      </c>
      <c r="B5694" s="35">
        <v>-1.7771999999999999</v>
      </c>
      <c r="I5694">
        <v>0</v>
      </c>
      <c r="J5694">
        <v>17.581199999999999</v>
      </c>
      <c r="S5694">
        <v>0.2</v>
      </c>
      <c r="T5694">
        <v>11.84</v>
      </c>
      <c r="AG5694">
        <v>3</v>
      </c>
      <c r="AH5694">
        <v>141.1644</v>
      </c>
      <c r="AT5694">
        <v>5</v>
      </c>
      <c r="AU5694">
        <v>26.4</v>
      </c>
      <c r="BI5694">
        <v>2</v>
      </c>
      <c r="BJ5694">
        <v>0.2</v>
      </c>
    </row>
    <row r="5695" spans="1:62" x14ac:dyDescent="0.25">
      <c r="A5695" s="35">
        <v>27.396000000000001</v>
      </c>
      <c r="B5695" s="35">
        <v>-42.463799999999999</v>
      </c>
      <c r="I5695">
        <v>0.2</v>
      </c>
      <c r="J5695">
        <v>15.282</v>
      </c>
      <c r="S5695">
        <v>0</v>
      </c>
      <c r="T5695">
        <v>35.880000000000003</v>
      </c>
      <c r="AG5695">
        <v>2</v>
      </c>
      <c r="AH5695">
        <v>-1.7771999999999999</v>
      </c>
      <c r="AT5695">
        <v>3</v>
      </c>
      <c r="AU5695">
        <v>542.94000000000005</v>
      </c>
      <c r="BI5695">
        <v>9</v>
      </c>
      <c r="BJ5695">
        <v>0.8</v>
      </c>
    </row>
    <row r="5696" spans="1:62" x14ac:dyDescent="0.25">
      <c r="A5696" s="35">
        <v>13.456</v>
      </c>
      <c r="B5696" s="35">
        <v>-23.547999999999998</v>
      </c>
      <c r="I5696">
        <v>0.2</v>
      </c>
      <c r="J5696">
        <v>-22.743500000000001</v>
      </c>
      <c r="S5696">
        <v>0.2</v>
      </c>
      <c r="T5696">
        <v>40.752000000000002</v>
      </c>
      <c r="AG5696">
        <v>9</v>
      </c>
      <c r="AH5696">
        <v>-42.463799999999999</v>
      </c>
      <c r="AT5696">
        <v>2</v>
      </c>
      <c r="AU5696">
        <v>71.087999999999994</v>
      </c>
      <c r="BI5696">
        <v>1</v>
      </c>
      <c r="BJ5696">
        <v>0.8</v>
      </c>
    </row>
    <row r="5697" spans="1:62" x14ac:dyDescent="0.25">
      <c r="A5697" s="35">
        <v>11.84</v>
      </c>
      <c r="B5697" s="35">
        <v>4.4400000000000004</v>
      </c>
      <c r="I5697">
        <v>0.2</v>
      </c>
      <c r="J5697">
        <v>0.29520000000000002</v>
      </c>
      <c r="S5697">
        <v>0.2</v>
      </c>
      <c r="T5697">
        <v>139.96</v>
      </c>
      <c r="AG5697">
        <v>1</v>
      </c>
      <c r="AH5697">
        <v>-23.547999999999998</v>
      </c>
      <c r="AT5697">
        <v>9</v>
      </c>
      <c r="AU5697">
        <v>27.396000000000001</v>
      </c>
      <c r="BI5697">
        <v>1</v>
      </c>
      <c r="BJ5697">
        <v>0.2</v>
      </c>
    </row>
    <row r="5698" spans="1:62" x14ac:dyDescent="0.25">
      <c r="A5698" s="35">
        <v>35.880000000000003</v>
      </c>
      <c r="B5698" s="35">
        <v>17.581199999999999</v>
      </c>
      <c r="I5698">
        <v>0.4</v>
      </c>
      <c r="J5698">
        <v>-52.336500000000001</v>
      </c>
      <c r="S5698">
        <v>0.2</v>
      </c>
      <c r="T5698">
        <v>2.6240000000000001</v>
      </c>
      <c r="AG5698">
        <v>1</v>
      </c>
      <c r="AH5698">
        <v>4.4400000000000004</v>
      </c>
      <c r="AT5698">
        <v>1</v>
      </c>
      <c r="AU5698">
        <v>13.456</v>
      </c>
      <c r="BI5698">
        <v>6</v>
      </c>
      <c r="BJ5698">
        <v>0</v>
      </c>
    </row>
    <row r="5699" spans="1:62" x14ac:dyDescent="0.25">
      <c r="A5699" s="35">
        <v>40.752000000000002</v>
      </c>
      <c r="B5699" s="35">
        <v>15.282</v>
      </c>
      <c r="I5699">
        <v>0.2</v>
      </c>
      <c r="J5699">
        <v>42.893500000000003</v>
      </c>
      <c r="S5699">
        <v>0.4</v>
      </c>
      <c r="T5699">
        <v>136.53</v>
      </c>
      <c r="AG5699">
        <v>6</v>
      </c>
      <c r="AH5699">
        <v>17.581199999999999</v>
      </c>
      <c r="AT5699">
        <v>1</v>
      </c>
      <c r="AU5699">
        <v>11.84</v>
      </c>
      <c r="BI5699">
        <v>3</v>
      </c>
      <c r="BJ5699">
        <v>0.2</v>
      </c>
    </row>
    <row r="5700" spans="1:62" x14ac:dyDescent="0.25">
      <c r="A5700" s="35">
        <v>139.96</v>
      </c>
      <c r="B5700" s="35">
        <v>-22.743500000000001</v>
      </c>
      <c r="I5700">
        <v>0</v>
      </c>
      <c r="J5700">
        <v>3.3755999999999999</v>
      </c>
      <c r="S5700">
        <v>0.2</v>
      </c>
      <c r="T5700">
        <v>263.95999999999998</v>
      </c>
      <c r="AG5700">
        <v>3</v>
      </c>
      <c r="AH5700">
        <v>15.282</v>
      </c>
      <c r="AT5700">
        <v>6</v>
      </c>
      <c r="AU5700">
        <v>35.880000000000003</v>
      </c>
      <c r="BI5700">
        <v>5</v>
      </c>
      <c r="BJ5700">
        <v>0.2</v>
      </c>
    </row>
    <row r="5701" spans="1:62" x14ac:dyDescent="0.25">
      <c r="A5701" s="35">
        <v>2.6240000000000001</v>
      </c>
      <c r="B5701" s="35">
        <v>0.29520000000000002</v>
      </c>
      <c r="I5701">
        <v>0.2</v>
      </c>
      <c r="J5701">
        <v>14.563800000000001</v>
      </c>
      <c r="S5701">
        <v>0</v>
      </c>
      <c r="T5701">
        <v>11.64</v>
      </c>
      <c r="AG5701">
        <v>5</v>
      </c>
      <c r="AH5701">
        <v>-22.743500000000001</v>
      </c>
      <c r="AT5701">
        <v>3</v>
      </c>
      <c r="AU5701">
        <v>40.752000000000002</v>
      </c>
      <c r="BI5701">
        <v>1</v>
      </c>
      <c r="BJ5701">
        <v>0.2</v>
      </c>
    </row>
    <row r="5702" spans="1:62" x14ac:dyDescent="0.25">
      <c r="A5702" s="35">
        <v>136.53</v>
      </c>
      <c r="B5702" s="35">
        <v>-52.336500000000001</v>
      </c>
      <c r="I5702">
        <v>0</v>
      </c>
      <c r="J5702">
        <v>30.187200000000001</v>
      </c>
      <c r="S5702">
        <v>0.2</v>
      </c>
      <c r="T5702">
        <v>40.176000000000002</v>
      </c>
      <c r="AG5702">
        <v>1</v>
      </c>
      <c r="AH5702">
        <v>0.29520000000000002</v>
      </c>
      <c r="AT5702">
        <v>5</v>
      </c>
      <c r="AU5702">
        <v>139.96</v>
      </c>
      <c r="BI5702">
        <v>1</v>
      </c>
      <c r="BJ5702">
        <v>0.4</v>
      </c>
    </row>
    <row r="5703" spans="1:62" x14ac:dyDescent="0.25">
      <c r="A5703" s="35">
        <v>263.95999999999998</v>
      </c>
      <c r="B5703" s="35">
        <v>42.893500000000003</v>
      </c>
      <c r="I5703">
        <v>0</v>
      </c>
      <c r="J5703">
        <v>7.1585999999999999</v>
      </c>
      <c r="S5703">
        <v>0</v>
      </c>
      <c r="T5703">
        <v>79.44</v>
      </c>
      <c r="AG5703">
        <v>1</v>
      </c>
      <c r="AH5703">
        <v>-52.336500000000001</v>
      </c>
      <c r="AT5703">
        <v>1</v>
      </c>
      <c r="AU5703">
        <v>2.6240000000000001</v>
      </c>
      <c r="BI5703">
        <v>1</v>
      </c>
      <c r="BJ5703">
        <v>0.2</v>
      </c>
    </row>
    <row r="5704" spans="1:62" x14ac:dyDescent="0.25">
      <c r="A5704" s="35">
        <v>11.64</v>
      </c>
      <c r="B5704" s="35">
        <v>3.3755999999999999</v>
      </c>
      <c r="I5704">
        <v>0.1</v>
      </c>
      <c r="J5704">
        <v>21.294</v>
      </c>
      <c r="S5704">
        <v>0</v>
      </c>
      <c r="T5704">
        <v>357.93</v>
      </c>
      <c r="AG5704">
        <v>1</v>
      </c>
      <c r="AH5704">
        <v>42.893500000000003</v>
      </c>
      <c r="AT5704">
        <v>1</v>
      </c>
      <c r="AU5704">
        <v>136.53</v>
      </c>
      <c r="BI5704">
        <v>3</v>
      </c>
      <c r="BJ5704">
        <v>0</v>
      </c>
    </row>
    <row r="5705" spans="1:62" x14ac:dyDescent="0.25">
      <c r="A5705" s="35">
        <v>40.176000000000002</v>
      </c>
      <c r="B5705" s="35">
        <v>14.563800000000001</v>
      </c>
      <c r="I5705">
        <v>0.2</v>
      </c>
      <c r="J5705">
        <v>1014.9797</v>
      </c>
      <c r="S5705">
        <v>0.1</v>
      </c>
      <c r="T5705">
        <v>127.764</v>
      </c>
      <c r="AG5705">
        <v>3</v>
      </c>
      <c r="AH5705">
        <v>3.3755999999999999</v>
      </c>
      <c r="AT5705">
        <v>1</v>
      </c>
      <c r="AU5705">
        <v>263.95999999999998</v>
      </c>
      <c r="BI5705">
        <v>3</v>
      </c>
      <c r="BJ5705">
        <v>0.2</v>
      </c>
    </row>
    <row r="5706" spans="1:62" x14ac:dyDescent="0.25">
      <c r="A5706" s="35">
        <v>79.44</v>
      </c>
      <c r="B5706" s="35">
        <v>30.187200000000001</v>
      </c>
      <c r="I5706">
        <v>0</v>
      </c>
      <c r="J5706">
        <v>9.3312000000000008</v>
      </c>
      <c r="S5706">
        <v>0.2</v>
      </c>
      <c r="T5706">
        <v>2799.944</v>
      </c>
      <c r="AG5706">
        <v>3</v>
      </c>
      <c r="AH5706">
        <v>14.563800000000001</v>
      </c>
      <c r="AT5706">
        <v>3</v>
      </c>
      <c r="AU5706">
        <v>11.64</v>
      </c>
      <c r="BI5706">
        <v>3</v>
      </c>
      <c r="BJ5706">
        <v>0</v>
      </c>
    </row>
    <row r="5707" spans="1:62" x14ac:dyDescent="0.25">
      <c r="A5707" s="35">
        <v>357.93</v>
      </c>
      <c r="B5707" s="35">
        <v>7.1585999999999999</v>
      </c>
      <c r="I5707">
        <v>0.2</v>
      </c>
      <c r="J5707">
        <v>4.1391</v>
      </c>
      <c r="S5707">
        <v>0</v>
      </c>
      <c r="T5707">
        <v>19.440000000000001</v>
      </c>
      <c r="AG5707">
        <v>3</v>
      </c>
      <c r="AH5707">
        <v>30.187200000000001</v>
      </c>
      <c r="AT5707">
        <v>3</v>
      </c>
      <c r="AU5707">
        <v>40.176000000000002</v>
      </c>
      <c r="BI5707">
        <v>3</v>
      </c>
      <c r="BJ5707">
        <v>0</v>
      </c>
    </row>
    <row r="5708" spans="1:62" x14ac:dyDescent="0.25">
      <c r="A5708" s="35">
        <v>127.764</v>
      </c>
      <c r="B5708" s="35">
        <v>21.294</v>
      </c>
      <c r="I5708">
        <v>0</v>
      </c>
      <c r="J5708">
        <v>1.6037999999999999</v>
      </c>
      <c r="S5708">
        <v>0.2</v>
      </c>
      <c r="T5708">
        <v>36.792000000000002</v>
      </c>
      <c r="AG5708">
        <v>3</v>
      </c>
      <c r="AH5708">
        <v>7.1585999999999999</v>
      </c>
      <c r="AT5708">
        <v>3</v>
      </c>
      <c r="AU5708">
        <v>79.44</v>
      </c>
      <c r="BI5708">
        <v>2</v>
      </c>
      <c r="BJ5708">
        <v>0.1</v>
      </c>
    </row>
    <row r="5709" spans="1:62" x14ac:dyDescent="0.25">
      <c r="A5709" s="35">
        <v>2799.944</v>
      </c>
      <c r="B5709" s="35">
        <v>1014.9797</v>
      </c>
      <c r="I5709">
        <v>0</v>
      </c>
      <c r="J5709">
        <v>47.938499999999998</v>
      </c>
      <c r="S5709">
        <v>0</v>
      </c>
      <c r="T5709">
        <v>5.94</v>
      </c>
      <c r="AG5709">
        <v>2</v>
      </c>
      <c r="AH5709">
        <v>21.294</v>
      </c>
      <c r="AT5709">
        <v>3</v>
      </c>
      <c r="AU5709">
        <v>357.93</v>
      </c>
      <c r="BI5709">
        <v>7</v>
      </c>
      <c r="BJ5709">
        <v>0.2</v>
      </c>
    </row>
    <row r="5710" spans="1:62" x14ac:dyDescent="0.25">
      <c r="A5710" s="35">
        <v>19.440000000000001</v>
      </c>
      <c r="B5710" s="35">
        <v>9.3312000000000008</v>
      </c>
      <c r="I5710">
        <v>0</v>
      </c>
      <c r="J5710">
        <v>111.59099999999999</v>
      </c>
      <c r="S5710">
        <v>0</v>
      </c>
      <c r="T5710">
        <v>177.55</v>
      </c>
      <c r="AG5710">
        <v>7</v>
      </c>
      <c r="AH5710">
        <v>1014.9797</v>
      </c>
      <c r="AT5710">
        <v>2</v>
      </c>
      <c r="AU5710">
        <v>127.764</v>
      </c>
      <c r="BI5710">
        <v>3</v>
      </c>
      <c r="BJ5710">
        <v>0</v>
      </c>
    </row>
    <row r="5711" spans="1:62" x14ac:dyDescent="0.25">
      <c r="A5711" s="35">
        <v>36.792000000000002</v>
      </c>
      <c r="B5711" s="35">
        <v>4.1391</v>
      </c>
      <c r="I5711">
        <v>0</v>
      </c>
      <c r="J5711">
        <v>8.4564000000000004</v>
      </c>
      <c r="S5711">
        <v>0</v>
      </c>
      <c r="T5711">
        <v>619.95000000000005</v>
      </c>
      <c r="AG5711">
        <v>3</v>
      </c>
      <c r="AH5711">
        <v>9.3312000000000008</v>
      </c>
      <c r="AT5711">
        <v>7</v>
      </c>
      <c r="AU5711">
        <v>2799.944</v>
      </c>
      <c r="BI5711">
        <v>1</v>
      </c>
      <c r="BJ5711">
        <v>0.2</v>
      </c>
    </row>
    <row r="5712" spans="1:62" x14ac:dyDescent="0.25">
      <c r="A5712" s="35">
        <v>5.94</v>
      </c>
      <c r="B5712" s="35">
        <v>1.6037999999999999</v>
      </c>
      <c r="I5712">
        <v>0</v>
      </c>
      <c r="J5712">
        <v>27.241199999999999</v>
      </c>
      <c r="S5712">
        <v>0</v>
      </c>
      <c r="T5712">
        <v>29.16</v>
      </c>
      <c r="AG5712">
        <v>1</v>
      </c>
      <c r="AH5712">
        <v>4.1391</v>
      </c>
      <c r="AT5712">
        <v>3</v>
      </c>
      <c r="AU5712">
        <v>19.440000000000001</v>
      </c>
      <c r="BI5712">
        <v>3</v>
      </c>
      <c r="BJ5712">
        <v>0</v>
      </c>
    </row>
    <row r="5713" spans="1:62" x14ac:dyDescent="0.25">
      <c r="A5713" s="35">
        <v>177.55</v>
      </c>
      <c r="B5713" s="35">
        <v>47.938499999999998</v>
      </c>
      <c r="I5713">
        <v>0.1</v>
      </c>
      <c r="J5713">
        <v>5.2271999999999998</v>
      </c>
      <c r="S5713">
        <v>0</v>
      </c>
      <c r="T5713">
        <v>57.96</v>
      </c>
      <c r="AG5713">
        <v>3</v>
      </c>
      <c r="AH5713">
        <v>1.6037999999999999</v>
      </c>
      <c r="AT5713">
        <v>1</v>
      </c>
      <c r="AU5713">
        <v>36.792000000000002</v>
      </c>
      <c r="BI5713">
        <v>5</v>
      </c>
      <c r="BJ5713">
        <v>0</v>
      </c>
    </row>
    <row r="5714" spans="1:62" x14ac:dyDescent="0.25">
      <c r="A5714" s="35">
        <v>619.95000000000005</v>
      </c>
      <c r="B5714" s="35">
        <v>111.59099999999999</v>
      </c>
      <c r="I5714">
        <v>0</v>
      </c>
      <c r="J5714">
        <v>21.164000000000001</v>
      </c>
      <c r="S5714">
        <v>0.1</v>
      </c>
      <c r="T5714">
        <v>29.402999999999999</v>
      </c>
      <c r="AG5714">
        <v>5</v>
      </c>
      <c r="AH5714">
        <v>47.938499999999998</v>
      </c>
      <c r="AT5714">
        <v>3</v>
      </c>
      <c r="AU5714">
        <v>5.94</v>
      </c>
      <c r="BI5714">
        <v>5</v>
      </c>
      <c r="BJ5714">
        <v>0</v>
      </c>
    </row>
    <row r="5715" spans="1:62" x14ac:dyDescent="0.25">
      <c r="A5715" s="35">
        <v>29.16</v>
      </c>
      <c r="B5715" s="35">
        <v>8.4564000000000004</v>
      </c>
      <c r="I5715">
        <v>0.2</v>
      </c>
      <c r="J5715">
        <v>2.2890000000000001</v>
      </c>
      <c r="S5715">
        <v>0</v>
      </c>
      <c r="T5715">
        <v>81.400000000000006</v>
      </c>
      <c r="AG5715">
        <v>5</v>
      </c>
      <c r="AH5715">
        <v>111.59099999999999</v>
      </c>
      <c r="AT5715">
        <v>5</v>
      </c>
      <c r="AU5715">
        <v>177.55</v>
      </c>
      <c r="BI5715">
        <v>3</v>
      </c>
      <c r="BJ5715">
        <v>0</v>
      </c>
    </row>
    <row r="5716" spans="1:62" x14ac:dyDescent="0.25">
      <c r="A5716" s="35">
        <v>57.96</v>
      </c>
      <c r="B5716" s="35">
        <v>27.241199999999999</v>
      </c>
      <c r="I5716">
        <v>0.2</v>
      </c>
      <c r="J5716">
        <v>4.5587999999999997</v>
      </c>
      <c r="S5716">
        <v>0.2</v>
      </c>
      <c r="T5716">
        <v>8.7200000000000006</v>
      </c>
      <c r="AG5716">
        <v>3</v>
      </c>
      <c r="AH5716">
        <v>8.4564000000000004</v>
      </c>
      <c r="AT5716">
        <v>5</v>
      </c>
      <c r="AU5716">
        <v>619.95000000000005</v>
      </c>
      <c r="BI5716">
        <v>7</v>
      </c>
      <c r="BJ5716">
        <v>0</v>
      </c>
    </row>
    <row r="5717" spans="1:62" x14ac:dyDescent="0.25">
      <c r="A5717" s="35">
        <v>29.402999999999999</v>
      </c>
      <c r="B5717" s="35">
        <v>5.2271999999999998</v>
      </c>
      <c r="I5717">
        <v>0.2</v>
      </c>
      <c r="J5717">
        <v>29.994</v>
      </c>
      <c r="S5717">
        <v>0.2</v>
      </c>
      <c r="T5717">
        <v>91.176000000000002</v>
      </c>
      <c r="AG5717">
        <v>7</v>
      </c>
      <c r="AH5717">
        <v>27.241199999999999</v>
      </c>
      <c r="AT5717">
        <v>3</v>
      </c>
      <c r="AU5717">
        <v>29.16</v>
      </c>
      <c r="BI5717">
        <v>3</v>
      </c>
      <c r="BJ5717">
        <v>0.1</v>
      </c>
    </row>
    <row r="5718" spans="1:62" x14ac:dyDescent="0.25">
      <c r="A5718" s="35">
        <v>81.400000000000006</v>
      </c>
      <c r="B5718" s="35">
        <v>21.164000000000001</v>
      </c>
      <c r="I5718">
        <v>0</v>
      </c>
      <c r="J5718">
        <v>6.2207999999999997</v>
      </c>
      <c r="S5718">
        <v>0.2</v>
      </c>
      <c r="T5718">
        <v>159.96799999999999</v>
      </c>
      <c r="AG5718">
        <v>3</v>
      </c>
      <c r="AH5718">
        <v>5.2271999999999998</v>
      </c>
      <c r="AT5718">
        <v>7</v>
      </c>
      <c r="AU5718">
        <v>57.96</v>
      </c>
      <c r="BI5718">
        <v>5</v>
      </c>
      <c r="BJ5718">
        <v>0</v>
      </c>
    </row>
    <row r="5719" spans="1:62" x14ac:dyDescent="0.25">
      <c r="A5719" s="35">
        <v>8.7200000000000006</v>
      </c>
      <c r="B5719" s="35">
        <v>2.2890000000000001</v>
      </c>
      <c r="I5719">
        <v>0.2</v>
      </c>
      <c r="J5719">
        <v>-82.884</v>
      </c>
      <c r="S5719">
        <v>0</v>
      </c>
      <c r="T5719">
        <v>12.96</v>
      </c>
      <c r="AG5719">
        <v>5</v>
      </c>
      <c r="AH5719">
        <v>21.164000000000001</v>
      </c>
      <c r="AT5719">
        <v>3</v>
      </c>
      <c r="AU5719">
        <v>29.402999999999999</v>
      </c>
      <c r="BI5719">
        <v>5</v>
      </c>
      <c r="BJ5719">
        <v>0.2</v>
      </c>
    </row>
    <row r="5720" spans="1:62" x14ac:dyDescent="0.25">
      <c r="A5720" s="35">
        <v>91.176000000000002</v>
      </c>
      <c r="B5720" s="35">
        <v>4.5587999999999997</v>
      </c>
      <c r="I5720">
        <v>0</v>
      </c>
      <c r="J5720">
        <v>395.96039999999999</v>
      </c>
      <c r="S5720">
        <v>0.2</v>
      </c>
      <c r="T5720">
        <v>331.536</v>
      </c>
      <c r="AG5720">
        <v>5</v>
      </c>
      <c r="AH5720">
        <v>2.2890000000000001</v>
      </c>
      <c r="AT5720">
        <v>5</v>
      </c>
      <c r="AU5720">
        <v>81.400000000000006</v>
      </c>
      <c r="BI5720">
        <v>3</v>
      </c>
      <c r="BJ5720">
        <v>0.2</v>
      </c>
    </row>
    <row r="5721" spans="1:62" x14ac:dyDescent="0.25">
      <c r="A5721" s="35">
        <v>159.96799999999999</v>
      </c>
      <c r="B5721" s="35">
        <v>29.994</v>
      </c>
      <c r="I5721">
        <v>0.2</v>
      </c>
      <c r="J5721">
        <v>118.29300000000001</v>
      </c>
      <c r="S5721">
        <v>0</v>
      </c>
      <c r="T5721">
        <v>899.91</v>
      </c>
      <c r="AG5721">
        <v>3</v>
      </c>
      <c r="AH5721">
        <v>4.5587999999999997</v>
      </c>
      <c r="AT5721">
        <v>5</v>
      </c>
      <c r="AU5721">
        <v>8.7200000000000006</v>
      </c>
      <c r="BI5721">
        <v>4</v>
      </c>
      <c r="BJ5721">
        <v>0.2</v>
      </c>
    </row>
    <row r="5722" spans="1:62" x14ac:dyDescent="0.25">
      <c r="A5722" s="35">
        <v>12.96</v>
      </c>
      <c r="B5722" s="35">
        <v>6.2207999999999997</v>
      </c>
      <c r="I5722">
        <v>0</v>
      </c>
      <c r="J5722">
        <v>32.059800000000003</v>
      </c>
      <c r="S5722">
        <v>0.2</v>
      </c>
      <c r="T5722">
        <v>946.34400000000005</v>
      </c>
      <c r="AG5722">
        <v>4</v>
      </c>
      <c r="AH5722">
        <v>29.994</v>
      </c>
      <c r="AT5722">
        <v>3</v>
      </c>
      <c r="AU5722">
        <v>91.176000000000002</v>
      </c>
      <c r="BI5722">
        <v>2</v>
      </c>
      <c r="BJ5722">
        <v>0</v>
      </c>
    </row>
    <row r="5723" spans="1:62" x14ac:dyDescent="0.25">
      <c r="A5723" s="35">
        <v>331.536</v>
      </c>
      <c r="B5723" s="35">
        <v>-82.884</v>
      </c>
      <c r="I5723">
        <v>0</v>
      </c>
      <c r="J5723">
        <v>305.13</v>
      </c>
      <c r="S5723">
        <v>0</v>
      </c>
      <c r="T5723">
        <v>178.11</v>
      </c>
      <c r="AG5723">
        <v>2</v>
      </c>
      <c r="AH5723">
        <v>6.2207999999999997</v>
      </c>
      <c r="AT5723">
        <v>4</v>
      </c>
      <c r="AU5723">
        <v>159.96799999999999</v>
      </c>
      <c r="BI5723">
        <v>3</v>
      </c>
      <c r="BJ5723">
        <v>0.2</v>
      </c>
    </row>
    <row r="5724" spans="1:62" x14ac:dyDescent="0.25">
      <c r="A5724" s="35">
        <v>899.91</v>
      </c>
      <c r="B5724" s="35">
        <v>395.96039999999999</v>
      </c>
      <c r="I5724">
        <v>0</v>
      </c>
      <c r="J5724">
        <v>28.087599999999998</v>
      </c>
      <c r="S5724">
        <v>0</v>
      </c>
      <c r="T5724">
        <v>1089.75</v>
      </c>
      <c r="AG5724">
        <v>3</v>
      </c>
      <c r="AH5724">
        <v>-82.884</v>
      </c>
      <c r="AT5724">
        <v>2</v>
      </c>
      <c r="AU5724">
        <v>12.96</v>
      </c>
      <c r="BI5724">
        <v>9</v>
      </c>
      <c r="BJ5724">
        <v>0</v>
      </c>
    </row>
    <row r="5725" spans="1:62" x14ac:dyDescent="0.25">
      <c r="A5725" s="35">
        <v>946.34400000000005</v>
      </c>
      <c r="B5725" s="35">
        <v>118.29300000000001</v>
      </c>
      <c r="I5725">
        <v>0</v>
      </c>
      <c r="J5725">
        <v>41.392800000000001</v>
      </c>
      <c r="S5725">
        <v>0</v>
      </c>
      <c r="T5725">
        <v>61.06</v>
      </c>
      <c r="AG5725">
        <v>9</v>
      </c>
      <c r="AH5725">
        <v>395.96039999999999</v>
      </c>
      <c r="AT5725">
        <v>3</v>
      </c>
      <c r="AU5725">
        <v>331.536</v>
      </c>
      <c r="BI5725">
        <v>7</v>
      </c>
      <c r="BJ5725">
        <v>0.2</v>
      </c>
    </row>
    <row r="5726" spans="1:62" x14ac:dyDescent="0.25">
      <c r="A5726" s="35">
        <v>178.11</v>
      </c>
      <c r="B5726" s="35">
        <v>32.059800000000003</v>
      </c>
      <c r="I5726">
        <v>0</v>
      </c>
      <c r="J5726">
        <v>12.6592</v>
      </c>
      <c r="S5726">
        <v>0</v>
      </c>
      <c r="T5726">
        <v>459.92</v>
      </c>
      <c r="AG5726">
        <v>7</v>
      </c>
      <c r="AH5726">
        <v>118.29300000000001</v>
      </c>
      <c r="AT5726">
        <v>9</v>
      </c>
      <c r="AU5726">
        <v>899.91</v>
      </c>
      <c r="BI5726">
        <v>3</v>
      </c>
      <c r="BJ5726">
        <v>0</v>
      </c>
    </row>
    <row r="5727" spans="1:62" x14ac:dyDescent="0.25">
      <c r="A5727" s="35">
        <v>1089.75</v>
      </c>
      <c r="B5727" s="35">
        <v>305.13</v>
      </c>
      <c r="I5727">
        <v>0</v>
      </c>
      <c r="J5727">
        <v>185.2578</v>
      </c>
      <c r="S5727">
        <v>0</v>
      </c>
      <c r="T5727">
        <v>27.52</v>
      </c>
      <c r="AG5727">
        <v>3</v>
      </c>
      <c r="AH5727">
        <v>32.059800000000003</v>
      </c>
      <c r="AT5727">
        <v>7</v>
      </c>
      <c r="AU5727">
        <v>946.34400000000005</v>
      </c>
      <c r="BI5727">
        <v>3</v>
      </c>
      <c r="BJ5727">
        <v>0</v>
      </c>
    </row>
    <row r="5728" spans="1:62" x14ac:dyDescent="0.25">
      <c r="A5728" s="35">
        <v>61.06</v>
      </c>
      <c r="B5728" s="35">
        <v>28.087599999999998</v>
      </c>
      <c r="I5728">
        <v>0</v>
      </c>
      <c r="J5728">
        <v>7.9794</v>
      </c>
      <c r="S5728">
        <v>0</v>
      </c>
      <c r="T5728">
        <v>638.82000000000005</v>
      </c>
      <c r="AG5728">
        <v>3</v>
      </c>
      <c r="AH5728">
        <v>305.13</v>
      </c>
      <c r="AT5728">
        <v>3</v>
      </c>
      <c r="AU5728">
        <v>178.11</v>
      </c>
      <c r="BI5728">
        <v>2</v>
      </c>
      <c r="BJ5728">
        <v>0</v>
      </c>
    </row>
    <row r="5729" spans="1:62" x14ac:dyDescent="0.25">
      <c r="A5729" s="35">
        <v>459.92</v>
      </c>
      <c r="B5729" s="35">
        <v>41.392800000000001</v>
      </c>
      <c r="I5729">
        <v>0</v>
      </c>
      <c r="J5729">
        <v>8.5543999999999993</v>
      </c>
      <c r="S5729">
        <v>0</v>
      </c>
      <c r="T5729">
        <v>30.69</v>
      </c>
      <c r="AG5729">
        <v>2</v>
      </c>
      <c r="AH5729">
        <v>28.087599999999998</v>
      </c>
      <c r="AT5729">
        <v>3</v>
      </c>
      <c r="AU5729">
        <v>1089.75</v>
      </c>
      <c r="BI5729">
        <v>4</v>
      </c>
      <c r="BJ5729">
        <v>0</v>
      </c>
    </row>
    <row r="5730" spans="1:62" x14ac:dyDescent="0.25">
      <c r="A5730" s="35">
        <v>27.52</v>
      </c>
      <c r="B5730" s="35">
        <v>12.6592</v>
      </c>
      <c r="I5730">
        <v>0.2</v>
      </c>
      <c r="J5730">
        <v>4.8719999999999999</v>
      </c>
      <c r="S5730">
        <v>0</v>
      </c>
      <c r="T5730">
        <v>25.16</v>
      </c>
      <c r="AG5730">
        <v>4</v>
      </c>
      <c r="AH5730">
        <v>41.392800000000001</v>
      </c>
      <c r="AT5730">
        <v>2</v>
      </c>
      <c r="AU5730">
        <v>61.06</v>
      </c>
      <c r="BI5730">
        <v>4</v>
      </c>
      <c r="BJ5730">
        <v>0</v>
      </c>
    </row>
    <row r="5731" spans="1:62" x14ac:dyDescent="0.25">
      <c r="A5731" s="35">
        <v>638.82000000000005</v>
      </c>
      <c r="B5731" s="35">
        <v>185.2578</v>
      </c>
      <c r="I5731">
        <v>0</v>
      </c>
      <c r="J5731">
        <v>9.2927999999999997</v>
      </c>
      <c r="S5731">
        <v>0.2</v>
      </c>
      <c r="T5731">
        <v>13.92</v>
      </c>
      <c r="AG5731">
        <v>4</v>
      </c>
      <c r="AH5731">
        <v>12.6592</v>
      </c>
      <c r="AT5731">
        <v>4</v>
      </c>
      <c r="AU5731">
        <v>459.92</v>
      </c>
      <c r="BI5731">
        <v>9</v>
      </c>
      <c r="BJ5731">
        <v>0</v>
      </c>
    </row>
    <row r="5732" spans="1:62" x14ac:dyDescent="0.25">
      <c r="A5732" s="35">
        <v>30.69</v>
      </c>
      <c r="B5732" s="35">
        <v>7.9794</v>
      </c>
      <c r="I5732">
        <v>0</v>
      </c>
      <c r="J5732">
        <v>5.79</v>
      </c>
      <c r="S5732">
        <v>0</v>
      </c>
      <c r="T5732">
        <v>19.36</v>
      </c>
      <c r="AG5732">
        <v>9</v>
      </c>
      <c r="AH5732">
        <v>185.2578</v>
      </c>
      <c r="AT5732">
        <v>4</v>
      </c>
      <c r="AU5732">
        <v>27.52</v>
      </c>
      <c r="BI5732">
        <v>3</v>
      </c>
      <c r="BJ5732">
        <v>0</v>
      </c>
    </row>
    <row r="5733" spans="1:62" x14ac:dyDescent="0.25">
      <c r="A5733" s="35">
        <v>25.16</v>
      </c>
      <c r="B5733" s="35">
        <v>8.5543999999999993</v>
      </c>
      <c r="I5733">
        <v>0.2</v>
      </c>
      <c r="J5733">
        <v>13.4316</v>
      </c>
      <c r="S5733">
        <v>0</v>
      </c>
      <c r="T5733">
        <v>19.3</v>
      </c>
      <c r="AG5733">
        <v>3</v>
      </c>
      <c r="AH5733">
        <v>7.9794</v>
      </c>
      <c r="AT5733">
        <v>9</v>
      </c>
      <c r="AU5733">
        <v>638.82000000000005</v>
      </c>
      <c r="BI5733">
        <v>2</v>
      </c>
      <c r="BJ5733">
        <v>0</v>
      </c>
    </row>
    <row r="5734" spans="1:62" x14ac:dyDescent="0.25">
      <c r="A5734" s="35">
        <v>13.92</v>
      </c>
      <c r="B5734" s="35">
        <v>4.8719999999999999</v>
      </c>
      <c r="I5734">
        <v>0</v>
      </c>
      <c r="J5734">
        <v>6.3503999999999996</v>
      </c>
      <c r="S5734">
        <v>0.2</v>
      </c>
      <c r="T5734">
        <v>38.375999999999998</v>
      </c>
      <c r="AG5734">
        <v>2</v>
      </c>
      <c r="AH5734">
        <v>8.5543999999999993</v>
      </c>
      <c r="AT5734">
        <v>3</v>
      </c>
      <c r="AU5734">
        <v>30.69</v>
      </c>
      <c r="BI5734">
        <v>3</v>
      </c>
      <c r="BJ5734">
        <v>0.2</v>
      </c>
    </row>
    <row r="5735" spans="1:62" x14ac:dyDescent="0.25">
      <c r="A5735" s="35">
        <v>19.36</v>
      </c>
      <c r="B5735" s="35">
        <v>9.2927999999999997</v>
      </c>
      <c r="I5735">
        <v>0</v>
      </c>
      <c r="J5735">
        <v>10.0624</v>
      </c>
      <c r="S5735">
        <v>0</v>
      </c>
      <c r="T5735">
        <v>12.96</v>
      </c>
      <c r="AG5735">
        <v>3</v>
      </c>
      <c r="AH5735">
        <v>4.8719999999999999</v>
      </c>
      <c r="AT5735">
        <v>2</v>
      </c>
      <c r="AU5735">
        <v>25.16</v>
      </c>
      <c r="BI5735">
        <v>2</v>
      </c>
      <c r="BJ5735">
        <v>0</v>
      </c>
    </row>
    <row r="5736" spans="1:62" x14ac:dyDescent="0.25">
      <c r="A5736" s="35">
        <v>19.3</v>
      </c>
      <c r="B5736" s="35">
        <v>5.79</v>
      </c>
      <c r="I5736">
        <v>0.2</v>
      </c>
      <c r="J5736">
        <v>53.271999999999998</v>
      </c>
      <c r="S5736">
        <v>0</v>
      </c>
      <c r="T5736">
        <v>26.48</v>
      </c>
      <c r="AG5736">
        <v>2</v>
      </c>
      <c r="AH5736">
        <v>9.2927999999999997</v>
      </c>
      <c r="AT5736">
        <v>3</v>
      </c>
      <c r="AU5736">
        <v>13.92</v>
      </c>
      <c r="BI5736">
        <v>2</v>
      </c>
      <c r="BJ5736">
        <v>0</v>
      </c>
    </row>
    <row r="5737" spans="1:62" x14ac:dyDescent="0.25">
      <c r="A5737" s="35">
        <v>38.375999999999998</v>
      </c>
      <c r="B5737" s="35">
        <v>13.4316</v>
      </c>
      <c r="I5737">
        <v>0</v>
      </c>
      <c r="J5737">
        <v>12.8256</v>
      </c>
      <c r="S5737">
        <v>0.2</v>
      </c>
      <c r="T5737">
        <v>532.72</v>
      </c>
      <c r="AG5737">
        <v>2</v>
      </c>
      <c r="AH5737">
        <v>5.79</v>
      </c>
      <c r="AT5737">
        <v>2</v>
      </c>
      <c r="AU5737">
        <v>19.36</v>
      </c>
      <c r="BI5737">
        <v>3</v>
      </c>
      <c r="BJ5737">
        <v>0.2</v>
      </c>
    </row>
    <row r="5738" spans="1:62" x14ac:dyDescent="0.25">
      <c r="A5738" s="35">
        <v>12.96</v>
      </c>
      <c r="B5738" s="35">
        <v>6.3503999999999996</v>
      </c>
      <c r="I5738">
        <v>0</v>
      </c>
      <c r="J5738">
        <v>9.6191999999999993</v>
      </c>
      <c r="S5738">
        <v>0</v>
      </c>
      <c r="T5738">
        <v>26.72</v>
      </c>
      <c r="AG5738">
        <v>3</v>
      </c>
      <c r="AH5738">
        <v>13.4316</v>
      </c>
      <c r="AT5738">
        <v>2</v>
      </c>
      <c r="AU5738">
        <v>19.3</v>
      </c>
      <c r="BI5738">
        <v>2</v>
      </c>
      <c r="BJ5738">
        <v>0</v>
      </c>
    </row>
    <row r="5739" spans="1:62" x14ac:dyDescent="0.25">
      <c r="A5739" s="35">
        <v>26.48</v>
      </c>
      <c r="B5739" s="35">
        <v>10.0624</v>
      </c>
      <c r="I5739">
        <v>0</v>
      </c>
      <c r="J5739">
        <v>7.9547999999999996</v>
      </c>
      <c r="S5739">
        <v>0</v>
      </c>
      <c r="T5739">
        <v>20.04</v>
      </c>
      <c r="AG5739">
        <v>2</v>
      </c>
      <c r="AH5739">
        <v>6.3503999999999996</v>
      </c>
      <c r="AT5739">
        <v>3</v>
      </c>
      <c r="AU5739">
        <v>38.375999999999998</v>
      </c>
      <c r="BI5739">
        <v>1</v>
      </c>
      <c r="BJ5739">
        <v>0</v>
      </c>
    </row>
    <row r="5740" spans="1:62" x14ac:dyDescent="0.25">
      <c r="A5740" s="35">
        <v>532.72</v>
      </c>
      <c r="B5740" s="35">
        <v>53.271999999999998</v>
      </c>
      <c r="I5740">
        <v>0</v>
      </c>
      <c r="J5740">
        <v>6.8992000000000004</v>
      </c>
      <c r="S5740">
        <v>0</v>
      </c>
      <c r="T5740">
        <v>795.48</v>
      </c>
      <c r="AG5740">
        <v>1</v>
      </c>
      <c r="AH5740">
        <v>10.0624</v>
      </c>
      <c r="AT5740">
        <v>2</v>
      </c>
      <c r="AU5740">
        <v>12.96</v>
      </c>
      <c r="BI5740">
        <v>2</v>
      </c>
      <c r="BJ5740">
        <v>0.2</v>
      </c>
    </row>
    <row r="5741" spans="1:62" x14ac:dyDescent="0.25">
      <c r="A5741" s="35">
        <v>26.72</v>
      </c>
      <c r="B5741" s="35">
        <v>12.8256</v>
      </c>
      <c r="I5741">
        <v>0.2</v>
      </c>
      <c r="J5741">
        <v>31.198</v>
      </c>
      <c r="S5741">
        <v>0</v>
      </c>
      <c r="T5741">
        <v>21.56</v>
      </c>
      <c r="AG5741">
        <v>2</v>
      </c>
      <c r="AH5741">
        <v>53.271999999999998</v>
      </c>
      <c r="AT5741">
        <v>1</v>
      </c>
      <c r="AU5741">
        <v>26.48</v>
      </c>
      <c r="BI5741">
        <v>4</v>
      </c>
      <c r="BJ5741">
        <v>0</v>
      </c>
    </row>
    <row r="5742" spans="1:62" x14ac:dyDescent="0.25">
      <c r="A5742" s="35">
        <v>20.04</v>
      </c>
      <c r="B5742" s="35">
        <v>9.6191999999999993</v>
      </c>
      <c r="I5742">
        <v>0.2</v>
      </c>
      <c r="J5742">
        <v>17.8794</v>
      </c>
      <c r="S5742">
        <v>0.2</v>
      </c>
      <c r="T5742">
        <v>249.584</v>
      </c>
      <c r="AG5742">
        <v>4</v>
      </c>
      <c r="AH5742">
        <v>12.8256</v>
      </c>
      <c r="AT5742">
        <v>2</v>
      </c>
      <c r="AU5742">
        <v>532.72</v>
      </c>
      <c r="BI5742">
        <v>3</v>
      </c>
      <c r="BJ5742">
        <v>0</v>
      </c>
    </row>
    <row r="5743" spans="1:62" x14ac:dyDescent="0.25">
      <c r="A5743" s="35">
        <v>795.48</v>
      </c>
      <c r="B5743" s="35">
        <v>7.9547999999999996</v>
      </c>
      <c r="I5743">
        <v>0.2</v>
      </c>
      <c r="J5743">
        <v>-2.484</v>
      </c>
      <c r="S5743">
        <v>0.2</v>
      </c>
      <c r="T5743">
        <v>68.111999999999995</v>
      </c>
      <c r="AG5743">
        <v>3</v>
      </c>
      <c r="AH5743">
        <v>9.6191999999999993</v>
      </c>
      <c r="AT5743">
        <v>4</v>
      </c>
      <c r="AU5743">
        <v>26.72</v>
      </c>
      <c r="BI5743">
        <v>7</v>
      </c>
      <c r="BJ5743">
        <v>0</v>
      </c>
    </row>
    <row r="5744" spans="1:62" x14ac:dyDescent="0.25">
      <c r="A5744" s="35">
        <v>21.56</v>
      </c>
      <c r="B5744" s="35">
        <v>6.8992000000000004</v>
      </c>
      <c r="I5744">
        <v>0</v>
      </c>
      <c r="J5744">
        <v>36.725499999999997</v>
      </c>
      <c r="S5744">
        <v>0.2</v>
      </c>
      <c r="T5744">
        <v>16.559999999999999</v>
      </c>
      <c r="AG5744">
        <v>7</v>
      </c>
      <c r="AH5744">
        <v>7.9547999999999996</v>
      </c>
      <c r="AT5744">
        <v>3</v>
      </c>
      <c r="AU5744">
        <v>20.04</v>
      </c>
      <c r="BI5744">
        <v>7</v>
      </c>
      <c r="BJ5744">
        <v>0</v>
      </c>
    </row>
    <row r="5745" spans="1:62" x14ac:dyDescent="0.25">
      <c r="A5745" s="35">
        <v>249.584</v>
      </c>
      <c r="B5745" s="35">
        <v>31.198</v>
      </c>
      <c r="I5745">
        <v>0.5</v>
      </c>
      <c r="J5745">
        <v>-184.8366</v>
      </c>
      <c r="S5745">
        <v>0</v>
      </c>
      <c r="T5745">
        <v>74.95</v>
      </c>
      <c r="AG5745">
        <v>7</v>
      </c>
      <c r="AH5745">
        <v>6.8992000000000004</v>
      </c>
      <c r="AT5745">
        <v>7</v>
      </c>
      <c r="AU5745">
        <v>795.48</v>
      </c>
      <c r="BI5745">
        <v>2</v>
      </c>
      <c r="BJ5745">
        <v>0.2</v>
      </c>
    </row>
    <row r="5746" spans="1:62" x14ac:dyDescent="0.25">
      <c r="A5746" s="35">
        <v>68.111999999999995</v>
      </c>
      <c r="B5746" s="35">
        <v>17.8794</v>
      </c>
      <c r="I5746">
        <v>0</v>
      </c>
      <c r="J5746">
        <v>22.2</v>
      </c>
      <c r="S5746">
        <v>0.5</v>
      </c>
      <c r="T5746">
        <v>355.45499999999998</v>
      </c>
      <c r="AG5746">
        <v>2</v>
      </c>
      <c r="AH5746">
        <v>31.198</v>
      </c>
      <c r="AT5746">
        <v>7</v>
      </c>
      <c r="AU5746">
        <v>21.56</v>
      </c>
      <c r="BI5746">
        <v>3</v>
      </c>
      <c r="BJ5746">
        <v>0.2</v>
      </c>
    </row>
    <row r="5747" spans="1:62" x14ac:dyDescent="0.25">
      <c r="A5747" s="35">
        <v>16.559999999999999</v>
      </c>
      <c r="B5747" s="35">
        <v>-2.484</v>
      </c>
      <c r="I5747">
        <v>0</v>
      </c>
      <c r="J5747">
        <v>9.4990000000000006</v>
      </c>
      <c r="S5747">
        <v>0</v>
      </c>
      <c r="T5747">
        <v>44.4</v>
      </c>
      <c r="AG5747">
        <v>3</v>
      </c>
      <c r="AH5747">
        <v>17.8794</v>
      </c>
      <c r="AT5747">
        <v>2</v>
      </c>
      <c r="AU5747">
        <v>249.584</v>
      </c>
      <c r="BI5747">
        <v>3</v>
      </c>
      <c r="BJ5747">
        <v>0.2</v>
      </c>
    </row>
    <row r="5748" spans="1:62" x14ac:dyDescent="0.25">
      <c r="A5748" s="35">
        <v>74.95</v>
      </c>
      <c r="B5748" s="35">
        <v>36.725499999999997</v>
      </c>
      <c r="I5748">
        <v>0</v>
      </c>
      <c r="J5748">
        <v>225.26400000000001</v>
      </c>
      <c r="S5748">
        <v>0</v>
      </c>
      <c r="T5748">
        <v>20.65</v>
      </c>
      <c r="AG5748">
        <v>3</v>
      </c>
      <c r="AH5748">
        <v>-2.484</v>
      </c>
      <c r="AT5748">
        <v>3</v>
      </c>
      <c r="AU5748">
        <v>68.111999999999995</v>
      </c>
      <c r="BI5748">
        <v>5</v>
      </c>
      <c r="BJ5748">
        <v>0</v>
      </c>
    </row>
    <row r="5749" spans="1:62" x14ac:dyDescent="0.25">
      <c r="A5749" s="35">
        <v>355.45499999999998</v>
      </c>
      <c r="B5749" s="35">
        <v>-184.8366</v>
      </c>
      <c r="I5749">
        <v>0</v>
      </c>
      <c r="J5749">
        <v>1.4456</v>
      </c>
      <c r="S5749">
        <v>0</v>
      </c>
      <c r="T5749">
        <v>866.4</v>
      </c>
      <c r="AG5749">
        <v>5</v>
      </c>
      <c r="AH5749">
        <v>36.725499999999997</v>
      </c>
      <c r="AT5749">
        <v>3</v>
      </c>
      <c r="AU5749">
        <v>16.559999999999999</v>
      </c>
      <c r="BI5749">
        <v>3</v>
      </c>
      <c r="BJ5749">
        <v>0.5</v>
      </c>
    </row>
    <row r="5750" spans="1:62" x14ac:dyDescent="0.25">
      <c r="A5750" s="35">
        <v>44.4</v>
      </c>
      <c r="B5750" s="35">
        <v>22.2</v>
      </c>
      <c r="I5750">
        <v>0.8</v>
      </c>
      <c r="J5750">
        <v>-8.532</v>
      </c>
      <c r="S5750">
        <v>0</v>
      </c>
      <c r="T5750">
        <v>5.56</v>
      </c>
      <c r="AG5750">
        <v>3</v>
      </c>
      <c r="AH5750">
        <v>-184.8366</v>
      </c>
      <c r="AT5750">
        <v>5</v>
      </c>
      <c r="AU5750">
        <v>74.95</v>
      </c>
      <c r="BI5750">
        <v>3</v>
      </c>
      <c r="BJ5750">
        <v>0</v>
      </c>
    </row>
    <row r="5751" spans="1:62" x14ac:dyDescent="0.25">
      <c r="A5751" s="35">
        <v>20.65</v>
      </c>
      <c r="B5751" s="35">
        <v>9.4990000000000006</v>
      </c>
      <c r="I5751">
        <v>0.2</v>
      </c>
      <c r="J5751">
        <v>624.98749999999995</v>
      </c>
      <c r="S5751">
        <v>0.8</v>
      </c>
      <c r="T5751">
        <v>3.16</v>
      </c>
      <c r="AG5751">
        <v>3</v>
      </c>
      <c r="AH5751">
        <v>22.2</v>
      </c>
      <c r="AT5751">
        <v>3</v>
      </c>
      <c r="AU5751">
        <v>355.45499999999998</v>
      </c>
      <c r="BI5751">
        <v>5</v>
      </c>
      <c r="BJ5751">
        <v>0</v>
      </c>
    </row>
    <row r="5752" spans="1:62" x14ac:dyDescent="0.25">
      <c r="A5752" s="35">
        <v>866.4</v>
      </c>
      <c r="B5752" s="35">
        <v>225.26400000000001</v>
      </c>
      <c r="I5752">
        <v>0.2</v>
      </c>
      <c r="J5752">
        <v>12.1149</v>
      </c>
      <c r="S5752">
        <v>0.2</v>
      </c>
      <c r="T5752">
        <v>1999.96</v>
      </c>
      <c r="AG5752">
        <v>5</v>
      </c>
      <c r="AH5752">
        <v>9.4990000000000006</v>
      </c>
      <c r="AT5752">
        <v>3</v>
      </c>
      <c r="AU5752">
        <v>44.4</v>
      </c>
      <c r="BI5752">
        <v>4</v>
      </c>
      <c r="BJ5752">
        <v>0</v>
      </c>
    </row>
    <row r="5753" spans="1:62" x14ac:dyDescent="0.25">
      <c r="A5753" s="35">
        <v>5.56</v>
      </c>
      <c r="B5753" s="35">
        <v>1.4456</v>
      </c>
      <c r="I5753">
        <v>0.5</v>
      </c>
      <c r="J5753">
        <v>-1.9791000000000001</v>
      </c>
      <c r="S5753">
        <v>0.2</v>
      </c>
      <c r="T5753">
        <v>46.152000000000001</v>
      </c>
      <c r="AG5753">
        <v>4</v>
      </c>
      <c r="AH5753">
        <v>225.26400000000001</v>
      </c>
      <c r="AT5753">
        <v>5</v>
      </c>
      <c r="AU5753">
        <v>20.65</v>
      </c>
      <c r="BI5753">
        <v>2</v>
      </c>
      <c r="BJ5753">
        <v>0</v>
      </c>
    </row>
    <row r="5754" spans="1:62" x14ac:dyDescent="0.25">
      <c r="A5754" s="35">
        <v>3.16</v>
      </c>
      <c r="B5754" s="35">
        <v>-8.532</v>
      </c>
      <c r="I5754">
        <v>0</v>
      </c>
      <c r="J5754">
        <v>125.14319999999999</v>
      </c>
      <c r="S5754">
        <v>0.5</v>
      </c>
      <c r="T5754">
        <v>32.984999999999999</v>
      </c>
      <c r="AG5754">
        <v>2</v>
      </c>
      <c r="AH5754">
        <v>1.4456</v>
      </c>
      <c r="AT5754">
        <v>4</v>
      </c>
      <c r="AU5754">
        <v>866.4</v>
      </c>
      <c r="BI5754">
        <v>4</v>
      </c>
      <c r="BJ5754">
        <v>0.8</v>
      </c>
    </row>
    <row r="5755" spans="1:62" x14ac:dyDescent="0.25">
      <c r="A5755" s="35">
        <v>1999.96</v>
      </c>
      <c r="B5755" s="35">
        <v>624.98749999999995</v>
      </c>
      <c r="I5755">
        <v>0.2</v>
      </c>
      <c r="J5755">
        <v>2.1545999999999998</v>
      </c>
      <c r="S5755">
        <v>0</v>
      </c>
      <c r="T5755">
        <v>481.32</v>
      </c>
      <c r="AG5755">
        <v>4</v>
      </c>
      <c r="AH5755">
        <v>-8.532</v>
      </c>
      <c r="AT5755">
        <v>2</v>
      </c>
      <c r="AU5755">
        <v>5.56</v>
      </c>
      <c r="BI5755">
        <v>5</v>
      </c>
      <c r="BJ5755">
        <v>0.2</v>
      </c>
    </row>
    <row r="5756" spans="1:62" x14ac:dyDescent="0.25">
      <c r="A5756" s="35">
        <v>46.152000000000001</v>
      </c>
      <c r="B5756" s="35">
        <v>12.1149</v>
      </c>
      <c r="I5756">
        <v>0</v>
      </c>
      <c r="J5756">
        <v>152.0232</v>
      </c>
      <c r="S5756">
        <v>0.2</v>
      </c>
      <c r="T5756">
        <v>6.3840000000000003</v>
      </c>
      <c r="AG5756">
        <v>5</v>
      </c>
      <c r="AH5756">
        <v>624.98749999999995</v>
      </c>
      <c r="AT5756">
        <v>4</v>
      </c>
      <c r="AU5756">
        <v>3.16</v>
      </c>
      <c r="BI5756">
        <v>3</v>
      </c>
      <c r="BJ5756">
        <v>0.2</v>
      </c>
    </row>
    <row r="5757" spans="1:62" x14ac:dyDescent="0.25">
      <c r="A5757" s="35">
        <v>32.984999999999999</v>
      </c>
      <c r="B5757" s="35">
        <v>-1.9791000000000001</v>
      </c>
      <c r="I5757">
        <v>0</v>
      </c>
      <c r="J5757">
        <v>19.7712</v>
      </c>
      <c r="S5757">
        <v>0</v>
      </c>
      <c r="T5757">
        <v>542.94000000000005</v>
      </c>
      <c r="AG5757">
        <v>3</v>
      </c>
      <c r="AH5757">
        <v>12.1149</v>
      </c>
      <c r="AT5757">
        <v>5</v>
      </c>
      <c r="AU5757">
        <v>1999.96</v>
      </c>
      <c r="BI5757">
        <v>3</v>
      </c>
      <c r="BJ5757">
        <v>0.5</v>
      </c>
    </row>
    <row r="5758" spans="1:62" x14ac:dyDescent="0.25">
      <c r="A5758" s="35">
        <v>481.32</v>
      </c>
      <c r="B5758" s="35">
        <v>125.14319999999999</v>
      </c>
      <c r="I5758">
        <v>0.1</v>
      </c>
      <c r="J5758">
        <v>209.274</v>
      </c>
      <c r="S5758">
        <v>0</v>
      </c>
      <c r="T5758">
        <v>54.92</v>
      </c>
      <c r="AG5758">
        <v>3</v>
      </c>
      <c r="AH5758">
        <v>-1.9791000000000001</v>
      </c>
      <c r="AT5758">
        <v>3</v>
      </c>
      <c r="AU5758">
        <v>46.152000000000001</v>
      </c>
      <c r="BI5758">
        <v>4</v>
      </c>
      <c r="BJ5758">
        <v>0</v>
      </c>
    </row>
    <row r="5759" spans="1:62" x14ac:dyDescent="0.25">
      <c r="A5759" s="35">
        <v>6.3840000000000003</v>
      </c>
      <c r="B5759" s="35">
        <v>2.1545999999999998</v>
      </c>
      <c r="I5759">
        <v>0</v>
      </c>
      <c r="J5759">
        <v>17.693999999999999</v>
      </c>
      <c r="S5759">
        <v>0.1</v>
      </c>
      <c r="T5759">
        <v>1448.82</v>
      </c>
      <c r="AG5759">
        <v>4</v>
      </c>
      <c r="AH5759">
        <v>125.14319999999999</v>
      </c>
      <c r="AT5759">
        <v>3</v>
      </c>
      <c r="AU5759">
        <v>32.984999999999999</v>
      </c>
      <c r="BI5759">
        <v>1</v>
      </c>
      <c r="BJ5759">
        <v>0.2</v>
      </c>
    </row>
    <row r="5760" spans="1:62" x14ac:dyDescent="0.25">
      <c r="A5760" s="35">
        <v>542.94000000000005</v>
      </c>
      <c r="B5760" s="35">
        <v>152.0232</v>
      </c>
      <c r="I5760">
        <v>0.2</v>
      </c>
      <c r="J5760">
        <v>25.0182</v>
      </c>
      <c r="S5760">
        <v>0</v>
      </c>
      <c r="T5760">
        <v>353.88</v>
      </c>
      <c r="AG5760">
        <v>1</v>
      </c>
      <c r="AH5760">
        <v>2.1545999999999998</v>
      </c>
      <c r="AT5760">
        <v>4</v>
      </c>
      <c r="AU5760">
        <v>481.32</v>
      </c>
      <c r="BI5760">
        <v>3</v>
      </c>
      <c r="BJ5760">
        <v>0</v>
      </c>
    </row>
    <row r="5761" spans="1:62" x14ac:dyDescent="0.25">
      <c r="A5761" s="35">
        <v>54.92</v>
      </c>
      <c r="B5761" s="35">
        <v>19.7712</v>
      </c>
      <c r="I5761">
        <v>0.2</v>
      </c>
      <c r="J5761">
        <v>20.2986</v>
      </c>
      <c r="S5761">
        <v>0.2</v>
      </c>
      <c r="T5761">
        <v>333.57600000000002</v>
      </c>
      <c r="AG5761">
        <v>3</v>
      </c>
      <c r="AH5761">
        <v>152.0232</v>
      </c>
      <c r="AT5761">
        <v>1</v>
      </c>
      <c r="AU5761">
        <v>6.3840000000000003</v>
      </c>
      <c r="BI5761">
        <v>4</v>
      </c>
      <c r="BJ5761">
        <v>0</v>
      </c>
    </row>
    <row r="5762" spans="1:62" x14ac:dyDescent="0.25">
      <c r="A5762" s="35">
        <v>1448.82</v>
      </c>
      <c r="B5762" s="35">
        <v>209.274</v>
      </c>
      <c r="I5762">
        <v>0.2</v>
      </c>
      <c r="J5762">
        <v>20.234999999999999</v>
      </c>
      <c r="S5762">
        <v>0.2</v>
      </c>
      <c r="T5762">
        <v>60.143999999999998</v>
      </c>
      <c r="AG5762">
        <v>4</v>
      </c>
      <c r="AH5762">
        <v>19.7712</v>
      </c>
      <c r="AT5762">
        <v>3</v>
      </c>
      <c r="AU5762">
        <v>542.94000000000005</v>
      </c>
      <c r="BI5762">
        <v>10</v>
      </c>
      <c r="BJ5762">
        <v>0.1</v>
      </c>
    </row>
    <row r="5763" spans="1:62" x14ac:dyDescent="0.25">
      <c r="A5763" s="35">
        <v>353.88</v>
      </c>
      <c r="B5763" s="35">
        <v>17.693999999999999</v>
      </c>
      <c r="I5763">
        <v>0</v>
      </c>
      <c r="J5763">
        <v>1.512</v>
      </c>
      <c r="S5763">
        <v>0.2</v>
      </c>
      <c r="T5763">
        <v>85.2</v>
      </c>
      <c r="AG5763">
        <v>10</v>
      </c>
      <c r="AH5763">
        <v>209.274</v>
      </c>
      <c r="AT5763">
        <v>4</v>
      </c>
      <c r="AU5763">
        <v>54.92</v>
      </c>
      <c r="BI5763">
        <v>6</v>
      </c>
      <c r="BJ5763">
        <v>0</v>
      </c>
    </row>
    <row r="5764" spans="1:62" x14ac:dyDescent="0.25">
      <c r="A5764" s="35">
        <v>333.57600000000002</v>
      </c>
      <c r="B5764" s="35">
        <v>25.0182</v>
      </c>
      <c r="I5764">
        <v>0</v>
      </c>
      <c r="J5764">
        <v>10.224</v>
      </c>
      <c r="S5764">
        <v>0</v>
      </c>
      <c r="T5764">
        <v>3.15</v>
      </c>
      <c r="AG5764">
        <v>6</v>
      </c>
      <c r="AH5764">
        <v>17.693999999999999</v>
      </c>
      <c r="AT5764">
        <v>10</v>
      </c>
      <c r="AU5764">
        <v>1448.82</v>
      </c>
      <c r="BI5764">
        <v>3</v>
      </c>
      <c r="BJ5764">
        <v>0.2</v>
      </c>
    </row>
    <row r="5765" spans="1:62" x14ac:dyDescent="0.25">
      <c r="A5765" s="35">
        <v>60.143999999999998</v>
      </c>
      <c r="B5765" s="35">
        <v>20.2986</v>
      </c>
      <c r="I5765">
        <v>0</v>
      </c>
      <c r="J5765">
        <v>4.6220999999999997</v>
      </c>
      <c r="S5765">
        <v>0</v>
      </c>
      <c r="T5765">
        <v>22.72</v>
      </c>
      <c r="AG5765">
        <v>3</v>
      </c>
      <c r="AH5765">
        <v>25.0182</v>
      </c>
      <c r="AT5765">
        <v>6</v>
      </c>
      <c r="AU5765">
        <v>353.88</v>
      </c>
      <c r="BI5765">
        <v>6</v>
      </c>
      <c r="BJ5765">
        <v>0.2</v>
      </c>
    </row>
    <row r="5766" spans="1:62" x14ac:dyDescent="0.25">
      <c r="A5766" s="35">
        <v>85.2</v>
      </c>
      <c r="B5766" s="35">
        <v>20.234999999999999</v>
      </c>
      <c r="I5766">
        <v>0</v>
      </c>
      <c r="J5766">
        <v>335.85480000000001</v>
      </c>
      <c r="S5766">
        <v>0</v>
      </c>
      <c r="T5766">
        <v>14.91</v>
      </c>
      <c r="AG5766">
        <v>6</v>
      </c>
      <c r="AH5766">
        <v>20.2986</v>
      </c>
      <c r="AT5766">
        <v>3</v>
      </c>
      <c r="AU5766">
        <v>333.57600000000002</v>
      </c>
      <c r="BI5766">
        <v>6</v>
      </c>
      <c r="BJ5766">
        <v>0.2</v>
      </c>
    </row>
    <row r="5767" spans="1:62" x14ac:dyDescent="0.25">
      <c r="A5767" s="35">
        <v>3.15</v>
      </c>
      <c r="B5767" s="35">
        <v>1.512</v>
      </c>
      <c r="I5767">
        <v>0</v>
      </c>
      <c r="J5767">
        <v>233.99610000000001</v>
      </c>
      <c r="S5767">
        <v>0</v>
      </c>
      <c r="T5767">
        <v>1158.1199999999999</v>
      </c>
      <c r="AG5767">
        <v>6</v>
      </c>
      <c r="AH5767">
        <v>20.234999999999999</v>
      </c>
      <c r="AT5767">
        <v>6</v>
      </c>
      <c r="AU5767">
        <v>60.143999999999998</v>
      </c>
      <c r="BI5767">
        <v>1</v>
      </c>
      <c r="BJ5767">
        <v>0</v>
      </c>
    </row>
    <row r="5768" spans="1:62" x14ac:dyDescent="0.25">
      <c r="A5768" s="35">
        <v>22.72</v>
      </c>
      <c r="B5768" s="35">
        <v>10.224</v>
      </c>
      <c r="I5768">
        <v>0.2</v>
      </c>
      <c r="J5768">
        <v>2.3967999999999998</v>
      </c>
      <c r="S5768">
        <v>0</v>
      </c>
      <c r="T5768">
        <v>599.99</v>
      </c>
      <c r="AG5768">
        <v>1</v>
      </c>
      <c r="AH5768">
        <v>1.512</v>
      </c>
      <c r="AT5768">
        <v>6</v>
      </c>
      <c r="AU5768">
        <v>85.2</v>
      </c>
      <c r="BI5768">
        <v>4</v>
      </c>
      <c r="BJ5768">
        <v>0</v>
      </c>
    </row>
    <row r="5769" spans="1:62" x14ac:dyDescent="0.25">
      <c r="A5769" s="35">
        <v>14.91</v>
      </c>
      <c r="B5769" s="35">
        <v>4.6220999999999997</v>
      </c>
      <c r="I5769">
        <v>0.2</v>
      </c>
      <c r="J5769">
        <v>-31.914400000000001</v>
      </c>
      <c r="S5769">
        <v>0.2</v>
      </c>
      <c r="T5769">
        <v>23.968</v>
      </c>
      <c r="AG5769">
        <v>4</v>
      </c>
      <c r="AH5769">
        <v>10.224</v>
      </c>
      <c r="AT5769">
        <v>1</v>
      </c>
      <c r="AU5769">
        <v>3.15</v>
      </c>
      <c r="BI5769">
        <v>3</v>
      </c>
      <c r="BJ5769">
        <v>0</v>
      </c>
    </row>
    <row r="5770" spans="1:62" x14ac:dyDescent="0.25">
      <c r="A5770" s="35">
        <v>1158.1199999999999</v>
      </c>
      <c r="B5770" s="35">
        <v>335.85480000000001</v>
      </c>
      <c r="I5770">
        <v>0.2</v>
      </c>
      <c r="J5770">
        <v>4.6227999999999998</v>
      </c>
      <c r="S5770">
        <v>0.2</v>
      </c>
      <c r="T5770">
        <v>638.28800000000001</v>
      </c>
      <c r="AG5770">
        <v>3</v>
      </c>
      <c r="AH5770">
        <v>4.6220999999999997</v>
      </c>
      <c r="AT5770">
        <v>4</v>
      </c>
      <c r="AU5770">
        <v>22.72</v>
      </c>
      <c r="BI5770">
        <v>4</v>
      </c>
      <c r="BJ5770">
        <v>0</v>
      </c>
    </row>
    <row r="5771" spans="1:62" x14ac:dyDescent="0.25">
      <c r="A5771" s="35">
        <v>599.99</v>
      </c>
      <c r="B5771" s="35">
        <v>233.99610000000001</v>
      </c>
      <c r="I5771">
        <v>0.2</v>
      </c>
      <c r="J5771">
        <v>5.8230000000000004</v>
      </c>
      <c r="S5771">
        <v>0.2</v>
      </c>
      <c r="T5771">
        <v>13.208</v>
      </c>
      <c r="AG5771">
        <v>4</v>
      </c>
      <c r="AH5771">
        <v>335.85480000000001</v>
      </c>
      <c r="AT5771">
        <v>3</v>
      </c>
      <c r="AU5771">
        <v>14.91</v>
      </c>
      <c r="BI5771">
        <v>1</v>
      </c>
      <c r="BJ5771">
        <v>0</v>
      </c>
    </row>
    <row r="5772" spans="1:62" x14ac:dyDescent="0.25">
      <c r="A5772" s="35">
        <v>23.968</v>
      </c>
      <c r="B5772" s="35">
        <v>2.3967999999999998</v>
      </c>
      <c r="I5772">
        <v>0</v>
      </c>
      <c r="J5772">
        <v>50.328000000000003</v>
      </c>
      <c r="S5772">
        <v>0.2</v>
      </c>
      <c r="T5772">
        <v>15.528</v>
      </c>
      <c r="AG5772">
        <v>1</v>
      </c>
      <c r="AH5772">
        <v>233.99610000000001</v>
      </c>
      <c r="AT5772">
        <v>4</v>
      </c>
      <c r="AU5772">
        <v>1158.1199999999999</v>
      </c>
      <c r="BI5772">
        <v>2</v>
      </c>
      <c r="BJ5772">
        <v>0.2</v>
      </c>
    </row>
    <row r="5773" spans="1:62" x14ac:dyDescent="0.25">
      <c r="A5773" s="35">
        <v>638.28800000000001</v>
      </c>
      <c r="B5773" s="35">
        <v>-31.914400000000001</v>
      </c>
      <c r="I5773">
        <v>0</v>
      </c>
      <c r="J5773">
        <v>7.9248000000000003</v>
      </c>
      <c r="S5773">
        <v>0</v>
      </c>
      <c r="T5773">
        <v>104.85</v>
      </c>
      <c r="AG5773">
        <v>2</v>
      </c>
      <c r="AH5773">
        <v>2.3967999999999998</v>
      </c>
      <c r="AT5773">
        <v>1</v>
      </c>
      <c r="AU5773">
        <v>599.99</v>
      </c>
      <c r="BI5773">
        <v>7</v>
      </c>
      <c r="BJ5773">
        <v>0.2</v>
      </c>
    </row>
    <row r="5774" spans="1:62" x14ac:dyDescent="0.25">
      <c r="A5774" s="35">
        <v>13.208</v>
      </c>
      <c r="B5774" s="35">
        <v>4.6227999999999998</v>
      </c>
      <c r="I5774">
        <v>0.2</v>
      </c>
      <c r="J5774">
        <v>11.264799999999999</v>
      </c>
      <c r="S5774">
        <v>0</v>
      </c>
      <c r="T5774">
        <v>30.48</v>
      </c>
      <c r="AG5774">
        <v>7</v>
      </c>
      <c r="AH5774">
        <v>-31.914400000000001</v>
      </c>
      <c r="AT5774">
        <v>2</v>
      </c>
      <c r="AU5774">
        <v>23.968</v>
      </c>
      <c r="BI5774">
        <v>1</v>
      </c>
      <c r="BJ5774">
        <v>0.2</v>
      </c>
    </row>
    <row r="5775" spans="1:62" x14ac:dyDescent="0.25">
      <c r="A5775" s="35">
        <v>15.528</v>
      </c>
      <c r="B5775" s="35">
        <v>5.8230000000000004</v>
      </c>
      <c r="I5775">
        <v>0.2</v>
      </c>
      <c r="J5775">
        <v>24.291899999999998</v>
      </c>
      <c r="S5775">
        <v>0.2</v>
      </c>
      <c r="T5775">
        <v>112.648</v>
      </c>
      <c r="AG5775">
        <v>1</v>
      </c>
      <c r="AH5775">
        <v>4.6227999999999998</v>
      </c>
      <c r="AT5775">
        <v>7</v>
      </c>
      <c r="AU5775">
        <v>638.28800000000001</v>
      </c>
      <c r="BI5775">
        <v>3</v>
      </c>
      <c r="BJ5775">
        <v>0.2</v>
      </c>
    </row>
    <row r="5776" spans="1:62" x14ac:dyDescent="0.25">
      <c r="A5776" s="35">
        <v>104.85</v>
      </c>
      <c r="B5776" s="35">
        <v>50.328000000000003</v>
      </c>
      <c r="I5776">
        <v>0</v>
      </c>
      <c r="J5776">
        <v>0.59670000000000001</v>
      </c>
      <c r="S5776">
        <v>0.2</v>
      </c>
      <c r="T5776">
        <v>71.975999999999999</v>
      </c>
      <c r="AG5776">
        <v>3</v>
      </c>
      <c r="AH5776">
        <v>5.8230000000000004</v>
      </c>
      <c r="AT5776">
        <v>1</v>
      </c>
      <c r="AU5776">
        <v>13.208</v>
      </c>
      <c r="BI5776">
        <v>1</v>
      </c>
      <c r="BJ5776">
        <v>0</v>
      </c>
    </row>
    <row r="5777" spans="1:62" x14ac:dyDescent="0.25">
      <c r="A5777" s="35">
        <v>30.48</v>
      </c>
      <c r="B5777" s="35">
        <v>7.9248000000000003</v>
      </c>
      <c r="I5777">
        <v>0</v>
      </c>
      <c r="J5777">
        <v>7.4496000000000002</v>
      </c>
      <c r="S5777">
        <v>0</v>
      </c>
      <c r="T5777">
        <v>2.21</v>
      </c>
      <c r="AG5777">
        <v>1</v>
      </c>
      <c r="AH5777">
        <v>50.328000000000003</v>
      </c>
      <c r="AT5777">
        <v>3</v>
      </c>
      <c r="AU5777">
        <v>15.528</v>
      </c>
      <c r="BI5777">
        <v>3</v>
      </c>
      <c r="BJ5777">
        <v>0</v>
      </c>
    </row>
    <row r="5778" spans="1:62" x14ac:dyDescent="0.25">
      <c r="A5778" s="35">
        <v>112.648</v>
      </c>
      <c r="B5778" s="35">
        <v>11.264799999999999</v>
      </c>
      <c r="I5778">
        <v>0</v>
      </c>
      <c r="J5778">
        <v>16.398</v>
      </c>
      <c r="S5778">
        <v>0</v>
      </c>
      <c r="T5778">
        <v>15.52</v>
      </c>
      <c r="AG5778">
        <v>3</v>
      </c>
      <c r="AH5778">
        <v>7.9248000000000003</v>
      </c>
      <c r="AT5778">
        <v>1</v>
      </c>
      <c r="AU5778">
        <v>104.85</v>
      </c>
      <c r="BI5778">
        <v>1</v>
      </c>
      <c r="BJ5778">
        <v>0.2</v>
      </c>
    </row>
    <row r="5779" spans="1:62" x14ac:dyDescent="0.25">
      <c r="A5779" s="35">
        <v>71.975999999999999</v>
      </c>
      <c r="B5779" s="35">
        <v>24.291899999999998</v>
      </c>
      <c r="I5779">
        <v>0.7</v>
      </c>
      <c r="J5779">
        <v>-384.71640000000002</v>
      </c>
      <c r="S5779">
        <v>0</v>
      </c>
      <c r="T5779">
        <v>36.44</v>
      </c>
      <c r="AG5779">
        <v>1</v>
      </c>
      <c r="AH5779">
        <v>11.264799999999999</v>
      </c>
      <c r="AT5779">
        <v>3</v>
      </c>
      <c r="AU5779">
        <v>30.48</v>
      </c>
      <c r="BI5779">
        <v>3</v>
      </c>
      <c r="BJ5779">
        <v>0.2</v>
      </c>
    </row>
    <row r="5780" spans="1:62" x14ac:dyDescent="0.25">
      <c r="A5780" s="35">
        <v>2.21</v>
      </c>
      <c r="B5780" s="35">
        <v>0.59670000000000001</v>
      </c>
      <c r="I5780">
        <v>0.2</v>
      </c>
      <c r="J5780">
        <v>4.3956</v>
      </c>
      <c r="S5780">
        <v>0.7</v>
      </c>
      <c r="T5780">
        <v>217.76400000000001</v>
      </c>
      <c r="AG5780">
        <v>3</v>
      </c>
      <c r="AH5780">
        <v>24.291899999999998</v>
      </c>
      <c r="AT5780">
        <v>1</v>
      </c>
      <c r="AU5780">
        <v>112.648</v>
      </c>
      <c r="BI5780">
        <v>1</v>
      </c>
      <c r="BJ5780">
        <v>0</v>
      </c>
    </row>
    <row r="5781" spans="1:62" x14ac:dyDescent="0.25">
      <c r="A5781" s="35">
        <v>15.52</v>
      </c>
      <c r="B5781" s="35">
        <v>7.4496000000000002</v>
      </c>
      <c r="I5781">
        <v>0.7</v>
      </c>
      <c r="J5781">
        <v>-16.601199999999999</v>
      </c>
      <c r="S5781">
        <v>0.2</v>
      </c>
      <c r="T5781">
        <v>39.072000000000003</v>
      </c>
      <c r="AG5781">
        <v>1</v>
      </c>
      <c r="AH5781">
        <v>0.59670000000000001</v>
      </c>
      <c r="AT5781">
        <v>3</v>
      </c>
      <c r="AU5781">
        <v>71.975999999999999</v>
      </c>
      <c r="BI5781">
        <v>4</v>
      </c>
      <c r="BJ5781">
        <v>0</v>
      </c>
    </row>
    <row r="5782" spans="1:62" x14ac:dyDescent="0.25">
      <c r="A5782" s="35">
        <v>36.44</v>
      </c>
      <c r="B5782" s="35">
        <v>16.398</v>
      </c>
      <c r="I5782">
        <v>0.2</v>
      </c>
      <c r="J5782">
        <v>10.7037</v>
      </c>
      <c r="S5782">
        <v>0.7</v>
      </c>
      <c r="T5782">
        <v>22.638000000000002</v>
      </c>
      <c r="AG5782">
        <v>4</v>
      </c>
      <c r="AH5782">
        <v>7.4496000000000002</v>
      </c>
      <c r="AT5782">
        <v>1</v>
      </c>
      <c r="AU5782">
        <v>2.21</v>
      </c>
      <c r="BI5782">
        <v>4</v>
      </c>
      <c r="BJ5782">
        <v>0</v>
      </c>
    </row>
    <row r="5783" spans="1:62" x14ac:dyDescent="0.25">
      <c r="A5783" s="35">
        <v>217.76400000000001</v>
      </c>
      <c r="B5783" s="35">
        <v>-384.71640000000002</v>
      </c>
      <c r="I5783">
        <v>0.2</v>
      </c>
      <c r="J5783">
        <v>1.8480000000000001</v>
      </c>
      <c r="S5783">
        <v>0.2</v>
      </c>
      <c r="T5783">
        <v>95.144000000000005</v>
      </c>
      <c r="AG5783">
        <v>4</v>
      </c>
      <c r="AH5783">
        <v>16.398</v>
      </c>
      <c r="AT5783">
        <v>4</v>
      </c>
      <c r="AU5783">
        <v>15.52</v>
      </c>
      <c r="BI5783">
        <v>6</v>
      </c>
      <c r="BJ5783">
        <v>0.7</v>
      </c>
    </row>
    <row r="5784" spans="1:62" x14ac:dyDescent="0.25">
      <c r="A5784" s="35">
        <v>39.072000000000003</v>
      </c>
      <c r="B5784" s="35">
        <v>4.3956</v>
      </c>
      <c r="I5784">
        <v>0.7</v>
      </c>
      <c r="J5784">
        <v>-3.0933000000000002</v>
      </c>
      <c r="S5784">
        <v>0.2</v>
      </c>
      <c r="T5784">
        <v>12.32</v>
      </c>
      <c r="AG5784">
        <v>6</v>
      </c>
      <c r="AH5784">
        <v>-384.71640000000002</v>
      </c>
      <c r="AT5784">
        <v>4</v>
      </c>
      <c r="AU5784">
        <v>36.44</v>
      </c>
      <c r="BI5784">
        <v>6</v>
      </c>
      <c r="BJ5784">
        <v>0.2</v>
      </c>
    </row>
    <row r="5785" spans="1:62" x14ac:dyDescent="0.25">
      <c r="A5785" s="35">
        <v>22.638000000000002</v>
      </c>
      <c r="B5785" s="35">
        <v>-16.601199999999999</v>
      </c>
      <c r="I5785">
        <v>0</v>
      </c>
      <c r="J5785">
        <v>16.8</v>
      </c>
      <c r="S5785">
        <v>0.7</v>
      </c>
      <c r="T5785">
        <v>4.4189999999999996</v>
      </c>
      <c r="AG5785">
        <v>6</v>
      </c>
      <c r="AH5785">
        <v>4.3956</v>
      </c>
      <c r="AT5785">
        <v>6</v>
      </c>
      <c r="AU5785">
        <v>217.76400000000001</v>
      </c>
      <c r="BI5785">
        <v>7</v>
      </c>
      <c r="BJ5785">
        <v>0.7</v>
      </c>
    </row>
    <row r="5786" spans="1:62" x14ac:dyDescent="0.25">
      <c r="A5786" s="35">
        <v>95.144000000000005</v>
      </c>
      <c r="B5786" s="35">
        <v>10.7037</v>
      </c>
      <c r="I5786">
        <v>0.2</v>
      </c>
      <c r="J5786">
        <v>0</v>
      </c>
      <c r="S5786">
        <v>0</v>
      </c>
      <c r="T5786">
        <v>35</v>
      </c>
      <c r="AG5786">
        <v>7</v>
      </c>
      <c r="AH5786">
        <v>-16.601199999999999</v>
      </c>
      <c r="AT5786">
        <v>6</v>
      </c>
      <c r="AU5786">
        <v>39.072000000000003</v>
      </c>
      <c r="BI5786">
        <v>7</v>
      </c>
      <c r="BJ5786">
        <v>0.2</v>
      </c>
    </row>
    <row r="5787" spans="1:62" x14ac:dyDescent="0.25">
      <c r="A5787" s="35">
        <v>12.32</v>
      </c>
      <c r="B5787" s="35">
        <v>1.8480000000000001</v>
      </c>
      <c r="I5787">
        <v>0</v>
      </c>
      <c r="J5787">
        <v>25.438400000000001</v>
      </c>
      <c r="S5787">
        <v>0.2</v>
      </c>
      <c r="T5787">
        <v>72.784000000000006</v>
      </c>
      <c r="AG5787">
        <v>7</v>
      </c>
      <c r="AH5787">
        <v>10.7037</v>
      </c>
      <c r="AT5787">
        <v>7</v>
      </c>
      <c r="AU5787">
        <v>22.638000000000002</v>
      </c>
      <c r="BI5787">
        <v>5</v>
      </c>
      <c r="BJ5787">
        <v>0.2</v>
      </c>
    </row>
    <row r="5788" spans="1:62" x14ac:dyDescent="0.25">
      <c r="A5788" s="35">
        <v>4.4189999999999996</v>
      </c>
      <c r="B5788" s="35">
        <v>-3.0933000000000002</v>
      </c>
      <c r="I5788">
        <v>0</v>
      </c>
      <c r="J5788">
        <v>15.525</v>
      </c>
      <c r="S5788">
        <v>0</v>
      </c>
      <c r="T5788">
        <v>97.84</v>
      </c>
      <c r="AG5788">
        <v>5</v>
      </c>
      <c r="AH5788">
        <v>1.8480000000000001</v>
      </c>
      <c r="AT5788">
        <v>7</v>
      </c>
      <c r="AU5788">
        <v>95.144000000000005</v>
      </c>
      <c r="BI5788">
        <v>3</v>
      </c>
      <c r="BJ5788">
        <v>0.7</v>
      </c>
    </row>
    <row r="5789" spans="1:62" x14ac:dyDescent="0.25">
      <c r="A5789" s="35">
        <v>35</v>
      </c>
      <c r="B5789" s="35">
        <v>16.8</v>
      </c>
      <c r="I5789">
        <v>0.2</v>
      </c>
      <c r="J5789">
        <v>16.3352</v>
      </c>
      <c r="S5789">
        <v>0</v>
      </c>
      <c r="T5789">
        <v>51.75</v>
      </c>
      <c r="AG5789">
        <v>3</v>
      </c>
      <c r="AH5789">
        <v>-3.0933000000000002</v>
      </c>
      <c r="AT5789">
        <v>5</v>
      </c>
      <c r="AU5789">
        <v>12.32</v>
      </c>
      <c r="BI5789">
        <v>7</v>
      </c>
      <c r="BJ5789">
        <v>0</v>
      </c>
    </row>
    <row r="5790" spans="1:62" x14ac:dyDescent="0.25">
      <c r="A5790" s="35">
        <v>72.784000000000006</v>
      </c>
      <c r="B5790" s="35">
        <v>0</v>
      </c>
      <c r="I5790">
        <v>0</v>
      </c>
      <c r="J5790">
        <v>362.84039999999999</v>
      </c>
      <c r="S5790">
        <v>0.2</v>
      </c>
      <c r="T5790">
        <v>46.671999999999997</v>
      </c>
      <c r="AG5790">
        <v>7</v>
      </c>
      <c r="AH5790">
        <v>16.8</v>
      </c>
      <c r="AT5790">
        <v>3</v>
      </c>
      <c r="AU5790">
        <v>4.4189999999999996</v>
      </c>
      <c r="BI5790">
        <v>1</v>
      </c>
      <c r="BJ5790">
        <v>0.2</v>
      </c>
    </row>
    <row r="5791" spans="1:62" x14ac:dyDescent="0.25">
      <c r="A5791" s="35">
        <v>97.84</v>
      </c>
      <c r="B5791" s="35">
        <v>25.438400000000001</v>
      </c>
      <c r="I5791">
        <v>0</v>
      </c>
      <c r="J5791">
        <v>36.381599999999999</v>
      </c>
      <c r="S5791">
        <v>0</v>
      </c>
      <c r="T5791">
        <v>1395.54</v>
      </c>
      <c r="AG5791">
        <v>1</v>
      </c>
      <c r="AH5791">
        <v>0</v>
      </c>
      <c r="AT5791">
        <v>7</v>
      </c>
      <c r="AU5791">
        <v>35</v>
      </c>
      <c r="BI5791">
        <v>2</v>
      </c>
      <c r="BJ5791">
        <v>0</v>
      </c>
    </row>
    <row r="5792" spans="1:62" x14ac:dyDescent="0.25">
      <c r="A5792" s="35">
        <v>51.75</v>
      </c>
      <c r="B5792" s="35">
        <v>15.525</v>
      </c>
      <c r="I5792">
        <v>0</v>
      </c>
      <c r="J5792">
        <v>8.6940000000000008</v>
      </c>
      <c r="S5792">
        <v>0</v>
      </c>
      <c r="T5792">
        <v>117.36</v>
      </c>
      <c r="AG5792">
        <v>2</v>
      </c>
      <c r="AH5792">
        <v>25.438400000000001</v>
      </c>
      <c r="AT5792">
        <v>1</v>
      </c>
      <c r="AU5792">
        <v>72.784000000000006</v>
      </c>
      <c r="BI5792">
        <v>1</v>
      </c>
      <c r="BJ5792">
        <v>0</v>
      </c>
    </row>
    <row r="5793" spans="1:62" x14ac:dyDescent="0.25">
      <c r="A5793" s="35">
        <v>46.671999999999997</v>
      </c>
      <c r="B5793" s="35">
        <v>16.3352</v>
      </c>
      <c r="I5793">
        <v>0</v>
      </c>
      <c r="J5793">
        <v>37.9848</v>
      </c>
      <c r="S5793">
        <v>0</v>
      </c>
      <c r="T5793">
        <v>18.899999999999999</v>
      </c>
      <c r="AG5793">
        <v>1</v>
      </c>
      <c r="AH5793">
        <v>15.525</v>
      </c>
      <c r="AT5793">
        <v>2</v>
      </c>
      <c r="AU5793">
        <v>97.84</v>
      </c>
      <c r="BI5793">
        <v>2</v>
      </c>
      <c r="BJ5793">
        <v>0.2</v>
      </c>
    </row>
    <row r="5794" spans="1:62" x14ac:dyDescent="0.25">
      <c r="A5794" s="35">
        <v>1395.54</v>
      </c>
      <c r="B5794" s="35">
        <v>362.84039999999999</v>
      </c>
      <c r="I5794">
        <v>0.3</v>
      </c>
      <c r="J5794">
        <v>-6.0195999999999996</v>
      </c>
      <c r="S5794">
        <v>0</v>
      </c>
      <c r="T5794">
        <v>77.52</v>
      </c>
      <c r="AG5794">
        <v>2</v>
      </c>
      <c r="AH5794">
        <v>16.3352</v>
      </c>
      <c r="AT5794">
        <v>1</v>
      </c>
      <c r="AU5794">
        <v>51.75</v>
      </c>
      <c r="BI5794">
        <v>9</v>
      </c>
      <c r="BJ5794">
        <v>0</v>
      </c>
    </row>
    <row r="5795" spans="1:62" x14ac:dyDescent="0.25">
      <c r="A5795" s="35">
        <v>117.36</v>
      </c>
      <c r="B5795" s="35">
        <v>36.381599999999999</v>
      </c>
      <c r="I5795">
        <v>0.2</v>
      </c>
      <c r="J5795">
        <v>43.197600000000001</v>
      </c>
      <c r="S5795">
        <v>0.3</v>
      </c>
      <c r="T5795">
        <v>421.37200000000001</v>
      </c>
      <c r="AG5795">
        <v>9</v>
      </c>
      <c r="AH5795">
        <v>362.84039999999999</v>
      </c>
      <c r="AT5795">
        <v>2</v>
      </c>
      <c r="AU5795">
        <v>46.671999999999997</v>
      </c>
      <c r="BI5795">
        <v>4</v>
      </c>
      <c r="BJ5795">
        <v>0</v>
      </c>
    </row>
    <row r="5796" spans="1:62" x14ac:dyDescent="0.25">
      <c r="A5796" s="35">
        <v>18.899999999999999</v>
      </c>
      <c r="B5796" s="35">
        <v>8.6940000000000008</v>
      </c>
      <c r="I5796">
        <v>0.2</v>
      </c>
      <c r="J5796">
        <v>3.6288</v>
      </c>
      <c r="S5796">
        <v>0.2</v>
      </c>
      <c r="T5796">
        <v>575.96799999999996</v>
      </c>
      <c r="AG5796">
        <v>4</v>
      </c>
      <c r="AH5796">
        <v>36.381599999999999</v>
      </c>
      <c r="AT5796">
        <v>9</v>
      </c>
      <c r="AU5796">
        <v>1395.54</v>
      </c>
      <c r="BI5796">
        <v>3</v>
      </c>
      <c r="BJ5796">
        <v>0</v>
      </c>
    </row>
    <row r="5797" spans="1:62" x14ac:dyDescent="0.25">
      <c r="A5797" s="35">
        <v>77.52</v>
      </c>
      <c r="B5797" s="35">
        <v>37.9848</v>
      </c>
      <c r="I5797">
        <v>0.2</v>
      </c>
      <c r="J5797">
        <v>1.1988000000000001</v>
      </c>
      <c r="S5797">
        <v>0.2</v>
      </c>
      <c r="T5797">
        <v>10.368</v>
      </c>
      <c r="AG5797">
        <v>3</v>
      </c>
      <c r="AH5797">
        <v>8.6940000000000008</v>
      </c>
      <c r="AT5797">
        <v>4</v>
      </c>
      <c r="AU5797">
        <v>117.36</v>
      </c>
      <c r="BI5797">
        <v>2</v>
      </c>
      <c r="BJ5797">
        <v>0</v>
      </c>
    </row>
    <row r="5798" spans="1:62" x14ac:dyDescent="0.25">
      <c r="A5798" s="35">
        <v>421.37200000000001</v>
      </c>
      <c r="B5798" s="35">
        <v>-6.0195999999999996</v>
      </c>
      <c r="I5798">
        <v>0.2</v>
      </c>
      <c r="J5798">
        <v>1.1556</v>
      </c>
      <c r="S5798">
        <v>0.2</v>
      </c>
      <c r="T5798">
        <v>15.984</v>
      </c>
      <c r="AG5798">
        <v>2</v>
      </c>
      <c r="AH5798">
        <v>37.9848</v>
      </c>
      <c r="AT5798">
        <v>3</v>
      </c>
      <c r="AU5798">
        <v>18.899999999999999</v>
      </c>
      <c r="BI5798">
        <v>2</v>
      </c>
      <c r="BJ5798">
        <v>0.3</v>
      </c>
    </row>
    <row r="5799" spans="1:62" x14ac:dyDescent="0.25">
      <c r="A5799" s="35">
        <v>575.96799999999996</v>
      </c>
      <c r="B5799" s="35">
        <v>43.197600000000001</v>
      </c>
      <c r="I5799">
        <v>0.2</v>
      </c>
      <c r="J5799">
        <v>6.1791999999999998</v>
      </c>
      <c r="S5799">
        <v>0.2</v>
      </c>
      <c r="T5799">
        <v>10.272</v>
      </c>
      <c r="AG5799">
        <v>2</v>
      </c>
      <c r="AH5799">
        <v>-6.0195999999999996</v>
      </c>
      <c r="AT5799">
        <v>2</v>
      </c>
      <c r="AU5799">
        <v>77.52</v>
      </c>
      <c r="BI5799">
        <v>4</v>
      </c>
      <c r="BJ5799">
        <v>0.2</v>
      </c>
    </row>
    <row r="5800" spans="1:62" x14ac:dyDescent="0.25">
      <c r="A5800" s="35">
        <v>10.368</v>
      </c>
      <c r="B5800" s="35">
        <v>3.6288</v>
      </c>
      <c r="I5800">
        <v>0.32</v>
      </c>
      <c r="J5800">
        <v>-27.264600000000002</v>
      </c>
      <c r="S5800">
        <v>0.2</v>
      </c>
      <c r="T5800">
        <v>61.792000000000002</v>
      </c>
      <c r="AG5800">
        <v>4</v>
      </c>
      <c r="AH5800">
        <v>43.197600000000001</v>
      </c>
      <c r="AT5800">
        <v>2</v>
      </c>
      <c r="AU5800">
        <v>421.37200000000001</v>
      </c>
      <c r="BI5800">
        <v>2</v>
      </c>
      <c r="BJ5800">
        <v>0.2</v>
      </c>
    </row>
    <row r="5801" spans="1:62" x14ac:dyDescent="0.25">
      <c r="A5801" s="35">
        <v>15.984</v>
      </c>
      <c r="B5801" s="35">
        <v>1.1988000000000001</v>
      </c>
      <c r="I5801">
        <v>0.2</v>
      </c>
      <c r="J5801">
        <v>4.1147999999999998</v>
      </c>
      <c r="S5801">
        <v>0.32</v>
      </c>
      <c r="T5801">
        <v>205.9992</v>
      </c>
      <c r="AG5801">
        <v>2</v>
      </c>
      <c r="AH5801">
        <v>3.6288</v>
      </c>
      <c r="AT5801">
        <v>4</v>
      </c>
      <c r="AU5801">
        <v>575.96799999999996</v>
      </c>
      <c r="BI5801">
        <v>2</v>
      </c>
      <c r="BJ5801">
        <v>0.2</v>
      </c>
    </row>
    <row r="5802" spans="1:62" x14ac:dyDescent="0.25">
      <c r="A5802" s="35">
        <v>10.272</v>
      </c>
      <c r="B5802" s="35">
        <v>1.1556</v>
      </c>
      <c r="I5802">
        <v>0.2</v>
      </c>
      <c r="J5802">
        <v>8.7167999999999992</v>
      </c>
      <c r="S5802">
        <v>0.2</v>
      </c>
      <c r="T5802">
        <v>12.192</v>
      </c>
      <c r="AG5802">
        <v>2</v>
      </c>
      <c r="AH5802">
        <v>1.1988000000000001</v>
      </c>
      <c r="AT5802">
        <v>2</v>
      </c>
      <c r="AU5802">
        <v>10.368</v>
      </c>
      <c r="BI5802">
        <v>3</v>
      </c>
      <c r="BJ5802">
        <v>0.2</v>
      </c>
    </row>
    <row r="5803" spans="1:62" x14ac:dyDescent="0.25">
      <c r="A5803" s="35">
        <v>61.792000000000002</v>
      </c>
      <c r="B5803" s="35">
        <v>6.1791999999999998</v>
      </c>
      <c r="I5803">
        <v>0.2</v>
      </c>
      <c r="J5803">
        <v>8.3328000000000007</v>
      </c>
      <c r="S5803">
        <v>0.2</v>
      </c>
      <c r="T5803">
        <v>87.168000000000006</v>
      </c>
      <c r="AG5803">
        <v>3</v>
      </c>
      <c r="AH5803">
        <v>1.1556</v>
      </c>
      <c r="AT5803">
        <v>2</v>
      </c>
      <c r="AU5803">
        <v>15.984</v>
      </c>
      <c r="BI5803">
        <v>4</v>
      </c>
      <c r="BJ5803">
        <v>0.2</v>
      </c>
    </row>
    <row r="5804" spans="1:62" x14ac:dyDescent="0.25">
      <c r="A5804" s="35">
        <v>205.9992</v>
      </c>
      <c r="B5804" s="35">
        <v>-27.264600000000002</v>
      </c>
      <c r="I5804">
        <v>0.2</v>
      </c>
      <c r="J5804">
        <v>-18.180800000000001</v>
      </c>
      <c r="S5804">
        <v>0.2</v>
      </c>
      <c r="T5804">
        <v>31.744</v>
      </c>
      <c r="AG5804">
        <v>4</v>
      </c>
      <c r="AH5804">
        <v>6.1791999999999998</v>
      </c>
      <c r="AT5804">
        <v>3</v>
      </c>
      <c r="AU5804">
        <v>10.272</v>
      </c>
      <c r="BI5804">
        <v>3</v>
      </c>
      <c r="BJ5804">
        <v>0.32</v>
      </c>
    </row>
    <row r="5805" spans="1:62" x14ac:dyDescent="0.25">
      <c r="A5805" s="35">
        <v>12.192</v>
      </c>
      <c r="B5805" s="35">
        <v>4.1147999999999998</v>
      </c>
      <c r="I5805">
        <v>0</v>
      </c>
      <c r="J5805">
        <v>48.539200000000001</v>
      </c>
      <c r="S5805">
        <v>0.2</v>
      </c>
      <c r="T5805">
        <v>132.22399999999999</v>
      </c>
      <c r="AG5805">
        <v>3</v>
      </c>
      <c r="AH5805">
        <v>-27.264600000000002</v>
      </c>
      <c r="AT5805">
        <v>4</v>
      </c>
      <c r="AU5805">
        <v>61.792000000000002</v>
      </c>
      <c r="BI5805">
        <v>3</v>
      </c>
      <c r="BJ5805">
        <v>0.2</v>
      </c>
    </row>
    <row r="5806" spans="1:62" x14ac:dyDescent="0.25">
      <c r="A5806" s="35">
        <v>87.168000000000006</v>
      </c>
      <c r="B5806" s="35">
        <v>8.7167999999999992</v>
      </c>
      <c r="I5806">
        <v>0</v>
      </c>
      <c r="J5806">
        <v>15.6332</v>
      </c>
      <c r="S5806">
        <v>0</v>
      </c>
      <c r="T5806">
        <v>105.52</v>
      </c>
      <c r="AG5806">
        <v>3</v>
      </c>
      <c r="AH5806">
        <v>4.1147999999999998</v>
      </c>
      <c r="AT5806">
        <v>3</v>
      </c>
      <c r="AU5806">
        <v>205.9992</v>
      </c>
      <c r="BI5806">
        <v>2</v>
      </c>
      <c r="BJ5806">
        <v>0.2</v>
      </c>
    </row>
    <row r="5807" spans="1:62" x14ac:dyDescent="0.25">
      <c r="A5807" s="35">
        <v>31.744</v>
      </c>
      <c r="B5807" s="35">
        <v>8.3328000000000007</v>
      </c>
      <c r="I5807">
        <v>0.2</v>
      </c>
      <c r="J5807">
        <v>185.99700000000001</v>
      </c>
      <c r="S5807">
        <v>0</v>
      </c>
      <c r="T5807">
        <v>91.96</v>
      </c>
      <c r="AG5807">
        <v>2</v>
      </c>
      <c r="AH5807">
        <v>8.7167999999999992</v>
      </c>
      <c r="AT5807">
        <v>3</v>
      </c>
      <c r="AU5807">
        <v>12.192</v>
      </c>
      <c r="BI5807">
        <v>2</v>
      </c>
      <c r="BJ5807">
        <v>0.2</v>
      </c>
    </row>
    <row r="5808" spans="1:62" x14ac:dyDescent="0.25">
      <c r="A5808" s="35">
        <v>132.22399999999999</v>
      </c>
      <c r="B5808" s="35">
        <v>-18.180800000000001</v>
      </c>
      <c r="I5808">
        <v>0</v>
      </c>
      <c r="J5808">
        <v>9.3312000000000008</v>
      </c>
      <c r="S5808">
        <v>0.2</v>
      </c>
      <c r="T5808">
        <v>1487.9760000000001</v>
      </c>
      <c r="AG5808">
        <v>2</v>
      </c>
      <c r="AH5808">
        <v>8.3328000000000007</v>
      </c>
      <c r="AT5808">
        <v>2</v>
      </c>
      <c r="AU5808">
        <v>87.168000000000006</v>
      </c>
      <c r="BI5808">
        <v>4</v>
      </c>
      <c r="BJ5808">
        <v>0.2</v>
      </c>
    </row>
    <row r="5809" spans="1:62" x14ac:dyDescent="0.25">
      <c r="A5809" s="35">
        <v>105.52</v>
      </c>
      <c r="B5809" s="35">
        <v>48.539200000000001</v>
      </c>
      <c r="I5809">
        <v>0.2</v>
      </c>
      <c r="J5809">
        <v>-0.72950000000000004</v>
      </c>
      <c r="S5809">
        <v>0</v>
      </c>
      <c r="T5809">
        <v>19.440000000000001</v>
      </c>
      <c r="AG5809">
        <v>4</v>
      </c>
      <c r="AH5809">
        <v>-18.180800000000001</v>
      </c>
      <c r="AT5809">
        <v>2</v>
      </c>
      <c r="AU5809">
        <v>31.744</v>
      </c>
      <c r="BI5809">
        <v>4</v>
      </c>
      <c r="BJ5809">
        <v>0</v>
      </c>
    </row>
    <row r="5810" spans="1:62" x14ac:dyDescent="0.25">
      <c r="A5810" s="35">
        <v>91.96</v>
      </c>
      <c r="B5810" s="35">
        <v>15.6332</v>
      </c>
      <c r="I5810">
        <v>0</v>
      </c>
      <c r="J5810">
        <v>78.388800000000003</v>
      </c>
      <c r="S5810">
        <v>0.2</v>
      </c>
      <c r="T5810">
        <v>11.672000000000001</v>
      </c>
      <c r="AG5810">
        <v>4</v>
      </c>
      <c r="AH5810">
        <v>48.539200000000001</v>
      </c>
      <c r="AT5810">
        <v>4</v>
      </c>
      <c r="AU5810">
        <v>132.22399999999999</v>
      </c>
      <c r="BI5810">
        <v>2</v>
      </c>
      <c r="BJ5810">
        <v>0</v>
      </c>
    </row>
    <row r="5811" spans="1:62" x14ac:dyDescent="0.25">
      <c r="A5811" s="35">
        <v>1487.9760000000001</v>
      </c>
      <c r="B5811" s="35">
        <v>185.99700000000001</v>
      </c>
      <c r="I5811">
        <v>0.2</v>
      </c>
      <c r="J5811">
        <v>4.6806000000000001</v>
      </c>
      <c r="S5811">
        <v>0</v>
      </c>
      <c r="T5811">
        <v>279.95999999999998</v>
      </c>
      <c r="AG5811">
        <v>2</v>
      </c>
      <c r="AH5811">
        <v>15.6332</v>
      </c>
      <c r="AT5811">
        <v>4</v>
      </c>
      <c r="AU5811">
        <v>105.52</v>
      </c>
      <c r="BI5811">
        <v>3</v>
      </c>
      <c r="BJ5811">
        <v>0.2</v>
      </c>
    </row>
    <row r="5812" spans="1:62" x14ac:dyDescent="0.25">
      <c r="A5812" s="35">
        <v>19.440000000000001</v>
      </c>
      <c r="B5812" s="35">
        <v>9.3312000000000008</v>
      </c>
      <c r="I5812">
        <v>0.2</v>
      </c>
      <c r="J5812">
        <v>5.7671999999999999</v>
      </c>
      <c r="S5812">
        <v>0.2</v>
      </c>
      <c r="T5812">
        <v>12.912000000000001</v>
      </c>
      <c r="AG5812">
        <v>3</v>
      </c>
      <c r="AH5812">
        <v>185.99700000000001</v>
      </c>
      <c r="AT5812">
        <v>2</v>
      </c>
      <c r="AU5812">
        <v>91.96</v>
      </c>
      <c r="BI5812">
        <v>3</v>
      </c>
      <c r="BJ5812">
        <v>0</v>
      </c>
    </row>
    <row r="5813" spans="1:62" x14ac:dyDescent="0.25">
      <c r="A5813" s="35">
        <v>11.672000000000001</v>
      </c>
      <c r="B5813" s="35">
        <v>-0.72950000000000004</v>
      </c>
      <c r="I5813">
        <v>0</v>
      </c>
      <c r="J5813">
        <v>44.712000000000003</v>
      </c>
      <c r="S5813">
        <v>0.2</v>
      </c>
      <c r="T5813">
        <v>17.088000000000001</v>
      </c>
      <c r="AG5813">
        <v>3</v>
      </c>
      <c r="AH5813">
        <v>9.3312000000000008</v>
      </c>
      <c r="AT5813">
        <v>3</v>
      </c>
      <c r="AU5813">
        <v>1487.9760000000001</v>
      </c>
      <c r="BI5813">
        <v>1</v>
      </c>
      <c r="BJ5813">
        <v>0.2</v>
      </c>
    </row>
    <row r="5814" spans="1:62" x14ac:dyDescent="0.25">
      <c r="A5814" s="35">
        <v>279.95999999999998</v>
      </c>
      <c r="B5814" s="35">
        <v>78.388800000000003</v>
      </c>
      <c r="I5814">
        <v>0</v>
      </c>
      <c r="J5814">
        <v>5.6448</v>
      </c>
      <c r="S5814">
        <v>0</v>
      </c>
      <c r="T5814">
        <v>93.15</v>
      </c>
      <c r="AG5814">
        <v>1</v>
      </c>
      <c r="AH5814">
        <v>-0.72950000000000004</v>
      </c>
      <c r="AT5814">
        <v>3</v>
      </c>
      <c r="AU5814">
        <v>19.440000000000001</v>
      </c>
      <c r="BI5814">
        <v>4</v>
      </c>
      <c r="BJ5814">
        <v>0</v>
      </c>
    </row>
    <row r="5815" spans="1:62" x14ac:dyDescent="0.25">
      <c r="A5815" s="35">
        <v>12.912000000000001</v>
      </c>
      <c r="B5815" s="35">
        <v>4.6806000000000001</v>
      </c>
      <c r="I5815">
        <v>0</v>
      </c>
      <c r="J5815">
        <v>4.7724000000000002</v>
      </c>
      <c r="S5815">
        <v>0</v>
      </c>
      <c r="T5815">
        <v>11.52</v>
      </c>
      <c r="AG5815">
        <v>4</v>
      </c>
      <c r="AH5815">
        <v>78.388800000000003</v>
      </c>
      <c r="AT5815">
        <v>1</v>
      </c>
      <c r="AU5815">
        <v>11.672000000000001</v>
      </c>
      <c r="BI5815">
        <v>3</v>
      </c>
      <c r="BJ5815">
        <v>0.2</v>
      </c>
    </row>
    <row r="5816" spans="1:62" x14ac:dyDescent="0.25">
      <c r="A5816" s="35">
        <v>17.088000000000001</v>
      </c>
      <c r="B5816" s="35">
        <v>5.7671999999999999</v>
      </c>
      <c r="I5816">
        <v>0</v>
      </c>
      <c r="J5816">
        <v>2.0979000000000001</v>
      </c>
      <c r="S5816">
        <v>0</v>
      </c>
      <c r="T5816">
        <v>238.62</v>
      </c>
      <c r="AG5816">
        <v>3</v>
      </c>
      <c r="AH5816">
        <v>4.6806000000000001</v>
      </c>
      <c r="AT5816">
        <v>4</v>
      </c>
      <c r="AU5816">
        <v>279.95999999999998</v>
      </c>
      <c r="BI5816">
        <v>4</v>
      </c>
      <c r="BJ5816">
        <v>0.2</v>
      </c>
    </row>
    <row r="5817" spans="1:62" x14ac:dyDescent="0.25">
      <c r="A5817" s="35">
        <v>93.15</v>
      </c>
      <c r="B5817" s="35">
        <v>44.712000000000003</v>
      </c>
      <c r="I5817">
        <v>0.2</v>
      </c>
      <c r="J5817">
        <v>-10.705500000000001</v>
      </c>
      <c r="S5817">
        <v>0</v>
      </c>
      <c r="T5817">
        <v>7.77</v>
      </c>
      <c r="AG5817">
        <v>4</v>
      </c>
      <c r="AH5817">
        <v>5.7671999999999999</v>
      </c>
      <c r="AT5817">
        <v>3</v>
      </c>
      <c r="AU5817">
        <v>12.912000000000001</v>
      </c>
      <c r="BI5817">
        <v>9</v>
      </c>
      <c r="BJ5817">
        <v>0</v>
      </c>
    </row>
    <row r="5818" spans="1:62" x14ac:dyDescent="0.25">
      <c r="A5818" s="35">
        <v>11.52</v>
      </c>
      <c r="B5818" s="35">
        <v>5.6448</v>
      </c>
      <c r="I5818">
        <v>0.2</v>
      </c>
      <c r="J5818">
        <v>6.4691999999999998</v>
      </c>
      <c r="S5818">
        <v>0.2</v>
      </c>
      <c r="T5818">
        <v>285.48</v>
      </c>
      <c r="AG5818">
        <v>9</v>
      </c>
      <c r="AH5818">
        <v>44.712000000000003</v>
      </c>
      <c r="AT5818">
        <v>4</v>
      </c>
      <c r="AU5818">
        <v>17.088000000000001</v>
      </c>
      <c r="BI5818">
        <v>4</v>
      </c>
      <c r="BJ5818">
        <v>0</v>
      </c>
    </row>
    <row r="5819" spans="1:62" x14ac:dyDescent="0.25">
      <c r="A5819" s="35">
        <v>238.62</v>
      </c>
      <c r="B5819" s="35">
        <v>4.7724000000000002</v>
      </c>
      <c r="I5819">
        <v>0.2</v>
      </c>
      <c r="J5819">
        <v>1.9601999999999999</v>
      </c>
      <c r="S5819">
        <v>0.2</v>
      </c>
      <c r="T5819">
        <v>19.167999999999999</v>
      </c>
      <c r="AG5819">
        <v>4</v>
      </c>
      <c r="AH5819">
        <v>5.6448</v>
      </c>
      <c r="AT5819">
        <v>9</v>
      </c>
      <c r="AU5819">
        <v>93.15</v>
      </c>
      <c r="BI5819">
        <v>2</v>
      </c>
      <c r="BJ5819">
        <v>0</v>
      </c>
    </row>
    <row r="5820" spans="1:62" x14ac:dyDescent="0.25">
      <c r="A5820" s="35">
        <v>7.77</v>
      </c>
      <c r="B5820" s="35">
        <v>2.0979000000000001</v>
      </c>
      <c r="I5820">
        <v>0</v>
      </c>
      <c r="J5820">
        <v>201.31200000000001</v>
      </c>
      <c r="S5820">
        <v>0.2</v>
      </c>
      <c r="T5820">
        <v>26.135999999999999</v>
      </c>
      <c r="AG5820">
        <v>2</v>
      </c>
      <c r="AH5820">
        <v>4.7724000000000002</v>
      </c>
      <c r="AT5820">
        <v>4</v>
      </c>
      <c r="AU5820">
        <v>11.52</v>
      </c>
      <c r="BI5820">
        <v>1</v>
      </c>
      <c r="BJ5820">
        <v>0</v>
      </c>
    </row>
    <row r="5821" spans="1:62" x14ac:dyDescent="0.25">
      <c r="A5821" s="35">
        <v>285.48</v>
      </c>
      <c r="B5821" s="35">
        <v>-10.705500000000001</v>
      </c>
      <c r="I5821">
        <v>0.1</v>
      </c>
      <c r="J5821">
        <v>14.124599999999999</v>
      </c>
      <c r="S5821">
        <v>0</v>
      </c>
      <c r="T5821">
        <v>419.4</v>
      </c>
      <c r="AG5821">
        <v>1</v>
      </c>
      <c r="AH5821">
        <v>2.0979000000000001</v>
      </c>
      <c r="AT5821">
        <v>2</v>
      </c>
      <c r="AU5821">
        <v>238.62</v>
      </c>
      <c r="BI5821">
        <v>5</v>
      </c>
      <c r="BJ5821">
        <v>0.2</v>
      </c>
    </row>
    <row r="5822" spans="1:62" x14ac:dyDescent="0.25">
      <c r="A5822" s="35">
        <v>19.167999999999999</v>
      </c>
      <c r="B5822" s="35">
        <v>6.4691999999999998</v>
      </c>
      <c r="I5822">
        <v>0.1</v>
      </c>
      <c r="J5822">
        <v>-8.0784000000000002</v>
      </c>
      <c r="S5822">
        <v>0.1</v>
      </c>
      <c r="T5822">
        <v>90.801000000000002</v>
      </c>
      <c r="AG5822">
        <v>5</v>
      </c>
      <c r="AH5822">
        <v>-10.705500000000001</v>
      </c>
      <c r="AT5822">
        <v>1</v>
      </c>
      <c r="AU5822">
        <v>7.77</v>
      </c>
      <c r="BI5822">
        <v>4</v>
      </c>
      <c r="BJ5822">
        <v>0.2</v>
      </c>
    </row>
    <row r="5823" spans="1:62" x14ac:dyDescent="0.25">
      <c r="A5823" s="35">
        <v>26.135999999999999</v>
      </c>
      <c r="B5823" s="35">
        <v>1.9601999999999999</v>
      </c>
      <c r="I5823">
        <v>0</v>
      </c>
      <c r="J5823">
        <v>2.2240000000000002</v>
      </c>
      <c r="S5823">
        <v>0.1</v>
      </c>
      <c r="T5823">
        <v>181.76400000000001</v>
      </c>
      <c r="AG5823">
        <v>4</v>
      </c>
      <c r="AH5823">
        <v>6.4691999999999998</v>
      </c>
      <c r="AT5823">
        <v>5</v>
      </c>
      <c r="AU5823">
        <v>285.48</v>
      </c>
      <c r="BI5823">
        <v>3</v>
      </c>
      <c r="BJ5823">
        <v>0.2</v>
      </c>
    </row>
    <row r="5824" spans="1:62" x14ac:dyDescent="0.25">
      <c r="A5824" s="35">
        <v>419.4</v>
      </c>
      <c r="B5824" s="35">
        <v>201.31200000000001</v>
      </c>
      <c r="I5824">
        <v>0</v>
      </c>
      <c r="J5824">
        <v>104.75279999999999</v>
      </c>
      <c r="S5824">
        <v>0</v>
      </c>
      <c r="T5824">
        <v>5.56</v>
      </c>
      <c r="AG5824">
        <v>3</v>
      </c>
      <c r="AH5824">
        <v>1.9601999999999999</v>
      </c>
      <c r="AT5824">
        <v>4</v>
      </c>
      <c r="AU5824">
        <v>19.167999999999999</v>
      </c>
      <c r="BI5824">
        <v>4</v>
      </c>
      <c r="BJ5824">
        <v>0</v>
      </c>
    </row>
    <row r="5825" spans="1:62" x14ac:dyDescent="0.25">
      <c r="A5825" s="35">
        <v>90.801000000000002</v>
      </c>
      <c r="B5825" s="35">
        <v>14.124599999999999</v>
      </c>
      <c r="I5825">
        <v>0</v>
      </c>
      <c r="J5825">
        <v>8.0945999999999998</v>
      </c>
      <c r="S5825">
        <v>0</v>
      </c>
      <c r="T5825">
        <v>581.96</v>
      </c>
      <c r="AG5825">
        <v>4</v>
      </c>
      <c r="AH5825">
        <v>201.31200000000001</v>
      </c>
      <c r="AT5825">
        <v>3</v>
      </c>
      <c r="AU5825">
        <v>26.135999999999999</v>
      </c>
      <c r="BI5825">
        <v>1</v>
      </c>
      <c r="BJ5825">
        <v>0.1</v>
      </c>
    </row>
    <row r="5826" spans="1:62" x14ac:dyDescent="0.25">
      <c r="A5826" s="35">
        <v>181.76400000000001</v>
      </c>
      <c r="B5826" s="35">
        <v>-8.0784000000000002</v>
      </c>
      <c r="I5826">
        <v>0</v>
      </c>
      <c r="J5826">
        <v>176.78639999999999</v>
      </c>
      <c r="S5826">
        <v>0</v>
      </c>
      <c r="T5826">
        <v>29.98</v>
      </c>
      <c r="AG5826">
        <v>1</v>
      </c>
      <c r="AH5826">
        <v>14.124599999999999</v>
      </c>
      <c r="AT5826">
        <v>4</v>
      </c>
      <c r="AU5826">
        <v>419.4</v>
      </c>
      <c r="BI5826">
        <v>2</v>
      </c>
      <c r="BJ5826">
        <v>0.1</v>
      </c>
    </row>
    <row r="5827" spans="1:62" x14ac:dyDescent="0.25">
      <c r="A5827" s="35">
        <v>5.56</v>
      </c>
      <c r="B5827" s="35">
        <v>2.2240000000000002</v>
      </c>
      <c r="I5827">
        <v>0.2</v>
      </c>
      <c r="J5827">
        <v>2.0358000000000001</v>
      </c>
      <c r="S5827">
        <v>0</v>
      </c>
      <c r="T5827">
        <v>519.96</v>
      </c>
      <c r="AG5827">
        <v>2</v>
      </c>
      <c r="AH5827">
        <v>-8.0784000000000002</v>
      </c>
      <c r="AT5827">
        <v>1</v>
      </c>
      <c r="AU5827">
        <v>90.801000000000002</v>
      </c>
      <c r="BI5827">
        <v>2</v>
      </c>
      <c r="BJ5827">
        <v>0</v>
      </c>
    </row>
    <row r="5828" spans="1:62" x14ac:dyDescent="0.25">
      <c r="A5828" s="35">
        <v>581.96</v>
      </c>
      <c r="B5828" s="35">
        <v>104.75279999999999</v>
      </c>
      <c r="I5828">
        <v>0.2</v>
      </c>
      <c r="J5828">
        <v>0</v>
      </c>
      <c r="S5828">
        <v>0.2</v>
      </c>
      <c r="T5828">
        <v>6.2640000000000002</v>
      </c>
      <c r="AG5828">
        <v>2</v>
      </c>
      <c r="AH5828">
        <v>2.2240000000000002</v>
      </c>
      <c r="AT5828">
        <v>2</v>
      </c>
      <c r="AU5828">
        <v>181.76400000000001</v>
      </c>
      <c r="BI5828">
        <v>2</v>
      </c>
      <c r="BJ5828">
        <v>0</v>
      </c>
    </row>
    <row r="5829" spans="1:62" x14ac:dyDescent="0.25">
      <c r="A5829" s="35">
        <v>29.98</v>
      </c>
      <c r="B5829" s="35">
        <v>8.0945999999999998</v>
      </c>
      <c r="I5829">
        <v>0.7</v>
      </c>
      <c r="J5829">
        <v>-42.8</v>
      </c>
      <c r="S5829">
        <v>0.2</v>
      </c>
      <c r="T5829">
        <v>363.92</v>
      </c>
      <c r="AG5829">
        <v>2</v>
      </c>
      <c r="AH5829">
        <v>104.75279999999999</v>
      </c>
      <c r="AT5829">
        <v>2</v>
      </c>
      <c r="AU5829">
        <v>5.56</v>
      </c>
      <c r="BI5829">
        <v>1</v>
      </c>
      <c r="BJ5829">
        <v>0</v>
      </c>
    </row>
    <row r="5830" spans="1:62" x14ac:dyDescent="0.25">
      <c r="A5830" s="35">
        <v>519.96</v>
      </c>
      <c r="B5830" s="35">
        <v>176.78639999999999</v>
      </c>
      <c r="I5830">
        <v>0.7</v>
      </c>
      <c r="J5830">
        <v>-26.963999999999999</v>
      </c>
      <c r="S5830">
        <v>0.7</v>
      </c>
      <c r="T5830">
        <v>64.2</v>
      </c>
      <c r="AG5830">
        <v>1</v>
      </c>
      <c r="AH5830">
        <v>8.0945999999999998</v>
      </c>
      <c r="AT5830">
        <v>2</v>
      </c>
      <c r="AU5830">
        <v>581.96</v>
      </c>
      <c r="BI5830">
        <v>4</v>
      </c>
      <c r="BJ5830">
        <v>0</v>
      </c>
    </row>
    <row r="5831" spans="1:62" x14ac:dyDescent="0.25">
      <c r="A5831" s="35">
        <v>6.2640000000000002</v>
      </c>
      <c r="B5831" s="35">
        <v>2.0358000000000001</v>
      </c>
      <c r="I5831">
        <v>0.2</v>
      </c>
      <c r="J5831">
        <v>-8.1675000000000004</v>
      </c>
      <c r="S5831">
        <v>0.7</v>
      </c>
      <c r="T5831">
        <v>38.520000000000003</v>
      </c>
      <c r="AG5831">
        <v>4</v>
      </c>
      <c r="AH5831">
        <v>176.78639999999999</v>
      </c>
      <c r="AT5831">
        <v>1</v>
      </c>
      <c r="AU5831">
        <v>29.98</v>
      </c>
      <c r="BI5831">
        <v>3</v>
      </c>
      <c r="BJ5831">
        <v>0.2</v>
      </c>
    </row>
    <row r="5832" spans="1:62" x14ac:dyDescent="0.25">
      <c r="A5832" s="35">
        <v>363.92</v>
      </c>
      <c r="B5832" s="35">
        <v>0</v>
      </c>
      <c r="I5832">
        <v>0.2</v>
      </c>
      <c r="J5832">
        <v>5.7568000000000001</v>
      </c>
      <c r="S5832">
        <v>0.2</v>
      </c>
      <c r="T5832">
        <v>72.599999999999994</v>
      </c>
      <c r="AG5832">
        <v>3</v>
      </c>
      <c r="AH5832">
        <v>2.0358000000000001</v>
      </c>
      <c r="AT5832">
        <v>4</v>
      </c>
      <c r="AU5832">
        <v>519.96</v>
      </c>
      <c r="BI5832">
        <v>5</v>
      </c>
      <c r="BJ5832">
        <v>0.2</v>
      </c>
    </row>
    <row r="5833" spans="1:62" x14ac:dyDescent="0.25">
      <c r="A5833" s="35">
        <v>64.2</v>
      </c>
      <c r="B5833" s="35">
        <v>-42.8</v>
      </c>
      <c r="I5833">
        <v>0</v>
      </c>
      <c r="J5833">
        <v>3.3479999999999999</v>
      </c>
      <c r="S5833">
        <v>0.2</v>
      </c>
      <c r="T5833">
        <v>57.567999999999998</v>
      </c>
      <c r="AG5833">
        <v>5</v>
      </c>
      <c r="AH5833">
        <v>0</v>
      </c>
      <c r="AT5833">
        <v>3</v>
      </c>
      <c r="AU5833">
        <v>6.2640000000000002</v>
      </c>
      <c r="BI5833">
        <v>5</v>
      </c>
      <c r="BJ5833">
        <v>0.7</v>
      </c>
    </row>
    <row r="5834" spans="1:62" x14ac:dyDescent="0.25">
      <c r="A5834" s="35">
        <v>38.520000000000003</v>
      </c>
      <c r="B5834" s="35">
        <v>-26.963999999999999</v>
      </c>
      <c r="I5834">
        <v>0</v>
      </c>
      <c r="J5834">
        <v>15.552</v>
      </c>
      <c r="S5834">
        <v>0</v>
      </c>
      <c r="T5834">
        <v>83.7</v>
      </c>
      <c r="AG5834">
        <v>5</v>
      </c>
      <c r="AH5834">
        <v>-42.8</v>
      </c>
      <c r="AT5834">
        <v>5</v>
      </c>
      <c r="AU5834">
        <v>363.92</v>
      </c>
      <c r="BI5834">
        <v>3</v>
      </c>
      <c r="BJ5834">
        <v>0.7</v>
      </c>
    </row>
    <row r="5835" spans="1:62" x14ac:dyDescent="0.25">
      <c r="A5835" s="35">
        <v>72.599999999999994</v>
      </c>
      <c r="B5835" s="35">
        <v>-8.1675000000000004</v>
      </c>
      <c r="I5835">
        <v>0</v>
      </c>
      <c r="J5835">
        <v>11.035399999999999</v>
      </c>
      <c r="S5835">
        <v>0</v>
      </c>
      <c r="T5835">
        <v>32.4</v>
      </c>
      <c r="AG5835">
        <v>3</v>
      </c>
      <c r="AH5835">
        <v>-26.963999999999999</v>
      </c>
      <c r="AT5835">
        <v>5</v>
      </c>
      <c r="AU5835">
        <v>64.2</v>
      </c>
      <c r="BI5835">
        <v>5</v>
      </c>
      <c r="BJ5835">
        <v>0.2</v>
      </c>
    </row>
    <row r="5836" spans="1:62" x14ac:dyDescent="0.25">
      <c r="A5836" s="35">
        <v>57.567999999999998</v>
      </c>
      <c r="B5836" s="35">
        <v>5.7568000000000001</v>
      </c>
      <c r="I5836">
        <v>0.2</v>
      </c>
      <c r="J5836">
        <v>51.996000000000002</v>
      </c>
      <c r="S5836">
        <v>0</v>
      </c>
      <c r="T5836">
        <v>47.98</v>
      </c>
      <c r="AG5836">
        <v>5</v>
      </c>
      <c r="AH5836">
        <v>-8.1675000000000004</v>
      </c>
      <c r="AT5836">
        <v>3</v>
      </c>
      <c r="AU5836">
        <v>38.520000000000003</v>
      </c>
      <c r="BI5836">
        <v>4</v>
      </c>
      <c r="BJ5836">
        <v>0.2</v>
      </c>
    </row>
    <row r="5837" spans="1:62" x14ac:dyDescent="0.25">
      <c r="A5837" s="35">
        <v>83.7</v>
      </c>
      <c r="B5837" s="35">
        <v>3.3479999999999999</v>
      </c>
      <c r="I5837">
        <v>0</v>
      </c>
      <c r="J5837">
        <v>6.0979999999999999</v>
      </c>
      <c r="S5837">
        <v>0.2</v>
      </c>
      <c r="T5837">
        <v>415.96800000000002</v>
      </c>
      <c r="AG5837">
        <v>4</v>
      </c>
      <c r="AH5837">
        <v>5.7568000000000001</v>
      </c>
      <c r="AT5837">
        <v>5</v>
      </c>
      <c r="AU5837">
        <v>72.599999999999994</v>
      </c>
      <c r="BI5837">
        <v>5</v>
      </c>
      <c r="BJ5837">
        <v>0</v>
      </c>
    </row>
    <row r="5838" spans="1:62" x14ac:dyDescent="0.25">
      <c r="A5838" s="35">
        <v>32.4</v>
      </c>
      <c r="B5838" s="35">
        <v>15.552</v>
      </c>
      <c r="I5838">
        <v>0</v>
      </c>
      <c r="J5838">
        <v>29.145600000000002</v>
      </c>
      <c r="S5838">
        <v>0</v>
      </c>
      <c r="T5838">
        <v>304.89999999999998</v>
      </c>
      <c r="AG5838">
        <v>5</v>
      </c>
      <c r="AH5838">
        <v>3.3479999999999999</v>
      </c>
      <c r="AT5838">
        <v>4</v>
      </c>
      <c r="AU5838">
        <v>57.567999999999998</v>
      </c>
      <c r="BI5838">
        <v>5</v>
      </c>
      <c r="BJ5838">
        <v>0</v>
      </c>
    </row>
    <row r="5839" spans="1:62" x14ac:dyDescent="0.25">
      <c r="A5839" s="35">
        <v>47.98</v>
      </c>
      <c r="B5839" s="35">
        <v>11.035399999999999</v>
      </c>
      <c r="I5839">
        <v>0</v>
      </c>
      <c r="J5839">
        <v>54.404699999999998</v>
      </c>
      <c r="S5839">
        <v>0</v>
      </c>
      <c r="T5839">
        <v>80.959999999999994</v>
      </c>
      <c r="AG5839">
        <v>5</v>
      </c>
      <c r="AH5839">
        <v>15.552</v>
      </c>
      <c r="AT5839">
        <v>5</v>
      </c>
      <c r="AU5839">
        <v>83.7</v>
      </c>
      <c r="BI5839">
        <v>2</v>
      </c>
      <c r="BJ5839">
        <v>0</v>
      </c>
    </row>
    <row r="5840" spans="1:62" x14ac:dyDescent="0.25">
      <c r="A5840" s="35">
        <v>415.96800000000002</v>
      </c>
      <c r="B5840" s="35">
        <v>51.996000000000002</v>
      </c>
      <c r="I5840">
        <v>0</v>
      </c>
      <c r="J5840">
        <v>15.552</v>
      </c>
      <c r="S5840">
        <v>0</v>
      </c>
      <c r="T5840">
        <v>777.21</v>
      </c>
      <c r="AG5840">
        <v>2</v>
      </c>
      <c r="AH5840">
        <v>11.035399999999999</v>
      </c>
      <c r="AT5840">
        <v>5</v>
      </c>
      <c r="AU5840">
        <v>32.4</v>
      </c>
      <c r="BI5840">
        <v>4</v>
      </c>
      <c r="BJ5840">
        <v>0.2</v>
      </c>
    </row>
    <row r="5841" spans="1:62" x14ac:dyDescent="0.25">
      <c r="A5841" s="35">
        <v>304.89999999999998</v>
      </c>
      <c r="B5841" s="35">
        <v>6.0979999999999999</v>
      </c>
      <c r="I5841">
        <v>0.2</v>
      </c>
      <c r="J5841">
        <v>2.8195999999999999</v>
      </c>
      <c r="S5841">
        <v>0</v>
      </c>
      <c r="T5841">
        <v>32.4</v>
      </c>
      <c r="AG5841">
        <v>4</v>
      </c>
      <c r="AH5841">
        <v>51.996000000000002</v>
      </c>
      <c r="AT5841">
        <v>2</v>
      </c>
      <c r="AU5841">
        <v>47.98</v>
      </c>
      <c r="BI5841">
        <v>5</v>
      </c>
      <c r="BJ5841">
        <v>0</v>
      </c>
    </row>
    <row r="5842" spans="1:62" x14ac:dyDescent="0.25">
      <c r="A5842" s="35">
        <v>80.959999999999994</v>
      </c>
      <c r="B5842" s="35">
        <v>29.145600000000002</v>
      </c>
      <c r="I5842">
        <v>0</v>
      </c>
      <c r="J5842">
        <v>15.372</v>
      </c>
      <c r="S5842">
        <v>0.2</v>
      </c>
      <c r="T5842">
        <v>225.56800000000001</v>
      </c>
      <c r="AG5842">
        <v>5</v>
      </c>
      <c r="AH5842">
        <v>6.0979999999999999</v>
      </c>
      <c r="AT5842">
        <v>4</v>
      </c>
      <c r="AU5842">
        <v>415.96800000000002</v>
      </c>
      <c r="BI5842">
        <v>4</v>
      </c>
      <c r="BJ5842">
        <v>0</v>
      </c>
    </row>
    <row r="5843" spans="1:62" x14ac:dyDescent="0.25">
      <c r="A5843" s="35">
        <v>777.21</v>
      </c>
      <c r="B5843" s="35">
        <v>54.404699999999998</v>
      </c>
      <c r="I5843">
        <v>0</v>
      </c>
      <c r="J5843">
        <v>178.91</v>
      </c>
      <c r="S5843">
        <v>0</v>
      </c>
      <c r="T5843">
        <v>36.6</v>
      </c>
      <c r="AG5843">
        <v>4</v>
      </c>
      <c r="AH5843">
        <v>29.145600000000002</v>
      </c>
      <c r="AT5843">
        <v>5</v>
      </c>
      <c r="AU5843">
        <v>304.89999999999998</v>
      </c>
      <c r="BI5843">
        <v>7</v>
      </c>
      <c r="BJ5843">
        <v>0</v>
      </c>
    </row>
    <row r="5844" spans="1:62" x14ac:dyDescent="0.25">
      <c r="A5844" s="35">
        <v>32.4</v>
      </c>
      <c r="B5844" s="35">
        <v>15.552</v>
      </c>
      <c r="I5844">
        <v>0</v>
      </c>
      <c r="J5844">
        <v>143.1918</v>
      </c>
      <c r="S5844">
        <v>0</v>
      </c>
      <c r="T5844">
        <v>715.64</v>
      </c>
      <c r="AG5844">
        <v>7</v>
      </c>
      <c r="AH5844">
        <v>54.404699999999998</v>
      </c>
      <c r="AT5844">
        <v>4</v>
      </c>
      <c r="AU5844">
        <v>80.959999999999994</v>
      </c>
      <c r="BI5844">
        <v>5</v>
      </c>
      <c r="BJ5844">
        <v>0</v>
      </c>
    </row>
    <row r="5845" spans="1:62" x14ac:dyDescent="0.25">
      <c r="A5845" s="35">
        <v>225.56800000000001</v>
      </c>
      <c r="B5845" s="35">
        <v>2.8195999999999999</v>
      </c>
      <c r="I5845">
        <v>0</v>
      </c>
      <c r="J5845">
        <v>274.995</v>
      </c>
      <c r="S5845">
        <v>0</v>
      </c>
      <c r="T5845">
        <v>795.51</v>
      </c>
      <c r="AG5845">
        <v>5</v>
      </c>
      <c r="AH5845">
        <v>15.552</v>
      </c>
      <c r="AT5845">
        <v>7</v>
      </c>
      <c r="AU5845">
        <v>777.21</v>
      </c>
      <c r="BI5845">
        <v>2</v>
      </c>
      <c r="BJ5845">
        <v>0.2</v>
      </c>
    </row>
    <row r="5846" spans="1:62" x14ac:dyDescent="0.25">
      <c r="A5846" s="35">
        <v>36.6</v>
      </c>
      <c r="B5846" s="35">
        <v>15.372</v>
      </c>
      <c r="I5846">
        <v>0</v>
      </c>
      <c r="J5846">
        <v>34.389600000000002</v>
      </c>
      <c r="S5846">
        <v>0</v>
      </c>
      <c r="T5846">
        <v>549.99</v>
      </c>
      <c r="AG5846">
        <v>2</v>
      </c>
      <c r="AH5846">
        <v>2.8195999999999999</v>
      </c>
      <c r="AT5846">
        <v>5</v>
      </c>
      <c r="AU5846">
        <v>32.4</v>
      </c>
      <c r="BI5846">
        <v>3</v>
      </c>
      <c r="BJ5846">
        <v>0</v>
      </c>
    </row>
    <row r="5847" spans="1:62" x14ac:dyDescent="0.25">
      <c r="A5847" s="35">
        <v>715.64</v>
      </c>
      <c r="B5847" s="35">
        <v>178.91</v>
      </c>
      <c r="I5847">
        <v>0</v>
      </c>
      <c r="J5847">
        <v>12.8568</v>
      </c>
      <c r="S5847">
        <v>0</v>
      </c>
      <c r="T5847">
        <v>74.760000000000005</v>
      </c>
      <c r="AG5847">
        <v>3</v>
      </c>
      <c r="AH5847">
        <v>15.372</v>
      </c>
      <c r="AT5847">
        <v>2</v>
      </c>
      <c r="AU5847">
        <v>225.56800000000001</v>
      </c>
      <c r="BI5847">
        <v>2</v>
      </c>
      <c r="BJ5847">
        <v>0</v>
      </c>
    </row>
    <row r="5848" spans="1:62" x14ac:dyDescent="0.25">
      <c r="A5848" s="35">
        <v>795.51</v>
      </c>
      <c r="B5848" s="35">
        <v>143.1918</v>
      </c>
      <c r="I5848">
        <v>0</v>
      </c>
      <c r="J5848">
        <v>4.7236000000000002</v>
      </c>
      <c r="S5848">
        <v>0</v>
      </c>
      <c r="T5848">
        <v>29.22</v>
      </c>
      <c r="AG5848">
        <v>2</v>
      </c>
      <c r="AH5848">
        <v>178.91</v>
      </c>
      <c r="AT5848">
        <v>3</v>
      </c>
      <c r="AU5848">
        <v>36.6</v>
      </c>
      <c r="BI5848">
        <v>3</v>
      </c>
      <c r="BJ5848">
        <v>0</v>
      </c>
    </row>
    <row r="5849" spans="1:62" x14ac:dyDescent="0.25">
      <c r="A5849" s="35">
        <v>549.99</v>
      </c>
      <c r="B5849" s="35">
        <v>274.995</v>
      </c>
      <c r="I5849">
        <v>0.2</v>
      </c>
      <c r="J5849">
        <v>-1.2558</v>
      </c>
      <c r="S5849">
        <v>0</v>
      </c>
      <c r="T5849">
        <v>9.64</v>
      </c>
      <c r="AG5849">
        <v>3</v>
      </c>
      <c r="AH5849">
        <v>143.1918</v>
      </c>
      <c r="AT5849">
        <v>2</v>
      </c>
      <c r="AU5849">
        <v>715.64</v>
      </c>
      <c r="BI5849">
        <v>1</v>
      </c>
      <c r="BJ5849">
        <v>0</v>
      </c>
    </row>
    <row r="5850" spans="1:62" x14ac:dyDescent="0.25">
      <c r="A5850" s="35">
        <v>74.760000000000005</v>
      </c>
      <c r="B5850" s="35">
        <v>34.389600000000002</v>
      </c>
      <c r="I5850">
        <v>0.2</v>
      </c>
      <c r="J5850">
        <v>-4.8959999999999999</v>
      </c>
      <c r="S5850">
        <v>0.2</v>
      </c>
      <c r="T5850">
        <v>33.488</v>
      </c>
      <c r="AG5850">
        <v>1</v>
      </c>
      <c r="AH5850">
        <v>274.995</v>
      </c>
      <c r="AT5850">
        <v>3</v>
      </c>
      <c r="AU5850">
        <v>795.51</v>
      </c>
      <c r="BI5850">
        <v>3</v>
      </c>
      <c r="BJ5850">
        <v>0</v>
      </c>
    </row>
    <row r="5851" spans="1:62" x14ac:dyDescent="0.25">
      <c r="A5851" s="35">
        <v>29.22</v>
      </c>
      <c r="B5851" s="35">
        <v>12.8568</v>
      </c>
      <c r="I5851">
        <v>0.8</v>
      </c>
      <c r="J5851">
        <v>-2.1791999999999998</v>
      </c>
      <c r="S5851">
        <v>0.2</v>
      </c>
      <c r="T5851">
        <v>23.04</v>
      </c>
      <c r="AG5851">
        <v>3</v>
      </c>
      <c r="AH5851">
        <v>34.389600000000002</v>
      </c>
      <c r="AT5851">
        <v>1</v>
      </c>
      <c r="AU5851">
        <v>549.99</v>
      </c>
      <c r="BI5851">
        <v>3</v>
      </c>
      <c r="BJ5851">
        <v>0</v>
      </c>
    </row>
    <row r="5852" spans="1:62" x14ac:dyDescent="0.25">
      <c r="A5852" s="35">
        <v>9.64</v>
      </c>
      <c r="B5852" s="35">
        <v>4.7236000000000002</v>
      </c>
      <c r="I5852">
        <v>0.6</v>
      </c>
      <c r="J5852">
        <v>-11.439</v>
      </c>
      <c r="S5852">
        <v>0.8</v>
      </c>
      <c r="T5852">
        <v>1.3620000000000001</v>
      </c>
      <c r="AG5852">
        <v>3</v>
      </c>
      <c r="AH5852">
        <v>12.8568</v>
      </c>
      <c r="AT5852">
        <v>3</v>
      </c>
      <c r="AU5852">
        <v>74.760000000000005</v>
      </c>
      <c r="BI5852">
        <v>2</v>
      </c>
      <c r="BJ5852">
        <v>0</v>
      </c>
    </row>
    <row r="5853" spans="1:62" x14ac:dyDescent="0.25">
      <c r="A5853" s="35">
        <v>33.488</v>
      </c>
      <c r="B5853" s="35">
        <v>-1.2558</v>
      </c>
      <c r="I5853">
        <v>0.15</v>
      </c>
      <c r="J5853">
        <v>14.098000000000001</v>
      </c>
      <c r="S5853">
        <v>0.6</v>
      </c>
      <c r="T5853">
        <v>14.76</v>
      </c>
      <c r="AG5853">
        <v>2</v>
      </c>
      <c r="AH5853">
        <v>4.7236000000000002</v>
      </c>
      <c r="AT5853">
        <v>3</v>
      </c>
      <c r="AU5853">
        <v>29.22</v>
      </c>
      <c r="BI5853">
        <v>7</v>
      </c>
      <c r="BJ5853">
        <v>0.2</v>
      </c>
    </row>
    <row r="5854" spans="1:62" x14ac:dyDescent="0.25">
      <c r="A5854" s="35">
        <v>23.04</v>
      </c>
      <c r="B5854" s="35">
        <v>-4.8959999999999999</v>
      </c>
      <c r="I5854">
        <v>0</v>
      </c>
      <c r="J5854">
        <v>45.293999999999997</v>
      </c>
      <c r="S5854">
        <v>0.15</v>
      </c>
      <c r="T5854">
        <v>239.666</v>
      </c>
      <c r="AG5854">
        <v>7</v>
      </c>
      <c r="AH5854">
        <v>-1.2558</v>
      </c>
      <c r="AT5854">
        <v>2</v>
      </c>
      <c r="AU5854">
        <v>9.64</v>
      </c>
      <c r="BI5854">
        <v>3</v>
      </c>
      <c r="BJ5854">
        <v>0.2</v>
      </c>
    </row>
    <row r="5855" spans="1:62" x14ac:dyDescent="0.25">
      <c r="A5855" s="35">
        <v>1.3620000000000001</v>
      </c>
      <c r="B5855" s="35">
        <v>-2.1791999999999998</v>
      </c>
      <c r="I5855">
        <v>0.2</v>
      </c>
      <c r="J5855">
        <v>2.8883999999999999</v>
      </c>
      <c r="S5855">
        <v>0</v>
      </c>
      <c r="T5855">
        <v>301.95999999999998</v>
      </c>
      <c r="AG5855">
        <v>3</v>
      </c>
      <c r="AH5855">
        <v>-4.8959999999999999</v>
      </c>
      <c r="AT5855">
        <v>7</v>
      </c>
      <c r="AU5855">
        <v>33.488</v>
      </c>
      <c r="BI5855">
        <v>1</v>
      </c>
      <c r="BJ5855">
        <v>0.8</v>
      </c>
    </row>
    <row r="5856" spans="1:62" x14ac:dyDescent="0.25">
      <c r="A5856" s="35">
        <v>14.76</v>
      </c>
      <c r="B5856" s="35">
        <v>-11.439</v>
      </c>
      <c r="I5856">
        <v>0</v>
      </c>
      <c r="J5856">
        <v>53.860799999999998</v>
      </c>
      <c r="S5856">
        <v>0.2</v>
      </c>
      <c r="T5856">
        <v>7.968</v>
      </c>
      <c r="AG5856">
        <v>1</v>
      </c>
      <c r="AH5856">
        <v>-2.1791999999999998</v>
      </c>
      <c r="AT5856">
        <v>3</v>
      </c>
      <c r="AU5856">
        <v>23.04</v>
      </c>
      <c r="BI5856">
        <v>5</v>
      </c>
      <c r="BJ5856">
        <v>0.6</v>
      </c>
    </row>
    <row r="5857" spans="1:62" x14ac:dyDescent="0.25">
      <c r="A5857" s="35">
        <v>239.666</v>
      </c>
      <c r="B5857" s="35">
        <v>14.098000000000001</v>
      </c>
      <c r="I5857">
        <v>0</v>
      </c>
      <c r="J5857">
        <v>9.3312000000000008</v>
      </c>
      <c r="S5857">
        <v>0</v>
      </c>
      <c r="T5857">
        <v>109.92</v>
      </c>
      <c r="AG5857">
        <v>5</v>
      </c>
      <c r="AH5857">
        <v>-11.439</v>
      </c>
      <c r="AT5857">
        <v>1</v>
      </c>
      <c r="AU5857">
        <v>1.3620000000000001</v>
      </c>
      <c r="BI5857">
        <v>2</v>
      </c>
      <c r="BJ5857">
        <v>0.15</v>
      </c>
    </row>
    <row r="5858" spans="1:62" x14ac:dyDescent="0.25">
      <c r="A5858" s="35">
        <v>301.95999999999998</v>
      </c>
      <c r="B5858" s="35">
        <v>45.293999999999997</v>
      </c>
      <c r="I5858">
        <v>0</v>
      </c>
      <c r="J5858">
        <v>4.3524000000000003</v>
      </c>
      <c r="S5858">
        <v>0</v>
      </c>
      <c r="T5858">
        <v>19.440000000000001</v>
      </c>
      <c r="AG5858">
        <v>2</v>
      </c>
      <c r="AH5858">
        <v>14.098000000000001</v>
      </c>
      <c r="AT5858">
        <v>5</v>
      </c>
      <c r="AU5858">
        <v>14.76</v>
      </c>
      <c r="BI5858">
        <v>2</v>
      </c>
      <c r="BJ5858">
        <v>0</v>
      </c>
    </row>
    <row r="5859" spans="1:62" x14ac:dyDescent="0.25">
      <c r="A5859" s="35">
        <v>7.968</v>
      </c>
      <c r="B5859" s="35">
        <v>2.8883999999999999</v>
      </c>
      <c r="I5859">
        <v>0</v>
      </c>
      <c r="J5859">
        <v>22.2516</v>
      </c>
      <c r="S5859">
        <v>0</v>
      </c>
      <c r="T5859">
        <v>11.16</v>
      </c>
      <c r="AG5859">
        <v>2</v>
      </c>
      <c r="AH5859">
        <v>45.293999999999997</v>
      </c>
      <c r="AT5859">
        <v>2</v>
      </c>
      <c r="AU5859">
        <v>239.666</v>
      </c>
      <c r="BI5859">
        <v>2</v>
      </c>
      <c r="BJ5859">
        <v>0.2</v>
      </c>
    </row>
    <row r="5860" spans="1:62" x14ac:dyDescent="0.25">
      <c r="A5860" s="35">
        <v>109.92</v>
      </c>
      <c r="B5860" s="35">
        <v>53.860799999999998</v>
      </c>
      <c r="I5860">
        <v>0</v>
      </c>
      <c r="J5860">
        <v>2.0064000000000002</v>
      </c>
      <c r="S5860">
        <v>0</v>
      </c>
      <c r="T5860">
        <v>79.47</v>
      </c>
      <c r="AG5860">
        <v>2</v>
      </c>
      <c r="AH5860">
        <v>2.8883999999999999</v>
      </c>
      <c r="AT5860">
        <v>2</v>
      </c>
      <c r="AU5860">
        <v>301.95999999999998</v>
      </c>
      <c r="BI5860">
        <v>2</v>
      </c>
      <c r="BJ5860">
        <v>0</v>
      </c>
    </row>
    <row r="5861" spans="1:62" x14ac:dyDescent="0.25">
      <c r="A5861" s="35">
        <v>19.440000000000001</v>
      </c>
      <c r="B5861" s="35">
        <v>9.3312000000000008</v>
      </c>
      <c r="I5861">
        <v>0</v>
      </c>
      <c r="J5861">
        <v>294.67099999999999</v>
      </c>
      <c r="S5861">
        <v>0</v>
      </c>
      <c r="T5861">
        <v>4.5599999999999996</v>
      </c>
      <c r="AG5861">
        <v>2</v>
      </c>
      <c r="AH5861">
        <v>53.860799999999998</v>
      </c>
      <c r="AT5861">
        <v>2</v>
      </c>
      <c r="AU5861">
        <v>7.968</v>
      </c>
      <c r="BI5861">
        <v>3</v>
      </c>
      <c r="BJ5861">
        <v>0</v>
      </c>
    </row>
    <row r="5862" spans="1:62" x14ac:dyDescent="0.25">
      <c r="A5862" s="35">
        <v>11.16</v>
      </c>
      <c r="B5862" s="35">
        <v>4.3524000000000003</v>
      </c>
      <c r="I5862">
        <v>0.2</v>
      </c>
      <c r="J5862">
        <v>0.58399999999999996</v>
      </c>
      <c r="S5862">
        <v>0</v>
      </c>
      <c r="T5862">
        <v>1133.3499999999999</v>
      </c>
      <c r="AG5862">
        <v>3</v>
      </c>
      <c r="AH5862">
        <v>9.3312000000000008</v>
      </c>
      <c r="AT5862">
        <v>2</v>
      </c>
      <c r="AU5862">
        <v>109.92</v>
      </c>
      <c r="BI5862">
        <v>2</v>
      </c>
      <c r="BJ5862">
        <v>0</v>
      </c>
    </row>
    <row r="5863" spans="1:62" x14ac:dyDescent="0.25">
      <c r="A5863" s="35">
        <v>79.47</v>
      </c>
      <c r="B5863" s="35">
        <v>22.2516</v>
      </c>
      <c r="I5863">
        <v>0.7</v>
      </c>
      <c r="J5863">
        <v>-80.177999999999997</v>
      </c>
      <c r="S5863">
        <v>0.2</v>
      </c>
      <c r="T5863">
        <v>4.6719999999999997</v>
      </c>
      <c r="AG5863">
        <v>2</v>
      </c>
      <c r="AH5863">
        <v>4.3524000000000003</v>
      </c>
      <c r="AT5863">
        <v>3</v>
      </c>
      <c r="AU5863">
        <v>19.440000000000001</v>
      </c>
      <c r="BI5863">
        <v>3</v>
      </c>
      <c r="BJ5863">
        <v>0</v>
      </c>
    </row>
    <row r="5864" spans="1:62" x14ac:dyDescent="0.25">
      <c r="A5864" s="35">
        <v>4.5599999999999996</v>
      </c>
      <c r="B5864" s="35">
        <v>2.0064000000000002</v>
      </c>
      <c r="I5864">
        <v>0.2</v>
      </c>
      <c r="J5864">
        <v>100.196</v>
      </c>
      <c r="S5864">
        <v>0.7</v>
      </c>
      <c r="T5864">
        <v>104.58</v>
      </c>
      <c r="AG5864">
        <v>3</v>
      </c>
      <c r="AH5864">
        <v>22.2516</v>
      </c>
      <c r="AT5864">
        <v>2</v>
      </c>
      <c r="AU5864">
        <v>11.16</v>
      </c>
      <c r="BI5864">
        <v>2</v>
      </c>
      <c r="BJ5864">
        <v>0</v>
      </c>
    </row>
    <row r="5865" spans="1:62" x14ac:dyDescent="0.25">
      <c r="A5865" s="35">
        <v>1133.3499999999999</v>
      </c>
      <c r="B5865" s="35">
        <v>294.67099999999999</v>
      </c>
      <c r="I5865">
        <v>0.2</v>
      </c>
      <c r="J5865">
        <v>80.843000000000004</v>
      </c>
      <c r="S5865">
        <v>0.2</v>
      </c>
      <c r="T5865">
        <v>1603.136</v>
      </c>
      <c r="AG5865">
        <v>2</v>
      </c>
      <c r="AH5865">
        <v>2.0064000000000002</v>
      </c>
      <c r="AT5865">
        <v>3</v>
      </c>
      <c r="AU5865">
        <v>79.47</v>
      </c>
      <c r="BI5865">
        <v>5</v>
      </c>
      <c r="BJ5865">
        <v>0</v>
      </c>
    </row>
    <row r="5866" spans="1:62" x14ac:dyDescent="0.25">
      <c r="A5866" s="35">
        <v>4.6719999999999997</v>
      </c>
      <c r="B5866" s="35">
        <v>0.58399999999999996</v>
      </c>
      <c r="I5866">
        <v>0</v>
      </c>
      <c r="J5866">
        <v>21.7515</v>
      </c>
      <c r="S5866">
        <v>0.2</v>
      </c>
      <c r="T5866">
        <v>1293.4880000000001</v>
      </c>
      <c r="AG5866">
        <v>5</v>
      </c>
      <c r="AH5866">
        <v>294.67099999999999</v>
      </c>
      <c r="AT5866">
        <v>2</v>
      </c>
      <c r="AU5866">
        <v>4.5599999999999996</v>
      </c>
      <c r="BI5866">
        <v>1</v>
      </c>
      <c r="BJ5866">
        <v>0.2</v>
      </c>
    </row>
    <row r="5867" spans="1:62" x14ac:dyDescent="0.25">
      <c r="A5867" s="35">
        <v>104.58</v>
      </c>
      <c r="B5867" s="35">
        <v>-80.177999999999997</v>
      </c>
      <c r="I5867">
        <v>0</v>
      </c>
      <c r="J5867">
        <v>16.732800000000001</v>
      </c>
      <c r="S5867">
        <v>0</v>
      </c>
      <c r="T5867">
        <v>127.95</v>
      </c>
      <c r="AG5867">
        <v>1</v>
      </c>
      <c r="AH5867">
        <v>0.58399999999999996</v>
      </c>
      <c r="AT5867">
        <v>5</v>
      </c>
      <c r="AU5867">
        <v>1133.3499999999999</v>
      </c>
      <c r="BI5867">
        <v>6</v>
      </c>
      <c r="BJ5867">
        <v>0.7</v>
      </c>
    </row>
    <row r="5868" spans="1:62" x14ac:dyDescent="0.25">
      <c r="A5868" s="35">
        <v>1603.136</v>
      </c>
      <c r="B5868" s="35">
        <v>100.196</v>
      </c>
      <c r="I5868">
        <v>0</v>
      </c>
      <c r="J5868">
        <v>54.04</v>
      </c>
      <c r="S5868">
        <v>0</v>
      </c>
      <c r="T5868">
        <v>59.76</v>
      </c>
      <c r="AG5868">
        <v>6</v>
      </c>
      <c r="AH5868">
        <v>-80.177999999999997</v>
      </c>
      <c r="AT5868">
        <v>1</v>
      </c>
      <c r="AU5868">
        <v>4.6719999999999997</v>
      </c>
      <c r="BI5868">
        <v>4</v>
      </c>
      <c r="BJ5868">
        <v>0.2</v>
      </c>
    </row>
    <row r="5869" spans="1:62" x14ac:dyDescent="0.25">
      <c r="A5869" s="35">
        <v>1293.4880000000001</v>
      </c>
      <c r="B5869" s="35">
        <v>80.843000000000004</v>
      </c>
      <c r="I5869">
        <v>0</v>
      </c>
      <c r="J5869">
        <v>4.3883999999999999</v>
      </c>
      <c r="S5869">
        <v>0</v>
      </c>
      <c r="T5869">
        <v>108.08</v>
      </c>
      <c r="AG5869">
        <v>4</v>
      </c>
      <c r="AH5869">
        <v>100.196</v>
      </c>
      <c r="AT5869">
        <v>6</v>
      </c>
      <c r="AU5869">
        <v>104.58</v>
      </c>
      <c r="BI5869">
        <v>7</v>
      </c>
      <c r="BJ5869">
        <v>0.2</v>
      </c>
    </row>
    <row r="5870" spans="1:62" x14ac:dyDescent="0.25">
      <c r="A5870" s="35">
        <v>127.95</v>
      </c>
      <c r="B5870" s="35">
        <v>21.7515</v>
      </c>
      <c r="I5870">
        <v>0.2</v>
      </c>
      <c r="J5870">
        <v>1.0268999999999999</v>
      </c>
      <c r="S5870">
        <v>0</v>
      </c>
      <c r="T5870">
        <v>9.5399999999999991</v>
      </c>
      <c r="AG5870">
        <v>7</v>
      </c>
      <c r="AH5870">
        <v>80.843000000000004</v>
      </c>
      <c r="AT5870">
        <v>4</v>
      </c>
      <c r="AU5870">
        <v>1603.136</v>
      </c>
      <c r="BI5870">
        <v>3</v>
      </c>
      <c r="BJ5870">
        <v>0</v>
      </c>
    </row>
    <row r="5871" spans="1:62" x14ac:dyDescent="0.25">
      <c r="A5871" s="35">
        <v>59.76</v>
      </c>
      <c r="B5871" s="35">
        <v>16.732800000000001</v>
      </c>
      <c r="I5871">
        <v>0</v>
      </c>
      <c r="J5871">
        <v>219.45140000000001</v>
      </c>
      <c r="S5871">
        <v>0.2</v>
      </c>
      <c r="T5871">
        <v>11.736000000000001</v>
      </c>
      <c r="AG5871">
        <v>3</v>
      </c>
      <c r="AH5871">
        <v>21.7515</v>
      </c>
      <c r="AT5871">
        <v>7</v>
      </c>
      <c r="AU5871">
        <v>1293.4880000000001</v>
      </c>
      <c r="BI5871">
        <v>1</v>
      </c>
      <c r="BJ5871">
        <v>0</v>
      </c>
    </row>
    <row r="5872" spans="1:62" x14ac:dyDescent="0.25">
      <c r="A5872" s="35">
        <v>108.08</v>
      </c>
      <c r="B5872" s="35">
        <v>54.04</v>
      </c>
      <c r="I5872">
        <v>0</v>
      </c>
      <c r="J5872">
        <v>8.7905999999999995</v>
      </c>
      <c r="S5872">
        <v>0</v>
      </c>
      <c r="T5872">
        <v>447.86</v>
      </c>
      <c r="AG5872">
        <v>1</v>
      </c>
      <c r="AH5872">
        <v>16.732800000000001</v>
      </c>
      <c r="AT5872">
        <v>3</v>
      </c>
      <c r="AU5872">
        <v>127.95</v>
      </c>
      <c r="BI5872">
        <v>7</v>
      </c>
      <c r="BJ5872">
        <v>0</v>
      </c>
    </row>
    <row r="5873" spans="1:62" x14ac:dyDescent="0.25">
      <c r="A5873" s="35">
        <v>9.5399999999999991</v>
      </c>
      <c r="B5873" s="35">
        <v>4.3883999999999999</v>
      </c>
      <c r="I5873">
        <v>0</v>
      </c>
      <c r="J5873">
        <v>68.846400000000003</v>
      </c>
      <c r="S5873">
        <v>0</v>
      </c>
      <c r="T5873">
        <v>17.940000000000001</v>
      </c>
      <c r="AG5873">
        <v>7</v>
      </c>
      <c r="AH5873">
        <v>54.04</v>
      </c>
      <c r="AT5873">
        <v>1</v>
      </c>
      <c r="AU5873">
        <v>59.76</v>
      </c>
      <c r="BI5873">
        <v>3</v>
      </c>
      <c r="BJ5873">
        <v>0</v>
      </c>
    </row>
    <row r="5874" spans="1:62" x14ac:dyDescent="0.25">
      <c r="A5874" s="35">
        <v>11.736000000000001</v>
      </c>
      <c r="B5874" s="35">
        <v>1.0268999999999999</v>
      </c>
      <c r="I5874">
        <v>0</v>
      </c>
      <c r="J5874">
        <v>92.236800000000002</v>
      </c>
      <c r="S5874">
        <v>0</v>
      </c>
      <c r="T5874">
        <v>245.88</v>
      </c>
      <c r="AG5874">
        <v>3</v>
      </c>
      <c r="AH5874">
        <v>4.3883999999999999</v>
      </c>
      <c r="AT5874">
        <v>7</v>
      </c>
      <c r="AU5874">
        <v>108.08</v>
      </c>
      <c r="BI5874">
        <v>3</v>
      </c>
      <c r="BJ5874">
        <v>0.2</v>
      </c>
    </row>
    <row r="5875" spans="1:62" x14ac:dyDescent="0.25">
      <c r="A5875" s="35">
        <v>447.86</v>
      </c>
      <c r="B5875" s="35">
        <v>219.45140000000001</v>
      </c>
      <c r="I5875">
        <v>0.2</v>
      </c>
      <c r="J5875">
        <v>50.097999999999999</v>
      </c>
      <c r="S5875">
        <v>0</v>
      </c>
      <c r="T5875">
        <v>192.16</v>
      </c>
      <c r="AG5875">
        <v>3</v>
      </c>
      <c r="AH5875">
        <v>1.0268999999999999</v>
      </c>
      <c r="AT5875">
        <v>3</v>
      </c>
      <c r="AU5875">
        <v>9.5399999999999991</v>
      </c>
      <c r="BI5875">
        <v>7</v>
      </c>
      <c r="BJ5875">
        <v>0</v>
      </c>
    </row>
    <row r="5876" spans="1:62" x14ac:dyDescent="0.25">
      <c r="A5876" s="35">
        <v>17.940000000000001</v>
      </c>
      <c r="B5876" s="35">
        <v>8.7905999999999995</v>
      </c>
      <c r="I5876">
        <v>0</v>
      </c>
      <c r="J5876">
        <v>180.76589999999999</v>
      </c>
      <c r="S5876">
        <v>0.2</v>
      </c>
      <c r="T5876">
        <v>801.56799999999998</v>
      </c>
      <c r="AG5876">
        <v>7</v>
      </c>
      <c r="AH5876">
        <v>219.45140000000001</v>
      </c>
      <c r="AT5876">
        <v>3</v>
      </c>
      <c r="AU5876">
        <v>11.736000000000001</v>
      </c>
      <c r="BI5876">
        <v>3</v>
      </c>
      <c r="BJ5876">
        <v>0</v>
      </c>
    </row>
    <row r="5877" spans="1:62" x14ac:dyDescent="0.25">
      <c r="A5877" s="35">
        <v>245.88</v>
      </c>
      <c r="B5877" s="35">
        <v>68.846400000000003</v>
      </c>
      <c r="I5877">
        <v>0.2</v>
      </c>
      <c r="J5877">
        <v>-99.621899999999997</v>
      </c>
      <c r="S5877">
        <v>0</v>
      </c>
      <c r="T5877">
        <v>368.91</v>
      </c>
      <c r="AG5877">
        <v>3</v>
      </c>
      <c r="AH5877">
        <v>8.7905999999999995</v>
      </c>
      <c r="AT5877">
        <v>7</v>
      </c>
      <c r="AU5877">
        <v>447.86</v>
      </c>
      <c r="BI5877">
        <v>6</v>
      </c>
      <c r="BJ5877">
        <v>0</v>
      </c>
    </row>
    <row r="5878" spans="1:62" x14ac:dyDescent="0.25">
      <c r="A5878" s="35">
        <v>192.16</v>
      </c>
      <c r="B5878" s="35">
        <v>92.236800000000002</v>
      </c>
      <c r="I5878">
        <v>0</v>
      </c>
      <c r="J5878">
        <v>7.3528000000000002</v>
      </c>
      <c r="S5878">
        <v>0.2</v>
      </c>
      <c r="T5878">
        <v>885.52800000000002</v>
      </c>
      <c r="AG5878">
        <v>6</v>
      </c>
      <c r="AH5878">
        <v>68.846400000000003</v>
      </c>
      <c r="AT5878">
        <v>3</v>
      </c>
      <c r="AU5878">
        <v>17.940000000000001</v>
      </c>
      <c r="BI5878">
        <v>4</v>
      </c>
      <c r="BJ5878">
        <v>0</v>
      </c>
    </row>
    <row r="5879" spans="1:62" x14ac:dyDescent="0.25">
      <c r="A5879" s="35">
        <v>801.56799999999998</v>
      </c>
      <c r="B5879" s="35">
        <v>50.097999999999999</v>
      </c>
      <c r="I5879">
        <v>0</v>
      </c>
      <c r="J5879">
        <v>196.50360000000001</v>
      </c>
      <c r="S5879">
        <v>0</v>
      </c>
      <c r="T5879">
        <v>28.28</v>
      </c>
      <c r="AG5879">
        <v>4</v>
      </c>
      <c r="AH5879">
        <v>92.236800000000002</v>
      </c>
      <c r="AT5879">
        <v>6</v>
      </c>
      <c r="AU5879">
        <v>245.88</v>
      </c>
      <c r="BI5879">
        <v>2</v>
      </c>
      <c r="BJ5879">
        <v>0.2</v>
      </c>
    </row>
    <row r="5880" spans="1:62" x14ac:dyDescent="0.25">
      <c r="A5880" s="35">
        <v>368.91</v>
      </c>
      <c r="B5880" s="35">
        <v>180.76589999999999</v>
      </c>
      <c r="I5880">
        <v>0.2</v>
      </c>
      <c r="J5880">
        <v>5.0232000000000001</v>
      </c>
      <c r="S5880">
        <v>0</v>
      </c>
      <c r="T5880">
        <v>4912.59</v>
      </c>
      <c r="AG5880">
        <v>2</v>
      </c>
      <c r="AH5880">
        <v>50.097999999999999</v>
      </c>
      <c r="AT5880">
        <v>4</v>
      </c>
      <c r="AU5880">
        <v>192.16</v>
      </c>
      <c r="BI5880">
        <v>9</v>
      </c>
      <c r="BJ5880">
        <v>0</v>
      </c>
    </row>
    <row r="5881" spans="1:62" x14ac:dyDescent="0.25">
      <c r="A5881" s="35">
        <v>885.52800000000002</v>
      </c>
      <c r="B5881" s="35">
        <v>-99.621899999999997</v>
      </c>
      <c r="I5881">
        <v>0</v>
      </c>
      <c r="J5881">
        <v>86.385599999999997</v>
      </c>
      <c r="S5881">
        <v>0.2</v>
      </c>
      <c r="T5881">
        <v>14.352</v>
      </c>
      <c r="AG5881">
        <v>9</v>
      </c>
      <c r="AH5881">
        <v>180.76589999999999</v>
      </c>
      <c r="AT5881">
        <v>2</v>
      </c>
      <c r="AU5881">
        <v>801.56799999999998</v>
      </c>
      <c r="BI5881">
        <v>9</v>
      </c>
      <c r="BJ5881">
        <v>0.2</v>
      </c>
    </row>
    <row r="5882" spans="1:62" x14ac:dyDescent="0.25">
      <c r="A5882" s="35">
        <v>28.28</v>
      </c>
      <c r="B5882" s="35">
        <v>7.3528000000000002</v>
      </c>
      <c r="I5882">
        <v>0</v>
      </c>
      <c r="J5882">
        <v>11.117599999999999</v>
      </c>
      <c r="S5882">
        <v>0</v>
      </c>
      <c r="T5882">
        <v>179.97</v>
      </c>
      <c r="AG5882">
        <v>9</v>
      </c>
      <c r="AH5882">
        <v>-99.621899999999997</v>
      </c>
      <c r="AT5882">
        <v>9</v>
      </c>
      <c r="AU5882">
        <v>368.91</v>
      </c>
      <c r="BI5882">
        <v>2</v>
      </c>
      <c r="BJ5882">
        <v>0</v>
      </c>
    </row>
    <row r="5883" spans="1:62" x14ac:dyDescent="0.25">
      <c r="A5883" s="35">
        <v>4912.59</v>
      </c>
      <c r="B5883" s="35">
        <v>196.50360000000001</v>
      </c>
      <c r="I5883">
        <v>0</v>
      </c>
      <c r="J5883">
        <v>21.012799999999999</v>
      </c>
      <c r="S5883">
        <v>0</v>
      </c>
      <c r="T5883">
        <v>42.76</v>
      </c>
      <c r="AG5883">
        <v>2</v>
      </c>
      <c r="AH5883">
        <v>7.3528000000000002</v>
      </c>
      <c r="AT5883">
        <v>9</v>
      </c>
      <c r="AU5883">
        <v>885.52800000000002</v>
      </c>
      <c r="BI5883">
        <v>3</v>
      </c>
      <c r="BJ5883">
        <v>0</v>
      </c>
    </row>
    <row r="5884" spans="1:62" x14ac:dyDescent="0.25">
      <c r="A5884" s="35">
        <v>14.352</v>
      </c>
      <c r="B5884" s="35">
        <v>5.0232000000000001</v>
      </c>
      <c r="I5884">
        <v>0</v>
      </c>
      <c r="J5884">
        <v>11.7782</v>
      </c>
      <c r="S5884">
        <v>0</v>
      </c>
      <c r="T5884">
        <v>45.68</v>
      </c>
      <c r="AG5884">
        <v>3</v>
      </c>
      <c r="AH5884">
        <v>196.50360000000001</v>
      </c>
      <c r="AT5884">
        <v>2</v>
      </c>
      <c r="AU5884">
        <v>28.28</v>
      </c>
      <c r="BI5884">
        <v>3</v>
      </c>
      <c r="BJ5884">
        <v>0.2</v>
      </c>
    </row>
    <row r="5885" spans="1:62" x14ac:dyDescent="0.25">
      <c r="A5885" s="35">
        <v>179.97</v>
      </c>
      <c r="B5885" s="35">
        <v>86.385599999999997</v>
      </c>
      <c r="I5885">
        <v>0.2</v>
      </c>
      <c r="J5885">
        <v>13.4512</v>
      </c>
      <c r="S5885">
        <v>0</v>
      </c>
      <c r="T5885">
        <v>25.06</v>
      </c>
      <c r="AG5885">
        <v>3</v>
      </c>
      <c r="AH5885">
        <v>5.0232000000000001</v>
      </c>
      <c r="AT5885">
        <v>3</v>
      </c>
      <c r="AU5885">
        <v>4912.59</v>
      </c>
      <c r="BI5885">
        <v>3</v>
      </c>
      <c r="BJ5885">
        <v>0</v>
      </c>
    </row>
    <row r="5886" spans="1:62" x14ac:dyDescent="0.25">
      <c r="A5886" s="35">
        <v>42.76</v>
      </c>
      <c r="B5886" s="35">
        <v>11.117599999999999</v>
      </c>
      <c r="I5886">
        <v>0.2</v>
      </c>
      <c r="J5886">
        <v>1.6175999999999999</v>
      </c>
      <c r="S5886">
        <v>0.2</v>
      </c>
      <c r="T5886">
        <v>38.432000000000002</v>
      </c>
      <c r="AG5886">
        <v>3</v>
      </c>
      <c r="AH5886">
        <v>86.385599999999997</v>
      </c>
      <c r="AT5886">
        <v>3</v>
      </c>
      <c r="AU5886">
        <v>14.352</v>
      </c>
      <c r="BI5886">
        <v>1</v>
      </c>
      <c r="BJ5886">
        <v>0</v>
      </c>
    </row>
    <row r="5887" spans="1:62" x14ac:dyDescent="0.25">
      <c r="A5887" s="35">
        <v>45.68</v>
      </c>
      <c r="B5887" s="35">
        <v>21.012799999999999</v>
      </c>
      <c r="I5887">
        <v>0.2</v>
      </c>
      <c r="J5887">
        <v>2.0394000000000001</v>
      </c>
      <c r="S5887">
        <v>0.2</v>
      </c>
      <c r="T5887">
        <v>21.568000000000001</v>
      </c>
      <c r="AG5887">
        <v>1</v>
      </c>
      <c r="AH5887">
        <v>11.117599999999999</v>
      </c>
      <c r="AT5887">
        <v>3</v>
      </c>
      <c r="AU5887">
        <v>179.97</v>
      </c>
      <c r="BI5887">
        <v>2</v>
      </c>
      <c r="BJ5887">
        <v>0</v>
      </c>
    </row>
    <row r="5888" spans="1:62" x14ac:dyDescent="0.25">
      <c r="A5888" s="35">
        <v>25.06</v>
      </c>
      <c r="B5888" s="35">
        <v>11.7782</v>
      </c>
      <c r="I5888">
        <v>0</v>
      </c>
      <c r="J5888">
        <v>1.3622000000000001</v>
      </c>
      <c r="S5888">
        <v>0.2</v>
      </c>
      <c r="T5888">
        <v>81.575999999999993</v>
      </c>
      <c r="AG5888">
        <v>2</v>
      </c>
      <c r="AH5888">
        <v>21.012799999999999</v>
      </c>
      <c r="AT5888">
        <v>1</v>
      </c>
      <c r="AU5888">
        <v>42.76</v>
      </c>
      <c r="BI5888">
        <v>2</v>
      </c>
      <c r="BJ5888">
        <v>0</v>
      </c>
    </row>
    <row r="5889" spans="1:62" x14ac:dyDescent="0.25">
      <c r="A5889" s="35">
        <v>38.432000000000002</v>
      </c>
      <c r="B5889" s="35">
        <v>13.4512</v>
      </c>
      <c r="I5889">
        <v>0</v>
      </c>
      <c r="J5889">
        <v>23.968800000000002</v>
      </c>
      <c r="S5889">
        <v>0</v>
      </c>
      <c r="T5889">
        <v>2.78</v>
      </c>
      <c r="AG5889">
        <v>2</v>
      </c>
      <c r="AH5889">
        <v>11.7782</v>
      </c>
      <c r="AT5889">
        <v>2</v>
      </c>
      <c r="AU5889">
        <v>45.68</v>
      </c>
      <c r="BI5889">
        <v>1</v>
      </c>
      <c r="BJ5889">
        <v>0.2</v>
      </c>
    </row>
    <row r="5890" spans="1:62" x14ac:dyDescent="0.25">
      <c r="A5890" s="35">
        <v>21.568000000000001</v>
      </c>
      <c r="B5890" s="35">
        <v>1.6175999999999999</v>
      </c>
      <c r="I5890">
        <v>0</v>
      </c>
      <c r="J5890">
        <v>22.2</v>
      </c>
      <c r="S5890">
        <v>0</v>
      </c>
      <c r="T5890">
        <v>99.87</v>
      </c>
      <c r="AG5890">
        <v>1</v>
      </c>
      <c r="AH5890">
        <v>13.4512</v>
      </c>
      <c r="AT5890">
        <v>2</v>
      </c>
      <c r="AU5890">
        <v>25.06</v>
      </c>
      <c r="BI5890">
        <v>2</v>
      </c>
      <c r="BJ5890">
        <v>0.2</v>
      </c>
    </row>
    <row r="5891" spans="1:62" x14ac:dyDescent="0.25">
      <c r="A5891" s="35">
        <v>81.575999999999993</v>
      </c>
      <c r="B5891" s="35">
        <v>2.0394000000000001</v>
      </c>
      <c r="I5891">
        <v>0</v>
      </c>
      <c r="J5891">
        <v>9.6300000000000008</v>
      </c>
      <c r="S5891">
        <v>0</v>
      </c>
      <c r="T5891">
        <v>44.4</v>
      </c>
      <c r="AG5891">
        <v>2</v>
      </c>
      <c r="AH5891">
        <v>1.6175999999999999</v>
      </c>
      <c r="AT5891">
        <v>1</v>
      </c>
      <c r="AU5891">
        <v>38.432000000000002</v>
      </c>
      <c r="BI5891">
        <v>3</v>
      </c>
      <c r="BJ5891">
        <v>0.2</v>
      </c>
    </row>
    <row r="5892" spans="1:62" x14ac:dyDescent="0.25">
      <c r="A5892" s="35">
        <v>2.78</v>
      </c>
      <c r="B5892" s="35">
        <v>1.3622000000000001</v>
      </c>
      <c r="I5892">
        <v>0</v>
      </c>
      <c r="J5892">
        <v>22.0472</v>
      </c>
      <c r="S5892">
        <v>0</v>
      </c>
      <c r="T5892">
        <v>21.4</v>
      </c>
      <c r="AG5892">
        <v>3</v>
      </c>
      <c r="AH5892">
        <v>2.0394000000000001</v>
      </c>
      <c r="AT5892">
        <v>2</v>
      </c>
      <c r="AU5892">
        <v>21.568000000000001</v>
      </c>
      <c r="BI5892">
        <v>1</v>
      </c>
      <c r="BJ5892">
        <v>0</v>
      </c>
    </row>
    <row r="5893" spans="1:62" x14ac:dyDescent="0.25">
      <c r="A5893" s="35">
        <v>99.87</v>
      </c>
      <c r="B5893" s="35">
        <v>23.968800000000002</v>
      </c>
      <c r="I5893">
        <v>0</v>
      </c>
      <c r="J5893">
        <v>124.7808</v>
      </c>
      <c r="S5893">
        <v>0</v>
      </c>
      <c r="T5893">
        <v>71.12</v>
      </c>
      <c r="AG5893">
        <v>1</v>
      </c>
      <c r="AH5893">
        <v>1.3622000000000001</v>
      </c>
      <c r="AT5893">
        <v>3</v>
      </c>
      <c r="AU5893">
        <v>81.575999999999993</v>
      </c>
      <c r="BI5893">
        <v>3</v>
      </c>
      <c r="BJ5893">
        <v>0</v>
      </c>
    </row>
    <row r="5894" spans="1:62" x14ac:dyDescent="0.25">
      <c r="A5894" s="35">
        <v>44.4</v>
      </c>
      <c r="B5894" s="35">
        <v>22.2</v>
      </c>
      <c r="I5894">
        <v>0</v>
      </c>
      <c r="J5894">
        <v>4.8899999999999997</v>
      </c>
      <c r="S5894">
        <v>0</v>
      </c>
      <c r="T5894">
        <v>259.95999999999998</v>
      </c>
      <c r="AG5894">
        <v>3</v>
      </c>
      <c r="AH5894">
        <v>23.968800000000002</v>
      </c>
      <c r="AT5894">
        <v>1</v>
      </c>
      <c r="AU5894">
        <v>2.78</v>
      </c>
      <c r="BI5894">
        <v>3</v>
      </c>
      <c r="BJ5894">
        <v>0</v>
      </c>
    </row>
    <row r="5895" spans="1:62" x14ac:dyDescent="0.25">
      <c r="A5895" s="35">
        <v>21.4</v>
      </c>
      <c r="B5895" s="35">
        <v>9.6300000000000008</v>
      </c>
      <c r="I5895">
        <v>0.2</v>
      </c>
      <c r="J5895">
        <v>7.56</v>
      </c>
      <c r="S5895">
        <v>0</v>
      </c>
      <c r="T5895">
        <v>9.7799999999999994</v>
      </c>
      <c r="AG5895">
        <v>3</v>
      </c>
      <c r="AH5895">
        <v>22.2</v>
      </c>
      <c r="AT5895">
        <v>3</v>
      </c>
      <c r="AU5895">
        <v>99.87</v>
      </c>
      <c r="BI5895">
        <v>5</v>
      </c>
      <c r="BJ5895">
        <v>0</v>
      </c>
    </row>
    <row r="5896" spans="1:62" x14ac:dyDescent="0.25">
      <c r="A5896" s="35">
        <v>71.12</v>
      </c>
      <c r="B5896" s="35">
        <v>22.0472</v>
      </c>
      <c r="I5896">
        <v>0</v>
      </c>
      <c r="J5896">
        <v>10.4148</v>
      </c>
      <c r="S5896">
        <v>0.2</v>
      </c>
      <c r="T5896">
        <v>24.192</v>
      </c>
      <c r="AG5896">
        <v>5</v>
      </c>
      <c r="AH5896">
        <v>9.6300000000000008</v>
      </c>
      <c r="AT5896">
        <v>3</v>
      </c>
      <c r="AU5896">
        <v>44.4</v>
      </c>
      <c r="BI5896">
        <v>4</v>
      </c>
      <c r="BJ5896">
        <v>0</v>
      </c>
    </row>
    <row r="5897" spans="1:62" x14ac:dyDescent="0.25">
      <c r="A5897" s="35">
        <v>259.95999999999998</v>
      </c>
      <c r="B5897" s="35">
        <v>124.7808</v>
      </c>
      <c r="I5897">
        <v>0</v>
      </c>
      <c r="J5897">
        <v>28.171800000000001</v>
      </c>
      <c r="S5897">
        <v>0</v>
      </c>
      <c r="T5897">
        <v>31.56</v>
      </c>
      <c r="AG5897">
        <v>4</v>
      </c>
      <c r="AH5897">
        <v>22.0472</v>
      </c>
      <c r="AT5897">
        <v>5</v>
      </c>
      <c r="AU5897">
        <v>21.4</v>
      </c>
      <c r="BI5897">
        <v>4</v>
      </c>
      <c r="BJ5897">
        <v>0</v>
      </c>
    </row>
    <row r="5898" spans="1:62" x14ac:dyDescent="0.25">
      <c r="A5898" s="35">
        <v>9.7799999999999994</v>
      </c>
      <c r="B5898" s="35">
        <v>4.8899999999999997</v>
      </c>
      <c r="I5898">
        <v>0</v>
      </c>
      <c r="J5898">
        <v>22.226400000000002</v>
      </c>
      <c r="S5898">
        <v>0</v>
      </c>
      <c r="T5898">
        <v>59.94</v>
      </c>
      <c r="AG5898">
        <v>4</v>
      </c>
      <c r="AH5898">
        <v>124.7808</v>
      </c>
      <c r="AT5898">
        <v>4</v>
      </c>
      <c r="AU5898">
        <v>71.12</v>
      </c>
      <c r="BI5898">
        <v>1</v>
      </c>
      <c r="BJ5898">
        <v>0</v>
      </c>
    </row>
    <row r="5899" spans="1:62" x14ac:dyDescent="0.25">
      <c r="A5899" s="35">
        <v>24.192</v>
      </c>
      <c r="B5899" s="35">
        <v>7.56</v>
      </c>
      <c r="I5899">
        <v>0</v>
      </c>
      <c r="J5899">
        <v>12.672000000000001</v>
      </c>
      <c r="S5899">
        <v>0</v>
      </c>
      <c r="T5899">
        <v>45.36</v>
      </c>
      <c r="AG5899">
        <v>1</v>
      </c>
      <c r="AH5899">
        <v>4.8899999999999997</v>
      </c>
      <c r="AT5899">
        <v>4</v>
      </c>
      <c r="AU5899">
        <v>259.95999999999998</v>
      </c>
      <c r="BI5899">
        <v>9</v>
      </c>
      <c r="BJ5899">
        <v>0.2</v>
      </c>
    </row>
    <row r="5900" spans="1:62" x14ac:dyDescent="0.25">
      <c r="A5900" s="35">
        <v>31.56</v>
      </c>
      <c r="B5900" s="35">
        <v>10.4148</v>
      </c>
      <c r="I5900">
        <v>0</v>
      </c>
      <c r="J5900">
        <v>19.872</v>
      </c>
      <c r="S5900">
        <v>0</v>
      </c>
      <c r="T5900">
        <v>26.4</v>
      </c>
      <c r="AG5900">
        <v>9</v>
      </c>
      <c r="AH5900">
        <v>7.56</v>
      </c>
      <c r="AT5900">
        <v>1</v>
      </c>
      <c r="AU5900">
        <v>9.7799999999999994</v>
      </c>
      <c r="BI5900">
        <v>3</v>
      </c>
      <c r="BJ5900">
        <v>0</v>
      </c>
    </row>
    <row r="5901" spans="1:62" x14ac:dyDescent="0.25">
      <c r="A5901" s="35">
        <v>59.94</v>
      </c>
      <c r="B5901" s="35">
        <v>28.171800000000001</v>
      </c>
      <c r="I5901">
        <v>0</v>
      </c>
      <c r="J5901">
        <v>1.0169999999999999</v>
      </c>
      <c r="S5901">
        <v>0</v>
      </c>
      <c r="T5901">
        <v>41.4</v>
      </c>
      <c r="AG5901">
        <v>3</v>
      </c>
      <c r="AH5901">
        <v>10.4148</v>
      </c>
      <c r="AT5901">
        <v>9</v>
      </c>
      <c r="AU5901">
        <v>24.192</v>
      </c>
      <c r="BI5901">
        <v>3</v>
      </c>
      <c r="BJ5901">
        <v>0</v>
      </c>
    </row>
    <row r="5902" spans="1:62" x14ac:dyDescent="0.25">
      <c r="A5902" s="35">
        <v>45.36</v>
      </c>
      <c r="B5902" s="35">
        <v>22.226400000000002</v>
      </c>
      <c r="I5902">
        <v>0.2</v>
      </c>
      <c r="J5902">
        <v>9.2639999999999993</v>
      </c>
      <c r="S5902">
        <v>0</v>
      </c>
      <c r="T5902">
        <v>16.95</v>
      </c>
      <c r="AG5902">
        <v>3</v>
      </c>
      <c r="AH5902">
        <v>28.171800000000001</v>
      </c>
      <c r="AT5902">
        <v>3</v>
      </c>
      <c r="AU5902">
        <v>31.56</v>
      </c>
      <c r="BI5902">
        <v>4</v>
      </c>
      <c r="BJ5902">
        <v>0</v>
      </c>
    </row>
    <row r="5903" spans="1:62" x14ac:dyDescent="0.25">
      <c r="A5903" s="35">
        <v>26.4</v>
      </c>
      <c r="B5903" s="35">
        <v>12.672000000000001</v>
      </c>
      <c r="I5903">
        <v>0</v>
      </c>
      <c r="J5903">
        <v>26.864999999999998</v>
      </c>
      <c r="S5903">
        <v>0.2</v>
      </c>
      <c r="T5903">
        <v>24.704000000000001</v>
      </c>
      <c r="AG5903">
        <v>4</v>
      </c>
      <c r="AH5903">
        <v>22.226400000000002</v>
      </c>
      <c r="AT5903">
        <v>3</v>
      </c>
      <c r="AU5903">
        <v>59.94</v>
      </c>
      <c r="BI5903">
        <v>5</v>
      </c>
      <c r="BJ5903">
        <v>0</v>
      </c>
    </row>
    <row r="5904" spans="1:62" x14ac:dyDescent="0.25">
      <c r="A5904" s="35">
        <v>41.4</v>
      </c>
      <c r="B5904" s="35">
        <v>19.872</v>
      </c>
      <c r="I5904">
        <v>0</v>
      </c>
      <c r="J5904">
        <v>5.6627999999999998</v>
      </c>
      <c r="S5904">
        <v>0</v>
      </c>
      <c r="T5904">
        <v>59.7</v>
      </c>
      <c r="AG5904">
        <v>5</v>
      </c>
      <c r="AH5904">
        <v>12.672000000000001</v>
      </c>
      <c r="AT5904">
        <v>4</v>
      </c>
      <c r="AU5904">
        <v>45.36</v>
      </c>
      <c r="BI5904">
        <v>4</v>
      </c>
      <c r="BJ5904">
        <v>0</v>
      </c>
    </row>
    <row r="5905" spans="1:62" x14ac:dyDescent="0.25">
      <c r="A5905" s="35">
        <v>16.95</v>
      </c>
      <c r="B5905" s="35">
        <v>1.0169999999999999</v>
      </c>
      <c r="I5905">
        <v>0.2</v>
      </c>
      <c r="J5905">
        <v>33.8598</v>
      </c>
      <c r="S5905">
        <v>0</v>
      </c>
      <c r="T5905">
        <v>14.52</v>
      </c>
      <c r="AG5905">
        <v>4</v>
      </c>
      <c r="AH5905">
        <v>19.872</v>
      </c>
      <c r="AT5905">
        <v>5</v>
      </c>
      <c r="AU5905">
        <v>26.4</v>
      </c>
      <c r="BI5905">
        <v>1</v>
      </c>
      <c r="BJ5905">
        <v>0</v>
      </c>
    </row>
    <row r="5906" spans="1:62" x14ac:dyDescent="0.25">
      <c r="A5906" s="35">
        <v>24.704000000000001</v>
      </c>
      <c r="B5906" s="35">
        <v>9.2639999999999993</v>
      </c>
      <c r="I5906">
        <v>0</v>
      </c>
      <c r="J5906">
        <v>13.0284</v>
      </c>
      <c r="S5906">
        <v>0.2</v>
      </c>
      <c r="T5906">
        <v>104.184</v>
      </c>
      <c r="AG5906">
        <v>1</v>
      </c>
      <c r="AH5906">
        <v>1.0169999999999999</v>
      </c>
      <c r="AT5906">
        <v>4</v>
      </c>
      <c r="AU5906">
        <v>41.4</v>
      </c>
      <c r="BI5906">
        <v>2</v>
      </c>
      <c r="BJ5906">
        <v>0.2</v>
      </c>
    </row>
    <row r="5907" spans="1:62" x14ac:dyDescent="0.25">
      <c r="A5907" s="35">
        <v>59.7</v>
      </c>
      <c r="B5907" s="35">
        <v>26.864999999999998</v>
      </c>
      <c r="I5907">
        <v>0</v>
      </c>
      <c r="J5907">
        <v>6.63</v>
      </c>
      <c r="S5907">
        <v>0</v>
      </c>
      <c r="T5907">
        <v>46.53</v>
      </c>
      <c r="AG5907">
        <v>2</v>
      </c>
      <c r="AH5907">
        <v>9.2639999999999993</v>
      </c>
      <c r="AT5907">
        <v>1</v>
      </c>
      <c r="AU5907">
        <v>16.95</v>
      </c>
      <c r="BI5907">
        <v>3</v>
      </c>
      <c r="BJ5907">
        <v>0</v>
      </c>
    </row>
    <row r="5908" spans="1:62" x14ac:dyDescent="0.25">
      <c r="A5908" s="35">
        <v>14.52</v>
      </c>
      <c r="B5908" s="35">
        <v>5.6627999999999998</v>
      </c>
      <c r="I5908">
        <v>0</v>
      </c>
      <c r="J5908">
        <v>1.0429999999999999</v>
      </c>
      <c r="S5908">
        <v>0</v>
      </c>
      <c r="T5908">
        <v>25.5</v>
      </c>
      <c r="AG5908">
        <v>3</v>
      </c>
      <c r="AH5908">
        <v>26.864999999999998</v>
      </c>
      <c r="AT5908">
        <v>2</v>
      </c>
      <c r="AU5908">
        <v>24.704000000000001</v>
      </c>
      <c r="BI5908">
        <v>3</v>
      </c>
      <c r="BJ5908">
        <v>0</v>
      </c>
    </row>
    <row r="5909" spans="1:62" x14ac:dyDescent="0.25">
      <c r="A5909" s="35">
        <v>104.184</v>
      </c>
      <c r="B5909" s="35">
        <v>33.8598</v>
      </c>
      <c r="I5909">
        <v>0</v>
      </c>
      <c r="J5909">
        <v>41.223700000000001</v>
      </c>
      <c r="S5909">
        <v>0</v>
      </c>
      <c r="T5909">
        <v>14.9</v>
      </c>
      <c r="AG5909">
        <v>3</v>
      </c>
      <c r="AH5909">
        <v>5.6627999999999998</v>
      </c>
      <c r="AT5909">
        <v>3</v>
      </c>
      <c r="AU5909">
        <v>59.7</v>
      </c>
      <c r="BI5909">
        <v>3</v>
      </c>
      <c r="BJ5909">
        <v>0.2</v>
      </c>
    </row>
    <row r="5910" spans="1:62" x14ac:dyDescent="0.25">
      <c r="A5910" s="35">
        <v>46.53</v>
      </c>
      <c r="B5910" s="35">
        <v>13.0284</v>
      </c>
      <c r="I5910">
        <v>0.1</v>
      </c>
      <c r="J5910">
        <v>8.8783999999999992</v>
      </c>
      <c r="S5910">
        <v>0</v>
      </c>
      <c r="T5910">
        <v>87.71</v>
      </c>
      <c r="AG5910">
        <v>3</v>
      </c>
      <c r="AH5910">
        <v>33.8598</v>
      </c>
      <c r="AT5910">
        <v>3</v>
      </c>
      <c r="AU5910">
        <v>14.52</v>
      </c>
      <c r="BI5910">
        <v>3</v>
      </c>
      <c r="BJ5910">
        <v>0</v>
      </c>
    </row>
    <row r="5911" spans="1:62" x14ac:dyDescent="0.25">
      <c r="A5911" s="35">
        <v>25.5</v>
      </c>
      <c r="B5911" s="35">
        <v>6.63</v>
      </c>
      <c r="I5911">
        <v>0</v>
      </c>
      <c r="J5911">
        <v>27.434000000000001</v>
      </c>
      <c r="S5911">
        <v>0.1</v>
      </c>
      <c r="T5911">
        <v>199.76400000000001</v>
      </c>
      <c r="AG5911">
        <v>3</v>
      </c>
      <c r="AH5911">
        <v>13.0284</v>
      </c>
      <c r="AT5911">
        <v>3</v>
      </c>
      <c r="AU5911">
        <v>104.184</v>
      </c>
      <c r="BI5911">
        <v>3</v>
      </c>
      <c r="BJ5911">
        <v>0</v>
      </c>
    </row>
    <row r="5912" spans="1:62" x14ac:dyDescent="0.25">
      <c r="A5912" s="35">
        <v>14.9</v>
      </c>
      <c r="B5912" s="35">
        <v>1.0429999999999999</v>
      </c>
      <c r="I5912">
        <v>0.2</v>
      </c>
      <c r="J5912">
        <v>158.57640000000001</v>
      </c>
      <c r="S5912">
        <v>0</v>
      </c>
      <c r="T5912">
        <v>94.6</v>
      </c>
      <c r="AG5912">
        <v>3</v>
      </c>
      <c r="AH5912">
        <v>6.63</v>
      </c>
      <c r="AT5912">
        <v>3</v>
      </c>
      <c r="AU5912">
        <v>46.53</v>
      </c>
      <c r="BI5912">
        <v>5</v>
      </c>
      <c r="BJ5912">
        <v>0</v>
      </c>
    </row>
    <row r="5913" spans="1:62" x14ac:dyDescent="0.25">
      <c r="A5913" s="35">
        <v>87.71</v>
      </c>
      <c r="B5913" s="35">
        <v>41.223700000000001</v>
      </c>
      <c r="I5913">
        <v>0.2</v>
      </c>
      <c r="J5913">
        <v>-25.048999999999999</v>
      </c>
      <c r="S5913">
        <v>0.2</v>
      </c>
      <c r="T5913">
        <v>4228.7039999999997</v>
      </c>
      <c r="AG5913">
        <v>5</v>
      </c>
      <c r="AH5913">
        <v>1.0429999999999999</v>
      </c>
      <c r="AT5913">
        <v>3</v>
      </c>
      <c r="AU5913">
        <v>25.5</v>
      </c>
      <c r="BI5913">
        <v>7</v>
      </c>
      <c r="BJ5913">
        <v>0</v>
      </c>
    </row>
    <row r="5914" spans="1:62" x14ac:dyDescent="0.25">
      <c r="A5914" s="35">
        <v>199.76400000000001</v>
      </c>
      <c r="B5914" s="35">
        <v>8.8783999999999992</v>
      </c>
      <c r="I5914">
        <v>0</v>
      </c>
      <c r="J5914">
        <v>58.791600000000003</v>
      </c>
      <c r="S5914">
        <v>0.2</v>
      </c>
      <c r="T5914">
        <v>2003.92</v>
      </c>
      <c r="AG5914">
        <v>7</v>
      </c>
      <c r="AH5914">
        <v>41.223700000000001</v>
      </c>
      <c r="AT5914">
        <v>5</v>
      </c>
      <c r="AU5914">
        <v>14.9</v>
      </c>
      <c r="BI5914">
        <v>2</v>
      </c>
      <c r="BJ5914">
        <v>0.1</v>
      </c>
    </row>
    <row r="5915" spans="1:62" x14ac:dyDescent="0.25">
      <c r="A5915" s="35">
        <v>94.6</v>
      </c>
      <c r="B5915" s="35">
        <v>27.434000000000001</v>
      </c>
      <c r="I5915">
        <v>0</v>
      </c>
      <c r="J5915">
        <v>217.767</v>
      </c>
      <c r="S5915">
        <v>0</v>
      </c>
      <c r="T5915">
        <v>209.97</v>
      </c>
      <c r="AG5915">
        <v>2</v>
      </c>
      <c r="AH5915">
        <v>8.8783999999999992</v>
      </c>
      <c r="AT5915">
        <v>7</v>
      </c>
      <c r="AU5915">
        <v>87.71</v>
      </c>
      <c r="BI5915">
        <v>4</v>
      </c>
      <c r="BJ5915">
        <v>0</v>
      </c>
    </row>
    <row r="5916" spans="1:62" x14ac:dyDescent="0.25">
      <c r="A5916" s="35">
        <v>4228.7039999999997</v>
      </c>
      <c r="B5916" s="35">
        <v>158.57640000000001</v>
      </c>
      <c r="I5916">
        <v>0</v>
      </c>
      <c r="J5916">
        <v>53.260800000000003</v>
      </c>
      <c r="S5916">
        <v>0</v>
      </c>
      <c r="T5916">
        <v>659.9</v>
      </c>
      <c r="AG5916">
        <v>4</v>
      </c>
      <c r="AH5916">
        <v>27.434000000000001</v>
      </c>
      <c r="AT5916">
        <v>2</v>
      </c>
      <c r="AU5916">
        <v>199.76400000000001</v>
      </c>
      <c r="BI5916">
        <v>6</v>
      </c>
      <c r="BJ5916">
        <v>0.2</v>
      </c>
    </row>
    <row r="5917" spans="1:62" x14ac:dyDescent="0.25">
      <c r="A5917" s="35">
        <v>2003.92</v>
      </c>
      <c r="B5917" s="35">
        <v>-25.048999999999999</v>
      </c>
      <c r="I5917">
        <v>0</v>
      </c>
      <c r="J5917">
        <v>1.3560000000000001</v>
      </c>
      <c r="S5917">
        <v>0</v>
      </c>
      <c r="T5917">
        <v>110.96</v>
      </c>
      <c r="AG5917">
        <v>6</v>
      </c>
      <c r="AH5917">
        <v>158.57640000000001</v>
      </c>
      <c r="AT5917">
        <v>4</v>
      </c>
      <c r="AU5917">
        <v>94.6</v>
      </c>
      <c r="BI5917">
        <v>5</v>
      </c>
      <c r="BJ5917">
        <v>0.2</v>
      </c>
    </row>
    <row r="5918" spans="1:62" x14ac:dyDescent="0.25">
      <c r="A5918" s="35">
        <v>209.97</v>
      </c>
      <c r="B5918" s="35">
        <v>58.791600000000003</v>
      </c>
      <c r="I5918">
        <v>0.4</v>
      </c>
      <c r="J5918">
        <v>-120.0508</v>
      </c>
      <c r="S5918">
        <v>0</v>
      </c>
      <c r="T5918">
        <v>67.8</v>
      </c>
      <c r="AG5918">
        <v>5</v>
      </c>
      <c r="AH5918">
        <v>-25.048999999999999</v>
      </c>
      <c r="AT5918">
        <v>6</v>
      </c>
      <c r="AU5918">
        <v>4228.7039999999997</v>
      </c>
      <c r="BI5918">
        <v>3</v>
      </c>
      <c r="BJ5918">
        <v>0</v>
      </c>
    </row>
    <row r="5919" spans="1:62" x14ac:dyDescent="0.25">
      <c r="A5919" s="35">
        <v>659.9</v>
      </c>
      <c r="B5919" s="35">
        <v>217.767</v>
      </c>
      <c r="I5919">
        <v>0</v>
      </c>
      <c r="J5919">
        <v>6.6584000000000003</v>
      </c>
      <c r="S5919">
        <v>0.4</v>
      </c>
      <c r="T5919">
        <v>313.17599999999999</v>
      </c>
      <c r="AG5919">
        <v>3</v>
      </c>
      <c r="AH5919">
        <v>58.791600000000003</v>
      </c>
      <c r="AT5919">
        <v>5</v>
      </c>
      <c r="AU5919">
        <v>2003.92</v>
      </c>
      <c r="BI5919">
        <v>2</v>
      </c>
      <c r="BJ5919">
        <v>0</v>
      </c>
    </row>
    <row r="5920" spans="1:62" x14ac:dyDescent="0.25">
      <c r="A5920" s="35">
        <v>110.96</v>
      </c>
      <c r="B5920" s="35">
        <v>53.260800000000003</v>
      </c>
      <c r="I5920">
        <v>0</v>
      </c>
      <c r="J5920">
        <v>362.83499999999998</v>
      </c>
      <c r="S5920">
        <v>0</v>
      </c>
      <c r="T5920">
        <v>22.96</v>
      </c>
      <c r="AG5920">
        <v>2</v>
      </c>
      <c r="AH5920">
        <v>217.767</v>
      </c>
      <c r="AT5920">
        <v>3</v>
      </c>
      <c r="AU5920">
        <v>209.97</v>
      </c>
      <c r="BI5920">
        <v>2</v>
      </c>
      <c r="BJ5920">
        <v>0</v>
      </c>
    </row>
    <row r="5921" spans="1:62" x14ac:dyDescent="0.25">
      <c r="A5921" s="35">
        <v>67.8</v>
      </c>
      <c r="B5921" s="35">
        <v>1.3560000000000001</v>
      </c>
      <c r="I5921">
        <v>0</v>
      </c>
      <c r="J5921">
        <v>316.13920000000002</v>
      </c>
      <c r="S5921">
        <v>0</v>
      </c>
      <c r="T5921">
        <v>1099.5</v>
      </c>
      <c r="AG5921">
        <v>2</v>
      </c>
      <c r="AH5921">
        <v>53.260800000000003</v>
      </c>
      <c r="AT5921">
        <v>2</v>
      </c>
      <c r="AU5921">
        <v>659.9</v>
      </c>
      <c r="BI5921">
        <v>4</v>
      </c>
      <c r="BJ5921">
        <v>0</v>
      </c>
    </row>
    <row r="5922" spans="1:62" x14ac:dyDescent="0.25">
      <c r="A5922" s="35">
        <v>313.17599999999999</v>
      </c>
      <c r="B5922" s="35">
        <v>-120.0508</v>
      </c>
      <c r="I5922">
        <v>0</v>
      </c>
      <c r="J5922">
        <v>3.4357000000000002</v>
      </c>
      <c r="S5922">
        <v>0</v>
      </c>
      <c r="T5922">
        <v>1215.92</v>
      </c>
      <c r="AG5922">
        <v>4</v>
      </c>
      <c r="AH5922">
        <v>1.3560000000000001</v>
      </c>
      <c r="AT5922">
        <v>2</v>
      </c>
      <c r="AU5922">
        <v>110.96</v>
      </c>
      <c r="BI5922">
        <v>2</v>
      </c>
      <c r="BJ5922">
        <v>0.4</v>
      </c>
    </row>
    <row r="5923" spans="1:62" x14ac:dyDescent="0.25">
      <c r="A5923" s="35">
        <v>22.96</v>
      </c>
      <c r="B5923" s="35">
        <v>6.6584000000000003</v>
      </c>
      <c r="I5923">
        <v>0</v>
      </c>
      <c r="J5923">
        <v>3.9247999999999998</v>
      </c>
      <c r="S5923">
        <v>0</v>
      </c>
      <c r="T5923">
        <v>7.31</v>
      </c>
      <c r="AG5923">
        <v>2</v>
      </c>
      <c r="AH5923">
        <v>-120.0508</v>
      </c>
      <c r="AT5923">
        <v>4</v>
      </c>
      <c r="AU5923">
        <v>67.8</v>
      </c>
      <c r="BI5923">
        <v>7</v>
      </c>
      <c r="BJ5923">
        <v>0</v>
      </c>
    </row>
    <row r="5924" spans="1:62" x14ac:dyDescent="0.25">
      <c r="A5924" s="35">
        <v>1099.5</v>
      </c>
      <c r="B5924" s="35">
        <v>362.83499999999998</v>
      </c>
      <c r="I5924">
        <v>0.5</v>
      </c>
      <c r="J5924">
        <v>-45.349200000000003</v>
      </c>
      <c r="S5924">
        <v>0</v>
      </c>
      <c r="T5924">
        <v>8.92</v>
      </c>
      <c r="AG5924">
        <v>7</v>
      </c>
      <c r="AH5924">
        <v>6.6584000000000003</v>
      </c>
      <c r="AT5924">
        <v>2</v>
      </c>
      <c r="AU5924">
        <v>313.17599999999999</v>
      </c>
      <c r="BI5924">
        <v>10</v>
      </c>
      <c r="BJ5924">
        <v>0</v>
      </c>
    </row>
    <row r="5925" spans="1:62" x14ac:dyDescent="0.25">
      <c r="A5925" s="35">
        <v>1215.92</v>
      </c>
      <c r="B5925" s="35">
        <v>316.13920000000002</v>
      </c>
      <c r="I5925">
        <v>0.2</v>
      </c>
      <c r="J5925">
        <v>5.4432</v>
      </c>
      <c r="S5925">
        <v>0.5</v>
      </c>
      <c r="T5925">
        <v>87.21</v>
      </c>
      <c r="AG5925">
        <v>10</v>
      </c>
      <c r="AH5925">
        <v>362.83499999999998</v>
      </c>
      <c r="AT5925">
        <v>7</v>
      </c>
      <c r="AU5925">
        <v>22.96</v>
      </c>
      <c r="BI5925">
        <v>8</v>
      </c>
      <c r="BJ5925">
        <v>0</v>
      </c>
    </row>
    <row r="5926" spans="1:62" x14ac:dyDescent="0.25">
      <c r="A5926" s="35">
        <v>7.31</v>
      </c>
      <c r="B5926" s="35">
        <v>3.4357000000000002</v>
      </c>
      <c r="I5926">
        <v>0.4</v>
      </c>
      <c r="J5926">
        <v>-113.998</v>
      </c>
      <c r="S5926">
        <v>0.2</v>
      </c>
      <c r="T5926">
        <v>15.552</v>
      </c>
      <c r="AG5926">
        <v>8</v>
      </c>
      <c r="AH5926">
        <v>316.13920000000002</v>
      </c>
      <c r="AT5926">
        <v>10</v>
      </c>
      <c r="AU5926">
        <v>1099.5</v>
      </c>
      <c r="BI5926">
        <v>1</v>
      </c>
      <c r="BJ5926">
        <v>0</v>
      </c>
    </row>
    <row r="5927" spans="1:62" x14ac:dyDescent="0.25">
      <c r="A5927" s="35">
        <v>8.92</v>
      </c>
      <c r="B5927" s="35">
        <v>3.9247999999999998</v>
      </c>
      <c r="I5927">
        <v>0.2</v>
      </c>
      <c r="J5927">
        <v>1.0044</v>
      </c>
      <c r="S5927">
        <v>0.4</v>
      </c>
      <c r="T5927">
        <v>683.98800000000006</v>
      </c>
      <c r="AG5927">
        <v>1</v>
      </c>
      <c r="AH5927">
        <v>3.4357000000000002</v>
      </c>
      <c r="AT5927">
        <v>8</v>
      </c>
      <c r="AU5927">
        <v>1215.92</v>
      </c>
      <c r="BI5927">
        <v>4</v>
      </c>
      <c r="BJ5927">
        <v>0</v>
      </c>
    </row>
    <row r="5928" spans="1:62" x14ac:dyDescent="0.25">
      <c r="A5928" s="35">
        <v>87.21</v>
      </c>
      <c r="B5928" s="35">
        <v>-45.349200000000003</v>
      </c>
      <c r="I5928">
        <v>0.2</v>
      </c>
      <c r="J5928">
        <v>4.8231000000000002</v>
      </c>
      <c r="S5928">
        <v>0.2</v>
      </c>
      <c r="T5928">
        <v>13.391999999999999</v>
      </c>
      <c r="AG5928">
        <v>4</v>
      </c>
      <c r="AH5928">
        <v>3.9247999999999998</v>
      </c>
      <c r="AT5928">
        <v>1</v>
      </c>
      <c r="AU5928">
        <v>7.31</v>
      </c>
      <c r="BI5928">
        <v>3</v>
      </c>
      <c r="BJ5928">
        <v>0.5</v>
      </c>
    </row>
    <row r="5929" spans="1:62" x14ac:dyDescent="0.25">
      <c r="A5929" s="35">
        <v>15.552</v>
      </c>
      <c r="B5929" s="35">
        <v>5.4432</v>
      </c>
      <c r="I5929">
        <v>0.2</v>
      </c>
      <c r="J5929">
        <v>85.787000000000006</v>
      </c>
      <c r="S5929">
        <v>0.2</v>
      </c>
      <c r="T5929">
        <v>16.776</v>
      </c>
      <c r="AG5929">
        <v>3</v>
      </c>
      <c r="AH5929">
        <v>-45.349200000000003</v>
      </c>
      <c r="AT5929">
        <v>4</v>
      </c>
      <c r="AU5929">
        <v>8.92</v>
      </c>
      <c r="BI5929">
        <v>3</v>
      </c>
      <c r="BJ5929">
        <v>0.2</v>
      </c>
    </row>
    <row r="5930" spans="1:62" x14ac:dyDescent="0.25">
      <c r="A5930" s="35">
        <v>683.98800000000006</v>
      </c>
      <c r="B5930" s="35">
        <v>-113.998</v>
      </c>
      <c r="I5930">
        <v>0</v>
      </c>
      <c r="J5930">
        <v>8.6359999999999992</v>
      </c>
      <c r="S5930">
        <v>0.2</v>
      </c>
      <c r="T5930">
        <v>527.91999999999996</v>
      </c>
      <c r="AG5930">
        <v>3</v>
      </c>
      <c r="AH5930">
        <v>5.4432</v>
      </c>
      <c r="AT5930">
        <v>3</v>
      </c>
      <c r="AU5930">
        <v>87.21</v>
      </c>
      <c r="BI5930">
        <v>2</v>
      </c>
      <c r="BJ5930">
        <v>0.4</v>
      </c>
    </row>
    <row r="5931" spans="1:62" x14ac:dyDescent="0.25">
      <c r="A5931" s="35">
        <v>13.391999999999999</v>
      </c>
      <c r="B5931" s="35">
        <v>1.0044</v>
      </c>
      <c r="I5931">
        <v>0.2</v>
      </c>
      <c r="J5931">
        <v>19.9665</v>
      </c>
      <c r="S5931">
        <v>0</v>
      </c>
      <c r="T5931">
        <v>25.4</v>
      </c>
      <c r="AG5931">
        <v>2</v>
      </c>
      <c r="AH5931">
        <v>-113.998</v>
      </c>
      <c r="AT5931">
        <v>3</v>
      </c>
      <c r="AU5931">
        <v>15.552</v>
      </c>
      <c r="BI5931">
        <v>3</v>
      </c>
      <c r="BJ5931">
        <v>0.2</v>
      </c>
    </row>
    <row r="5932" spans="1:62" x14ac:dyDescent="0.25">
      <c r="A5932" s="35">
        <v>16.776</v>
      </c>
      <c r="B5932" s="35">
        <v>4.8231000000000002</v>
      </c>
      <c r="I5932">
        <v>0.2</v>
      </c>
      <c r="J5932">
        <v>8.9969999999999999</v>
      </c>
      <c r="S5932">
        <v>0.2</v>
      </c>
      <c r="T5932">
        <v>177.48</v>
      </c>
      <c r="AG5932">
        <v>3</v>
      </c>
      <c r="AH5932">
        <v>1.0044</v>
      </c>
      <c r="AT5932">
        <v>2</v>
      </c>
      <c r="AU5932">
        <v>683.98800000000006</v>
      </c>
      <c r="BI5932">
        <v>3</v>
      </c>
      <c r="BJ5932">
        <v>0.2</v>
      </c>
    </row>
    <row r="5933" spans="1:62" x14ac:dyDescent="0.25">
      <c r="A5933" s="35">
        <v>527.91999999999996</v>
      </c>
      <c r="B5933" s="35">
        <v>85.787000000000006</v>
      </c>
      <c r="I5933">
        <v>0.2</v>
      </c>
      <c r="J5933">
        <v>9.5991999999999997</v>
      </c>
      <c r="S5933">
        <v>0.2</v>
      </c>
      <c r="T5933">
        <v>71.975999999999999</v>
      </c>
      <c r="AG5933">
        <v>3</v>
      </c>
      <c r="AH5933">
        <v>4.8231000000000002</v>
      </c>
      <c r="AT5933">
        <v>3</v>
      </c>
      <c r="AU5933">
        <v>13.391999999999999</v>
      </c>
      <c r="BI5933">
        <v>2</v>
      </c>
      <c r="BJ5933">
        <v>0.2</v>
      </c>
    </row>
    <row r="5934" spans="1:62" x14ac:dyDescent="0.25">
      <c r="A5934" s="35">
        <v>25.4</v>
      </c>
      <c r="B5934" s="35">
        <v>8.6359999999999992</v>
      </c>
      <c r="I5934">
        <v>0.2</v>
      </c>
      <c r="J5934">
        <v>4.2952000000000004</v>
      </c>
      <c r="S5934">
        <v>0.2</v>
      </c>
      <c r="T5934">
        <v>95.992000000000004</v>
      </c>
      <c r="AG5934">
        <v>2</v>
      </c>
      <c r="AH5934">
        <v>85.787000000000006</v>
      </c>
      <c r="AT5934">
        <v>3</v>
      </c>
      <c r="AU5934">
        <v>16.776</v>
      </c>
      <c r="BI5934">
        <v>5</v>
      </c>
      <c r="BJ5934">
        <v>0</v>
      </c>
    </row>
    <row r="5935" spans="1:62" x14ac:dyDescent="0.25">
      <c r="A5935" s="35">
        <v>177.48</v>
      </c>
      <c r="B5935" s="35">
        <v>19.9665</v>
      </c>
      <c r="I5935">
        <v>0</v>
      </c>
      <c r="J5935">
        <v>130.75200000000001</v>
      </c>
      <c r="S5935">
        <v>0.2</v>
      </c>
      <c r="T5935">
        <v>13.215999999999999</v>
      </c>
      <c r="AG5935">
        <v>5</v>
      </c>
      <c r="AH5935">
        <v>8.6359999999999992</v>
      </c>
      <c r="AT5935">
        <v>2</v>
      </c>
      <c r="AU5935">
        <v>527.91999999999996</v>
      </c>
      <c r="BI5935">
        <v>3</v>
      </c>
      <c r="BJ5935">
        <v>0.2</v>
      </c>
    </row>
    <row r="5936" spans="1:62" x14ac:dyDescent="0.25">
      <c r="A5936" s="35">
        <v>71.975999999999999</v>
      </c>
      <c r="B5936" s="35">
        <v>8.9969999999999999</v>
      </c>
      <c r="I5936">
        <v>0</v>
      </c>
      <c r="J5936">
        <v>1.5875999999999999</v>
      </c>
      <c r="S5936">
        <v>0</v>
      </c>
      <c r="T5936">
        <v>435.84</v>
      </c>
      <c r="AG5936">
        <v>3</v>
      </c>
      <c r="AH5936">
        <v>19.9665</v>
      </c>
      <c r="AT5936">
        <v>5</v>
      </c>
      <c r="AU5936">
        <v>25.4</v>
      </c>
      <c r="BI5936">
        <v>3</v>
      </c>
      <c r="BJ5936">
        <v>0.2</v>
      </c>
    </row>
    <row r="5937" spans="1:62" x14ac:dyDescent="0.25">
      <c r="A5937" s="35">
        <v>95.992000000000004</v>
      </c>
      <c r="B5937" s="35">
        <v>9.5991999999999997</v>
      </c>
      <c r="I5937">
        <v>0.2</v>
      </c>
      <c r="J5937">
        <v>18.4772</v>
      </c>
      <c r="S5937">
        <v>0</v>
      </c>
      <c r="T5937">
        <v>5.88</v>
      </c>
      <c r="AG5937">
        <v>3</v>
      </c>
      <c r="AH5937">
        <v>8.9969999999999999</v>
      </c>
      <c r="AT5937">
        <v>3</v>
      </c>
      <c r="AU5937">
        <v>177.48</v>
      </c>
      <c r="BI5937">
        <v>1</v>
      </c>
      <c r="BJ5937">
        <v>0.2</v>
      </c>
    </row>
    <row r="5938" spans="1:62" x14ac:dyDescent="0.25">
      <c r="A5938" s="35">
        <v>13.215999999999999</v>
      </c>
      <c r="B5938" s="35">
        <v>4.2952000000000004</v>
      </c>
      <c r="I5938">
        <v>0</v>
      </c>
      <c r="J5938">
        <v>2.6375999999999999</v>
      </c>
      <c r="S5938">
        <v>0.2</v>
      </c>
      <c r="T5938">
        <v>211.16800000000001</v>
      </c>
      <c r="AG5938">
        <v>1</v>
      </c>
      <c r="AH5938">
        <v>9.5991999999999997</v>
      </c>
      <c r="AT5938">
        <v>3</v>
      </c>
      <c r="AU5938">
        <v>71.975999999999999</v>
      </c>
      <c r="BI5938">
        <v>4</v>
      </c>
      <c r="BJ5938">
        <v>0.2</v>
      </c>
    </row>
    <row r="5939" spans="1:62" x14ac:dyDescent="0.25">
      <c r="A5939" s="35">
        <v>435.84</v>
      </c>
      <c r="B5939" s="35">
        <v>130.75200000000001</v>
      </c>
      <c r="I5939">
        <v>0</v>
      </c>
      <c r="J5939">
        <v>30.431999999999999</v>
      </c>
      <c r="S5939">
        <v>0</v>
      </c>
      <c r="T5939">
        <v>6.28</v>
      </c>
      <c r="AG5939">
        <v>4</v>
      </c>
      <c r="AH5939">
        <v>4.2952000000000004</v>
      </c>
      <c r="AT5939">
        <v>1</v>
      </c>
      <c r="AU5939">
        <v>95.992000000000004</v>
      </c>
      <c r="BI5939">
        <v>12</v>
      </c>
      <c r="BJ5939">
        <v>0</v>
      </c>
    </row>
    <row r="5940" spans="1:62" x14ac:dyDescent="0.25">
      <c r="A5940" s="35">
        <v>5.88</v>
      </c>
      <c r="B5940" s="35">
        <v>1.5875999999999999</v>
      </c>
      <c r="I5940">
        <v>0</v>
      </c>
      <c r="J5940">
        <v>12.441599999999999</v>
      </c>
      <c r="S5940">
        <v>0</v>
      </c>
      <c r="T5940">
        <v>95.1</v>
      </c>
      <c r="AG5940">
        <v>12</v>
      </c>
      <c r="AH5940">
        <v>130.75200000000001</v>
      </c>
      <c r="AT5940">
        <v>4</v>
      </c>
      <c r="AU5940">
        <v>13.215999999999999</v>
      </c>
      <c r="BI5940">
        <v>2</v>
      </c>
      <c r="BJ5940">
        <v>0</v>
      </c>
    </row>
    <row r="5941" spans="1:62" x14ac:dyDescent="0.25">
      <c r="A5941" s="35">
        <v>211.16800000000001</v>
      </c>
      <c r="B5941" s="35">
        <v>18.4772</v>
      </c>
      <c r="I5941">
        <v>0</v>
      </c>
      <c r="J5941">
        <v>13.1868</v>
      </c>
      <c r="S5941">
        <v>0</v>
      </c>
      <c r="T5941">
        <v>25.92</v>
      </c>
      <c r="AG5941">
        <v>2</v>
      </c>
      <c r="AH5941">
        <v>1.5875999999999999</v>
      </c>
      <c r="AT5941">
        <v>12</v>
      </c>
      <c r="AU5941">
        <v>435.84</v>
      </c>
      <c r="BI5941">
        <v>4</v>
      </c>
      <c r="BJ5941">
        <v>0.2</v>
      </c>
    </row>
    <row r="5942" spans="1:62" x14ac:dyDescent="0.25">
      <c r="A5942" s="35">
        <v>6.28</v>
      </c>
      <c r="B5942" s="35">
        <v>2.6375999999999999</v>
      </c>
      <c r="I5942">
        <v>0</v>
      </c>
      <c r="J5942">
        <v>12.691000000000001</v>
      </c>
      <c r="S5942">
        <v>0</v>
      </c>
      <c r="T5942">
        <v>48.84</v>
      </c>
      <c r="AG5942">
        <v>4</v>
      </c>
      <c r="AH5942">
        <v>18.4772</v>
      </c>
      <c r="AT5942">
        <v>2</v>
      </c>
      <c r="AU5942">
        <v>5.88</v>
      </c>
      <c r="BI5942">
        <v>1</v>
      </c>
      <c r="BJ5942">
        <v>0</v>
      </c>
    </row>
    <row r="5943" spans="1:62" x14ac:dyDescent="0.25">
      <c r="A5943" s="35">
        <v>95.1</v>
      </c>
      <c r="B5943" s="35">
        <v>30.431999999999999</v>
      </c>
      <c r="I5943">
        <v>0</v>
      </c>
      <c r="J5943">
        <v>19.6328</v>
      </c>
      <c r="S5943">
        <v>0</v>
      </c>
      <c r="T5943">
        <v>25.9</v>
      </c>
      <c r="AG5943">
        <v>1</v>
      </c>
      <c r="AH5943">
        <v>2.6375999999999999</v>
      </c>
      <c r="AT5943">
        <v>4</v>
      </c>
      <c r="AU5943">
        <v>211.16800000000001</v>
      </c>
      <c r="BI5943">
        <v>5</v>
      </c>
      <c r="BJ5943">
        <v>0</v>
      </c>
    </row>
    <row r="5944" spans="1:62" x14ac:dyDescent="0.25">
      <c r="A5944" s="35">
        <v>25.92</v>
      </c>
      <c r="B5944" s="35">
        <v>12.441599999999999</v>
      </c>
      <c r="I5944">
        <v>0</v>
      </c>
      <c r="J5944">
        <v>125.98739999999999</v>
      </c>
      <c r="S5944">
        <v>0</v>
      </c>
      <c r="T5944">
        <v>42.68</v>
      </c>
      <c r="AG5944">
        <v>5</v>
      </c>
      <c r="AH5944">
        <v>30.431999999999999</v>
      </c>
      <c r="AT5944">
        <v>1</v>
      </c>
      <c r="AU5944">
        <v>6.28</v>
      </c>
      <c r="BI5944">
        <v>4</v>
      </c>
      <c r="BJ5944">
        <v>0</v>
      </c>
    </row>
    <row r="5945" spans="1:62" x14ac:dyDescent="0.25">
      <c r="A5945" s="35">
        <v>48.84</v>
      </c>
      <c r="B5945" s="35">
        <v>13.1868</v>
      </c>
      <c r="I5945">
        <v>0</v>
      </c>
      <c r="J5945">
        <v>78.671999999999997</v>
      </c>
      <c r="S5945">
        <v>0</v>
      </c>
      <c r="T5945">
        <v>299.97000000000003</v>
      </c>
      <c r="AG5945">
        <v>4</v>
      </c>
      <c r="AH5945">
        <v>12.441599999999999</v>
      </c>
      <c r="AT5945">
        <v>5</v>
      </c>
      <c r="AU5945">
        <v>95.1</v>
      </c>
      <c r="BI5945">
        <v>4</v>
      </c>
      <c r="BJ5945">
        <v>0</v>
      </c>
    </row>
    <row r="5946" spans="1:62" x14ac:dyDescent="0.25">
      <c r="A5946" s="35">
        <v>25.9</v>
      </c>
      <c r="B5946" s="35">
        <v>12.691000000000001</v>
      </c>
      <c r="I5946">
        <v>0</v>
      </c>
      <c r="J5946">
        <v>112.4928</v>
      </c>
      <c r="S5946">
        <v>0</v>
      </c>
      <c r="T5946">
        <v>262.24</v>
      </c>
      <c r="AG5946">
        <v>4</v>
      </c>
      <c r="AH5946">
        <v>13.1868</v>
      </c>
      <c r="AT5946">
        <v>4</v>
      </c>
      <c r="AU5946">
        <v>25.92</v>
      </c>
      <c r="BI5946">
        <v>5</v>
      </c>
      <c r="BJ5946">
        <v>0</v>
      </c>
    </row>
    <row r="5947" spans="1:62" x14ac:dyDescent="0.25">
      <c r="A5947" s="35">
        <v>42.68</v>
      </c>
      <c r="B5947" s="35">
        <v>19.6328</v>
      </c>
      <c r="I5947">
        <v>0.2</v>
      </c>
      <c r="J5947">
        <v>7.2576000000000001</v>
      </c>
      <c r="S5947">
        <v>0</v>
      </c>
      <c r="T5947">
        <v>234.36</v>
      </c>
      <c r="AG5947">
        <v>5</v>
      </c>
      <c r="AH5947">
        <v>12.691000000000001</v>
      </c>
      <c r="AT5947">
        <v>4</v>
      </c>
      <c r="AU5947">
        <v>48.84</v>
      </c>
      <c r="BI5947">
        <v>4</v>
      </c>
      <c r="BJ5947">
        <v>0</v>
      </c>
    </row>
    <row r="5948" spans="1:62" x14ac:dyDescent="0.25">
      <c r="A5948" s="35">
        <v>299.97000000000003</v>
      </c>
      <c r="B5948" s="35">
        <v>125.98739999999999</v>
      </c>
      <c r="I5948">
        <v>0</v>
      </c>
      <c r="J5948">
        <v>2.94</v>
      </c>
      <c r="S5948">
        <v>0.2</v>
      </c>
      <c r="T5948">
        <v>20.736000000000001</v>
      </c>
      <c r="AG5948">
        <v>4</v>
      </c>
      <c r="AH5948">
        <v>19.6328</v>
      </c>
      <c r="AT5948">
        <v>5</v>
      </c>
      <c r="AU5948">
        <v>25.9</v>
      </c>
      <c r="BI5948">
        <v>3</v>
      </c>
      <c r="BJ5948">
        <v>0</v>
      </c>
    </row>
    <row r="5949" spans="1:62" x14ac:dyDescent="0.25">
      <c r="A5949" s="35">
        <v>262.24</v>
      </c>
      <c r="B5949" s="35">
        <v>78.671999999999997</v>
      </c>
      <c r="I5949">
        <v>0.2</v>
      </c>
      <c r="J5949">
        <v>7.7896000000000001</v>
      </c>
      <c r="S5949">
        <v>0</v>
      </c>
      <c r="T5949">
        <v>10.5</v>
      </c>
      <c r="AG5949">
        <v>3</v>
      </c>
      <c r="AH5949">
        <v>125.98739999999999</v>
      </c>
      <c r="AT5949">
        <v>4</v>
      </c>
      <c r="AU5949">
        <v>42.68</v>
      </c>
      <c r="BI5949">
        <v>2</v>
      </c>
      <c r="BJ5949">
        <v>0</v>
      </c>
    </row>
    <row r="5950" spans="1:62" x14ac:dyDescent="0.25">
      <c r="A5950" s="35">
        <v>234.36</v>
      </c>
      <c r="B5950" s="35">
        <v>112.4928</v>
      </c>
      <c r="I5950">
        <v>0.5</v>
      </c>
      <c r="J5950">
        <v>-250.54079999999999</v>
      </c>
      <c r="S5950">
        <v>0.2</v>
      </c>
      <c r="T5950">
        <v>23.968</v>
      </c>
      <c r="AG5950">
        <v>2</v>
      </c>
      <c r="AH5950">
        <v>78.671999999999997</v>
      </c>
      <c r="AT5950">
        <v>3</v>
      </c>
      <c r="AU5950">
        <v>299.97000000000003</v>
      </c>
      <c r="BI5950">
        <v>6</v>
      </c>
      <c r="BJ5950">
        <v>0</v>
      </c>
    </row>
    <row r="5951" spans="1:62" x14ac:dyDescent="0.25">
      <c r="A5951" s="35">
        <v>20.736000000000001</v>
      </c>
      <c r="B5951" s="35">
        <v>7.2576000000000001</v>
      </c>
      <c r="I5951">
        <v>0</v>
      </c>
      <c r="J5951">
        <v>6.7655000000000003</v>
      </c>
      <c r="S5951">
        <v>0.5</v>
      </c>
      <c r="T5951">
        <v>521.96</v>
      </c>
      <c r="AG5951">
        <v>6</v>
      </c>
      <c r="AH5951">
        <v>112.4928</v>
      </c>
      <c r="AT5951">
        <v>2</v>
      </c>
      <c r="AU5951">
        <v>262.24</v>
      </c>
      <c r="BI5951">
        <v>4</v>
      </c>
      <c r="BJ5951">
        <v>0.2</v>
      </c>
    </row>
    <row r="5952" spans="1:62" x14ac:dyDescent="0.25">
      <c r="A5952" s="35">
        <v>10.5</v>
      </c>
      <c r="B5952" s="35">
        <v>2.94</v>
      </c>
      <c r="I5952">
        <v>0</v>
      </c>
      <c r="J5952">
        <v>40.274000000000001</v>
      </c>
      <c r="S5952">
        <v>0</v>
      </c>
      <c r="T5952">
        <v>676.55</v>
      </c>
      <c r="AG5952">
        <v>4</v>
      </c>
      <c r="AH5952">
        <v>7.2576000000000001</v>
      </c>
      <c r="AT5952">
        <v>6</v>
      </c>
      <c r="AU5952">
        <v>234.36</v>
      </c>
      <c r="BI5952">
        <v>5</v>
      </c>
      <c r="BJ5952">
        <v>0</v>
      </c>
    </row>
    <row r="5953" spans="1:62" x14ac:dyDescent="0.25">
      <c r="A5953" s="35">
        <v>23.968</v>
      </c>
      <c r="B5953" s="35">
        <v>7.7896000000000001</v>
      </c>
      <c r="I5953">
        <v>0</v>
      </c>
      <c r="J5953">
        <v>14.974399999999999</v>
      </c>
      <c r="S5953">
        <v>0</v>
      </c>
      <c r="T5953">
        <v>154.9</v>
      </c>
      <c r="AG5953">
        <v>5</v>
      </c>
      <c r="AH5953">
        <v>2.94</v>
      </c>
      <c r="AT5953">
        <v>4</v>
      </c>
      <c r="AU5953">
        <v>20.736000000000001</v>
      </c>
      <c r="BI5953">
        <v>2</v>
      </c>
      <c r="BJ5953">
        <v>0.2</v>
      </c>
    </row>
    <row r="5954" spans="1:62" x14ac:dyDescent="0.25">
      <c r="A5954" s="35">
        <v>521.96</v>
      </c>
      <c r="B5954" s="35">
        <v>-250.54079999999999</v>
      </c>
      <c r="I5954">
        <v>0.2</v>
      </c>
      <c r="J5954">
        <v>77.035200000000003</v>
      </c>
      <c r="S5954">
        <v>0</v>
      </c>
      <c r="T5954">
        <v>30.56</v>
      </c>
      <c r="AG5954">
        <v>2</v>
      </c>
      <c r="AH5954">
        <v>7.7896000000000001</v>
      </c>
      <c r="AT5954">
        <v>5</v>
      </c>
      <c r="AU5954">
        <v>10.5</v>
      </c>
      <c r="BI5954">
        <v>4</v>
      </c>
      <c r="BJ5954">
        <v>0.5</v>
      </c>
    </row>
    <row r="5955" spans="1:62" x14ac:dyDescent="0.25">
      <c r="A5955" s="35">
        <v>676.55</v>
      </c>
      <c r="B5955" s="35">
        <v>6.7655000000000003</v>
      </c>
      <c r="I5955">
        <v>0</v>
      </c>
      <c r="J5955">
        <v>6.5472000000000001</v>
      </c>
      <c r="S5955">
        <v>0.2</v>
      </c>
      <c r="T5955">
        <v>770.35199999999998</v>
      </c>
      <c r="AG5955">
        <v>4</v>
      </c>
      <c r="AH5955">
        <v>-250.54079999999999</v>
      </c>
      <c r="AT5955">
        <v>2</v>
      </c>
      <c r="AU5955">
        <v>23.968</v>
      </c>
      <c r="BI5955">
        <v>5</v>
      </c>
      <c r="BJ5955">
        <v>0</v>
      </c>
    </row>
    <row r="5956" spans="1:62" x14ac:dyDescent="0.25">
      <c r="A5956" s="35">
        <v>154.9</v>
      </c>
      <c r="B5956" s="35">
        <v>40.274000000000001</v>
      </c>
      <c r="I5956">
        <v>0.2</v>
      </c>
      <c r="J5956">
        <v>57.592799999999997</v>
      </c>
      <c r="S5956">
        <v>0</v>
      </c>
      <c r="T5956">
        <v>21.12</v>
      </c>
      <c r="AG5956">
        <v>5</v>
      </c>
      <c r="AH5956">
        <v>6.7655000000000003</v>
      </c>
      <c r="AT5956">
        <v>4</v>
      </c>
      <c r="AU5956">
        <v>521.96</v>
      </c>
      <c r="BI5956">
        <v>5</v>
      </c>
      <c r="BJ5956">
        <v>0</v>
      </c>
    </row>
    <row r="5957" spans="1:62" x14ac:dyDescent="0.25">
      <c r="A5957" s="35">
        <v>30.56</v>
      </c>
      <c r="B5957" s="35">
        <v>14.974399999999999</v>
      </c>
      <c r="I5957">
        <v>0</v>
      </c>
      <c r="J5957">
        <v>2.0228000000000002</v>
      </c>
      <c r="S5957">
        <v>0.2</v>
      </c>
      <c r="T5957">
        <v>575.928</v>
      </c>
      <c r="AG5957">
        <v>5</v>
      </c>
      <c r="AH5957">
        <v>40.274000000000001</v>
      </c>
      <c r="AT5957">
        <v>5</v>
      </c>
      <c r="AU5957">
        <v>676.55</v>
      </c>
      <c r="BI5957">
        <v>4</v>
      </c>
      <c r="BJ5957">
        <v>0</v>
      </c>
    </row>
    <row r="5958" spans="1:62" x14ac:dyDescent="0.25">
      <c r="A5958" s="35">
        <v>770.35199999999998</v>
      </c>
      <c r="B5958" s="35">
        <v>77.035200000000003</v>
      </c>
      <c r="I5958">
        <v>0</v>
      </c>
      <c r="J5958">
        <v>55.764000000000003</v>
      </c>
      <c r="S5958">
        <v>0</v>
      </c>
      <c r="T5958">
        <v>7.78</v>
      </c>
      <c r="AG5958">
        <v>4</v>
      </c>
      <c r="AH5958">
        <v>14.974399999999999</v>
      </c>
      <c r="AT5958">
        <v>5</v>
      </c>
      <c r="AU5958">
        <v>154.9</v>
      </c>
      <c r="BI5958">
        <v>3</v>
      </c>
      <c r="BJ5958">
        <v>0.2</v>
      </c>
    </row>
    <row r="5959" spans="1:62" x14ac:dyDescent="0.25">
      <c r="A5959" s="35">
        <v>21.12</v>
      </c>
      <c r="B5959" s="35">
        <v>6.5472000000000001</v>
      </c>
      <c r="I5959">
        <v>0</v>
      </c>
      <c r="J5959">
        <v>5.1660000000000004</v>
      </c>
      <c r="S5959">
        <v>0</v>
      </c>
      <c r="T5959">
        <v>123.92</v>
      </c>
      <c r="AG5959">
        <v>3</v>
      </c>
      <c r="AH5959">
        <v>77.035200000000003</v>
      </c>
      <c r="AT5959">
        <v>4</v>
      </c>
      <c r="AU5959">
        <v>30.56</v>
      </c>
      <c r="BI5959">
        <v>4</v>
      </c>
      <c r="BJ5959">
        <v>0</v>
      </c>
    </row>
    <row r="5960" spans="1:62" x14ac:dyDescent="0.25">
      <c r="A5960" s="35">
        <v>575.928</v>
      </c>
      <c r="B5960" s="35">
        <v>57.592799999999997</v>
      </c>
      <c r="I5960">
        <v>0</v>
      </c>
      <c r="J5960">
        <v>63.436799999999998</v>
      </c>
      <c r="S5960">
        <v>0</v>
      </c>
      <c r="T5960">
        <v>17.22</v>
      </c>
      <c r="AG5960">
        <v>4</v>
      </c>
      <c r="AH5960">
        <v>6.5472000000000001</v>
      </c>
      <c r="AT5960">
        <v>3</v>
      </c>
      <c r="AU5960">
        <v>770.35199999999998</v>
      </c>
      <c r="BI5960">
        <v>9</v>
      </c>
      <c r="BJ5960">
        <v>0.2</v>
      </c>
    </row>
    <row r="5961" spans="1:62" x14ac:dyDescent="0.25">
      <c r="A5961" s="35">
        <v>7.78</v>
      </c>
      <c r="B5961" s="35">
        <v>2.0228000000000002</v>
      </c>
      <c r="I5961">
        <v>0.2</v>
      </c>
      <c r="J5961">
        <v>10.788</v>
      </c>
      <c r="S5961">
        <v>0</v>
      </c>
      <c r="T5961">
        <v>226.56</v>
      </c>
      <c r="AG5961">
        <v>9</v>
      </c>
      <c r="AH5961">
        <v>57.592799999999997</v>
      </c>
      <c r="AT5961">
        <v>4</v>
      </c>
      <c r="AU5961">
        <v>21.12</v>
      </c>
      <c r="BI5961">
        <v>2</v>
      </c>
      <c r="BJ5961">
        <v>0</v>
      </c>
    </row>
    <row r="5962" spans="1:62" x14ac:dyDescent="0.25">
      <c r="A5962" s="35">
        <v>123.92</v>
      </c>
      <c r="B5962" s="35">
        <v>55.764000000000003</v>
      </c>
      <c r="I5962">
        <v>0</v>
      </c>
      <c r="J5962">
        <v>40.170200000000001</v>
      </c>
      <c r="S5962">
        <v>0.2</v>
      </c>
      <c r="T5962">
        <v>107.88</v>
      </c>
      <c r="AG5962">
        <v>2</v>
      </c>
      <c r="AH5962">
        <v>2.0228000000000002</v>
      </c>
      <c r="AT5962">
        <v>9</v>
      </c>
      <c r="AU5962">
        <v>575.928</v>
      </c>
      <c r="BI5962">
        <v>4</v>
      </c>
      <c r="BJ5962">
        <v>0</v>
      </c>
    </row>
    <row r="5963" spans="1:62" x14ac:dyDescent="0.25">
      <c r="A5963" s="35">
        <v>17.22</v>
      </c>
      <c r="B5963" s="35">
        <v>5.1660000000000004</v>
      </c>
      <c r="I5963">
        <v>0</v>
      </c>
      <c r="J5963">
        <v>50.328000000000003</v>
      </c>
      <c r="S5963">
        <v>0</v>
      </c>
      <c r="T5963">
        <v>81.98</v>
      </c>
      <c r="AG5963">
        <v>4</v>
      </c>
      <c r="AH5963">
        <v>55.764000000000003</v>
      </c>
      <c r="AT5963">
        <v>2</v>
      </c>
      <c r="AU5963">
        <v>7.78</v>
      </c>
      <c r="BI5963">
        <v>3</v>
      </c>
      <c r="BJ5963">
        <v>0</v>
      </c>
    </row>
    <row r="5964" spans="1:62" x14ac:dyDescent="0.25">
      <c r="A5964" s="35">
        <v>226.56</v>
      </c>
      <c r="B5964" s="35">
        <v>63.436799999999998</v>
      </c>
      <c r="I5964">
        <v>0.2</v>
      </c>
      <c r="J5964">
        <v>3.1551999999999998</v>
      </c>
      <c r="S5964">
        <v>0</v>
      </c>
      <c r="T5964">
        <v>104.85</v>
      </c>
      <c r="AG5964">
        <v>3</v>
      </c>
      <c r="AH5964">
        <v>5.1660000000000004</v>
      </c>
      <c r="AT5964">
        <v>4</v>
      </c>
      <c r="AU5964">
        <v>123.92</v>
      </c>
      <c r="BI5964">
        <v>6</v>
      </c>
      <c r="BJ5964">
        <v>0</v>
      </c>
    </row>
    <row r="5965" spans="1:62" x14ac:dyDescent="0.25">
      <c r="A5965" s="35">
        <v>107.88</v>
      </c>
      <c r="B5965" s="35">
        <v>10.788</v>
      </c>
      <c r="I5965">
        <v>0</v>
      </c>
      <c r="J5965">
        <v>9.7607999999999997</v>
      </c>
      <c r="S5965">
        <v>0.2</v>
      </c>
      <c r="T5965">
        <v>8.7040000000000006</v>
      </c>
      <c r="AG5965">
        <v>6</v>
      </c>
      <c r="AH5965">
        <v>63.436799999999998</v>
      </c>
      <c r="AT5965">
        <v>3</v>
      </c>
      <c r="AU5965">
        <v>17.22</v>
      </c>
      <c r="BI5965">
        <v>3</v>
      </c>
      <c r="BJ5965">
        <v>0.2</v>
      </c>
    </row>
    <row r="5966" spans="1:62" x14ac:dyDescent="0.25">
      <c r="A5966" s="35">
        <v>81.98</v>
      </c>
      <c r="B5966" s="35">
        <v>40.170200000000001</v>
      </c>
      <c r="I5966">
        <v>0</v>
      </c>
      <c r="J5966">
        <v>15.4872</v>
      </c>
      <c r="S5966">
        <v>0</v>
      </c>
      <c r="T5966">
        <v>19.920000000000002</v>
      </c>
      <c r="AG5966">
        <v>3</v>
      </c>
      <c r="AH5966">
        <v>10.788</v>
      </c>
      <c r="AT5966">
        <v>6</v>
      </c>
      <c r="AU5966">
        <v>226.56</v>
      </c>
      <c r="BI5966">
        <v>2</v>
      </c>
      <c r="BJ5966">
        <v>0</v>
      </c>
    </row>
    <row r="5967" spans="1:62" x14ac:dyDescent="0.25">
      <c r="A5967" s="35">
        <v>104.85</v>
      </c>
      <c r="B5967" s="35">
        <v>50.328000000000003</v>
      </c>
      <c r="I5967">
        <v>0.2</v>
      </c>
      <c r="J5967">
        <v>30.097999999999999</v>
      </c>
      <c r="S5967">
        <v>0</v>
      </c>
      <c r="T5967">
        <v>43.02</v>
      </c>
      <c r="AG5967">
        <v>2</v>
      </c>
      <c r="AH5967">
        <v>40.170200000000001</v>
      </c>
      <c r="AT5967">
        <v>3</v>
      </c>
      <c r="AU5967">
        <v>107.88</v>
      </c>
      <c r="BI5967">
        <v>1</v>
      </c>
      <c r="BJ5967">
        <v>0</v>
      </c>
    </row>
    <row r="5968" spans="1:62" x14ac:dyDescent="0.25">
      <c r="A5968" s="35">
        <v>8.7040000000000006</v>
      </c>
      <c r="B5968" s="35">
        <v>3.1551999999999998</v>
      </c>
      <c r="I5968">
        <v>0</v>
      </c>
      <c r="J5968">
        <v>124.488</v>
      </c>
      <c r="S5968">
        <v>0.2</v>
      </c>
      <c r="T5968">
        <v>240.78399999999999</v>
      </c>
      <c r="AG5968">
        <v>1</v>
      </c>
      <c r="AH5968">
        <v>50.328000000000003</v>
      </c>
      <c r="AT5968">
        <v>2</v>
      </c>
      <c r="AU5968">
        <v>81.98</v>
      </c>
      <c r="BI5968">
        <v>2</v>
      </c>
      <c r="BJ5968">
        <v>0.2</v>
      </c>
    </row>
    <row r="5969" spans="1:62" x14ac:dyDescent="0.25">
      <c r="A5969" s="35">
        <v>19.920000000000002</v>
      </c>
      <c r="B5969" s="35">
        <v>9.7607999999999997</v>
      </c>
      <c r="I5969">
        <v>0.2</v>
      </c>
      <c r="J5969">
        <v>-67.850999999999999</v>
      </c>
      <c r="S5969">
        <v>0</v>
      </c>
      <c r="T5969">
        <v>414.96</v>
      </c>
      <c r="AG5969">
        <v>2</v>
      </c>
      <c r="AH5969">
        <v>3.1551999999999998</v>
      </c>
      <c r="AT5969">
        <v>1</v>
      </c>
      <c r="AU5969">
        <v>104.85</v>
      </c>
      <c r="BI5969">
        <v>4</v>
      </c>
      <c r="BJ5969">
        <v>0</v>
      </c>
    </row>
    <row r="5970" spans="1:62" x14ac:dyDescent="0.25">
      <c r="A5970" s="35">
        <v>43.02</v>
      </c>
      <c r="B5970" s="35">
        <v>15.4872</v>
      </c>
      <c r="I5970">
        <v>0</v>
      </c>
      <c r="J5970">
        <v>93.698800000000006</v>
      </c>
      <c r="S5970">
        <v>0.2</v>
      </c>
      <c r="T5970">
        <v>387.72</v>
      </c>
      <c r="AG5970">
        <v>4</v>
      </c>
      <c r="AH5970">
        <v>9.7607999999999997</v>
      </c>
      <c r="AT5970">
        <v>2</v>
      </c>
      <c r="AU5970">
        <v>8.7040000000000006</v>
      </c>
      <c r="BI5970">
        <v>3</v>
      </c>
      <c r="BJ5970">
        <v>0</v>
      </c>
    </row>
    <row r="5971" spans="1:62" x14ac:dyDescent="0.25">
      <c r="A5971" s="35">
        <v>240.78399999999999</v>
      </c>
      <c r="B5971" s="35">
        <v>30.097999999999999</v>
      </c>
      <c r="I5971">
        <v>0</v>
      </c>
      <c r="J5971">
        <v>6.2375999999999996</v>
      </c>
      <c r="S5971">
        <v>0</v>
      </c>
      <c r="T5971">
        <v>360.38</v>
      </c>
      <c r="AG5971">
        <v>3</v>
      </c>
      <c r="AH5971">
        <v>15.4872</v>
      </c>
      <c r="AT5971">
        <v>4</v>
      </c>
      <c r="AU5971">
        <v>19.920000000000002</v>
      </c>
      <c r="BI5971">
        <v>1</v>
      </c>
      <c r="BJ5971">
        <v>0.2</v>
      </c>
    </row>
    <row r="5972" spans="1:62" x14ac:dyDescent="0.25">
      <c r="A5972" s="35">
        <v>414.96</v>
      </c>
      <c r="B5972" s="35">
        <v>124.488</v>
      </c>
      <c r="I5972">
        <v>0.2</v>
      </c>
      <c r="J5972">
        <v>34.5</v>
      </c>
      <c r="S5972">
        <v>0</v>
      </c>
      <c r="T5972">
        <v>13.56</v>
      </c>
      <c r="AG5972">
        <v>1</v>
      </c>
      <c r="AH5972">
        <v>30.097999999999999</v>
      </c>
      <c r="AT5972">
        <v>3</v>
      </c>
      <c r="AU5972">
        <v>43.02</v>
      </c>
      <c r="BI5972">
        <v>2</v>
      </c>
      <c r="BJ5972">
        <v>0</v>
      </c>
    </row>
    <row r="5973" spans="1:62" x14ac:dyDescent="0.25">
      <c r="A5973" s="35">
        <v>387.72</v>
      </c>
      <c r="B5973" s="35">
        <v>-67.850999999999999</v>
      </c>
      <c r="I5973">
        <v>0</v>
      </c>
      <c r="J5973">
        <v>111.774</v>
      </c>
      <c r="S5973">
        <v>0.2</v>
      </c>
      <c r="T5973">
        <v>552</v>
      </c>
      <c r="AG5973">
        <v>2</v>
      </c>
      <c r="AH5973">
        <v>124.488</v>
      </c>
      <c r="AT5973">
        <v>1</v>
      </c>
      <c r="AU5973">
        <v>240.78399999999999</v>
      </c>
      <c r="BI5973">
        <v>5</v>
      </c>
      <c r="BJ5973">
        <v>0.2</v>
      </c>
    </row>
    <row r="5974" spans="1:62" x14ac:dyDescent="0.25">
      <c r="A5974" s="35">
        <v>360.38</v>
      </c>
      <c r="B5974" s="35">
        <v>93.698800000000006</v>
      </c>
      <c r="I5974">
        <v>0</v>
      </c>
      <c r="J5974">
        <v>15.3888</v>
      </c>
      <c r="S5974">
        <v>0</v>
      </c>
      <c r="T5974">
        <v>429.9</v>
      </c>
      <c r="AG5974">
        <v>5</v>
      </c>
      <c r="AH5974">
        <v>-67.850999999999999</v>
      </c>
      <c r="AT5974">
        <v>2</v>
      </c>
      <c r="AU5974">
        <v>414.96</v>
      </c>
      <c r="BI5974">
        <v>2</v>
      </c>
      <c r="BJ5974">
        <v>0</v>
      </c>
    </row>
    <row r="5975" spans="1:62" x14ac:dyDescent="0.25">
      <c r="A5975" s="35">
        <v>13.56</v>
      </c>
      <c r="B5975" s="35">
        <v>6.2375999999999996</v>
      </c>
      <c r="I5975">
        <v>0</v>
      </c>
      <c r="J5975">
        <v>45.348799999999997</v>
      </c>
      <c r="S5975">
        <v>0</v>
      </c>
      <c r="T5975">
        <v>32.06</v>
      </c>
      <c r="AG5975">
        <v>2</v>
      </c>
      <c r="AH5975">
        <v>93.698800000000006</v>
      </c>
      <c r="AT5975">
        <v>5</v>
      </c>
      <c r="AU5975">
        <v>387.72</v>
      </c>
      <c r="BI5975">
        <v>2</v>
      </c>
      <c r="BJ5975">
        <v>0</v>
      </c>
    </row>
    <row r="5976" spans="1:62" x14ac:dyDescent="0.25">
      <c r="A5976" s="35">
        <v>552</v>
      </c>
      <c r="B5976" s="35">
        <v>34.5</v>
      </c>
      <c r="I5976">
        <v>0</v>
      </c>
      <c r="J5976">
        <v>5.7594000000000003</v>
      </c>
      <c r="S5976">
        <v>0</v>
      </c>
      <c r="T5976">
        <v>161.96</v>
      </c>
      <c r="AG5976">
        <v>2</v>
      </c>
      <c r="AH5976">
        <v>6.2375999999999996</v>
      </c>
      <c r="AT5976">
        <v>2</v>
      </c>
      <c r="AU5976">
        <v>360.38</v>
      </c>
      <c r="BI5976">
        <v>10</v>
      </c>
      <c r="BJ5976">
        <v>0.2</v>
      </c>
    </row>
    <row r="5977" spans="1:62" x14ac:dyDescent="0.25">
      <c r="A5977" s="35">
        <v>429.9</v>
      </c>
      <c r="B5977" s="35">
        <v>111.774</v>
      </c>
      <c r="I5977">
        <v>0</v>
      </c>
      <c r="J5977">
        <v>6.3503999999999996</v>
      </c>
      <c r="S5977">
        <v>0</v>
      </c>
      <c r="T5977">
        <v>19.86</v>
      </c>
      <c r="AG5977">
        <v>10</v>
      </c>
      <c r="AH5977">
        <v>34.5</v>
      </c>
      <c r="AT5977">
        <v>2</v>
      </c>
      <c r="AU5977">
        <v>13.56</v>
      </c>
      <c r="BI5977">
        <v>5</v>
      </c>
      <c r="BJ5977">
        <v>0</v>
      </c>
    </row>
    <row r="5978" spans="1:62" x14ac:dyDescent="0.25">
      <c r="A5978" s="35">
        <v>32.06</v>
      </c>
      <c r="B5978" s="35">
        <v>15.3888</v>
      </c>
      <c r="I5978">
        <v>0.2</v>
      </c>
      <c r="J5978">
        <v>6.42</v>
      </c>
      <c r="S5978">
        <v>0</v>
      </c>
      <c r="T5978">
        <v>12.96</v>
      </c>
      <c r="AG5978">
        <v>5</v>
      </c>
      <c r="AH5978">
        <v>111.774</v>
      </c>
      <c r="AT5978">
        <v>10</v>
      </c>
      <c r="AU5978">
        <v>552</v>
      </c>
      <c r="BI5978">
        <v>2</v>
      </c>
      <c r="BJ5978">
        <v>0</v>
      </c>
    </row>
    <row r="5979" spans="1:62" x14ac:dyDescent="0.25">
      <c r="A5979" s="35">
        <v>161.96</v>
      </c>
      <c r="B5979" s="35">
        <v>45.348799999999997</v>
      </c>
      <c r="I5979">
        <v>0</v>
      </c>
      <c r="J5979">
        <v>76.087800000000001</v>
      </c>
      <c r="S5979">
        <v>0.2</v>
      </c>
      <c r="T5979">
        <v>20.544</v>
      </c>
      <c r="AG5979">
        <v>2</v>
      </c>
      <c r="AH5979">
        <v>15.3888</v>
      </c>
      <c r="AT5979">
        <v>5</v>
      </c>
      <c r="AU5979">
        <v>429.9</v>
      </c>
      <c r="BI5979">
        <v>2</v>
      </c>
      <c r="BJ5979">
        <v>0</v>
      </c>
    </row>
    <row r="5980" spans="1:62" x14ac:dyDescent="0.25">
      <c r="A5980" s="35">
        <v>19.86</v>
      </c>
      <c r="B5980" s="35">
        <v>5.7594000000000003</v>
      </c>
      <c r="I5980">
        <v>0</v>
      </c>
      <c r="J5980">
        <v>35.677599999999998</v>
      </c>
      <c r="S5980">
        <v>0</v>
      </c>
      <c r="T5980">
        <v>185.58</v>
      </c>
      <c r="AG5980">
        <v>2</v>
      </c>
      <c r="AH5980">
        <v>45.348799999999997</v>
      </c>
      <c r="AT5980">
        <v>2</v>
      </c>
      <c r="AU5980">
        <v>32.06</v>
      </c>
      <c r="BI5980">
        <v>2</v>
      </c>
      <c r="BJ5980">
        <v>0</v>
      </c>
    </row>
    <row r="5981" spans="1:62" x14ac:dyDescent="0.25">
      <c r="A5981" s="35">
        <v>12.96</v>
      </c>
      <c r="B5981" s="35">
        <v>6.3503999999999996</v>
      </c>
      <c r="I5981">
        <v>0</v>
      </c>
      <c r="J5981">
        <v>0.87919999999999998</v>
      </c>
      <c r="S5981">
        <v>0</v>
      </c>
      <c r="T5981">
        <v>77.56</v>
      </c>
      <c r="AG5981">
        <v>2</v>
      </c>
      <c r="AH5981">
        <v>5.7594000000000003</v>
      </c>
      <c r="AT5981">
        <v>2</v>
      </c>
      <c r="AU5981">
        <v>161.96</v>
      </c>
      <c r="BI5981">
        <v>2</v>
      </c>
      <c r="BJ5981">
        <v>0</v>
      </c>
    </row>
    <row r="5982" spans="1:62" x14ac:dyDescent="0.25">
      <c r="A5982" s="35">
        <v>20.544</v>
      </c>
      <c r="B5982" s="35">
        <v>6.42</v>
      </c>
      <c r="I5982">
        <v>0</v>
      </c>
      <c r="J5982">
        <v>120.5106</v>
      </c>
      <c r="S5982">
        <v>0</v>
      </c>
      <c r="T5982">
        <v>87.92</v>
      </c>
      <c r="AG5982">
        <v>2</v>
      </c>
      <c r="AH5982">
        <v>6.3503999999999996</v>
      </c>
      <c r="AT5982">
        <v>2</v>
      </c>
      <c r="AU5982">
        <v>19.86</v>
      </c>
      <c r="BI5982">
        <v>6</v>
      </c>
      <c r="BJ5982">
        <v>0.2</v>
      </c>
    </row>
    <row r="5983" spans="1:62" x14ac:dyDescent="0.25">
      <c r="A5983" s="35">
        <v>185.58</v>
      </c>
      <c r="B5983" s="35">
        <v>76.087800000000001</v>
      </c>
      <c r="I5983">
        <v>0</v>
      </c>
      <c r="J5983">
        <v>4.0419999999999998</v>
      </c>
      <c r="S5983">
        <v>0</v>
      </c>
      <c r="T5983">
        <v>245.94</v>
      </c>
      <c r="AG5983">
        <v>6</v>
      </c>
      <c r="AH5983">
        <v>6.42</v>
      </c>
      <c r="AT5983">
        <v>2</v>
      </c>
      <c r="AU5983">
        <v>12.96</v>
      </c>
      <c r="BI5983">
        <v>6</v>
      </c>
      <c r="BJ5983">
        <v>0</v>
      </c>
    </row>
    <row r="5984" spans="1:62" x14ac:dyDescent="0.25">
      <c r="A5984" s="35">
        <v>77.56</v>
      </c>
      <c r="B5984" s="35">
        <v>35.677599999999998</v>
      </c>
      <c r="I5984">
        <v>0</v>
      </c>
      <c r="J5984">
        <v>126.22499999999999</v>
      </c>
      <c r="S5984">
        <v>0</v>
      </c>
      <c r="T5984">
        <v>8.6</v>
      </c>
      <c r="AG5984">
        <v>6</v>
      </c>
      <c r="AH5984">
        <v>76.087800000000001</v>
      </c>
      <c r="AT5984">
        <v>6</v>
      </c>
      <c r="AU5984">
        <v>20.544</v>
      </c>
      <c r="BI5984">
        <v>2</v>
      </c>
      <c r="BJ5984">
        <v>0</v>
      </c>
    </row>
    <row r="5985" spans="1:62" x14ac:dyDescent="0.25">
      <c r="A5985" s="35">
        <v>87.92</v>
      </c>
      <c r="B5985" s="35">
        <v>0.87919999999999998</v>
      </c>
      <c r="I5985">
        <v>0.2</v>
      </c>
      <c r="J5985">
        <v>884.05799999999999</v>
      </c>
      <c r="S5985">
        <v>0</v>
      </c>
      <c r="T5985">
        <v>504.9</v>
      </c>
      <c r="AG5985">
        <v>2</v>
      </c>
      <c r="AH5985">
        <v>35.677599999999998</v>
      </c>
      <c r="AT5985">
        <v>6</v>
      </c>
      <c r="AU5985">
        <v>185.58</v>
      </c>
      <c r="BI5985">
        <v>4</v>
      </c>
      <c r="BJ5985">
        <v>0</v>
      </c>
    </row>
    <row r="5986" spans="1:62" x14ac:dyDescent="0.25">
      <c r="A5986" s="35">
        <v>245.94</v>
      </c>
      <c r="B5986" s="35">
        <v>120.5106</v>
      </c>
      <c r="I5986">
        <v>0.2</v>
      </c>
      <c r="J5986">
        <v>32.335099999999997</v>
      </c>
      <c r="S5986">
        <v>0.2</v>
      </c>
      <c r="T5986">
        <v>2357.4879999999998</v>
      </c>
      <c r="AG5986">
        <v>4</v>
      </c>
      <c r="AH5986">
        <v>0.87919999999999998</v>
      </c>
      <c r="AT5986">
        <v>2</v>
      </c>
      <c r="AU5986">
        <v>77.56</v>
      </c>
      <c r="BI5986">
        <v>6</v>
      </c>
      <c r="BJ5986">
        <v>0</v>
      </c>
    </row>
    <row r="5987" spans="1:62" x14ac:dyDescent="0.25">
      <c r="A5987" s="35">
        <v>8.6</v>
      </c>
      <c r="B5987" s="35">
        <v>4.0419999999999998</v>
      </c>
      <c r="I5987">
        <v>0.2</v>
      </c>
      <c r="J5987">
        <v>-20.784600000000001</v>
      </c>
      <c r="S5987">
        <v>0.2</v>
      </c>
      <c r="T5987">
        <v>369.54399999999998</v>
      </c>
      <c r="AG5987">
        <v>6</v>
      </c>
      <c r="AH5987">
        <v>120.5106</v>
      </c>
      <c r="AT5987">
        <v>4</v>
      </c>
      <c r="AU5987">
        <v>87.92</v>
      </c>
      <c r="BI5987">
        <v>1</v>
      </c>
      <c r="BJ5987">
        <v>0</v>
      </c>
    </row>
    <row r="5988" spans="1:62" x14ac:dyDescent="0.25">
      <c r="A5988" s="35">
        <v>504.9</v>
      </c>
      <c r="B5988" s="35">
        <v>126.22499999999999</v>
      </c>
      <c r="I5988">
        <v>0.2</v>
      </c>
      <c r="J5988">
        <v>-4.0599999999999996</v>
      </c>
      <c r="S5988">
        <v>0.2</v>
      </c>
      <c r="T5988">
        <v>184.75200000000001</v>
      </c>
      <c r="AG5988">
        <v>1</v>
      </c>
      <c r="AH5988">
        <v>4.0419999999999998</v>
      </c>
      <c r="AT5988">
        <v>6</v>
      </c>
      <c r="AU5988">
        <v>245.94</v>
      </c>
      <c r="BI5988">
        <v>5</v>
      </c>
      <c r="BJ5988">
        <v>0</v>
      </c>
    </row>
    <row r="5989" spans="1:62" x14ac:dyDescent="0.25">
      <c r="A5989" s="35">
        <v>2357.4879999999998</v>
      </c>
      <c r="B5989" s="35">
        <v>884.05799999999999</v>
      </c>
      <c r="I5989">
        <v>0.2</v>
      </c>
      <c r="J5989">
        <v>1.69</v>
      </c>
      <c r="S5989">
        <v>0.2</v>
      </c>
      <c r="T5989">
        <v>64.959999999999994</v>
      </c>
      <c r="AG5989">
        <v>5</v>
      </c>
      <c r="AH5989">
        <v>126.22499999999999</v>
      </c>
      <c r="AT5989">
        <v>1</v>
      </c>
      <c r="AU5989">
        <v>8.6</v>
      </c>
      <c r="BI5989">
        <v>7</v>
      </c>
      <c r="BJ5989">
        <v>0.2</v>
      </c>
    </row>
    <row r="5990" spans="1:62" x14ac:dyDescent="0.25">
      <c r="A5990" s="35">
        <v>369.54399999999998</v>
      </c>
      <c r="B5990" s="35">
        <v>32.335099999999997</v>
      </c>
      <c r="I5990">
        <v>0.3</v>
      </c>
      <c r="J5990">
        <v>-137.529</v>
      </c>
      <c r="S5990">
        <v>0.2</v>
      </c>
      <c r="T5990">
        <v>13.52</v>
      </c>
      <c r="AG5990">
        <v>7</v>
      </c>
      <c r="AH5990">
        <v>884.05799999999999</v>
      </c>
      <c r="AT5990">
        <v>5</v>
      </c>
      <c r="AU5990">
        <v>504.9</v>
      </c>
      <c r="BI5990">
        <v>7</v>
      </c>
      <c r="BJ5990">
        <v>0.2</v>
      </c>
    </row>
    <row r="5991" spans="1:62" x14ac:dyDescent="0.25">
      <c r="A5991" s="35">
        <v>184.75200000000001</v>
      </c>
      <c r="B5991" s="35">
        <v>-20.784600000000001</v>
      </c>
      <c r="I5991">
        <v>0.2</v>
      </c>
      <c r="J5991">
        <v>24.196000000000002</v>
      </c>
      <c r="S5991">
        <v>0.3</v>
      </c>
      <c r="T5991">
        <v>458.43</v>
      </c>
      <c r="AG5991">
        <v>7</v>
      </c>
      <c r="AH5991">
        <v>32.335099999999997</v>
      </c>
      <c r="AT5991">
        <v>7</v>
      </c>
      <c r="AU5991">
        <v>2357.4879999999998</v>
      </c>
      <c r="BI5991">
        <v>3</v>
      </c>
      <c r="BJ5991">
        <v>0.2</v>
      </c>
    </row>
    <row r="5992" spans="1:62" x14ac:dyDescent="0.25">
      <c r="A5992" s="35">
        <v>64.959999999999994</v>
      </c>
      <c r="B5992" s="35">
        <v>-4.0599999999999996</v>
      </c>
      <c r="I5992">
        <v>0.4</v>
      </c>
      <c r="J5992">
        <v>-147.8655</v>
      </c>
      <c r="S5992">
        <v>0.2</v>
      </c>
      <c r="T5992">
        <v>387.13600000000002</v>
      </c>
      <c r="AG5992">
        <v>3</v>
      </c>
      <c r="AH5992">
        <v>-20.784600000000001</v>
      </c>
      <c r="AT5992">
        <v>7</v>
      </c>
      <c r="AU5992">
        <v>369.54399999999998</v>
      </c>
      <c r="BI5992">
        <v>5</v>
      </c>
      <c r="BJ5992">
        <v>0.2</v>
      </c>
    </row>
    <row r="5993" spans="1:62" x14ac:dyDescent="0.25">
      <c r="A5993" s="35">
        <v>13.52</v>
      </c>
      <c r="B5993" s="35">
        <v>1.69</v>
      </c>
      <c r="I5993">
        <v>0.2</v>
      </c>
      <c r="J5993">
        <v>4.2294</v>
      </c>
      <c r="S5993">
        <v>0.4</v>
      </c>
      <c r="T5993">
        <v>328.59</v>
      </c>
      <c r="AG5993">
        <v>5</v>
      </c>
      <c r="AH5993">
        <v>-4.0599999999999996</v>
      </c>
      <c r="AT5993">
        <v>3</v>
      </c>
      <c r="AU5993">
        <v>184.75200000000001</v>
      </c>
      <c r="BI5993">
        <v>2</v>
      </c>
      <c r="BJ5993">
        <v>0.2</v>
      </c>
    </row>
    <row r="5994" spans="1:62" x14ac:dyDescent="0.25">
      <c r="A5994" s="35">
        <v>458.43</v>
      </c>
      <c r="B5994" s="35">
        <v>-137.529</v>
      </c>
      <c r="I5994">
        <v>0</v>
      </c>
      <c r="J5994">
        <v>12.441599999999999</v>
      </c>
      <c r="S5994">
        <v>0.2</v>
      </c>
      <c r="T5994">
        <v>338.35199999999998</v>
      </c>
      <c r="AG5994">
        <v>2</v>
      </c>
      <c r="AH5994">
        <v>1.69</v>
      </c>
      <c r="AT5994">
        <v>5</v>
      </c>
      <c r="AU5994">
        <v>64.959999999999994</v>
      </c>
      <c r="BI5994">
        <v>5</v>
      </c>
      <c r="BJ5994">
        <v>0.3</v>
      </c>
    </row>
    <row r="5995" spans="1:62" x14ac:dyDescent="0.25">
      <c r="A5995" s="35">
        <v>387.13600000000002</v>
      </c>
      <c r="B5995" s="35">
        <v>24.196000000000002</v>
      </c>
      <c r="I5995">
        <v>0</v>
      </c>
      <c r="J5995">
        <v>42.025599999999997</v>
      </c>
      <c r="S5995">
        <v>0</v>
      </c>
      <c r="T5995">
        <v>25.92</v>
      </c>
      <c r="AG5995">
        <v>5</v>
      </c>
      <c r="AH5995">
        <v>-137.529</v>
      </c>
      <c r="AT5995">
        <v>2</v>
      </c>
      <c r="AU5995">
        <v>13.52</v>
      </c>
      <c r="BI5995">
        <v>4</v>
      </c>
      <c r="BJ5995">
        <v>0.2</v>
      </c>
    </row>
    <row r="5996" spans="1:62" x14ac:dyDescent="0.25">
      <c r="A5996" s="35">
        <v>328.59</v>
      </c>
      <c r="B5996" s="35">
        <v>-147.8655</v>
      </c>
      <c r="I5996">
        <v>0.2</v>
      </c>
      <c r="J5996">
        <v>7.6965000000000003</v>
      </c>
      <c r="S5996">
        <v>0</v>
      </c>
      <c r="T5996">
        <v>91.36</v>
      </c>
      <c r="AG5996">
        <v>4</v>
      </c>
      <c r="AH5996">
        <v>24.196000000000002</v>
      </c>
      <c r="AT5996">
        <v>5</v>
      </c>
      <c r="AU5996">
        <v>458.43</v>
      </c>
      <c r="BI5996">
        <v>3</v>
      </c>
      <c r="BJ5996">
        <v>0.4</v>
      </c>
    </row>
    <row r="5997" spans="1:62" x14ac:dyDescent="0.25">
      <c r="A5997" s="35">
        <v>338.35199999999998</v>
      </c>
      <c r="B5997" s="35">
        <v>4.2294</v>
      </c>
      <c r="I5997">
        <v>0.7</v>
      </c>
      <c r="J5997">
        <v>-4.1711999999999998</v>
      </c>
      <c r="S5997">
        <v>0.2</v>
      </c>
      <c r="T5997">
        <v>87.96</v>
      </c>
      <c r="AG5997">
        <v>3</v>
      </c>
      <c r="AH5997">
        <v>-147.8655</v>
      </c>
      <c r="AT5997">
        <v>4</v>
      </c>
      <c r="AU5997">
        <v>387.13600000000002</v>
      </c>
      <c r="BI5997">
        <v>3</v>
      </c>
      <c r="BJ5997">
        <v>0.2</v>
      </c>
    </row>
    <row r="5998" spans="1:62" x14ac:dyDescent="0.25">
      <c r="A5998" s="35">
        <v>25.92</v>
      </c>
      <c r="B5998" s="35">
        <v>12.441599999999999</v>
      </c>
      <c r="I5998">
        <v>0.7</v>
      </c>
      <c r="J5998">
        <v>-8.6058000000000003</v>
      </c>
      <c r="S5998">
        <v>0.7</v>
      </c>
      <c r="T5998">
        <v>5.2140000000000004</v>
      </c>
      <c r="AG5998">
        <v>3</v>
      </c>
      <c r="AH5998">
        <v>4.2294</v>
      </c>
      <c r="AT5998">
        <v>3</v>
      </c>
      <c r="AU5998">
        <v>328.59</v>
      </c>
      <c r="BI5998">
        <v>4</v>
      </c>
      <c r="BJ5998">
        <v>0</v>
      </c>
    </row>
    <row r="5999" spans="1:62" x14ac:dyDescent="0.25">
      <c r="A5999" s="35">
        <v>91.36</v>
      </c>
      <c r="B5999" s="35">
        <v>42.025599999999997</v>
      </c>
      <c r="I5999">
        <v>0</v>
      </c>
      <c r="J5999">
        <v>8.2992000000000008</v>
      </c>
      <c r="S5999">
        <v>0.7</v>
      </c>
      <c r="T5999">
        <v>12.294</v>
      </c>
      <c r="AG5999">
        <v>4</v>
      </c>
      <c r="AH5999">
        <v>12.441599999999999</v>
      </c>
      <c r="AT5999">
        <v>3</v>
      </c>
      <c r="AU5999">
        <v>338.35199999999998</v>
      </c>
      <c r="BI5999">
        <v>4</v>
      </c>
      <c r="BJ5999">
        <v>0</v>
      </c>
    </row>
    <row r="6000" spans="1:62" x14ac:dyDescent="0.25">
      <c r="A6000" s="35">
        <v>87.96</v>
      </c>
      <c r="B6000" s="35">
        <v>7.6965000000000003</v>
      </c>
      <c r="I6000">
        <v>0.1</v>
      </c>
      <c r="J6000">
        <v>8.5372000000000003</v>
      </c>
      <c r="S6000">
        <v>0</v>
      </c>
      <c r="T6000">
        <v>19.760000000000002</v>
      </c>
      <c r="AG6000">
        <v>4</v>
      </c>
      <c r="AH6000">
        <v>42.025599999999997</v>
      </c>
      <c r="AT6000">
        <v>4</v>
      </c>
      <c r="AU6000">
        <v>25.92</v>
      </c>
      <c r="BI6000">
        <v>3</v>
      </c>
      <c r="BJ6000">
        <v>0.2</v>
      </c>
    </row>
    <row r="6001" spans="1:62" x14ac:dyDescent="0.25">
      <c r="A6001" s="35">
        <v>5.2140000000000004</v>
      </c>
      <c r="B6001" s="35">
        <v>-4.1711999999999998</v>
      </c>
      <c r="I6001">
        <v>0</v>
      </c>
      <c r="J6001">
        <v>3.8654999999999999</v>
      </c>
      <c r="S6001">
        <v>0.1</v>
      </c>
      <c r="T6001">
        <v>109.764</v>
      </c>
      <c r="AG6001">
        <v>3</v>
      </c>
      <c r="AH6001">
        <v>7.6965000000000003</v>
      </c>
      <c r="AT6001">
        <v>4</v>
      </c>
      <c r="AU6001">
        <v>91.36</v>
      </c>
      <c r="BI6001">
        <v>2</v>
      </c>
      <c r="BJ6001">
        <v>0.7</v>
      </c>
    </row>
    <row r="6002" spans="1:62" x14ac:dyDescent="0.25">
      <c r="A6002" s="35">
        <v>12.294</v>
      </c>
      <c r="B6002" s="35">
        <v>-8.6058000000000003</v>
      </c>
      <c r="I6002">
        <v>0</v>
      </c>
      <c r="J6002">
        <v>21.7515</v>
      </c>
      <c r="S6002">
        <v>0</v>
      </c>
      <c r="T6002">
        <v>128.85</v>
      </c>
      <c r="AG6002">
        <v>2</v>
      </c>
      <c r="AH6002">
        <v>-4.1711999999999998</v>
      </c>
      <c r="AT6002">
        <v>3</v>
      </c>
      <c r="AU6002">
        <v>87.96</v>
      </c>
      <c r="BI6002">
        <v>1</v>
      </c>
      <c r="BJ6002">
        <v>0.7</v>
      </c>
    </row>
    <row r="6003" spans="1:62" x14ac:dyDescent="0.25">
      <c r="A6003" s="35">
        <v>19.760000000000002</v>
      </c>
      <c r="B6003" s="35">
        <v>8.2992000000000008</v>
      </c>
      <c r="I6003">
        <v>0</v>
      </c>
      <c r="J6003">
        <v>31.519200000000001</v>
      </c>
      <c r="S6003">
        <v>0</v>
      </c>
      <c r="T6003">
        <v>127.95</v>
      </c>
      <c r="AG6003">
        <v>1</v>
      </c>
      <c r="AH6003">
        <v>-8.6058000000000003</v>
      </c>
      <c r="AT6003">
        <v>2</v>
      </c>
      <c r="AU6003">
        <v>5.2140000000000004</v>
      </c>
      <c r="BI6003">
        <v>4</v>
      </c>
      <c r="BJ6003">
        <v>0</v>
      </c>
    </row>
    <row r="6004" spans="1:62" x14ac:dyDescent="0.25">
      <c r="A6004" s="35">
        <v>109.764</v>
      </c>
      <c r="B6004" s="35">
        <v>8.5372000000000003</v>
      </c>
      <c r="I6004">
        <v>0</v>
      </c>
      <c r="J6004">
        <v>14.2386</v>
      </c>
      <c r="S6004">
        <v>0</v>
      </c>
      <c r="T6004">
        <v>68.52</v>
      </c>
      <c r="AG6004">
        <v>4</v>
      </c>
      <c r="AH6004">
        <v>8.2992000000000008</v>
      </c>
      <c r="AT6004">
        <v>1</v>
      </c>
      <c r="AU6004">
        <v>12.294</v>
      </c>
      <c r="BI6004">
        <v>2</v>
      </c>
      <c r="BJ6004">
        <v>0.1</v>
      </c>
    </row>
    <row r="6005" spans="1:62" x14ac:dyDescent="0.25">
      <c r="A6005" s="35">
        <v>128.85</v>
      </c>
      <c r="B6005" s="35">
        <v>3.8654999999999999</v>
      </c>
      <c r="I6005">
        <v>0.2</v>
      </c>
      <c r="J6005">
        <v>286.71300000000002</v>
      </c>
      <c r="S6005">
        <v>0</v>
      </c>
      <c r="T6005">
        <v>74.94</v>
      </c>
      <c r="AG6005">
        <v>2</v>
      </c>
      <c r="AH6005">
        <v>8.5372000000000003</v>
      </c>
      <c r="AT6005">
        <v>4</v>
      </c>
      <c r="AU6005">
        <v>19.760000000000002</v>
      </c>
      <c r="BI6005">
        <v>3</v>
      </c>
      <c r="BJ6005">
        <v>0</v>
      </c>
    </row>
    <row r="6006" spans="1:62" x14ac:dyDescent="0.25">
      <c r="A6006" s="35">
        <v>127.95</v>
      </c>
      <c r="B6006" s="35">
        <v>21.7515</v>
      </c>
      <c r="I6006">
        <v>0</v>
      </c>
      <c r="J6006">
        <v>122.148</v>
      </c>
      <c r="S6006">
        <v>0.2</v>
      </c>
      <c r="T6006">
        <v>2548.56</v>
      </c>
      <c r="AG6006">
        <v>3</v>
      </c>
      <c r="AH6006">
        <v>3.8654999999999999</v>
      </c>
      <c r="AT6006">
        <v>2</v>
      </c>
      <c r="AU6006">
        <v>109.764</v>
      </c>
      <c r="BI6006">
        <v>3</v>
      </c>
      <c r="BJ6006">
        <v>0</v>
      </c>
    </row>
    <row r="6007" spans="1:62" x14ac:dyDescent="0.25">
      <c r="A6007" s="35">
        <v>68.52</v>
      </c>
      <c r="B6007" s="35">
        <v>31.519200000000001</v>
      </c>
      <c r="I6007">
        <v>0.2</v>
      </c>
      <c r="J6007">
        <v>35.984999999999999</v>
      </c>
      <c r="S6007">
        <v>0</v>
      </c>
      <c r="T6007">
        <v>271.44</v>
      </c>
      <c r="AG6007">
        <v>3</v>
      </c>
      <c r="AH6007">
        <v>21.7515</v>
      </c>
      <c r="AT6007">
        <v>3</v>
      </c>
      <c r="AU6007">
        <v>128.85</v>
      </c>
      <c r="BI6007">
        <v>3</v>
      </c>
      <c r="BJ6007">
        <v>0</v>
      </c>
    </row>
    <row r="6008" spans="1:62" x14ac:dyDescent="0.25">
      <c r="A6008" s="35">
        <v>74.94</v>
      </c>
      <c r="B6008" s="35">
        <v>14.2386</v>
      </c>
      <c r="I6008">
        <v>0</v>
      </c>
      <c r="J6008">
        <v>7.1520000000000001</v>
      </c>
      <c r="S6008">
        <v>0.2</v>
      </c>
      <c r="T6008">
        <v>287.88</v>
      </c>
      <c r="AG6008">
        <v>3</v>
      </c>
      <c r="AH6008">
        <v>31.519200000000001</v>
      </c>
      <c r="AT6008">
        <v>3</v>
      </c>
      <c r="AU6008">
        <v>127.95</v>
      </c>
      <c r="BI6008">
        <v>3</v>
      </c>
      <c r="BJ6008">
        <v>0</v>
      </c>
    </row>
    <row r="6009" spans="1:62" x14ac:dyDescent="0.25">
      <c r="A6009" s="35">
        <v>2548.56</v>
      </c>
      <c r="B6009" s="35">
        <v>286.71300000000002</v>
      </c>
      <c r="I6009">
        <v>0.2</v>
      </c>
      <c r="J6009">
        <v>363.90480000000002</v>
      </c>
      <c r="S6009">
        <v>0</v>
      </c>
      <c r="T6009">
        <v>14.9</v>
      </c>
      <c r="AG6009">
        <v>3</v>
      </c>
      <c r="AH6009">
        <v>14.2386</v>
      </c>
      <c r="AT6009">
        <v>3</v>
      </c>
      <c r="AU6009">
        <v>68.52</v>
      </c>
      <c r="BI6009">
        <v>6</v>
      </c>
      <c r="BJ6009">
        <v>0.2</v>
      </c>
    </row>
    <row r="6010" spans="1:62" x14ac:dyDescent="0.25">
      <c r="A6010" s="35">
        <v>271.44</v>
      </c>
      <c r="B6010" s="35">
        <v>122.148</v>
      </c>
      <c r="I6010">
        <v>0</v>
      </c>
      <c r="J6010">
        <v>15.6332</v>
      </c>
      <c r="S6010">
        <v>0.2</v>
      </c>
      <c r="T6010">
        <v>4158.9120000000003</v>
      </c>
      <c r="AG6010">
        <v>6</v>
      </c>
      <c r="AH6010">
        <v>286.71300000000002</v>
      </c>
      <c r="AT6010">
        <v>3</v>
      </c>
      <c r="AU6010">
        <v>74.94</v>
      </c>
      <c r="BI6010">
        <v>3</v>
      </c>
      <c r="BJ6010">
        <v>0</v>
      </c>
    </row>
    <row r="6011" spans="1:62" x14ac:dyDescent="0.25">
      <c r="A6011" s="35">
        <v>287.88</v>
      </c>
      <c r="B6011" s="35">
        <v>35.984999999999999</v>
      </c>
      <c r="I6011">
        <v>0</v>
      </c>
      <c r="J6011">
        <v>12.9129</v>
      </c>
      <c r="S6011">
        <v>0</v>
      </c>
      <c r="T6011">
        <v>91.96</v>
      </c>
      <c r="AG6011">
        <v>3</v>
      </c>
      <c r="AH6011">
        <v>122.148</v>
      </c>
      <c r="AT6011">
        <v>6</v>
      </c>
      <c r="AU6011">
        <v>2548.56</v>
      </c>
      <c r="BI6011">
        <v>3</v>
      </c>
      <c r="BJ6011">
        <v>0.2</v>
      </c>
    </row>
    <row r="6012" spans="1:62" x14ac:dyDescent="0.25">
      <c r="A6012" s="35">
        <v>14.9</v>
      </c>
      <c r="B6012" s="35">
        <v>7.1520000000000001</v>
      </c>
      <c r="I6012">
        <v>0</v>
      </c>
      <c r="J6012">
        <v>9.3312000000000008</v>
      </c>
      <c r="S6012">
        <v>0</v>
      </c>
      <c r="T6012">
        <v>33.11</v>
      </c>
      <c r="AG6012">
        <v>3</v>
      </c>
      <c r="AH6012">
        <v>35.984999999999999</v>
      </c>
      <c r="AT6012">
        <v>3</v>
      </c>
      <c r="AU6012">
        <v>271.44</v>
      </c>
      <c r="BI6012">
        <v>5</v>
      </c>
      <c r="BJ6012">
        <v>0</v>
      </c>
    </row>
    <row r="6013" spans="1:62" x14ac:dyDescent="0.25">
      <c r="A6013" s="35">
        <v>4158.9120000000003</v>
      </c>
      <c r="B6013" s="35">
        <v>363.90480000000002</v>
      </c>
      <c r="I6013">
        <v>0</v>
      </c>
      <c r="J6013">
        <v>26.630400000000002</v>
      </c>
      <c r="S6013">
        <v>0</v>
      </c>
      <c r="T6013">
        <v>19.440000000000001</v>
      </c>
      <c r="AG6013">
        <v>5</v>
      </c>
      <c r="AH6013">
        <v>7.1520000000000001</v>
      </c>
      <c r="AT6013">
        <v>3</v>
      </c>
      <c r="AU6013">
        <v>287.88</v>
      </c>
      <c r="BI6013">
        <v>8</v>
      </c>
      <c r="BJ6013">
        <v>0.2</v>
      </c>
    </row>
    <row r="6014" spans="1:62" x14ac:dyDescent="0.25">
      <c r="A6014" s="35">
        <v>91.96</v>
      </c>
      <c r="B6014" s="35">
        <v>15.6332</v>
      </c>
      <c r="I6014">
        <v>0.2</v>
      </c>
      <c r="J6014">
        <v>11.49</v>
      </c>
      <c r="S6014">
        <v>0</v>
      </c>
      <c r="T6014">
        <v>55.48</v>
      </c>
      <c r="AG6014">
        <v>8</v>
      </c>
      <c r="AH6014">
        <v>363.90480000000002</v>
      </c>
      <c r="AT6014">
        <v>5</v>
      </c>
      <c r="AU6014">
        <v>14.9</v>
      </c>
      <c r="BI6014">
        <v>2</v>
      </c>
      <c r="BJ6014">
        <v>0</v>
      </c>
    </row>
    <row r="6015" spans="1:62" x14ac:dyDescent="0.25">
      <c r="A6015" s="35">
        <v>33.11</v>
      </c>
      <c r="B6015" s="35">
        <v>12.9129</v>
      </c>
      <c r="I6015">
        <v>0</v>
      </c>
      <c r="J6015">
        <v>4.6818</v>
      </c>
      <c r="S6015">
        <v>0.2</v>
      </c>
      <c r="T6015">
        <v>91.92</v>
      </c>
      <c r="AG6015">
        <v>2</v>
      </c>
      <c r="AH6015">
        <v>15.6332</v>
      </c>
      <c r="AT6015">
        <v>8</v>
      </c>
      <c r="AU6015">
        <v>4158.9120000000003</v>
      </c>
      <c r="BI6015">
        <v>7</v>
      </c>
      <c r="BJ6015">
        <v>0</v>
      </c>
    </row>
    <row r="6016" spans="1:62" x14ac:dyDescent="0.25">
      <c r="A6016" s="35">
        <v>19.440000000000001</v>
      </c>
      <c r="B6016" s="35">
        <v>9.3312000000000008</v>
      </c>
      <c r="I6016">
        <v>0</v>
      </c>
      <c r="J6016">
        <v>15.1158</v>
      </c>
      <c r="S6016">
        <v>0</v>
      </c>
      <c r="T6016">
        <v>17.34</v>
      </c>
      <c r="AG6016">
        <v>7</v>
      </c>
      <c r="AH6016">
        <v>12.9129</v>
      </c>
      <c r="AT6016">
        <v>2</v>
      </c>
      <c r="AU6016">
        <v>91.96</v>
      </c>
      <c r="BI6016">
        <v>3</v>
      </c>
      <c r="BJ6016">
        <v>0</v>
      </c>
    </row>
    <row r="6017" spans="1:62" x14ac:dyDescent="0.25">
      <c r="A6017" s="35">
        <v>55.48</v>
      </c>
      <c r="B6017" s="35">
        <v>26.630400000000002</v>
      </c>
      <c r="I6017">
        <v>0.2</v>
      </c>
      <c r="J6017">
        <v>2.4780000000000002</v>
      </c>
      <c r="S6017">
        <v>0</v>
      </c>
      <c r="T6017">
        <v>71.98</v>
      </c>
      <c r="AG6017">
        <v>3</v>
      </c>
      <c r="AH6017">
        <v>9.3312000000000008</v>
      </c>
      <c r="AT6017">
        <v>7</v>
      </c>
      <c r="AU6017">
        <v>33.11</v>
      </c>
      <c r="BI6017">
        <v>1</v>
      </c>
      <c r="BJ6017">
        <v>0</v>
      </c>
    </row>
    <row r="6018" spans="1:62" x14ac:dyDescent="0.25">
      <c r="A6018" s="35">
        <v>91.92</v>
      </c>
      <c r="B6018" s="35">
        <v>11.49</v>
      </c>
      <c r="I6018">
        <v>0</v>
      </c>
      <c r="J6018">
        <v>4.8986000000000001</v>
      </c>
      <c r="S6018">
        <v>0.2</v>
      </c>
      <c r="T6018">
        <v>7.08</v>
      </c>
      <c r="AG6018">
        <v>1</v>
      </c>
      <c r="AH6018">
        <v>26.630400000000002</v>
      </c>
      <c r="AT6018">
        <v>3</v>
      </c>
      <c r="AU6018">
        <v>19.440000000000001</v>
      </c>
      <c r="BI6018">
        <v>5</v>
      </c>
      <c r="BJ6018">
        <v>0.2</v>
      </c>
    </row>
    <row r="6019" spans="1:62" x14ac:dyDescent="0.25">
      <c r="A6019" s="35">
        <v>17.34</v>
      </c>
      <c r="B6019" s="35">
        <v>4.6818</v>
      </c>
      <c r="I6019">
        <v>0.2</v>
      </c>
      <c r="J6019">
        <v>64.627200000000002</v>
      </c>
      <c r="S6019">
        <v>0</v>
      </c>
      <c r="T6019">
        <v>69.98</v>
      </c>
      <c r="AG6019">
        <v>5</v>
      </c>
      <c r="AH6019">
        <v>11.49</v>
      </c>
      <c r="AT6019">
        <v>1</v>
      </c>
      <c r="AU6019">
        <v>55.48</v>
      </c>
      <c r="BI6019">
        <v>2</v>
      </c>
      <c r="BJ6019">
        <v>0</v>
      </c>
    </row>
    <row r="6020" spans="1:62" x14ac:dyDescent="0.25">
      <c r="A6020" s="35">
        <v>71.98</v>
      </c>
      <c r="B6020" s="35">
        <v>15.1158</v>
      </c>
      <c r="I6020">
        <v>0.2</v>
      </c>
      <c r="J6020">
        <v>3.7584</v>
      </c>
      <c r="S6020">
        <v>0.2</v>
      </c>
      <c r="T6020">
        <v>646.27200000000005</v>
      </c>
      <c r="AG6020">
        <v>2</v>
      </c>
      <c r="AH6020">
        <v>4.6818</v>
      </c>
      <c r="AT6020">
        <v>5</v>
      </c>
      <c r="AU6020">
        <v>91.92</v>
      </c>
      <c r="BI6020">
        <v>2</v>
      </c>
      <c r="BJ6020">
        <v>0</v>
      </c>
    </row>
    <row r="6021" spans="1:62" x14ac:dyDescent="0.25">
      <c r="A6021" s="35">
        <v>7.08</v>
      </c>
      <c r="B6021" s="35">
        <v>2.4780000000000002</v>
      </c>
      <c r="I6021">
        <v>0</v>
      </c>
      <c r="J6021">
        <v>0.33600000000000002</v>
      </c>
      <c r="S6021">
        <v>0.2</v>
      </c>
      <c r="T6021">
        <v>10.368</v>
      </c>
      <c r="AG6021">
        <v>2</v>
      </c>
      <c r="AH6021">
        <v>15.1158</v>
      </c>
      <c r="AT6021">
        <v>2</v>
      </c>
      <c r="AU6021">
        <v>17.34</v>
      </c>
      <c r="BI6021">
        <v>3</v>
      </c>
      <c r="BJ6021">
        <v>0.2</v>
      </c>
    </row>
    <row r="6022" spans="1:62" x14ac:dyDescent="0.25">
      <c r="A6022" s="35">
        <v>69.98</v>
      </c>
      <c r="B6022" s="35">
        <v>4.8986000000000001</v>
      </c>
      <c r="I6022">
        <v>0.2</v>
      </c>
      <c r="J6022">
        <v>25.186</v>
      </c>
      <c r="S6022">
        <v>0</v>
      </c>
      <c r="T6022">
        <v>8.4</v>
      </c>
      <c r="AG6022">
        <v>3</v>
      </c>
      <c r="AH6022">
        <v>2.4780000000000002</v>
      </c>
      <c r="AT6022">
        <v>2</v>
      </c>
      <c r="AU6022">
        <v>71.98</v>
      </c>
      <c r="BI6022">
        <v>2</v>
      </c>
      <c r="BJ6022">
        <v>0</v>
      </c>
    </row>
    <row r="6023" spans="1:62" x14ac:dyDescent="0.25">
      <c r="A6023" s="35">
        <v>646.27200000000005</v>
      </c>
      <c r="B6023" s="35">
        <v>64.627200000000002</v>
      </c>
      <c r="I6023">
        <v>0.2</v>
      </c>
      <c r="J6023">
        <v>6.0060000000000002</v>
      </c>
      <c r="S6023">
        <v>0.2</v>
      </c>
      <c r="T6023">
        <v>71.959999999999994</v>
      </c>
      <c r="AG6023">
        <v>2</v>
      </c>
      <c r="AH6023">
        <v>4.8986000000000001</v>
      </c>
      <c r="AT6023">
        <v>3</v>
      </c>
      <c r="AU6023">
        <v>7.08</v>
      </c>
      <c r="BI6023">
        <v>8</v>
      </c>
      <c r="BJ6023">
        <v>0.2</v>
      </c>
    </row>
    <row r="6024" spans="1:62" x14ac:dyDescent="0.25">
      <c r="A6024" s="35">
        <v>10.368</v>
      </c>
      <c r="B6024" s="35">
        <v>3.7584</v>
      </c>
      <c r="I6024">
        <v>0</v>
      </c>
      <c r="J6024">
        <v>2.8536000000000001</v>
      </c>
      <c r="S6024">
        <v>0.2</v>
      </c>
      <c r="T6024">
        <v>18.48</v>
      </c>
      <c r="AG6024">
        <v>8</v>
      </c>
      <c r="AH6024">
        <v>64.627200000000002</v>
      </c>
      <c r="AT6024">
        <v>2</v>
      </c>
      <c r="AU6024">
        <v>69.98</v>
      </c>
      <c r="BI6024">
        <v>2</v>
      </c>
      <c r="BJ6024">
        <v>0.2</v>
      </c>
    </row>
    <row r="6025" spans="1:62" x14ac:dyDescent="0.25">
      <c r="A6025" s="35">
        <v>8.4</v>
      </c>
      <c r="B6025" s="35">
        <v>0.33600000000000002</v>
      </c>
      <c r="I6025">
        <v>0.2</v>
      </c>
      <c r="J6025">
        <v>23.923999999999999</v>
      </c>
      <c r="S6025">
        <v>0</v>
      </c>
      <c r="T6025">
        <v>9.84</v>
      </c>
      <c r="AG6025">
        <v>2</v>
      </c>
      <c r="AH6025">
        <v>3.7584</v>
      </c>
      <c r="AT6025">
        <v>8</v>
      </c>
      <c r="AU6025">
        <v>646.27200000000005</v>
      </c>
      <c r="BI6025">
        <v>5</v>
      </c>
      <c r="BJ6025">
        <v>0</v>
      </c>
    </row>
    <row r="6026" spans="1:62" x14ac:dyDescent="0.25">
      <c r="A6026" s="35">
        <v>71.959999999999994</v>
      </c>
      <c r="B6026" s="35">
        <v>25.186</v>
      </c>
      <c r="I6026">
        <v>0</v>
      </c>
      <c r="J6026">
        <v>6.5472000000000001</v>
      </c>
      <c r="S6026">
        <v>0.2</v>
      </c>
      <c r="T6026">
        <v>239.24</v>
      </c>
      <c r="AG6026">
        <v>5</v>
      </c>
      <c r="AH6026">
        <v>0.33600000000000002</v>
      </c>
      <c r="AT6026">
        <v>2</v>
      </c>
      <c r="AU6026">
        <v>10.368</v>
      </c>
      <c r="BI6026">
        <v>5</v>
      </c>
      <c r="BJ6026">
        <v>0.2</v>
      </c>
    </row>
    <row r="6027" spans="1:62" x14ac:dyDescent="0.25">
      <c r="A6027" s="35">
        <v>18.48</v>
      </c>
      <c r="B6027" s="35">
        <v>6.0060000000000002</v>
      </c>
      <c r="I6027">
        <v>0</v>
      </c>
      <c r="J6027">
        <v>15.372</v>
      </c>
      <c r="S6027">
        <v>0</v>
      </c>
      <c r="T6027">
        <v>21.12</v>
      </c>
      <c r="AG6027">
        <v>5</v>
      </c>
      <c r="AH6027">
        <v>25.186</v>
      </c>
      <c r="AT6027">
        <v>5</v>
      </c>
      <c r="AU6027">
        <v>8.4</v>
      </c>
      <c r="BI6027">
        <v>2</v>
      </c>
      <c r="BJ6027">
        <v>0.2</v>
      </c>
    </row>
    <row r="6028" spans="1:62" x14ac:dyDescent="0.25">
      <c r="A6028" s="35">
        <v>9.84</v>
      </c>
      <c r="B6028" s="35">
        <v>2.8536000000000001</v>
      </c>
      <c r="I6028">
        <v>0</v>
      </c>
      <c r="J6028">
        <v>5.1816000000000004</v>
      </c>
      <c r="S6028">
        <v>0</v>
      </c>
      <c r="T6028">
        <v>54.9</v>
      </c>
      <c r="AG6028">
        <v>2</v>
      </c>
      <c r="AH6028">
        <v>6.0060000000000002</v>
      </c>
      <c r="AT6028">
        <v>5</v>
      </c>
      <c r="AU6028">
        <v>71.959999999999994</v>
      </c>
      <c r="BI6028">
        <v>3</v>
      </c>
      <c r="BJ6028">
        <v>0</v>
      </c>
    </row>
    <row r="6029" spans="1:62" x14ac:dyDescent="0.25">
      <c r="A6029" s="35">
        <v>239.24</v>
      </c>
      <c r="B6029" s="35">
        <v>23.923999999999999</v>
      </c>
      <c r="I6029">
        <v>0.8</v>
      </c>
      <c r="J6029">
        <v>-52.833599999999997</v>
      </c>
      <c r="S6029">
        <v>0</v>
      </c>
      <c r="T6029">
        <v>15.24</v>
      </c>
      <c r="AG6029">
        <v>3</v>
      </c>
      <c r="AH6029">
        <v>2.8536000000000001</v>
      </c>
      <c r="AT6029">
        <v>2</v>
      </c>
      <c r="AU6029">
        <v>18.48</v>
      </c>
      <c r="BI6029">
        <v>1</v>
      </c>
      <c r="BJ6029">
        <v>0.2</v>
      </c>
    </row>
    <row r="6030" spans="1:62" x14ac:dyDescent="0.25">
      <c r="A6030" s="35">
        <v>21.12</v>
      </c>
      <c r="B6030" s="35">
        <v>6.5472000000000001</v>
      </c>
      <c r="I6030">
        <v>0.8</v>
      </c>
      <c r="J6030">
        <v>-512.14679999999998</v>
      </c>
      <c r="S6030">
        <v>0.8</v>
      </c>
      <c r="T6030">
        <v>19.568000000000001</v>
      </c>
      <c r="AG6030">
        <v>1</v>
      </c>
      <c r="AH6030">
        <v>23.923999999999999</v>
      </c>
      <c r="AT6030">
        <v>3</v>
      </c>
      <c r="AU6030">
        <v>9.84</v>
      </c>
      <c r="BI6030">
        <v>4</v>
      </c>
      <c r="BJ6030">
        <v>0</v>
      </c>
    </row>
    <row r="6031" spans="1:62" x14ac:dyDescent="0.25">
      <c r="A6031" s="35">
        <v>54.9</v>
      </c>
      <c r="B6031" s="35">
        <v>15.372</v>
      </c>
      <c r="I6031">
        <v>0</v>
      </c>
      <c r="J6031">
        <v>16.614000000000001</v>
      </c>
      <c r="S6031">
        <v>0.8</v>
      </c>
      <c r="T6031">
        <v>310.392</v>
      </c>
      <c r="AG6031">
        <v>4</v>
      </c>
      <c r="AH6031">
        <v>6.5472000000000001</v>
      </c>
      <c r="AT6031">
        <v>1</v>
      </c>
      <c r="AU6031">
        <v>239.24</v>
      </c>
      <c r="BI6031">
        <v>5</v>
      </c>
      <c r="BJ6031">
        <v>0</v>
      </c>
    </row>
    <row r="6032" spans="1:62" x14ac:dyDescent="0.25">
      <c r="A6032" s="35">
        <v>15.24</v>
      </c>
      <c r="B6032" s="35">
        <v>5.1816000000000004</v>
      </c>
      <c r="I6032">
        <v>0</v>
      </c>
      <c r="J6032">
        <v>54.691200000000002</v>
      </c>
      <c r="S6032">
        <v>0</v>
      </c>
      <c r="T6032">
        <v>42.6</v>
      </c>
      <c r="AG6032">
        <v>5</v>
      </c>
      <c r="AH6032">
        <v>15.372</v>
      </c>
      <c r="AT6032">
        <v>4</v>
      </c>
      <c r="AU6032">
        <v>21.12</v>
      </c>
      <c r="BI6032">
        <v>3</v>
      </c>
      <c r="BJ6032">
        <v>0</v>
      </c>
    </row>
    <row r="6033" spans="1:62" x14ac:dyDescent="0.25">
      <c r="A6033" s="35">
        <v>19.568000000000001</v>
      </c>
      <c r="B6033" s="35">
        <v>-52.833599999999997</v>
      </c>
      <c r="I6033">
        <v>0</v>
      </c>
      <c r="J6033">
        <v>5.1967999999999996</v>
      </c>
      <c r="S6033">
        <v>0</v>
      </c>
      <c r="T6033">
        <v>113.94</v>
      </c>
      <c r="AG6033">
        <v>3</v>
      </c>
      <c r="AH6033">
        <v>5.1816000000000004</v>
      </c>
      <c r="AT6033">
        <v>5</v>
      </c>
      <c r="AU6033">
        <v>54.9</v>
      </c>
      <c r="BI6033">
        <v>2</v>
      </c>
      <c r="BJ6033">
        <v>0.8</v>
      </c>
    </row>
    <row r="6034" spans="1:62" x14ac:dyDescent="0.25">
      <c r="A6034" s="35">
        <v>310.392</v>
      </c>
      <c r="B6034" s="35">
        <v>-512.14679999999998</v>
      </c>
      <c r="I6034">
        <v>0</v>
      </c>
      <c r="J6034">
        <v>2.5344000000000002</v>
      </c>
      <c r="S6034">
        <v>0</v>
      </c>
      <c r="T6034">
        <v>129.91999999999999</v>
      </c>
      <c r="AG6034">
        <v>2</v>
      </c>
      <c r="AH6034">
        <v>-52.833599999999997</v>
      </c>
      <c r="AT6034">
        <v>3</v>
      </c>
      <c r="AU6034">
        <v>15.24</v>
      </c>
      <c r="BI6034">
        <v>4</v>
      </c>
      <c r="BJ6034">
        <v>0.8</v>
      </c>
    </row>
    <row r="6035" spans="1:62" x14ac:dyDescent="0.25">
      <c r="A6035" s="35">
        <v>42.6</v>
      </c>
      <c r="B6035" s="35">
        <v>16.614000000000001</v>
      </c>
      <c r="I6035">
        <v>0.2</v>
      </c>
      <c r="J6035">
        <v>75.180000000000007</v>
      </c>
      <c r="S6035">
        <v>0</v>
      </c>
      <c r="T6035">
        <v>5.28</v>
      </c>
      <c r="AG6035">
        <v>4</v>
      </c>
      <c r="AH6035">
        <v>-512.14679999999998</v>
      </c>
      <c r="AT6035">
        <v>2</v>
      </c>
      <c r="AU6035">
        <v>19.568000000000001</v>
      </c>
      <c r="BI6035">
        <v>3</v>
      </c>
      <c r="BJ6035">
        <v>0</v>
      </c>
    </row>
    <row r="6036" spans="1:62" x14ac:dyDescent="0.25">
      <c r="A6036" s="35">
        <v>113.94</v>
      </c>
      <c r="B6036" s="35">
        <v>54.691200000000002</v>
      </c>
      <c r="I6036">
        <v>0.2</v>
      </c>
      <c r="J6036">
        <v>177.19800000000001</v>
      </c>
      <c r="S6036">
        <v>0.2</v>
      </c>
      <c r="T6036">
        <v>859.2</v>
      </c>
      <c r="AG6036">
        <v>3</v>
      </c>
      <c r="AH6036">
        <v>16.614000000000001</v>
      </c>
      <c r="AT6036">
        <v>4</v>
      </c>
      <c r="AU6036">
        <v>310.392</v>
      </c>
      <c r="BI6036">
        <v>6</v>
      </c>
      <c r="BJ6036">
        <v>0</v>
      </c>
    </row>
    <row r="6037" spans="1:62" x14ac:dyDescent="0.25">
      <c r="A6037" s="35">
        <v>129.91999999999999</v>
      </c>
      <c r="B6037" s="35">
        <v>5.1967999999999996</v>
      </c>
      <c r="I6037">
        <v>0.2</v>
      </c>
      <c r="J6037">
        <v>3.9512</v>
      </c>
      <c r="S6037">
        <v>0.2</v>
      </c>
      <c r="T6037">
        <v>506.28</v>
      </c>
      <c r="AG6037">
        <v>6</v>
      </c>
      <c r="AH6037">
        <v>54.691200000000002</v>
      </c>
      <c r="AT6037">
        <v>3</v>
      </c>
      <c r="AU6037">
        <v>42.6</v>
      </c>
      <c r="BI6037">
        <v>4</v>
      </c>
      <c r="BJ6037">
        <v>0</v>
      </c>
    </row>
    <row r="6038" spans="1:62" x14ac:dyDescent="0.25">
      <c r="A6038" s="35">
        <v>5.28</v>
      </c>
      <c r="B6038" s="35">
        <v>2.5344000000000002</v>
      </c>
      <c r="I6038">
        <v>0.2</v>
      </c>
      <c r="J6038">
        <v>-35.364600000000003</v>
      </c>
      <c r="S6038">
        <v>0.2</v>
      </c>
      <c r="T6038">
        <v>14.368</v>
      </c>
      <c r="AG6038">
        <v>4</v>
      </c>
      <c r="AH6038">
        <v>5.1967999999999996</v>
      </c>
      <c r="AT6038">
        <v>6</v>
      </c>
      <c r="AU6038">
        <v>113.94</v>
      </c>
      <c r="BI6038">
        <v>3</v>
      </c>
      <c r="BJ6038">
        <v>0</v>
      </c>
    </row>
    <row r="6039" spans="1:62" x14ac:dyDescent="0.25">
      <c r="A6039" s="35">
        <v>859.2</v>
      </c>
      <c r="B6039" s="35">
        <v>75.180000000000007</v>
      </c>
      <c r="I6039">
        <v>0.2</v>
      </c>
      <c r="J6039">
        <v>10.109400000000001</v>
      </c>
      <c r="S6039">
        <v>0.2</v>
      </c>
      <c r="T6039">
        <v>314.35199999999998</v>
      </c>
      <c r="AG6039">
        <v>3</v>
      </c>
      <c r="AH6039">
        <v>2.5344000000000002</v>
      </c>
      <c r="AT6039">
        <v>4</v>
      </c>
      <c r="AU6039">
        <v>129.91999999999999</v>
      </c>
      <c r="BI6039">
        <v>3</v>
      </c>
      <c r="BJ6039">
        <v>0.2</v>
      </c>
    </row>
    <row r="6040" spans="1:62" x14ac:dyDescent="0.25">
      <c r="A6040" s="35">
        <v>506.28</v>
      </c>
      <c r="B6040" s="35">
        <v>177.19800000000001</v>
      </c>
      <c r="I6040">
        <v>0.2</v>
      </c>
      <c r="J6040">
        <v>89.307000000000002</v>
      </c>
      <c r="S6040">
        <v>0.2</v>
      </c>
      <c r="T6040">
        <v>27.888000000000002</v>
      </c>
      <c r="AG6040">
        <v>3</v>
      </c>
      <c r="AH6040">
        <v>75.180000000000007</v>
      </c>
      <c r="AT6040">
        <v>3</v>
      </c>
      <c r="AU6040">
        <v>5.28</v>
      </c>
      <c r="BI6040">
        <v>3</v>
      </c>
      <c r="BJ6040">
        <v>0.2</v>
      </c>
    </row>
    <row r="6041" spans="1:62" x14ac:dyDescent="0.25">
      <c r="A6041" s="35">
        <v>14.368</v>
      </c>
      <c r="B6041" s="35">
        <v>3.9512</v>
      </c>
      <c r="I6041">
        <v>0</v>
      </c>
      <c r="J6041">
        <v>173.23500000000001</v>
      </c>
      <c r="S6041">
        <v>0.2</v>
      </c>
      <c r="T6041">
        <v>238.15199999999999</v>
      </c>
      <c r="AG6041">
        <v>3</v>
      </c>
      <c r="AH6041">
        <v>177.19800000000001</v>
      </c>
      <c r="AT6041">
        <v>3</v>
      </c>
      <c r="AU6041">
        <v>859.2</v>
      </c>
      <c r="BI6041">
        <v>2</v>
      </c>
      <c r="BJ6041">
        <v>0.2</v>
      </c>
    </row>
    <row r="6042" spans="1:62" x14ac:dyDescent="0.25">
      <c r="A6042" s="35">
        <v>314.35199999999998</v>
      </c>
      <c r="B6042" s="35">
        <v>-35.364600000000003</v>
      </c>
      <c r="I6042">
        <v>0.7</v>
      </c>
      <c r="J6042">
        <v>-12.9168</v>
      </c>
      <c r="S6042">
        <v>0</v>
      </c>
      <c r="T6042">
        <v>692.94</v>
      </c>
      <c r="AG6042">
        <v>2</v>
      </c>
      <c r="AH6042">
        <v>3.9512</v>
      </c>
      <c r="AT6042">
        <v>3</v>
      </c>
      <c r="AU6042">
        <v>506.28</v>
      </c>
      <c r="BI6042">
        <v>3</v>
      </c>
      <c r="BJ6042">
        <v>0.2</v>
      </c>
    </row>
    <row r="6043" spans="1:62" x14ac:dyDescent="0.25">
      <c r="A6043" s="35">
        <v>27.888000000000002</v>
      </c>
      <c r="B6043" s="35">
        <v>10.109400000000001</v>
      </c>
      <c r="I6043">
        <v>0.7</v>
      </c>
      <c r="J6043">
        <v>-1031.5385000000001</v>
      </c>
      <c r="S6043">
        <v>0.7</v>
      </c>
      <c r="T6043">
        <v>16.146000000000001</v>
      </c>
      <c r="AG6043">
        <v>3</v>
      </c>
      <c r="AH6043">
        <v>-35.364600000000003</v>
      </c>
      <c r="AT6043">
        <v>2</v>
      </c>
      <c r="AU6043">
        <v>14.368</v>
      </c>
      <c r="BI6043">
        <v>7</v>
      </c>
      <c r="BJ6043">
        <v>0.2</v>
      </c>
    </row>
    <row r="6044" spans="1:62" x14ac:dyDescent="0.25">
      <c r="A6044" s="35">
        <v>238.15199999999999</v>
      </c>
      <c r="B6044" s="35">
        <v>89.307000000000002</v>
      </c>
      <c r="I6044">
        <v>0.2</v>
      </c>
      <c r="J6044">
        <v>54.215000000000003</v>
      </c>
      <c r="S6044">
        <v>0.7</v>
      </c>
      <c r="T6044">
        <v>1345.4849999999999</v>
      </c>
      <c r="AG6044">
        <v>7</v>
      </c>
      <c r="AH6044">
        <v>10.109400000000001</v>
      </c>
      <c r="AT6044">
        <v>3</v>
      </c>
      <c r="AU6044">
        <v>314.35199999999998</v>
      </c>
      <c r="BI6044">
        <v>3</v>
      </c>
      <c r="BJ6044">
        <v>0.2</v>
      </c>
    </row>
    <row r="6045" spans="1:62" x14ac:dyDescent="0.25">
      <c r="A6045" s="35">
        <v>692.94</v>
      </c>
      <c r="B6045" s="35">
        <v>173.23500000000001</v>
      </c>
      <c r="I6045">
        <v>0</v>
      </c>
      <c r="J6045">
        <v>16.170000000000002</v>
      </c>
      <c r="S6045">
        <v>0.2</v>
      </c>
      <c r="T6045">
        <v>173.488</v>
      </c>
      <c r="AG6045">
        <v>3</v>
      </c>
      <c r="AH6045">
        <v>89.307000000000002</v>
      </c>
      <c r="AT6045">
        <v>7</v>
      </c>
      <c r="AU6045">
        <v>27.888000000000002</v>
      </c>
      <c r="BI6045">
        <v>3</v>
      </c>
      <c r="BJ6045">
        <v>0</v>
      </c>
    </row>
    <row r="6046" spans="1:62" x14ac:dyDescent="0.25">
      <c r="A6046" s="35">
        <v>16.146000000000001</v>
      </c>
      <c r="B6046" s="35">
        <v>-12.9168</v>
      </c>
      <c r="I6046">
        <v>0</v>
      </c>
      <c r="J6046">
        <v>76.272000000000006</v>
      </c>
      <c r="S6046">
        <v>0</v>
      </c>
      <c r="T6046">
        <v>57.75</v>
      </c>
      <c r="AG6046">
        <v>3</v>
      </c>
      <c r="AH6046">
        <v>173.23500000000001</v>
      </c>
      <c r="AT6046">
        <v>3</v>
      </c>
      <c r="AU6046">
        <v>238.15199999999999</v>
      </c>
      <c r="BI6046">
        <v>9</v>
      </c>
      <c r="BJ6046">
        <v>0.7</v>
      </c>
    </row>
    <row r="6047" spans="1:62" x14ac:dyDescent="0.25">
      <c r="A6047" s="35">
        <v>1345.4849999999999</v>
      </c>
      <c r="B6047" s="35">
        <v>-1031.5385000000001</v>
      </c>
      <c r="I6047">
        <v>0.2</v>
      </c>
      <c r="J6047">
        <v>4.0338000000000003</v>
      </c>
      <c r="S6047">
        <v>0</v>
      </c>
      <c r="T6047">
        <v>272.39999999999998</v>
      </c>
      <c r="AG6047">
        <v>9</v>
      </c>
      <c r="AH6047">
        <v>-12.9168</v>
      </c>
      <c r="AT6047">
        <v>3</v>
      </c>
      <c r="AU6047">
        <v>692.94</v>
      </c>
      <c r="BI6047">
        <v>5</v>
      </c>
      <c r="BJ6047">
        <v>0.7</v>
      </c>
    </row>
    <row r="6048" spans="1:62" x14ac:dyDescent="0.25">
      <c r="A6048" s="35">
        <v>173.488</v>
      </c>
      <c r="B6048" s="35">
        <v>54.215000000000003</v>
      </c>
      <c r="I6048">
        <v>0.2</v>
      </c>
      <c r="J6048">
        <v>7.7</v>
      </c>
      <c r="S6048">
        <v>0.2</v>
      </c>
      <c r="T6048">
        <v>11.952</v>
      </c>
      <c r="AG6048">
        <v>5</v>
      </c>
      <c r="AH6048">
        <v>-1031.5385000000001</v>
      </c>
      <c r="AT6048">
        <v>9</v>
      </c>
      <c r="AU6048">
        <v>16.146000000000001</v>
      </c>
      <c r="BI6048">
        <v>7</v>
      </c>
      <c r="BJ6048">
        <v>0.2</v>
      </c>
    </row>
    <row r="6049" spans="1:62" x14ac:dyDescent="0.25">
      <c r="A6049" s="35">
        <v>57.75</v>
      </c>
      <c r="B6049" s="35">
        <v>16.170000000000002</v>
      </c>
      <c r="I6049">
        <v>0.7</v>
      </c>
      <c r="J6049">
        <v>-9.7607999999999997</v>
      </c>
      <c r="S6049">
        <v>0.2</v>
      </c>
      <c r="T6049">
        <v>28</v>
      </c>
      <c r="AG6049">
        <v>7</v>
      </c>
      <c r="AH6049">
        <v>54.215000000000003</v>
      </c>
      <c r="AT6049">
        <v>5</v>
      </c>
      <c r="AU6049">
        <v>1345.4849999999999</v>
      </c>
      <c r="BI6049">
        <v>5</v>
      </c>
      <c r="BJ6049">
        <v>0</v>
      </c>
    </row>
    <row r="6050" spans="1:62" x14ac:dyDescent="0.25">
      <c r="A6050" s="35">
        <v>272.39999999999998</v>
      </c>
      <c r="B6050" s="35">
        <v>76.272000000000006</v>
      </c>
      <c r="I6050">
        <v>0.8</v>
      </c>
      <c r="J6050">
        <v>-3.4121999999999999</v>
      </c>
      <c r="S6050">
        <v>0.7</v>
      </c>
      <c r="T6050">
        <v>12.201000000000001</v>
      </c>
      <c r="AG6050">
        <v>5</v>
      </c>
      <c r="AH6050">
        <v>16.170000000000002</v>
      </c>
      <c r="AT6050">
        <v>7</v>
      </c>
      <c r="AU6050">
        <v>173.488</v>
      </c>
      <c r="BI6050">
        <v>5</v>
      </c>
      <c r="BJ6050">
        <v>0</v>
      </c>
    </row>
    <row r="6051" spans="1:62" x14ac:dyDescent="0.25">
      <c r="A6051" s="35">
        <v>11.952</v>
      </c>
      <c r="B6051" s="35">
        <v>4.0338000000000003</v>
      </c>
      <c r="I6051">
        <v>0.2</v>
      </c>
      <c r="J6051">
        <v>30.391999999999999</v>
      </c>
      <c r="S6051">
        <v>0.8</v>
      </c>
      <c r="T6051">
        <v>2.0680000000000001</v>
      </c>
      <c r="AG6051">
        <v>5</v>
      </c>
      <c r="AH6051">
        <v>76.272000000000006</v>
      </c>
      <c r="AT6051">
        <v>5</v>
      </c>
      <c r="AU6051">
        <v>57.75</v>
      </c>
      <c r="BI6051">
        <v>3</v>
      </c>
      <c r="BJ6051">
        <v>0.2</v>
      </c>
    </row>
    <row r="6052" spans="1:62" x14ac:dyDescent="0.25">
      <c r="A6052" s="35">
        <v>28</v>
      </c>
      <c r="B6052" s="35">
        <v>7.7</v>
      </c>
      <c r="I6052">
        <v>0</v>
      </c>
      <c r="J6052">
        <v>5.3391999999999999</v>
      </c>
      <c r="S6052">
        <v>0.2</v>
      </c>
      <c r="T6052">
        <v>83.84</v>
      </c>
      <c r="AG6052">
        <v>3</v>
      </c>
      <c r="AH6052">
        <v>4.0338000000000003</v>
      </c>
      <c r="AT6052">
        <v>5</v>
      </c>
      <c r="AU6052">
        <v>272.39999999999998</v>
      </c>
      <c r="BI6052">
        <v>4</v>
      </c>
      <c r="BJ6052">
        <v>0.2</v>
      </c>
    </row>
    <row r="6053" spans="1:62" x14ac:dyDescent="0.25">
      <c r="A6053" s="35">
        <v>12.201000000000001</v>
      </c>
      <c r="B6053" s="35">
        <v>-9.7607999999999997</v>
      </c>
      <c r="I6053">
        <v>0</v>
      </c>
      <c r="J6053">
        <v>17.472000000000001</v>
      </c>
      <c r="S6053">
        <v>0</v>
      </c>
      <c r="T6053">
        <v>11.36</v>
      </c>
      <c r="AG6053">
        <v>4</v>
      </c>
      <c r="AH6053">
        <v>7.7</v>
      </c>
      <c r="AT6053">
        <v>3</v>
      </c>
      <c r="AU6053">
        <v>11.952</v>
      </c>
      <c r="BI6053">
        <v>7</v>
      </c>
      <c r="BJ6053">
        <v>0.7</v>
      </c>
    </row>
    <row r="6054" spans="1:62" x14ac:dyDescent="0.25">
      <c r="A6054" s="35">
        <v>2.0680000000000001</v>
      </c>
      <c r="B6054" s="35">
        <v>-3.4121999999999999</v>
      </c>
      <c r="I6054">
        <v>0.2</v>
      </c>
      <c r="J6054">
        <v>6.992</v>
      </c>
      <c r="S6054">
        <v>0</v>
      </c>
      <c r="T6054">
        <v>36.4</v>
      </c>
      <c r="AG6054">
        <v>7</v>
      </c>
      <c r="AH6054">
        <v>-9.7607999999999997</v>
      </c>
      <c r="AT6054">
        <v>4</v>
      </c>
      <c r="AU6054">
        <v>28</v>
      </c>
      <c r="BI6054">
        <v>1</v>
      </c>
      <c r="BJ6054">
        <v>0.8</v>
      </c>
    </row>
    <row r="6055" spans="1:62" x14ac:dyDescent="0.25">
      <c r="A6055" s="35">
        <v>83.84</v>
      </c>
      <c r="B6055" s="35">
        <v>30.391999999999999</v>
      </c>
      <c r="I6055">
        <v>0</v>
      </c>
      <c r="J6055">
        <v>38.3508</v>
      </c>
      <c r="S6055">
        <v>0.2</v>
      </c>
      <c r="T6055">
        <v>27.968</v>
      </c>
      <c r="AG6055">
        <v>1</v>
      </c>
      <c r="AH6055">
        <v>-3.4121999999999999</v>
      </c>
      <c r="AT6055">
        <v>7</v>
      </c>
      <c r="AU6055">
        <v>12.201000000000001</v>
      </c>
      <c r="BI6055">
        <v>8</v>
      </c>
      <c r="BJ6055">
        <v>0.2</v>
      </c>
    </row>
    <row r="6056" spans="1:62" x14ac:dyDescent="0.25">
      <c r="A6056" s="35">
        <v>11.36</v>
      </c>
      <c r="B6056" s="35">
        <v>5.3391999999999999</v>
      </c>
      <c r="I6056">
        <v>0</v>
      </c>
      <c r="J6056">
        <v>6.0147000000000004</v>
      </c>
      <c r="S6056">
        <v>0</v>
      </c>
      <c r="T6056">
        <v>142.04</v>
      </c>
      <c r="AG6056">
        <v>8</v>
      </c>
      <c r="AH6056">
        <v>30.391999999999999</v>
      </c>
      <c r="AT6056">
        <v>1</v>
      </c>
      <c r="AU6056">
        <v>2.0680000000000001</v>
      </c>
      <c r="BI6056">
        <v>2</v>
      </c>
      <c r="BJ6056">
        <v>0</v>
      </c>
    </row>
    <row r="6057" spans="1:62" x14ac:dyDescent="0.25">
      <c r="A6057" s="35">
        <v>36.4</v>
      </c>
      <c r="B6057" s="35">
        <v>17.472000000000001</v>
      </c>
      <c r="I6057">
        <v>0.2</v>
      </c>
      <c r="J6057">
        <v>224.99250000000001</v>
      </c>
      <c r="S6057">
        <v>0</v>
      </c>
      <c r="T6057">
        <v>14.67</v>
      </c>
      <c r="AG6057">
        <v>2</v>
      </c>
      <c r="AH6057">
        <v>5.3391999999999999</v>
      </c>
      <c r="AT6057">
        <v>8</v>
      </c>
      <c r="AU6057">
        <v>83.84</v>
      </c>
      <c r="BI6057">
        <v>5</v>
      </c>
      <c r="BJ6057">
        <v>0</v>
      </c>
    </row>
    <row r="6058" spans="1:62" x14ac:dyDescent="0.25">
      <c r="A6058" s="35">
        <v>27.968</v>
      </c>
      <c r="B6058" s="35">
        <v>6.992</v>
      </c>
      <c r="I6058">
        <v>0</v>
      </c>
      <c r="J6058">
        <v>6.1740000000000004</v>
      </c>
      <c r="S6058">
        <v>0.2</v>
      </c>
      <c r="T6058">
        <v>1199.96</v>
      </c>
      <c r="AG6058">
        <v>5</v>
      </c>
      <c r="AH6058">
        <v>17.472000000000001</v>
      </c>
      <c r="AT6058">
        <v>2</v>
      </c>
      <c r="AU6058">
        <v>11.36</v>
      </c>
      <c r="BI6058">
        <v>2</v>
      </c>
      <c r="BJ6058">
        <v>0.2</v>
      </c>
    </row>
    <row r="6059" spans="1:62" x14ac:dyDescent="0.25">
      <c r="A6059" s="35">
        <v>142.04</v>
      </c>
      <c r="B6059" s="35">
        <v>38.3508</v>
      </c>
      <c r="I6059">
        <v>0</v>
      </c>
      <c r="J6059">
        <v>8.0730000000000004</v>
      </c>
      <c r="S6059">
        <v>0</v>
      </c>
      <c r="T6059">
        <v>12.6</v>
      </c>
      <c r="AG6059">
        <v>2</v>
      </c>
      <c r="AH6059">
        <v>6.992</v>
      </c>
      <c r="AT6059">
        <v>5</v>
      </c>
      <c r="AU6059">
        <v>36.4</v>
      </c>
      <c r="BI6059">
        <v>4</v>
      </c>
      <c r="BJ6059">
        <v>0</v>
      </c>
    </row>
    <row r="6060" spans="1:62" x14ac:dyDescent="0.25">
      <c r="A6060" s="35">
        <v>14.67</v>
      </c>
      <c r="B6060" s="35">
        <v>6.0147000000000004</v>
      </c>
      <c r="I6060">
        <v>0.2</v>
      </c>
      <c r="J6060">
        <v>7.7687999999999997</v>
      </c>
      <c r="S6060">
        <v>0</v>
      </c>
      <c r="T6060">
        <v>17.940000000000001</v>
      </c>
      <c r="AG6060">
        <v>4</v>
      </c>
      <c r="AH6060">
        <v>38.3508</v>
      </c>
      <c r="AT6060">
        <v>2</v>
      </c>
      <c r="AU6060">
        <v>27.968</v>
      </c>
      <c r="BI6060">
        <v>3</v>
      </c>
      <c r="BJ6060">
        <v>0</v>
      </c>
    </row>
    <row r="6061" spans="1:62" x14ac:dyDescent="0.25">
      <c r="A6061" s="35">
        <v>1199.96</v>
      </c>
      <c r="B6061" s="35">
        <v>224.99250000000001</v>
      </c>
      <c r="I6061">
        <v>0.2</v>
      </c>
      <c r="J6061">
        <v>10.007999999999999</v>
      </c>
      <c r="S6061">
        <v>0.2</v>
      </c>
      <c r="T6061">
        <v>23.904</v>
      </c>
      <c r="AG6061">
        <v>3</v>
      </c>
      <c r="AH6061">
        <v>6.0147000000000004</v>
      </c>
      <c r="AT6061">
        <v>4</v>
      </c>
      <c r="AU6061">
        <v>142.04</v>
      </c>
      <c r="BI6061">
        <v>5</v>
      </c>
      <c r="BJ6061">
        <v>0.2</v>
      </c>
    </row>
    <row r="6062" spans="1:62" x14ac:dyDescent="0.25">
      <c r="A6062" s="35">
        <v>12.6</v>
      </c>
      <c r="B6062" s="35">
        <v>6.1740000000000004</v>
      </c>
      <c r="I6062">
        <v>0.2</v>
      </c>
      <c r="J6062">
        <v>-97.176000000000002</v>
      </c>
      <c r="S6062">
        <v>0.2</v>
      </c>
      <c r="T6062">
        <v>88.96</v>
      </c>
      <c r="AG6062">
        <v>5</v>
      </c>
      <c r="AH6062">
        <v>224.99250000000001</v>
      </c>
      <c r="AT6062">
        <v>3</v>
      </c>
      <c r="AU6062">
        <v>14.67</v>
      </c>
      <c r="BI6062">
        <v>3</v>
      </c>
      <c r="BJ6062">
        <v>0</v>
      </c>
    </row>
    <row r="6063" spans="1:62" x14ac:dyDescent="0.25">
      <c r="A6063" s="35">
        <v>17.940000000000001</v>
      </c>
      <c r="B6063" s="35">
        <v>8.0730000000000004</v>
      </c>
      <c r="I6063">
        <v>0</v>
      </c>
      <c r="J6063">
        <v>3.3504</v>
      </c>
      <c r="S6063">
        <v>0.2</v>
      </c>
      <c r="T6063">
        <v>518.27200000000005</v>
      </c>
      <c r="AG6063">
        <v>3</v>
      </c>
      <c r="AH6063">
        <v>6.1740000000000004</v>
      </c>
      <c r="AT6063">
        <v>5</v>
      </c>
      <c r="AU6063">
        <v>1199.96</v>
      </c>
      <c r="BI6063">
        <v>3</v>
      </c>
      <c r="BJ6063">
        <v>0</v>
      </c>
    </row>
    <row r="6064" spans="1:62" x14ac:dyDescent="0.25">
      <c r="A6064" s="35">
        <v>23.904</v>
      </c>
      <c r="B6064" s="35">
        <v>7.7687999999999997</v>
      </c>
      <c r="I6064">
        <v>0.2</v>
      </c>
      <c r="J6064">
        <v>38.61</v>
      </c>
      <c r="S6064">
        <v>0</v>
      </c>
      <c r="T6064">
        <v>6.98</v>
      </c>
      <c r="AG6064">
        <v>3</v>
      </c>
      <c r="AH6064">
        <v>8.0730000000000004</v>
      </c>
      <c r="AT6064">
        <v>3</v>
      </c>
      <c r="AU6064">
        <v>12.6</v>
      </c>
      <c r="BI6064">
        <v>6</v>
      </c>
      <c r="BJ6064">
        <v>0.2</v>
      </c>
    </row>
    <row r="6065" spans="1:62" x14ac:dyDescent="0.25">
      <c r="A6065" s="35">
        <v>88.96</v>
      </c>
      <c r="B6065" s="35">
        <v>10.007999999999999</v>
      </c>
      <c r="I6065">
        <v>0.2</v>
      </c>
      <c r="J6065">
        <v>5.9211</v>
      </c>
      <c r="S6065">
        <v>0.2</v>
      </c>
      <c r="T6065">
        <v>343.2</v>
      </c>
      <c r="AG6065">
        <v>6</v>
      </c>
      <c r="AH6065">
        <v>7.7687999999999997</v>
      </c>
      <c r="AT6065">
        <v>3</v>
      </c>
      <c r="AU6065">
        <v>17.940000000000001</v>
      </c>
      <c r="BI6065">
        <v>8</v>
      </c>
      <c r="BJ6065">
        <v>0.2</v>
      </c>
    </row>
    <row r="6066" spans="1:62" x14ac:dyDescent="0.25">
      <c r="A6066" s="35">
        <v>518.27200000000005</v>
      </c>
      <c r="B6066" s="35">
        <v>-97.176000000000002</v>
      </c>
      <c r="I6066">
        <v>0.2</v>
      </c>
      <c r="J6066">
        <v>-26.720400000000001</v>
      </c>
      <c r="S6066">
        <v>0.2</v>
      </c>
      <c r="T6066">
        <v>17.544</v>
      </c>
      <c r="AG6066">
        <v>8</v>
      </c>
      <c r="AH6066">
        <v>10.007999999999999</v>
      </c>
      <c r="AT6066">
        <v>6</v>
      </c>
      <c r="AU6066">
        <v>23.904</v>
      </c>
      <c r="BI6066">
        <v>8</v>
      </c>
      <c r="BJ6066">
        <v>0.2</v>
      </c>
    </row>
    <row r="6067" spans="1:62" x14ac:dyDescent="0.25">
      <c r="A6067" s="35">
        <v>6.98</v>
      </c>
      <c r="B6067" s="35">
        <v>3.3504</v>
      </c>
      <c r="I6067">
        <v>0.2</v>
      </c>
      <c r="J6067">
        <v>0.56679999999999997</v>
      </c>
      <c r="S6067">
        <v>0.2</v>
      </c>
      <c r="T6067">
        <v>152.68799999999999</v>
      </c>
      <c r="AG6067">
        <v>8</v>
      </c>
      <c r="AH6067">
        <v>-97.176000000000002</v>
      </c>
      <c r="AT6067">
        <v>8</v>
      </c>
      <c r="AU6067">
        <v>88.96</v>
      </c>
      <c r="BI6067">
        <v>1</v>
      </c>
      <c r="BJ6067">
        <v>0</v>
      </c>
    </row>
    <row r="6068" spans="1:62" x14ac:dyDescent="0.25">
      <c r="A6068" s="35">
        <v>343.2</v>
      </c>
      <c r="B6068" s="35">
        <v>38.61</v>
      </c>
      <c r="I6068">
        <v>0.2</v>
      </c>
      <c r="J6068">
        <v>-1.3248</v>
      </c>
      <c r="S6068">
        <v>0.2</v>
      </c>
      <c r="T6068">
        <v>3.488</v>
      </c>
      <c r="AG6068">
        <v>1</v>
      </c>
      <c r="AH6068">
        <v>3.3504</v>
      </c>
      <c r="AT6068">
        <v>8</v>
      </c>
      <c r="AU6068">
        <v>518.27200000000005</v>
      </c>
      <c r="BI6068">
        <v>1</v>
      </c>
      <c r="BJ6068">
        <v>0.2</v>
      </c>
    </row>
    <row r="6069" spans="1:62" x14ac:dyDescent="0.25">
      <c r="A6069" s="35">
        <v>17.544</v>
      </c>
      <c r="B6069" s="35">
        <v>5.9211</v>
      </c>
      <c r="I6069">
        <v>0.2</v>
      </c>
      <c r="J6069">
        <v>51.823799999999999</v>
      </c>
      <c r="S6069">
        <v>0.2</v>
      </c>
      <c r="T6069">
        <v>5.8879999999999999</v>
      </c>
      <c r="AG6069">
        <v>1</v>
      </c>
      <c r="AH6069">
        <v>38.61</v>
      </c>
      <c r="AT6069">
        <v>1</v>
      </c>
      <c r="AU6069">
        <v>6.98</v>
      </c>
      <c r="BI6069">
        <v>3</v>
      </c>
      <c r="BJ6069">
        <v>0.2</v>
      </c>
    </row>
    <row r="6070" spans="1:62" x14ac:dyDescent="0.25">
      <c r="A6070" s="35">
        <v>152.68799999999999</v>
      </c>
      <c r="B6070" s="35">
        <v>-26.720400000000001</v>
      </c>
      <c r="I6070">
        <v>0</v>
      </c>
      <c r="J6070">
        <v>2.7061999999999999</v>
      </c>
      <c r="S6070">
        <v>0.2</v>
      </c>
      <c r="T6070">
        <v>153.55199999999999</v>
      </c>
      <c r="AG6070">
        <v>3</v>
      </c>
      <c r="AH6070">
        <v>5.9211</v>
      </c>
      <c r="AT6070">
        <v>1</v>
      </c>
      <c r="AU6070">
        <v>343.2</v>
      </c>
      <c r="BI6070">
        <v>2</v>
      </c>
      <c r="BJ6070">
        <v>0.2</v>
      </c>
    </row>
    <row r="6071" spans="1:62" x14ac:dyDescent="0.25">
      <c r="A6071" s="35">
        <v>3.488</v>
      </c>
      <c r="B6071" s="35">
        <v>0.56679999999999997</v>
      </c>
      <c r="I6071">
        <v>0</v>
      </c>
      <c r="J6071">
        <v>206.316</v>
      </c>
      <c r="S6071">
        <v>0</v>
      </c>
      <c r="T6071">
        <v>270.62</v>
      </c>
      <c r="AG6071">
        <v>2</v>
      </c>
      <c r="AH6071">
        <v>-26.720400000000001</v>
      </c>
      <c r="AT6071">
        <v>3</v>
      </c>
      <c r="AU6071">
        <v>17.544</v>
      </c>
      <c r="BI6071">
        <v>2</v>
      </c>
      <c r="BJ6071">
        <v>0.2</v>
      </c>
    </row>
    <row r="6072" spans="1:62" x14ac:dyDescent="0.25">
      <c r="A6072" s="35">
        <v>5.8879999999999999</v>
      </c>
      <c r="B6072" s="35">
        <v>-1.3248</v>
      </c>
      <c r="I6072">
        <v>0</v>
      </c>
      <c r="J6072">
        <v>30.441600000000001</v>
      </c>
      <c r="S6072">
        <v>0</v>
      </c>
      <c r="T6072">
        <v>468.9</v>
      </c>
      <c r="AG6072">
        <v>2</v>
      </c>
      <c r="AH6072">
        <v>0.56679999999999997</v>
      </c>
      <c r="AT6072">
        <v>2</v>
      </c>
      <c r="AU6072">
        <v>152.68799999999999</v>
      </c>
      <c r="BI6072">
        <v>2</v>
      </c>
      <c r="BJ6072">
        <v>0.2</v>
      </c>
    </row>
    <row r="6073" spans="1:62" x14ac:dyDescent="0.25">
      <c r="A6073" s="35">
        <v>153.55199999999999</v>
      </c>
      <c r="B6073" s="35">
        <v>51.823799999999999</v>
      </c>
      <c r="I6073">
        <v>0</v>
      </c>
      <c r="J6073">
        <v>3.2850000000000001</v>
      </c>
      <c r="S6073">
        <v>0</v>
      </c>
      <c r="T6073">
        <v>72.48</v>
      </c>
      <c r="AG6073">
        <v>2</v>
      </c>
      <c r="AH6073">
        <v>-1.3248</v>
      </c>
      <c r="AT6073">
        <v>2</v>
      </c>
      <c r="AU6073">
        <v>3.488</v>
      </c>
      <c r="BI6073">
        <v>3</v>
      </c>
      <c r="BJ6073">
        <v>0.2</v>
      </c>
    </row>
    <row r="6074" spans="1:62" x14ac:dyDescent="0.25">
      <c r="A6074" s="35">
        <v>270.62</v>
      </c>
      <c r="B6074" s="35">
        <v>2.7061999999999999</v>
      </c>
      <c r="I6074">
        <v>0</v>
      </c>
      <c r="J6074">
        <v>61.382399999999997</v>
      </c>
      <c r="S6074">
        <v>0</v>
      </c>
      <c r="T6074">
        <v>10.95</v>
      </c>
      <c r="AG6074">
        <v>3</v>
      </c>
      <c r="AH6074">
        <v>51.823799999999999</v>
      </c>
      <c r="AT6074">
        <v>2</v>
      </c>
      <c r="AU6074">
        <v>5.8879999999999999</v>
      </c>
      <c r="BI6074">
        <v>2</v>
      </c>
      <c r="BJ6074">
        <v>0</v>
      </c>
    </row>
    <row r="6075" spans="1:62" x14ac:dyDescent="0.25">
      <c r="A6075" s="35">
        <v>468.9</v>
      </c>
      <c r="B6075" s="35">
        <v>206.316</v>
      </c>
      <c r="I6075">
        <v>0.2</v>
      </c>
      <c r="J6075">
        <v>7.5528000000000004</v>
      </c>
      <c r="S6075">
        <v>0</v>
      </c>
      <c r="T6075">
        <v>191.82</v>
      </c>
      <c r="AG6075">
        <v>2</v>
      </c>
      <c r="AH6075">
        <v>2.7061999999999999</v>
      </c>
      <c r="AT6075">
        <v>3</v>
      </c>
      <c r="AU6075">
        <v>153.55199999999999</v>
      </c>
      <c r="BI6075">
        <v>6</v>
      </c>
      <c r="BJ6075">
        <v>0</v>
      </c>
    </row>
    <row r="6076" spans="1:62" x14ac:dyDescent="0.25">
      <c r="A6076" s="35">
        <v>72.48</v>
      </c>
      <c r="B6076" s="35">
        <v>30.441600000000001</v>
      </c>
      <c r="I6076">
        <v>0.6</v>
      </c>
      <c r="J6076">
        <v>-11.321999999999999</v>
      </c>
      <c r="S6076">
        <v>0.2</v>
      </c>
      <c r="T6076">
        <v>151.05600000000001</v>
      </c>
      <c r="AG6076">
        <v>6</v>
      </c>
      <c r="AH6076">
        <v>206.316</v>
      </c>
      <c r="AT6076">
        <v>2</v>
      </c>
      <c r="AU6076">
        <v>270.62</v>
      </c>
      <c r="BI6076">
        <v>2</v>
      </c>
      <c r="BJ6076">
        <v>0</v>
      </c>
    </row>
    <row r="6077" spans="1:62" x14ac:dyDescent="0.25">
      <c r="A6077" s="35">
        <v>10.95</v>
      </c>
      <c r="B6077" s="35">
        <v>3.2850000000000001</v>
      </c>
      <c r="I6077">
        <v>0.8</v>
      </c>
      <c r="J6077">
        <v>-9.6348000000000003</v>
      </c>
      <c r="S6077">
        <v>0.6</v>
      </c>
      <c r="T6077">
        <v>25.16</v>
      </c>
      <c r="AG6077">
        <v>2</v>
      </c>
      <c r="AH6077">
        <v>30.441600000000001</v>
      </c>
      <c r="AT6077">
        <v>6</v>
      </c>
      <c r="AU6077">
        <v>468.9</v>
      </c>
      <c r="BI6077">
        <v>3</v>
      </c>
      <c r="BJ6077">
        <v>0</v>
      </c>
    </row>
    <row r="6078" spans="1:62" x14ac:dyDescent="0.25">
      <c r="A6078" s="35">
        <v>191.82</v>
      </c>
      <c r="B6078" s="35">
        <v>61.382399999999997</v>
      </c>
      <c r="I6078">
        <v>0.2</v>
      </c>
      <c r="J6078">
        <v>2.6568000000000001</v>
      </c>
      <c r="S6078">
        <v>0.8</v>
      </c>
      <c r="T6078">
        <v>6.2160000000000002</v>
      </c>
      <c r="AG6078">
        <v>3</v>
      </c>
      <c r="AH6078">
        <v>3.2850000000000001</v>
      </c>
      <c r="AT6078">
        <v>2</v>
      </c>
      <c r="AU6078">
        <v>72.48</v>
      </c>
      <c r="BI6078">
        <v>3</v>
      </c>
      <c r="BJ6078">
        <v>0</v>
      </c>
    </row>
    <row r="6079" spans="1:62" x14ac:dyDescent="0.25">
      <c r="A6079" s="35">
        <v>151.05600000000001</v>
      </c>
      <c r="B6079" s="35">
        <v>7.5528000000000004</v>
      </c>
      <c r="I6079">
        <v>0.2</v>
      </c>
      <c r="J6079">
        <v>-0.6008</v>
      </c>
      <c r="S6079">
        <v>0.2</v>
      </c>
      <c r="T6079">
        <v>23.616</v>
      </c>
      <c r="AG6079">
        <v>3</v>
      </c>
      <c r="AH6079">
        <v>61.382399999999997</v>
      </c>
      <c r="AT6079">
        <v>3</v>
      </c>
      <c r="AU6079">
        <v>10.95</v>
      </c>
      <c r="BI6079">
        <v>9</v>
      </c>
      <c r="BJ6079">
        <v>0.2</v>
      </c>
    </row>
    <row r="6080" spans="1:62" x14ac:dyDescent="0.25">
      <c r="A6080" s="35">
        <v>25.16</v>
      </c>
      <c r="B6080" s="35">
        <v>-11.321999999999999</v>
      </c>
      <c r="I6080">
        <v>0.2</v>
      </c>
      <c r="J6080">
        <v>0.67859999999999998</v>
      </c>
      <c r="S6080">
        <v>0.2</v>
      </c>
      <c r="T6080">
        <v>24.032</v>
      </c>
      <c r="AG6080">
        <v>9</v>
      </c>
      <c r="AH6080">
        <v>7.5528000000000004</v>
      </c>
      <c r="AT6080">
        <v>3</v>
      </c>
      <c r="AU6080">
        <v>191.82</v>
      </c>
      <c r="BI6080">
        <v>5</v>
      </c>
      <c r="BJ6080">
        <v>0.6</v>
      </c>
    </row>
    <row r="6081" spans="1:62" x14ac:dyDescent="0.25">
      <c r="A6081" s="35">
        <v>6.2160000000000002</v>
      </c>
      <c r="B6081" s="35">
        <v>-9.6348000000000003</v>
      </c>
      <c r="I6081">
        <v>0.8</v>
      </c>
      <c r="J6081">
        <v>-6.7320000000000002</v>
      </c>
      <c r="S6081">
        <v>0.2</v>
      </c>
      <c r="T6081">
        <v>2.0880000000000001</v>
      </c>
      <c r="AG6081">
        <v>5</v>
      </c>
      <c r="AH6081">
        <v>-11.321999999999999</v>
      </c>
      <c r="AT6081">
        <v>9</v>
      </c>
      <c r="AU6081">
        <v>151.05600000000001</v>
      </c>
      <c r="BI6081">
        <v>6</v>
      </c>
      <c r="BJ6081">
        <v>0.8</v>
      </c>
    </row>
    <row r="6082" spans="1:62" x14ac:dyDescent="0.25">
      <c r="A6082" s="35">
        <v>23.616</v>
      </c>
      <c r="B6082" s="35">
        <v>2.6568000000000001</v>
      </c>
      <c r="I6082">
        <v>0</v>
      </c>
      <c r="J6082">
        <v>12.8568</v>
      </c>
      <c r="S6082">
        <v>0.8</v>
      </c>
      <c r="T6082">
        <v>4.4880000000000004</v>
      </c>
      <c r="AG6082">
        <v>6</v>
      </c>
      <c r="AH6082">
        <v>-9.6348000000000003</v>
      </c>
      <c r="AT6082">
        <v>5</v>
      </c>
      <c r="AU6082">
        <v>25.16</v>
      </c>
      <c r="BI6082">
        <v>9</v>
      </c>
      <c r="BJ6082">
        <v>0.2</v>
      </c>
    </row>
    <row r="6083" spans="1:62" x14ac:dyDescent="0.25">
      <c r="A6083" s="35">
        <v>24.032</v>
      </c>
      <c r="B6083" s="35">
        <v>-0.6008</v>
      </c>
      <c r="I6083">
        <v>0</v>
      </c>
      <c r="J6083">
        <v>3.1103999999999998</v>
      </c>
      <c r="S6083">
        <v>0</v>
      </c>
      <c r="T6083">
        <v>29.22</v>
      </c>
      <c r="AG6083">
        <v>9</v>
      </c>
      <c r="AH6083">
        <v>2.6568000000000001</v>
      </c>
      <c r="AT6083">
        <v>6</v>
      </c>
      <c r="AU6083">
        <v>6.2160000000000002</v>
      </c>
      <c r="BI6083">
        <v>2</v>
      </c>
      <c r="BJ6083">
        <v>0.2</v>
      </c>
    </row>
    <row r="6084" spans="1:62" x14ac:dyDescent="0.25">
      <c r="A6084" s="35">
        <v>2.0880000000000001</v>
      </c>
      <c r="B6084" s="35">
        <v>0.67859999999999998</v>
      </c>
      <c r="I6084">
        <v>0.7</v>
      </c>
      <c r="J6084">
        <v>-0.99</v>
      </c>
      <c r="S6084">
        <v>0</v>
      </c>
      <c r="T6084">
        <v>6.48</v>
      </c>
      <c r="AG6084">
        <v>2</v>
      </c>
      <c r="AH6084">
        <v>-0.6008</v>
      </c>
      <c r="AT6084">
        <v>9</v>
      </c>
      <c r="AU6084">
        <v>23.616</v>
      </c>
      <c r="BI6084">
        <v>1</v>
      </c>
      <c r="BJ6084">
        <v>0.2</v>
      </c>
    </row>
    <row r="6085" spans="1:62" x14ac:dyDescent="0.25">
      <c r="A6085" s="35">
        <v>4.4880000000000004</v>
      </c>
      <c r="B6085" s="35">
        <v>-6.7320000000000002</v>
      </c>
      <c r="I6085">
        <v>0.1</v>
      </c>
      <c r="J6085">
        <v>18.176400000000001</v>
      </c>
      <c r="S6085">
        <v>0.7</v>
      </c>
      <c r="T6085">
        <v>1.1879999999999999</v>
      </c>
      <c r="AG6085">
        <v>1</v>
      </c>
      <c r="AH6085">
        <v>0.67859999999999998</v>
      </c>
      <c r="AT6085">
        <v>2</v>
      </c>
      <c r="AU6085">
        <v>24.032</v>
      </c>
      <c r="BI6085">
        <v>6</v>
      </c>
      <c r="BJ6085">
        <v>0.8</v>
      </c>
    </row>
    <row r="6086" spans="1:62" x14ac:dyDescent="0.25">
      <c r="A6086" s="35">
        <v>29.22</v>
      </c>
      <c r="B6086" s="35">
        <v>12.8568</v>
      </c>
      <c r="I6086">
        <v>0</v>
      </c>
      <c r="J6086">
        <v>95.76</v>
      </c>
      <c r="S6086">
        <v>0.1</v>
      </c>
      <c r="T6086">
        <v>272.64600000000002</v>
      </c>
      <c r="AG6086">
        <v>6</v>
      </c>
      <c r="AH6086">
        <v>-6.7320000000000002</v>
      </c>
      <c r="AT6086">
        <v>1</v>
      </c>
      <c r="AU6086">
        <v>2.0880000000000001</v>
      </c>
      <c r="BI6086">
        <v>3</v>
      </c>
      <c r="BJ6086">
        <v>0</v>
      </c>
    </row>
    <row r="6087" spans="1:62" x14ac:dyDescent="0.25">
      <c r="A6087" s="35">
        <v>6.48</v>
      </c>
      <c r="B6087" s="35">
        <v>3.1103999999999998</v>
      </c>
      <c r="I6087">
        <v>0</v>
      </c>
      <c r="J6087">
        <v>18.104399999999998</v>
      </c>
      <c r="S6087">
        <v>0</v>
      </c>
      <c r="T6087">
        <v>212.8</v>
      </c>
      <c r="AG6087">
        <v>3</v>
      </c>
      <c r="AH6087">
        <v>12.8568</v>
      </c>
      <c r="AT6087">
        <v>6</v>
      </c>
      <c r="AU6087">
        <v>4.4880000000000004</v>
      </c>
      <c r="BI6087">
        <v>1</v>
      </c>
      <c r="BJ6087">
        <v>0</v>
      </c>
    </row>
    <row r="6088" spans="1:62" x14ac:dyDescent="0.25">
      <c r="A6088" s="35">
        <v>1.1879999999999999</v>
      </c>
      <c r="B6088" s="35">
        <v>-0.99</v>
      </c>
      <c r="I6088">
        <v>0</v>
      </c>
      <c r="J6088">
        <v>21.792000000000002</v>
      </c>
      <c r="S6088">
        <v>0</v>
      </c>
      <c r="T6088">
        <v>38.520000000000003</v>
      </c>
      <c r="AG6088">
        <v>1</v>
      </c>
      <c r="AH6088">
        <v>3.1103999999999998</v>
      </c>
      <c r="AT6088">
        <v>3</v>
      </c>
      <c r="AU6088">
        <v>29.22</v>
      </c>
      <c r="BI6088">
        <v>2</v>
      </c>
      <c r="BJ6088">
        <v>0.7</v>
      </c>
    </row>
    <row r="6089" spans="1:62" x14ac:dyDescent="0.25">
      <c r="A6089" s="35">
        <v>272.64600000000002</v>
      </c>
      <c r="B6089" s="35">
        <v>18.176400000000001</v>
      </c>
      <c r="I6089">
        <v>0</v>
      </c>
      <c r="J6089">
        <v>12.712</v>
      </c>
      <c r="S6089">
        <v>0</v>
      </c>
      <c r="T6089">
        <v>72.64</v>
      </c>
      <c r="AG6089">
        <v>2</v>
      </c>
      <c r="AH6089">
        <v>-0.99</v>
      </c>
      <c r="AT6089">
        <v>1</v>
      </c>
      <c r="AU6089">
        <v>6.48</v>
      </c>
      <c r="BI6089">
        <v>3</v>
      </c>
      <c r="BJ6089">
        <v>0.1</v>
      </c>
    </row>
    <row r="6090" spans="1:62" x14ac:dyDescent="0.25">
      <c r="A6090" s="35">
        <v>212.8</v>
      </c>
      <c r="B6090" s="35">
        <v>95.76</v>
      </c>
      <c r="I6090">
        <v>0</v>
      </c>
      <c r="J6090">
        <v>6.3296000000000001</v>
      </c>
      <c r="S6090">
        <v>0</v>
      </c>
      <c r="T6090">
        <v>45.4</v>
      </c>
      <c r="AG6090">
        <v>3</v>
      </c>
      <c r="AH6090">
        <v>18.176400000000001</v>
      </c>
      <c r="AT6090">
        <v>2</v>
      </c>
      <c r="AU6090">
        <v>1.1879999999999999</v>
      </c>
      <c r="BI6090">
        <v>2</v>
      </c>
      <c r="BJ6090">
        <v>0</v>
      </c>
    </row>
    <row r="6091" spans="1:62" x14ac:dyDescent="0.25">
      <c r="A6091" s="35">
        <v>38.520000000000003</v>
      </c>
      <c r="B6091" s="35">
        <v>18.104399999999998</v>
      </c>
      <c r="I6091">
        <v>0.1</v>
      </c>
      <c r="J6091">
        <v>8.0991</v>
      </c>
      <c r="S6091">
        <v>0</v>
      </c>
      <c r="T6091">
        <v>13.76</v>
      </c>
      <c r="AG6091">
        <v>2</v>
      </c>
      <c r="AH6091">
        <v>95.76</v>
      </c>
      <c r="AT6091">
        <v>3</v>
      </c>
      <c r="AU6091">
        <v>272.64600000000002</v>
      </c>
      <c r="BI6091">
        <v>9</v>
      </c>
      <c r="BJ6091">
        <v>0</v>
      </c>
    </row>
    <row r="6092" spans="1:62" x14ac:dyDescent="0.25">
      <c r="A6092" s="35">
        <v>72.64</v>
      </c>
      <c r="B6092" s="35">
        <v>21.792000000000002</v>
      </c>
      <c r="I6092">
        <v>0.2</v>
      </c>
      <c r="J6092">
        <v>3.9771000000000001</v>
      </c>
      <c r="S6092">
        <v>0.1</v>
      </c>
      <c r="T6092">
        <v>80.991</v>
      </c>
      <c r="AG6092">
        <v>9</v>
      </c>
      <c r="AH6092">
        <v>18.104399999999998</v>
      </c>
      <c r="AT6092">
        <v>2</v>
      </c>
      <c r="AU6092">
        <v>212.8</v>
      </c>
      <c r="BI6092">
        <v>2</v>
      </c>
      <c r="BJ6092">
        <v>0</v>
      </c>
    </row>
    <row r="6093" spans="1:62" x14ac:dyDescent="0.25">
      <c r="A6093" s="35">
        <v>45.4</v>
      </c>
      <c r="B6093" s="35">
        <v>12.712</v>
      </c>
      <c r="I6093">
        <v>0</v>
      </c>
      <c r="J6093">
        <v>1.7876000000000001</v>
      </c>
      <c r="S6093">
        <v>0.2</v>
      </c>
      <c r="T6093">
        <v>11.784000000000001</v>
      </c>
      <c r="AG6093">
        <v>2</v>
      </c>
      <c r="AH6093">
        <v>21.792000000000002</v>
      </c>
      <c r="AT6093">
        <v>9</v>
      </c>
      <c r="AU6093">
        <v>38.520000000000003</v>
      </c>
      <c r="BI6093">
        <v>4</v>
      </c>
      <c r="BJ6093">
        <v>0</v>
      </c>
    </row>
    <row r="6094" spans="1:62" x14ac:dyDescent="0.25">
      <c r="A6094" s="35">
        <v>13.76</v>
      </c>
      <c r="B6094" s="35">
        <v>6.3296000000000001</v>
      </c>
      <c r="I6094">
        <v>0.1</v>
      </c>
      <c r="J6094">
        <v>609.71569999999997</v>
      </c>
      <c r="S6094">
        <v>0</v>
      </c>
      <c r="T6094">
        <v>4.3600000000000003</v>
      </c>
      <c r="AG6094">
        <v>4</v>
      </c>
      <c r="AH6094">
        <v>12.712</v>
      </c>
      <c r="AT6094">
        <v>2</v>
      </c>
      <c r="AU6094">
        <v>72.64</v>
      </c>
      <c r="BI6094">
        <v>2</v>
      </c>
      <c r="BJ6094">
        <v>0</v>
      </c>
    </row>
    <row r="6095" spans="1:62" x14ac:dyDescent="0.25">
      <c r="A6095" s="35">
        <v>80.991</v>
      </c>
      <c r="B6095" s="35">
        <v>8.0991</v>
      </c>
      <c r="I6095">
        <v>0</v>
      </c>
      <c r="J6095">
        <v>350.90820000000002</v>
      </c>
      <c r="S6095">
        <v>0.1</v>
      </c>
      <c r="T6095">
        <v>2888.127</v>
      </c>
      <c r="AG6095">
        <v>2</v>
      </c>
      <c r="AH6095">
        <v>6.3296000000000001</v>
      </c>
      <c r="AT6095">
        <v>4</v>
      </c>
      <c r="AU6095">
        <v>45.4</v>
      </c>
      <c r="BI6095">
        <v>1</v>
      </c>
      <c r="BJ6095">
        <v>0.1</v>
      </c>
    </row>
    <row r="6096" spans="1:62" x14ac:dyDescent="0.25">
      <c r="A6096" s="35">
        <v>11.784000000000001</v>
      </c>
      <c r="B6096" s="35">
        <v>3.9771000000000001</v>
      </c>
      <c r="I6096">
        <v>0.1</v>
      </c>
      <c r="J6096">
        <v>375.73500000000001</v>
      </c>
      <c r="S6096">
        <v>0</v>
      </c>
      <c r="T6096">
        <v>1299.6600000000001</v>
      </c>
      <c r="AG6096">
        <v>1</v>
      </c>
      <c r="AH6096">
        <v>8.0991</v>
      </c>
      <c r="AT6096">
        <v>2</v>
      </c>
      <c r="AU6096">
        <v>13.76</v>
      </c>
      <c r="BI6096">
        <v>3</v>
      </c>
      <c r="BJ6096">
        <v>0.2</v>
      </c>
    </row>
    <row r="6097" spans="1:62" x14ac:dyDescent="0.25">
      <c r="A6097" s="35">
        <v>4.3600000000000003</v>
      </c>
      <c r="B6097" s="35">
        <v>1.7876000000000001</v>
      </c>
      <c r="I6097">
        <v>0</v>
      </c>
      <c r="J6097">
        <v>28.3095</v>
      </c>
      <c r="S6097">
        <v>0.1</v>
      </c>
      <c r="T6097">
        <v>2254.41</v>
      </c>
      <c r="AG6097">
        <v>3</v>
      </c>
      <c r="AH6097">
        <v>3.9771000000000001</v>
      </c>
      <c r="AT6097">
        <v>1</v>
      </c>
      <c r="AU6097">
        <v>80.991</v>
      </c>
      <c r="BI6097">
        <v>2</v>
      </c>
      <c r="BJ6097">
        <v>0</v>
      </c>
    </row>
    <row r="6098" spans="1:62" x14ac:dyDescent="0.25">
      <c r="A6098" s="35">
        <v>2888.127</v>
      </c>
      <c r="B6098" s="35">
        <v>609.71569999999997</v>
      </c>
      <c r="I6098">
        <v>0</v>
      </c>
      <c r="J6098">
        <v>20.389800000000001</v>
      </c>
      <c r="S6098">
        <v>0</v>
      </c>
      <c r="T6098">
        <v>104.85</v>
      </c>
      <c r="AG6098">
        <v>2</v>
      </c>
      <c r="AH6098">
        <v>1.7876000000000001</v>
      </c>
      <c r="AT6098">
        <v>3</v>
      </c>
      <c r="AU6098">
        <v>11.784000000000001</v>
      </c>
      <c r="BI6098">
        <v>11</v>
      </c>
      <c r="BJ6098">
        <v>0.1</v>
      </c>
    </row>
    <row r="6099" spans="1:62" x14ac:dyDescent="0.25">
      <c r="A6099" s="35">
        <v>1299.6600000000001</v>
      </c>
      <c r="B6099" s="35">
        <v>350.90820000000002</v>
      </c>
      <c r="I6099">
        <v>0.4</v>
      </c>
      <c r="J6099">
        <v>-83.875200000000007</v>
      </c>
      <c r="S6099">
        <v>0</v>
      </c>
      <c r="T6099">
        <v>59.97</v>
      </c>
      <c r="AG6099">
        <v>11</v>
      </c>
      <c r="AH6099">
        <v>609.71569999999997</v>
      </c>
      <c r="AT6099">
        <v>2</v>
      </c>
      <c r="AU6099">
        <v>4.3600000000000003</v>
      </c>
      <c r="BI6099">
        <v>2</v>
      </c>
      <c r="BJ6099">
        <v>0</v>
      </c>
    </row>
    <row r="6100" spans="1:62" x14ac:dyDescent="0.25">
      <c r="A6100" s="35">
        <v>2254.41</v>
      </c>
      <c r="B6100" s="35">
        <v>375.73500000000001</v>
      </c>
      <c r="I6100">
        <v>0.2</v>
      </c>
      <c r="J6100">
        <v>3.5783999999999998</v>
      </c>
      <c r="S6100">
        <v>0.4</v>
      </c>
      <c r="T6100">
        <v>314.53199999999998</v>
      </c>
      <c r="AG6100">
        <v>2</v>
      </c>
      <c r="AH6100">
        <v>350.90820000000002</v>
      </c>
      <c r="AT6100">
        <v>11</v>
      </c>
      <c r="AU6100">
        <v>2888.127</v>
      </c>
      <c r="BI6100">
        <v>5</v>
      </c>
      <c r="BJ6100">
        <v>0.1</v>
      </c>
    </row>
    <row r="6101" spans="1:62" x14ac:dyDescent="0.25">
      <c r="A6101" s="35">
        <v>104.85</v>
      </c>
      <c r="B6101" s="35">
        <v>28.3095</v>
      </c>
      <c r="I6101">
        <v>0.8</v>
      </c>
      <c r="J6101">
        <v>-49.551600000000001</v>
      </c>
      <c r="S6101">
        <v>0.2</v>
      </c>
      <c r="T6101">
        <v>13.632</v>
      </c>
      <c r="AG6101">
        <v>5</v>
      </c>
      <c r="AH6101">
        <v>375.73500000000001</v>
      </c>
      <c r="AT6101">
        <v>2</v>
      </c>
      <c r="AU6101">
        <v>1299.6600000000001</v>
      </c>
      <c r="BI6101">
        <v>3</v>
      </c>
      <c r="BJ6101">
        <v>0</v>
      </c>
    </row>
    <row r="6102" spans="1:62" x14ac:dyDescent="0.25">
      <c r="A6102" s="35">
        <v>59.97</v>
      </c>
      <c r="B6102" s="35">
        <v>20.389800000000001</v>
      </c>
      <c r="I6102">
        <v>0.2</v>
      </c>
      <c r="J6102">
        <v>-8.18</v>
      </c>
      <c r="S6102">
        <v>0.8</v>
      </c>
      <c r="T6102">
        <v>19.431999999999999</v>
      </c>
      <c r="AG6102">
        <v>3</v>
      </c>
      <c r="AH6102">
        <v>28.3095</v>
      </c>
      <c r="AT6102">
        <v>5</v>
      </c>
      <c r="AU6102">
        <v>2254.41</v>
      </c>
      <c r="BI6102">
        <v>3</v>
      </c>
      <c r="BJ6102">
        <v>0</v>
      </c>
    </row>
    <row r="6103" spans="1:62" x14ac:dyDescent="0.25">
      <c r="A6103" s="35">
        <v>314.53199999999998</v>
      </c>
      <c r="B6103" s="35">
        <v>-83.875200000000007</v>
      </c>
      <c r="I6103">
        <v>0.2</v>
      </c>
      <c r="J6103">
        <v>2.1</v>
      </c>
      <c r="S6103">
        <v>0.2</v>
      </c>
      <c r="T6103">
        <v>65.44</v>
      </c>
      <c r="AG6103">
        <v>3</v>
      </c>
      <c r="AH6103">
        <v>20.389800000000001</v>
      </c>
      <c r="AT6103">
        <v>3</v>
      </c>
      <c r="AU6103">
        <v>104.85</v>
      </c>
      <c r="BI6103">
        <v>2</v>
      </c>
      <c r="BJ6103">
        <v>0.4</v>
      </c>
    </row>
    <row r="6104" spans="1:62" x14ac:dyDescent="0.25">
      <c r="A6104" s="35">
        <v>13.632</v>
      </c>
      <c r="B6104" s="35">
        <v>3.5783999999999998</v>
      </c>
      <c r="I6104">
        <v>0.8</v>
      </c>
      <c r="J6104">
        <v>-3.2435999999999998</v>
      </c>
      <c r="S6104">
        <v>0.2</v>
      </c>
      <c r="T6104">
        <v>6</v>
      </c>
      <c r="AG6104">
        <v>2</v>
      </c>
      <c r="AH6104">
        <v>-83.875200000000007</v>
      </c>
      <c r="AT6104">
        <v>3</v>
      </c>
      <c r="AU6104">
        <v>59.97</v>
      </c>
      <c r="BI6104">
        <v>4</v>
      </c>
      <c r="BJ6104">
        <v>0.2</v>
      </c>
    </row>
    <row r="6105" spans="1:62" x14ac:dyDescent="0.25">
      <c r="A6105" s="35">
        <v>19.431999999999999</v>
      </c>
      <c r="B6105" s="35">
        <v>-49.551600000000001</v>
      </c>
      <c r="I6105">
        <v>0.3</v>
      </c>
      <c r="J6105">
        <v>-21.0686</v>
      </c>
      <c r="S6105">
        <v>0.8</v>
      </c>
      <c r="T6105">
        <v>1.9079999999999999</v>
      </c>
      <c r="AG6105">
        <v>4</v>
      </c>
      <c r="AH6105">
        <v>3.5783999999999998</v>
      </c>
      <c r="AT6105">
        <v>2</v>
      </c>
      <c r="AU6105">
        <v>314.53199999999998</v>
      </c>
      <c r="BI6105">
        <v>2</v>
      </c>
      <c r="BJ6105">
        <v>0.8</v>
      </c>
    </row>
    <row r="6106" spans="1:62" x14ac:dyDescent="0.25">
      <c r="A6106" s="35">
        <v>65.44</v>
      </c>
      <c r="B6106" s="35">
        <v>-8.18</v>
      </c>
      <c r="I6106">
        <v>0.2</v>
      </c>
      <c r="J6106">
        <v>33.028799999999997</v>
      </c>
      <c r="S6106">
        <v>0.3</v>
      </c>
      <c r="T6106">
        <v>1474.8019999999999</v>
      </c>
      <c r="AG6106">
        <v>2</v>
      </c>
      <c r="AH6106">
        <v>-49.551600000000001</v>
      </c>
      <c r="AT6106">
        <v>4</v>
      </c>
      <c r="AU6106">
        <v>13.632</v>
      </c>
      <c r="BI6106">
        <v>5</v>
      </c>
      <c r="BJ6106">
        <v>0.2</v>
      </c>
    </row>
    <row r="6107" spans="1:62" x14ac:dyDescent="0.25">
      <c r="A6107" s="35">
        <v>6</v>
      </c>
      <c r="B6107" s="35">
        <v>2.1</v>
      </c>
      <c r="I6107">
        <v>0.2</v>
      </c>
      <c r="J6107">
        <v>5.4443999999999999</v>
      </c>
      <c r="S6107">
        <v>0.2</v>
      </c>
      <c r="T6107">
        <v>110.096</v>
      </c>
      <c r="AG6107">
        <v>5</v>
      </c>
      <c r="AH6107">
        <v>-8.18</v>
      </c>
      <c r="AT6107">
        <v>2</v>
      </c>
      <c r="AU6107">
        <v>19.431999999999999</v>
      </c>
      <c r="BI6107">
        <v>2</v>
      </c>
      <c r="BJ6107">
        <v>0.2</v>
      </c>
    </row>
    <row r="6108" spans="1:62" x14ac:dyDescent="0.25">
      <c r="A6108" s="35">
        <v>1.9079999999999999</v>
      </c>
      <c r="B6108" s="35">
        <v>-3.2435999999999998</v>
      </c>
      <c r="I6108">
        <v>0.3</v>
      </c>
      <c r="J6108">
        <v>0</v>
      </c>
      <c r="S6108">
        <v>0.2</v>
      </c>
      <c r="T6108">
        <v>16.751999999999999</v>
      </c>
      <c r="AG6108">
        <v>2</v>
      </c>
      <c r="AH6108">
        <v>2.1</v>
      </c>
      <c r="AT6108">
        <v>5</v>
      </c>
      <c r="AU6108">
        <v>65.44</v>
      </c>
      <c r="BI6108">
        <v>3</v>
      </c>
      <c r="BJ6108">
        <v>0.8</v>
      </c>
    </row>
    <row r="6109" spans="1:62" x14ac:dyDescent="0.25">
      <c r="A6109" s="35">
        <v>1474.8019999999999</v>
      </c>
      <c r="B6109" s="35">
        <v>-21.0686</v>
      </c>
      <c r="I6109">
        <v>0.3</v>
      </c>
      <c r="J6109">
        <v>-12.8392</v>
      </c>
      <c r="S6109">
        <v>0.3</v>
      </c>
      <c r="T6109">
        <v>1537.0740000000001</v>
      </c>
      <c r="AG6109">
        <v>3</v>
      </c>
      <c r="AH6109">
        <v>-3.2435999999999998</v>
      </c>
      <c r="AT6109">
        <v>2</v>
      </c>
      <c r="AU6109">
        <v>6</v>
      </c>
      <c r="BI6109">
        <v>7</v>
      </c>
      <c r="BJ6109">
        <v>0.3</v>
      </c>
    </row>
    <row r="6110" spans="1:62" x14ac:dyDescent="0.25">
      <c r="A6110" s="35">
        <v>110.096</v>
      </c>
      <c r="B6110" s="35">
        <v>33.028799999999997</v>
      </c>
      <c r="I6110">
        <v>0.2</v>
      </c>
      <c r="J6110">
        <v>14.1426</v>
      </c>
      <c r="S6110">
        <v>0.3</v>
      </c>
      <c r="T6110">
        <v>449.37200000000001</v>
      </c>
      <c r="AG6110">
        <v>7</v>
      </c>
      <c r="AH6110">
        <v>-21.0686</v>
      </c>
      <c r="AT6110">
        <v>3</v>
      </c>
      <c r="AU6110">
        <v>1.9079999999999999</v>
      </c>
      <c r="BI6110">
        <v>2</v>
      </c>
      <c r="BJ6110">
        <v>0.2</v>
      </c>
    </row>
    <row r="6111" spans="1:62" x14ac:dyDescent="0.25">
      <c r="A6111" s="35">
        <v>16.751999999999999</v>
      </c>
      <c r="B6111" s="35">
        <v>5.4443999999999999</v>
      </c>
      <c r="I6111">
        <v>0</v>
      </c>
      <c r="J6111">
        <v>592.78959999999995</v>
      </c>
      <c r="S6111">
        <v>0.2</v>
      </c>
      <c r="T6111">
        <v>41.904000000000003</v>
      </c>
      <c r="AG6111">
        <v>2</v>
      </c>
      <c r="AH6111">
        <v>33.028799999999997</v>
      </c>
      <c r="AT6111">
        <v>7</v>
      </c>
      <c r="AU6111">
        <v>1474.8019999999999</v>
      </c>
      <c r="BI6111">
        <v>6</v>
      </c>
      <c r="BJ6111">
        <v>0.2</v>
      </c>
    </row>
    <row r="6112" spans="1:62" x14ac:dyDescent="0.25">
      <c r="A6112" s="35">
        <v>1537.0740000000001</v>
      </c>
      <c r="B6112" s="35">
        <v>0</v>
      </c>
      <c r="I6112">
        <v>0</v>
      </c>
      <c r="J6112">
        <v>6.8723999999999998</v>
      </c>
      <c r="S6112">
        <v>0</v>
      </c>
      <c r="T6112">
        <v>2279.96</v>
      </c>
      <c r="AG6112">
        <v>6</v>
      </c>
      <c r="AH6112">
        <v>5.4443999999999999</v>
      </c>
      <c r="AT6112">
        <v>2</v>
      </c>
      <c r="AU6112">
        <v>110.096</v>
      </c>
      <c r="BI6112">
        <v>9</v>
      </c>
      <c r="BJ6112">
        <v>0.3</v>
      </c>
    </row>
    <row r="6113" spans="1:62" x14ac:dyDescent="0.25">
      <c r="A6113" s="35">
        <v>449.37200000000001</v>
      </c>
      <c r="B6113" s="35">
        <v>-12.8392</v>
      </c>
      <c r="I6113">
        <v>0.2</v>
      </c>
      <c r="J6113">
        <v>19.197600000000001</v>
      </c>
      <c r="S6113">
        <v>0</v>
      </c>
      <c r="T6113">
        <v>14.94</v>
      </c>
      <c r="AG6113">
        <v>9</v>
      </c>
      <c r="AH6113">
        <v>0</v>
      </c>
      <c r="AT6113">
        <v>6</v>
      </c>
      <c r="AU6113">
        <v>16.751999999999999</v>
      </c>
      <c r="BI6113">
        <v>2</v>
      </c>
      <c r="BJ6113">
        <v>0.3</v>
      </c>
    </row>
    <row r="6114" spans="1:62" x14ac:dyDescent="0.25">
      <c r="A6114" s="35">
        <v>41.904000000000003</v>
      </c>
      <c r="B6114" s="35">
        <v>14.1426</v>
      </c>
      <c r="I6114">
        <v>0.2</v>
      </c>
      <c r="J6114">
        <v>6.5537999999999998</v>
      </c>
      <c r="S6114">
        <v>0.2</v>
      </c>
      <c r="T6114">
        <v>191.976</v>
      </c>
      <c r="AG6114">
        <v>2</v>
      </c>
      <c r="AH6114">
        <v>-12.8392</v>
      </c>
      <c r="AT6114">
        <v>9</v>
      </c>
      <c r="AU6114">
        <v>1537.0740000000001</v>
      </c>
      <c r="BI6114">
        <v>6</v>
      </c>
      <c r="BJ6114">
        <v>0.2</v>
      </c>
    </row>
    <row r="6115" spans="1:62" x14ac:dyDescent="0.25">
      <c r="A6115" s="35">
        <v>2279.96</v>
      </c>
      <c r="B6115" s="35">
        <v>592.78959999999995</v>
      </c>
      <c r="I6115">
        <v>0.2</v>
      </c>
      <c r="J6115">
        <v>61.382399999999997</v>
      </c>
      <c r="S6115">
        <v>0.2</v>
      </c>
      <c r="T6115">
        <v>23.832000000000001</v>
      </c>
      <c r="AG6115">
        <v>6</v>
      </c>
      <c r="AH6115">
        <v>14.1426</v>
      </c>
      <c r="AT6115">
        <v>2</v>
      </c>
      <c r="AU6115">
        <v>449.37200000000001</v>
      </c>
      <c r="BI6115">
        <v>4</v>
      </c>
      <c r="BJ6115">
        <v>0</v>
      </c>
    </row>
    <row r="6116" spans="1:62" x14ac:dyDescent="0.25">
      <c r="A6116" s="35">
        <v>14.94</v>
      </c>
      <c r="B6116" s="35">
        <v>6.8723999999999998</v>
      </c>
      <c r="I6116">
        <v>0.7</v>
      </c>
      <c r="J6116">
        <v>-128.2388</v>
      </c>
      <c r="S6116">
        <v>0.2</v>
      </c>
      <c r="T6116">
        <v>409.21600000000001</v>
      </c>
      <c r="AG6116">
        <v>4</v>
      </c>
      <c r="AH6116">
        <v>592.78959999999995</v>
      </c>
      <c r="AT6116">
        <v>6</v>
      </c>
      <c r="AU6116">
        <v>41.904000000000003</v>
      </c>
      <c r="BI6116">
        <v>3</v>
      </c>
      <c r="BJ6116">
        <v>0</v>
      </c>
    </row>
    <row r="6117" spans="1:62" x14ac:dyDescent="0.25">
      <c r="A6117" s="35">
        <v>191.976</v>
      </c>
      <c r="B6117" s="35">
        <v>19.197600000000001</v>
      </c>
      <c r="I6117">
        <v>0.2</v>
      </c>
      <c r="J6117">
        <v>4.6176000000000004</v>
      </c>
      <c r="S6117">
        <v>0.7</v>
      </c>
      <c r="T6117">
        <v>72.587999999999994</v>
      </c>
      <c r="AG6117">
        <v>3</v>
      </c>
      <c r="AH6117">
        <v>6.8723999999999998</v>
      </c>
      <c r="AT6117">
        <v>4</v>
      </c>
      <c r="AU6117">
        <v>2279.96</v>
      </c>
      <c r="BI6117">
        <v>3</v>
      </c>
      <c r="BJ6117">
        <v>0.2</v>
      </c>
    </row>
    <row r="6118" spans="1:62" x14ac:dyDescent="0.25">
      <c r="A6118" s="35">
        <v>23.832000000000001</v>
      </c>
      <c r="B6118" s="35">
        <v>6.5537999999999998</v>
      </c>
      <c r="I6118">
        <v>0.2</v>
      </c>
      <c r="J6118">
        <v>6.8120000000000003</v>
      </c>
      <c r="S6118">
        <v>0.2</v>
      </c>
      <c r="T6118">
        <v>61.567999999999998</v>
      </c>
      <c r="AG6118">
        <v>3</v>
      </c>
      <c r="AH6118">
        <v>19.197600000000001</v>
      </c>
      <c r="AT6118">
        <v>3</v>
      </c>
      <c r="AU6118">
        <v>14.94</v>
      </c>
      <c r="BI6118">
        <v>3</v>
      </c>
      <c r="BJ6118">
        <v>0.2</v>
      </c>
    </row>
    <row r="6119" spans="1:62" x14ac:dyDescent="0.25">
      <c r="A6119" s="35">
        <v>409.21600000000001</v>
      </c>
      <c r="B6119" s="35">
        <v>61.382399999999997</v>
      </c>
      <c r="I6119">
        <v>0</v>
      </c>
      <c r="J6119">
        <v>8.5024999999999995</v>
      </c>
      <c r="S6119">
        <v>0.2</v>
      </c>
      <c r="T6119">
        <v>20.96</v>
      </c>
      <c r="AG6119">
        <v>3</v>
      </c>
      <c r="AH6119">
        <v>6.5537999999999998</v>
      </c>
      <c r="AT6119">
        <v>3</v>
      </c>
      <c r="AU6119">
        <v>191.976</v>
      </c>
      <c r="BI6119">
        <v>8</v>
      </c>
      <c r="BJ6119">
        <v>0.2</v>
      </c>
    </row>
    <row r="6120" spans="1:62" x14ac:dyDescent="0.25">
      <c r="A6120" s="35">
        <v>72.587999999999994</v>
      </c>
      <c r="B6120" s="35">
        <v>-128.2388</v>
      </c>
      <c r="I6120">
        <v>0</v>
      </c>
      <c r="J6120">
        <v>5.3819999999999997</v>
      </c>
      <c r="S6120">
        <v>0</v>
      </c>
      <c r="T6120">
        <v>44.75</v>
      </c>
      <c r="AG6120">
        <v>8</v>
      </c>
      <c r="AH6120">
        <v>61.382399999999997</v>
      </c>
      <c r="AT6120">
        <v>3</v>
      </c>
      <c r="AU6120">
        <v>23.832000000000001</v>
      </c>
      <c r="BI6120">
        <v>2</v>
      </c>
      <c r="BJ6120">
        <v>0.7</v>
      </c>
    </row>
    <row r="6121" spans="1:62" x14ac:dyDescent="0.25">
      <c r="A6121" s="35">
        <v>61.567999999999998</v>
      </c>
      <c r="B6121" s="35">
        <v>4.6176000000000004</v>
      </c>
      <c r="I6121">
        <v>0.2</v>
      </c>
      <c r="J6121">
        <v>1.2714000000000001</v>
      </c>
      <c r="S6121">
        <v>0</v>
      </c>
      <c r="T6121">
        <v>11.96</v>
      </c>
      <c r="AG6121">
        <v>2</v>
      </c>
      <c r="AH6121">
        <v>-128.2388</v>
      </c>
      <c r="AT6121">
        <v>8</v>
      </c>
      <c r="AU6121">
        <v>409.21600000000001</v>
      </c>
      <c r="BI6121">
        <v>2</v>
      </c>
      <c r="BJ6121">
        <v>0.2</v>
      </c>
    </row>
    <row r="6122" spans="1:62" x14ac:dyDescent="0.25">
      <c r="A6122" s="35">
        <v>20.96</v>
      </c>
      <c r="B6122" s="35">
        <v>6.8120000000000003</v>
      </c>
      <c r="I6122">
        <v>0.1</v>
      </c>
      <c r="J6122">
        <v>54.665999999999997</v>
      </c>
      <c r="S6122">
        <v>0.2</v>
      </c>
      <c r="T6122">
        <v>3.9119999999999999</v>
      </c>
      <c r="AG6122">
        <v>2</v>
      </c>
      <c r="AH6122">
        <v>4.6176000000000004</v>
      </c>
      <c r="AT6122">
        <v>2</v>
      </c>
      <c r="AU6122">
        <v>72.587999999999994</v>
      </c>
      <c r="BI6122">
        <v>4</v>
      </c>
      <c r="BJ6122">
        <v>0.2</v>
      </c>
    </row>
    <row r="6123" spans="1:62" x14ac:dyDescent="0.25">
      <c r="A6123" s="35">
        <v>44.75</v>
      </c>
      <c r="B6123" s="35">
        <v>8.5024999999999995</v>
      </c>
      <c r="I6123">
        <v>0.2</v>
      </c>
      <c r="J6123">
        <v>18.527999999999999</v>
      </c>
      <c r="S6123">
        <v>0.1</v>
      </c>
      <c r="T6123">
        <v>327.99599999999998</v>
      </c>
      <c r="AG6123">
        <v>4</v>
      </c>
      <c r="AH6123">
        <v>6.8120000000000003</v>
      </c>
      <c r="AT6123">
        <v>2</v>
      </c>
      <c r="AU6123">
        <v>61.567999999999998</v>
      </c>
      <c r="BI6123">
        <v>5</v>
      </c>
      <c r="BJ6123">
        <v>0</v>
      </c>
    </row>
    <row r="6124" spans="1:62" x14ac:dyDescent="0.25">
      <c r="A6124" s="35">
        <v>11.96</v>
      </c>
      <c r="B6124" s="35">
        <v>5.3819999999999997</v>
      </c>
      <c r="I6124">
        <v>0</v>
      </c>
      <c r="J6124">
        <v>20.767499999999998</v>
      </c>
      <c r="S6124">
        <v>0.2</v>
      </c>
      <c r="T6124">
        <v>49.408000000000001</v>
      </c>
      <c r="AG6124">
        <v>5</v>
      </c>
      <c r="AH6124">
        <v>8.5024999999999995</v>
      </c>
      <c r="AT6124">
        <v>4</v>
      </c>
      <c r="AU6124">
        <v>20.96</v>
      </c>
      <c r="BI6124">
        <v>2</v>
      </c>
      <c r="BJ6124">
        <v>0</v>
      </c>
    </row>
    <row r="6125" spans="1:62" x14ac:dyDescent="0.25">
      <c r="A6125" s="35">
        <v>3.9119999999999999</v>
      </c>
      <c r="B6125" s="35">
        <v>1.2714000000000001</v>
      </c>
      <c r="I6125">
        <v>0</v>
      </c>
      <c r="J6125">
        <v>1.3160000000000001</v>
      </c>
      <c r="S6125">
        <v>0</v>
      </c>
      <c r="T6125">
        <v>53.25</v>
      </c>
      <c r="AG6125">
        <v>2</v>
      </c>
      <c r="AH6125">
        <v>5.3819999999999997</v>
      </c>
      <c r="AT6125">
        <v>5</v>
      </c>
      <c r="AU6125">
        <v>44.75</v>
      </c>
      <c r="BI6125">
        <v>1</v>
      </c>
      <c r="BJ6125">
        <v>0.2</v>
      </c>
    </row>
    <row r="6126" spans="1:62" x14ac:dyDescent="0.25">
      <c r="A6126" s="35">
        <v>327.99599999999998</v>
      </c>
      <c r="B6126" s="35">
        <v>54.665999999999997</v>
      </c>
      <c r="I6126">
        <v>0.1</v>
      </c>
      <c r="J6126">
        <v>161.9674</v>
      </c>
      <c r="S6126">
        <v>0</v>
      </c>
      <c r="T6126">
        <v>3.76</v>
      </c>
      <c r="AG6126">
        <v>1</v>
      </c>
      <c r="AH6126">
        <v>1.2714000000000001</v>
      </c>
      <c r="AT6126">
        <v>2</v>
      </c>
      <c r="AU6126">
        <v>11.96</v>
      </c>
      <c r="BI6126">
        <v>6</v>
      </c>
      <c r="BJ6126">
        <v>0.1</v>
      </c>
    </row>
    <row r="6127" spans="1:62" x14ac:dyDescent="0.25">
      <c r="A6127" s="35">
        <v>49.408000000000001</v>
      </c>
      <c r="B6127" s="35">
        <v>18.527999999999999</v>
      </c>
      <c r="I6127">
        <v>0.2</v>
      </c>
      <c r="J6127">
        <v>59.435499999999998</v>
      </c>
      <c r="S6127">
        <v>0.1</v>
      </c>
      <c r="T6127">
        <v>767.21400000000006</v>
      </c>
      <c r="AG6127">
        <v>6</v>
      </c>
      <c r="AH6127">
        <v>54.665999999999997</v>
      </c>
      <c r="AT6127">
        <v>1</v>
      </c>
      <c r="AU6127">
        <v>3.9119999999999999</v>
      </c>
      <c r="BI6127">
        <v>4</v>
      </c>
      <c r="BJ6127">
        <v>0.2</v>
      </c>
    </row>
    <row r="6128" spans="1:62" x14ac:dyDescent="0.25">
      <c r="A6128" s="35">
        <v>53.25</v>
      </c>
      <c r="B6128" s="35">
        <v>20.767499999999998</v>
      </c>
      <c r="I6128">
        <v>0.2</v>
      </c>
      <c r="J6128">
        <v>12.096</v>
      </c>
      <c r="S6128">
        <v>0.2</v>
      </c>
      <c r="T6128">
        <v>163.96</v>
      </c>
      <c r="AG6128">
        <v>4</v>
      </c>
      <c r="AH6128">
        <v>18.527999999999999</v>
      </c>
      <c r="AT6128">
        <v>6</v>
      </c>
      <c r="AU6128">
        <v>327.99599999999998</v>
      </c>
      <c r="BI6128">
        <v>3</v>
      </c>
      <c r="BJ6128">
        <v>0</v>
      </c>
    </row>
    <row r="6129" spans="1:62" x14ac:dyDescent="0.25">
      <c r="A6129" s="35">
        <v>3.76</v>
      </c>
      <c r="B6129" s="35">
        <v>1.3160000000000001</v>
      </c>
      <c r="I6129">
        <v>0</v>
      </c>
      <c r="J6129">
        <v>55.911999999999999</v>
      </c>
      <c r="S6129">
        <v>0.2</v>
      </c>
      <c r="T6129">
        <v>161.28</v>
      </c>
      <c r="AG6129">
        <v>3</v>
      </c>
      <c r="AH6129">
        <v>20.767499999999998</v>
      </c>
      <c r="AT6129">
        <v>4</v>
      </c>
      <c r="AU6129">
        <v>49.408000000000001</v>
      </c>
      <c r="BI6129">
        <v>2</v>
      </c>
      <c r="BJ6129">
        <v>0</v>
      </c>
    </row>
    <row r="6130" spans="1:62" x14ac:dyDescent="0.25">
      <c r="A6130" s="35">
        <v>767.21400000000006</v>
      </c>
      <c r="B6130" s="35">
        <v>161.9674</v>
      </c>
      <c r="I6130">
        <v>0.2</v>
      </c>
      <c r="J6130">
        <v>3.4620000000000002</v>
      </c>
      <c r="S6130">
        <v>0</v>
      </c>
      <c r="T6130">
        <v>192.8</v>
      </c>
      <c r="AG6130">
        <v>2</v>
      </c>
      <c r="AH6130">
        <v>1.3160000000000001</v>
      </c>
      <c r="AT6130">
        <v>3</v>
      </c>
      <c r="AU6130">
        <v>53.25</v>
      </c>
      <c r="BI6130">
        <v>14</v>
      </c>
      <c r="BJ6130">
        <v>0.1</v>
      </c>
    </row>
    <row r="6131" spans="1:62" x14ac:dyDescent="0.25">
      <c r="A6131" s="35">
        <v>163.96</v>
      </c>
      <c r="B6131" s="35">
        <v>59.435499999999998</v>
      </c>
      <c r="I6131">
        <v>0.8</v>
      </c>
      <c r="J6131">
        <v>-186.56819999999999</v>
      </c>
      <c r="S6131">
        <v>0.2</v>
      </c>
      <c r="T6131">
        <v>27.696000000000002</v>
      </c>
      <c r="AG6131">
        <v>14</v>
      </c>
      <c r="AH6131">
        <v>161.9674</v>
      </c>
      <c r="AT6131">
        <v>2</v>
      </c>
      <c r="AU6131">
        <v>3.76</v>
      </c>
      <c r="BI6131">
        <v>5</v>
      </c>
      <c r="BJ6131">
        <v>0.2</v>
      </c>
    </row>
    <row r="6132" spans="1:62" x14ac:dyDescent="0.25">
      <c r="A6132" s="35">
        <v>161.28</v>
      </c>
      <c r="B6132" s="35">
        <v>12.096</v>
      </c>
      <c r="I6132">
        <v>0.2</v>
      </c>
      <c r="J6132">
        <v>11.2224</v>
      </c>
      <c r="S6132">
        <v>0.8</v>
      </c>
      <c r="T6132">
        <v>73.164000000000001</v>
      </c>
      <c r="AG6132">
        <v>5</v>
      </c>
      <c r="AH6132">
        <v>59.435499999999998</v>
      </c>
      <c r="AT6132">
        <v>14</v>
      </c>
      <c r="AU6132">
        <v>767.21400000000006</v>
      </c>
      <c r="BI6132">
        <v>2</v>
      </c>
      <c r="BJ6132">
        <v>0.2</v>
      </c>
    </row>
    <row r="6133" spans="1:62" x14ac:dyDescent="0.25">
      <c r="A6133" s="35">
        <v>192.8</v>
      </c>
      <c r="B6133" s="35">
        <v>55.911999999999999</v>
      </c>
      <c r="I6133">
        <v>0.15</v>
      </c>
      <c r="J6133">
        <v>-12.098000000000001</v>
      </c>
      <c r="S6133">
        <v>0.2</v>
      </c>
      <c r="T6133">
        <v>32.064</v>
      </c>
      <c r="AG6133">
        <v>2</v>
      </c>
      <c r="AH6133">
        <v>12.096</v>
      </c>
      <c r="AT6133">
        <v>5</v>
      </c>
      <c r="AU6133">
        <v>163.96</v>
      </c>
      <c r="BI6133">
        <v>4</v>
      </c>
      <c r="BJ6133">
        <v>0</v>
      </c>
    </row>
    <row r="6134" spans="1:62" x14ac:dyDescent="0.25">
      <c r="A6134" s="35">
        <v>27.696000000000002</v>
      </c>
      <c r="B6134" s="35">
        <v>3.4620000000000002</v>
      </c>
      <c r="I6134">
        <v>0</v>
      </c>
      <c r="J6134">
        <v>30.014399999999998</v>
      </c>
      <c r="S6134">
        <v>0.15</v>
      </c>
      <c r="T6134">
        <v>205.666</v>
      </c>
      <c r="AG6134">
        <v>4</v>
      </c>
      <c r="AH6134">
        <v>55.911999999999999</v>
      </c>
      <c r="AT6134">
        <v>2</v>
      </c>
      <c r="AU6134">
        <v>161.28</v>
      </c>
      <c r="BI6134">
        <v>3</v>
      </c>
      <c r="BJ6134">
        <v>0.2</v>
      </c>
    </row>
    <row r="6135" spans="1:62" x14ac:dyDescent="0.25">
      <c r="A6135" s="35">
        <v>73.164000000000001</v>
      </c>
      <c r="B6135" s="35">
        <v>-186.56819999999999</v>
      </c>
      <c r="I6135">
        <v>0</v>
      </c>
      <c r="J6135">
        <v>134.65199999999999</v>
      </c>
      <c r="S6135">
        <v>0</v>
      </c>
      <c r="T6135">
        <v>115.44</v>
      </c>
      <c r="AG6135">
        <v>3</v>
      </c>
      <c r="AH6135">
        <v>3.4620000000000002</v>
      </c>
      <c r="AT6135">
        <v>4</v>
      </c>
      <c r="AU6135">
        <v>192.8</v>
      </c>
      <c r="BI6135">
        <v>6</v>
      </c>
      <c r="BJ6135">
        <v>0.8</v>
      </c>
    </row>
    <row r="6136" spans="1:62" x14ac:dyDescent="0.25">
      <c r="A6136" s="35">
        <v>32.064</v>
      </c>
      <c r="B6136" s="35">
        <v>11.2224</v>
      </c>
      <c r="I6136">
        <v>0</v>
      </c>
      <c r="J6136">
        <v>3.9127999999999998</v>
      </c>
      <c r="S6136">
        <v>0</v>
      </c>
      <c r="T6136">
        <v>274.8</v>
      </c>
      <c r="AG6136">
        <v>6</v>
      </c>
      <c r="AH6136">
        <v>-186.56819999999999</v>
      </c>
      <c r="AT6136">
        <v>3</v>
      </c>
      <c r="AU6136">
        <v>27.696000000000002</v>
      </c>
      <c r="BI6136">
        <v>6</v>
      </c>
      <c r="BJ6136">
        <v>0.2</v>
      </c>
    </row>
    <row r="6137" spans="1:62" x14ac:dyDescent="0.25">
      <c r="A6137" s="35">
        <v>205.666</v>
      </c>
      <c r="B6137" s="35">
        <v>-12.098000000000001</v>
      </c>
      <c r="I6137">
        <v>0</v>
      </c>
      <c r="J6137">
        <v>74.8142</v>
      </c>
      <c r="S6137">
        <v>0</v>
      </c>
      <c r="T6137">
        <v>195.64</v>
      </c>
      <c r="AG6137">
        <v>6</v>
      </c>
      <c r="AH6137">
        <v>11.2224</v>
      </c>
      <c r="AT6137">
        <v>6</v>
      </c>
      <c r="AU6137">
        <v>73.164000000000001</v>
      </c>
      <c r="BI6137">
        <v>2</v>
      </c>
      <c r="BJ6137">
        <v>0.15</v>
      </c>
    </row>
    <row r="6138" spans="1:62" x14ac:dyDescent="0.25">
      <c r="A6138" s="35">
        <v>115.44</v>
      </c>
      <c r="B6138" s="35">
        <v>30.014399999999998</v>
      </c>
      <c r="I6138">
        <v>0</v>
      </c>
      <c r="J6138">
        <v>48.806399999999996</v>
      </c>
      <c r="S6138">
        <v>0</v>
      </c>
      <c r="T6138">
        <v>257.98</v>
      </c>
      <c r="AG6138">
        <v>2</v>
      </c>
      <c r="AH6138">
        <v>-12.098000000000001</v>
      </c>
      <c r="AT6138">
        <v>6</v>
      </c>
      <c r="AU6138">
        <v>32.064</v>
      </c>
      <c r="BI6138">
        <v>3</v>
      </c>
      <c r="BJ6138">
        <v>0</v>
      </c>
    </row>
    <row r="6139" spans="1:62" x14ac:dyDescent="0.25">
      <c r="A6139" s="35">
        <v>274.8</v>
      </c>
      <c r="B6139" s="35">
        <v>134.65199999999999</v>
      </c>
      <c r="I6139">
        <v>0</v>
      </c>
      <c r="J6139">
        <v>9.2322000000000006</v>
      </c>
      <c r="S6139">
        <v>0</v>
      </c>
      <c r="T6139">
        <v>119.04</v>
      </c>
      <c r="AG6139">
        <v>3</v>
      </c>
      <c r="AH6139">
        <v>30.014399999999998</v>
      </c>
      <c r="AT6139">
        <v>2</v>
      </c>
      <c r="AU6139">
        <v>205.666</v>
      </c>
      <c r="BI6139">
        <v>5</v>
      </c>
      <c r="BJ6139">
        <v>0</v>
      </c>
    </row>
    <row r="6140" spans="1:62" x14ac:dyDescent="0.25">
      <c r="A6140" s="35">
        <v>195.64</v>
      </c>
      <c r="B6140" s="35">
        <v>3.9127999999999998</v>
      </c>
      <c r="I6140">
        <v>0</v>
      </c>
      <c r="J6140">
        <v>3.1751999999999998</v>
      </c>
      <c r="S6140">
        <v>0</v>
      </c>
      <c r="T6140">
        <v>20.07</v>
      </c>
      <c r="AG6140">
        <v>5</v>
      </c>
      <c r="AH6140">
        <v>134.65199999999999</v>
      </c>
      <c r="AT6140">
        <v>3</v>
      </c>
      <c r="AU6140">
        <v>115.44</v>
      </c>
      <c r="BI6140">
        <v>4</v>
      </c>
      <c r="BJ6140">
        <v>0</v>
      </c>
    </row>
    <row r="6141" spans="1:62" x14ac:dyDescent="0.25">
      <c r="A6141" s="35">
        <v>257.98</v>
      </c>
      <c r="B6141" s="35">
        <v>74.8142</v>
      </c>
      <c r="I6141">
        <v>0</v>
      </c>
      <c r="J6141">
        <v>3.1751999999999998</v>
      </c>
      <c r="S6141">
        <v>0</v>
      </c>
      <c r="T6141">
        <v>11.76</v>
      </c>
      <c r="AG6141">
        <v>4</v>
      </c>
      <c r="AH6141">
        <v>3.9127999999999998</v>
      </c>
      <c r="AT6141">
        <v>5</v>
      </c>
      <c r="AU6141">
        <v>274.8</v>
      </c>
      <c r="BI6141">
        <v>2</v>
      </c>
      <c r="BJ6141">
        <v>0</v>
      </c>
    </row>
    <row r="6142" spans="1:62" x14ac:dyDescent="0.25">
      <c r="A6142" s="35">
        <v>119.04</v>
      </c>
      <c r="B6142" s="35">
        <v>48.806399999999996</v>
      </c>
      <c r="I6142">
        <v>0.2</v>
      </c>
      <c r="J6142">
        <v>14.7668</v>
      </c>
      <c r="S6142">
        <v>0</v>
      </c>
      <c r="T6142">
        <v>11.76</v>
      </c>
      <c r="AG6142">
        <v>2</v>
      </c>
      <c r="AH6142">
        <v>74.8142</v>
      </c>
      <c r="AT6142">
        <v>4</v>
      </c>
      <c r="AU6142">
        <v>195.64</v>
      </c>
      <c r="BI6142">
        <v>6</v>
      </c>
      <c r="BJ6142">
        <v>0</v>
      </c>
    </row>
    <row r="6143" spans="1:62" x14ac:dyDescent="0.25">
      <c r="A6143" s="35">
        <v>20.07</v>
      </c>
      <c r="B6143" s="35">
        <v>9.2322000000000006</v>
      </c>
      <c r="I6143">
        <v>0.2</v>
      </c>
      <c r="J6143">
        <v>12.599</v>
      </c>
      <c r="S6143">
        <v>0.2</v>
      </c>
      <c r="T6143">
        <v>40.735999999999997</v>
      </c>
      <c r="AG6143">
        <v>6</v>
      </c>
      <c r="AH6143">
        <v>48.806399999999996</v>
      </c>
      <c r="AT6143">
        <v>2</v>
      </c>
      <c r="AU6143">
        <v>257.98</v>
      </c>
      <c r="BI6143">
        <v>3</v>
      </c>
      <c r="BJ6143">
        <v>0</v>
      </c>
    </row>
    <row r="6144" spans="1:62" x14ac:dyDescent="0.25">
      <c r="A6144" s="35">
        <v>11.76</v>
      </c>
      <c r="B6144" s="35">
        <v>3.1751999999999998</v>
      </c>
      <c r="I6144">
        <v>0.2</v>
      </c>
      <c r="J6144">
        <v>-34.070399999999999</v>
      </c>
      <c r="S6144">
        <v>0.2</v>
      </c>
      <c r="T6144">
        <v>201.584</v>
      </c>
      <c r="AG6144">
        <v>3</v>
      </c>
      <c r="AH6144">
        <v>9.2322000000000006</v>
      </c>
      <c r="AT6144">
        <v>6</v>
      </c>
      <c r="AU6144">
        <v>119.04</v>
      </c>
      <c r="BI6144">
        <v>4</v>
      </c>
      <c r="BJ6144">
        <v>0</v>
      </c>
    </row>
    <row r="6145" spans="1:62" x14ac:dyDescent="0.25">
      <c r="A6145" s="35">
        <v>11.76</v>
      </c>
      <c r="B6145" s="35">
        <v>3.1751999999999998</v>
      </c>
      <c r="I6145">
        <v>0</v>
      </c>
      <c r="J6145">
        <v>88.724999999999994</v>
      </c>
      <c r="S6145">
        <v>0.2</v>
      </c>
      <c r="T6145">
        <v>340.70400000000001</v>
      </c>
      <c r="AG6145">
        <v>4</v>
      </c>
      <c r="AH6145">
        <v>3.1751999999999998</v>
      </c>
      <c r="AT6145">
        <v>3</v>
      </c>
      <c r="AU6145">
        <v>20.07</v>
      </c>
      <c r="BI6145">
        <v>4</v>
      </c>
      <c r="BJ6145">
        <v>0</v>
      </c>
    </row>
    <row r="6146" spans="1:62" x14ac:dyDescent="0.25">
      <c r="A6146" s="35">
        <v>40.735999999999997</v>
      </c>
      <c r="B6146" s="35">
        <v>14.7668</v>
      </c>
      <c r="I6146">
        <v>0.15</v>
      </c>
      <c r="J6146">
        <v>70.489999999999995</v>
      </c>
      <c r="S6146">
        <v>0</v>
      </c>
      <c r="T6146">
        <v>354.9</v>
      </c>
      <c r="AG6146">
        <v>4</v>
      </c>
      <c r="AH6146">
        <v>3.1751999999999998</v>
      </c>
      <c r="AT6146">
        <v>4</v>
      </c>
      <c r="AU6146">
        <v>11.76</v>
      </c>
      <c r="BI6146">
        <v>2</v>
      </c>
      <c r="BJ6146">
        <v>0.2</v>
      </c>
    </row>
    <row r="6147" spans="1:62" x14ac:dyDescent="0.25">
      <c r="A6147" s="35">
        <v>201.584</v>
      </c>
      <c r="B6147" s="35">
        <v>12.599</v>
      </c>
      <c r="I6147">
        <v>0</v>
      </c>
      <c r="J6147">
        <v>0.87919999999999998</v>
      </c>
      <c r="S6147">
        <v>0.15</v>
      </c>
      <c r="T6147">
        <v>1198.33</v>
      </c>
      <c r="AG6147">
        <v>2</v>
      </c>
      <c r="AH6147">
        <v>14.7668</v>
      </c>
      <c r="AT6147">
        <v>4</v>
      </c>
      <c r="AU6147">
        <v>11.76</v>
      </c>
      <c r="BI6147">
        <v>2</v>
      </c>
      <c r="BJ6147">
        <v>0.2</v>
      </c>
    </row>
    <row r="6148" spans="1:62" x14ac:dyDescent="0.25">
      <c r="A6148" s="35">
        <v>340.70400000000001</v>
      </c>
      <c r="B6148" s="35">
        <v>-34.070399999999999</v>
      </c>
      <c r="I6148">
        <v>0.2</v>
      </c>
      <c r="J6148">
        <v>10.393599999999999</v>
      </c>
      <c r="S6148">
        <v>0</v>
      </c>
      <c r="T6148">
        <v>87.92</v>
      </c>
      <c r="AG6148">
        <v>2</v>
      </c>
      <c r="AH6148">
        <v>12.599</v>
      </c>
      <c r="AT6148">
        <v>2</v>
      </c>
      <c r="AU6148">
        <v>40.735999999999997</v>
      </c>
      <c r="BI6148">
        <v>6</v>
      </c>
      <c r="BJ6148">
        <v>0.2</v>
      </c>
    </row>
    <row r="6149" spans="1:62" x14ac:dyDescent="0.25">
      <c r="A6149" s="35">
        <v>354.9</v>
      </c>
      <c r="B6149" s="35">
        <v>88.724999999999994</v>
      </c>
      <c r="I6149">
        <v>0.2</v>
      </c>
      <c r="J6149">
        <v>5.7752999999999997</v>
      </c>
      <c r="S6149">
        <v>0.2</v>
      </c>
      <c r="T6149">
        <v>51.968000000000004</v>
      </c>
      <c r="AG6149">
        <v>6</v>
      </c>
      <c r="AH6149">
        <v>-34.070399999999999</v>
      </c>
      <c r="AT6149">
        <v>2</v>
      </c>
      <c r="AU6149">
        <v>201.584</v>
      </c>
      <c r="BI6149">
        <v>5</v>
      </c>
      <c r="BJ6149">
        <v>0</v>
      </c>
    </row>
    <row r="6150" spans="1:62" x14ac:dyDescent="0.25">
      <c r="A6150" s="35">
        <v>1198.33</v>
      </c>
      <c r="B6150" s="35">
        <v>70.489999999999995</v>
      </c>
      <c r="I6150">
        <v>0.2</v>
      </c>
      <c r="J6150">
        <v>33.270400000000002</v>
      </c>
      <c r="S6150">
        <v>0.2</v>
      </c>
      <c r="T6150">
        <v>51.335999999999999</v>
      </c>
      <c r="AG6150">
        <v>5</v>
      </c>
      <c r="AH6150">
        <v>88.724999999999994</v>
      </c>
      <c r="AT6150">
        <v>6</v>
      </c>
      <c r="AU6150">
        <v>340.70400000000001</v>
      </c>
      <c r="BI6150">
        <v>10</v>
      </c>
      <c r="BJ6150">
        <v>0.15</v>
      </c>
    </row>
    <row r="6151" spans="1:62" x14ac:dyDescent="0.25">
      <c r="A6151" s="35">
        <v>87.92</v>
      </c>
      <c r="B6151" s="35">
        <v>0.87919999999999998</v>
      </c>
      <c r="I6151">
        <v>0.2</v>
      </c>
      <c r="J6151">
        <v>9.5418000000000003</v>
      </c>
      <c r="S6151">
        <v>0.2</v>
      </c>
      <c r="T6151">
        <v>332.70400000000001</v>
      </c>
      <c r="AG6151">
        <v>10</v>
      </c>
      <c r="AH6151">
        <v>70.489999999999995</v>
      </c>
      <c r="AT6151">
        <v>5</v>
      </c>
      <c r="AU6151">
        <v>354.9</v>
      </c>
      <c r="BI6151">
        <v>4</v>
      </c>
      <c r="BJ6151">
        <v>0</v>
      </c>
    </row>
    <row r="6152" spans="1:62" x14ac:dyDescent="0.25">
      <c r="A6152" s="35">
        <v>51.968000000000004</v>
      </c>
      <c r="B6152" s="35">
        <v>10.393599999999999</v>
      </c>
      <c r="I6152">
        <v>0</v>
      </c>
      <c r="J6152">
        <v>38.323799999999999</v>
      </c>
      <c r="S6152">
        <v>0.2</v>
      </c>
      <c r="T6152">
        <v>42.408000000000001</v>
      </c>
      <c r="AG6152">
        <v>4</v>
      </c>
      <c r="AH6152">
        <v>0.87919999999999998</v>
      </c>
      <c r="AT6152">
        <v>10</v>
      </c>
      <c r="AU6152">
        <v>1198.33</v>
      </c>
      <c r="BI6152">
        <v>2</v>
      </c>
      <c r="BJ6152">
        <v>0.2</v>
      </c>
    </row>
    <row r="6153" spans="1:62" x14ac:dyDescent="0.25">
      <c r="A6153" s="35">
        <v>51.335999999999999</v>
      </c>
      <c r="B6153" s="35">
        <v>5.7752999999999997</v>
      </c>
      <c r="I6153">
        <v>0</v>
      </c>
      <c r="J6153">
        <v>23.4192</v>
      </c>
      <c r="S6153">
        <v>0</v>
      </c>
      <c r="T6153">
        <v>81.540000000000006</v>
      </c>
      <c r="AG6153">
        <v>2</v>
      </c>
      <c r="AH6153">
        <v>10.393599999999999</v>
      </c>
      <c r="AT6153">
        <v>4</v>
      </c>
      <c r="AU6153">
        <v>87.92</v>
      </c>
      <c r="BI6153">
        <v>3</v>
      </c>
      <c r="BJ6153">
        <v>0.2</v>
      </c>
    </row>
    <row r="6154" spans="1:62" x14ac:dyDescent="0.25">
      <c r="A6154" s="35">
        <v>332.70400000000001</v>
      </c>
      <c r="B6154" s="35">
        <v>33.270400000000002</v>
      </c>
      <c r="I6154">
        <v>0</v>
      </c>
      <c r="J6154">
        <v>108.1752</v>
      </c>
      <c r="S6154">
        <v>0</v>
      </c>
      <c r="T6154">
        <v>167.28</v>
      </c>
      <c r="AG6154">
        <v>3</v>
      </c>
      <c r="AH6154">
        <v>5.7752999999999997</v>
      </c>
      <c r="AT6154">
        <v>2</v>
      </c>
      <c r="AU6154">
        <v>51.968000000000004</v>
      </c>
      <c r="BI6154">
        <v>1</v>
      </c>
      <c r="BJ6154">
        <v>0.2</v>
      </c>
    </row>
    <row r="6155" spans="1:62" x14ac:dyDescent="0.25">
      <c r="A6155" s="35">
        <v>42.408000000000001</v>
      </c>
      <c r="B6155" s="35">
        <v>9.5418000000000003</v>
      </c>
      <c r="I6155">
        <v>0.2</v>
      </c>
      <c r="J6155">
        <v>28.347899999999999</v>
      </c>
      <c r="S6155">
        <v>0</v>
      </c>
      <c r="T6155">
        <v>772.68</v>
      </c>
      <c r="AG6155">
        <v>1</v>
      </c>
      <c r="AH6155">
        <v>33.270400000000002</v>
      </c>
      <c r="AT6155">
        <v>3</v>
      </c>
      <c r="AU6155">
        <v>51.335999999999999</v>
      </c>
      <c r="BI6155">
        <v>3</v>
      </c>
      <c r="BJ6155">
        <v>0.2</v>
      </c>
    </row>
    <row r="6156" spans="1:62" x14ac:dyDescent="0.25">
      <c r="A6156" s="35">
        <v>81.540000000000006</v>
      </c>
      <c r="B6156" s="35">
        <v>38.323799999999999</v>
      </c>
      <c r="I6156">
        <v>0.2</v>
      </c>
      <c r="J6156">
        <v>3.9851999999999999</v>
      </c>
      <c r="S6156">
        <v>0.2</v>
      </c>
      <c r="T6156">
        <v>323.976</v>
      </c>
      <c r="AG6156">
        <v>3</v>
      </c>
      <c r="AH6156">
        <v>9.5418000000000003</v>
      </c>
      <c r="AT6156">
        <v>1</v>
      </c>
      <c r="AU6156">
        <v>332.70400000000001</v>
      </c>
      <c r="BI6156">
        <v>3</v>
      </c>
      <c r="BJ6156">
        <v>0</v>
      </c>
    </row>
    <row r="6157" spans="1:62" x14ac:dyDescent="0.25">
      <c r="A6157" s="35">
        <v>167.28</v>
      </c>
      <c r="B6157" s="35">
        <v>23.4192</v>
      </c>
      <c r="I6157">
        <v>0.2</v>
      </c>
      <c r="J6157">
        <v>1.962</v>
      </c>
      <c r="S6157">
        <v>0.2</v>
      </c>
      <c r="T6157">
        <v>11.808</v>
      </c>
      <c r="AG6157">
        <v>3</v>
      </c>
      <c r="AH6157">
        <v>38.323799999999999</v>
      </c>
      <c r="AT6157">
        <v>3</v>
      </c>
      <c r="AU6157">
        <v>42.408000000000001</v>
      </c>
      <c r="BI6157">
        <v>12</v>
      </c>
      <c r="BJ6157">
        <v>0</v>
      </c>
    </row>
    <row r="6158" spans="1:62" x14ac:dyDescent="0.25">
      <c r="A6158" s="35">
        <v>772.68</v>
      </c>
      <c r="B6158" s="35">
        <v>108.1752</v>
      </c>
      <c r="I6158">
        <v>0.7</v>
      </c>
      <c r="J6158">
        <v>-25.736999999999998</v>
      </c>
      <c r="S6158">
        <v>0.2</v>
      </c>
      <c r="T6158">
        <v>26.16</v>
      </c>
      <c r="AG6158">
        <v>12</v>
      </c>
      <c r="AH6158">
        <v>23.4192</v>
      </c>
      <c r="AT6158">
        <v>3</v>
      </c>
      <c r="AU6158">
        <v>81.540000000000006</v>
      </c>
      <c r="BI6158">
        <v>4</v>
      </c>
      <c r="BJ6158">
        <v>0</v>
      </c>
    </row>
    <row r="6159" spans="1:62" x14ac:dyDescent="0.25">
      <c r="A6159" s="35">
        <v>323.976</v>
      </c>
      <c r="B6159" s="35">
        <v>28.347899999999999</v>
      </c>
      <c r="I6159">
        <v>0.2</v>
      </c>
      <c r="J6159">
        <v>1.3728</v>
      </c>
      <c r="S6159">
        <v>0.7</v>
      </c>
      <c r="T6159">
        <v>33.57</v>
      </c>
      <c r="AG6159">
        <v>4</v>
      </c>
      <c r="AH6159">
        <v>108.1752</v>
      </c>
      <c r="AT6159">
        <v>12</v>
      </c>
      <c r="AU6159">
        <v>167.28</v>
      </c>
      <c r="BI6159">
        <v>3</v>
      </c>
      <c r="BJ6159">
        <v>0.2</v>
      </c>
    </row>
    <row r="6160" spans="1:62" x14ac:dyDescent="0.25">
      <c r="A6160" s="35">
        <v>11.808</v>
      </c>
      <c r="B6160" s="35">
        <v>3.9851999999999999</v>
      </c>
      <c r="I6160">
        <v>0.2</v>
      </c>
      <c r="J6160">
        <v>5.5044000000000004</v>
      </c>
      <c r="S6160">
        <v>0.2</v>
      </c>
      <c r="T6160">
        <v>4.992</v>
      </c>
      <c r="AG6160">
        <v>3</v>
      </c>
      <c r="AH6160">
        <v>28.347899999999999</v>
      </c>
      <c r="AT6160">
        <v>4</v>
      </c>
      <c r="AU6160">
        <v>772.68</v>
      </c>
      <c r="BI6160">
        <v>4</v>
      </c>
      <c r="BJ6160">
        <v>0.2</v>
      </c>
    </row>
    <row r="6161" spans="1:62" x14ac:dyDescent="0.25">
      <c r="A6161" s="35">
        <v>26.16</v>
      </c>
      <c r="B6161" s="35">
        <v>1.962</v>
      </c>
      <c r="I6161">
        <v>0.2</v>
      </c>
      <c r="J6161">
        <v>53.2</v>
      </c>
      <c r="S6161">
        <v>0.2</v>
      </c>
      <c r="T6161">
        <v>20.015999999999998</v>
      </c>
      <c r="AG6161">
        <v>4</v>
      </c>
      <c r="AH6161">
        <v>3.9851999999999999</v>
      </c>
      <c r="AT6161">
        <v>3</v>
      </c>
      <c r="AU6161">
        <v>323.976</v>
      </c>
      <c r="BI6161">
        <v>3</v>
      </c>
      <c r="BJ6161">
        <v>0.2</v>
      </c>
    </row>
    <row r="6162" spans="1:62" x14ac:dyDescent="0.25">
      <c r="A6162" s="35">
        <v>33.57</v>
      </c>
      <c r="B6162" s="35">
        <v>-25.736999999999998</v>
      </c>
      <c r="I6162">
        <v>0.2</v>
      </c>
      <c r="J6162">
        <v>44.045999999999999</v>
      </c>
      <c r="S6162">
        <v>0.2</v>
      </c>
      <c r="T6162">
        <v>170.24</v>
      </c>
      <c r="AG6162">
        <v>3</v>
      </c>
      <c r="AH6162">
        <v>1.962</v>
      </c>
      <c r="AT6162">
        <v>4</v>
      </c>
      <c r="AU6162">
        <v>11.808</v>
      </c>
      <c r="BI6162">
        <v>5</v>
      </c>
      <c r="BJ6162">
        <v>0.7</v>
      </c>
    </row>
    <row r="6163" spans="1:62" x14ac:dyDescent="0.25">
      <c r="A6163" s="35">
        <v>4.992</v>
      </c>
      <c r="B6163" s="35">
        <v>1.3728</v>
      </c>
      <c r="I6163">
        <v>0</v>
      </c>
      <c r="J6163">
        <v>11.250400000000001</v>
      </c>
      <c r="S6163">
        <v>0.2</v>
      </c>
      <c r="T6163">
        <v>117.456</v>
      </c>
      <c r="AG6163">
        <v>5</v>
      </c>
      <c r="AH6163">
        <v>-25.736999999999998</v>
      </c>
      <c r="AT6163">
        <v>3</v>
      </c>
      <c r="AU6163">
        <v>26.16</v>
      </c>
      <c r="BI6163">
        <v>3</v>
      </c>
      <c r="BJ6163">
        <v>0.2</v>
      </c>
    </row>
    <row r="6164" spans="1:62" x14ac:dyDescent="0.25">
      <c r="A6164" s="35">
        <v>20.015999999999998</v>
      </c>
      <c r="B6164" s="35">
        <v>5.5044000000000004</v>
      </c>
      <c r="I6164">
        <v>0</v>
      </c>
      <c r="J6164">
        <v>6.4127999999999998</v>
      </c>
      <c r="S6164">
        <v>0</v>
      </c>
      <c r="T6164">
        <v>22.96</v>
      </c>
      <c r="AG6164">
        <v>3</v>
      </c>
      <c r="AH6164">
        <v>1.3728</v>
      </c>
      <c r="AT6164">
        <v>5</v>
      </c>
      <c r="AU6164">
        <v>33.57</v>
      </c>
      <c r="BI6164">
        <v>3</v>
      </c>
      <c r="BJ6164">
        <v>0.2</v>
      </c>
    </row>
    <row r="6165" spans="1:62" x14ac:dyDescent="0.25">
      <c r="A6165" s="35">
        <v>170.24</v>
      </c>
      <c r="B6165" s="35">
        <v>53.2</v>
      </c>
      <c r="I6165">
        <v>0.2</v>
      </c>
      <c r="J6165">
        <v>11.5587</v>
      </c>
      <c r="S6165">
        <v>0</v>
      </c>
      <c r="T6165">
        <v>13.36</v>
      </c>
      <c r="AG6165">
        <v>3</v>
      </c>
      <c r="AH6165">
        <v>5.5044000000000004</v>
      </c>
      <c r="AT6165">
        <v>3</v>
      </c>
      <c r="AU6165">
        <v>4.992</v>
      </c>
      <c r="BI6165">
        <v>2</v>
      </c>
      <c r="BJ6165">
        <v>0.2</v>
      </c>
    </row>
    <row r="6166" spans="1:62" x14ac:dyDescent="0.25">
      <c r="A6166" s="35">
        <v>117.456</v>
      </c>
      <c r="B6166" s="35">
        <v>44.045999999999999</v>
      </c>
      <c r="I6166">
        <v>0</v>
      </c>
      <c r="J6166">
        <v>1.0207999999999999</v>
      </c>
      <c r="S6166">
        <v>0.2</v>
      </c>
      <c r="T6166">
        <v>34.247999999999998</v>
      </c>
      <c r="AG6166">
        <v>2</v>
      </c>
      <c r="AH6166">
        <v>53.2</v>
      </c>
      <c r="AT6166">
        <v>3</v>
      </c>
      <c r="AU6166">
        <v>20.015999999999998</v>
      </c>
      <c r="BI6166">
        <v>3</v>
      </c>
      <c r="BJ6166">
        <v>0.2</v>
      </c>
    </row>
    <row r="6167" spans="1:62" x14ac:dyDescent="0.25">
      <c r="A6167" s="35">
        <v>22.96</v>
      </c>
      <c r="B6167" s="35">
        <v>11.250400000000001</v>
      </c>
      <c r="I6167">
        <v>0</v>
      </c>
      <c r="J6167">
        <v>12.548999999999999</v>
      </c>
      <c r="S6167">
        <v>0</v>
      </c>
      <c r="T6167">
        <v>3.52</v>
      </c>
      <c r="AG6167">
        <v>3</v>
      </c>
      <c r="AH6167">
        <v>44.045999999999999</v>
      </c>
      <c r="AT6167">
        <v>2</v>
      </c>
      <c r="AU6167">
        <v>170.24</v>
      </c>
      <c r="BI6167">
        <v>2</v>
      </c>
      <c r="BJ6167">
        <v>0</v>
      </c>
    </row>
    <row r="6168" spans="1:62" x14ac:dyDescent="0.25">
      <c r="A6168" s="35">
        <v>13.36</v>
      </c>
      <c r="B6168" s="35">
        <v>6.4127999999999998</v>
      </c>
      <c r="I6168">
        <v>0</v>
      </c>
      <c r="J6168">
        <v>9.1159999999999997</v>
      </c>
      <c r="S6168">
        <v>0</v>
      </c>
      <c r="T6168">
        <v>26.7</v>
      </c>
      <c r="AG6168">
        <v>2</v>
      </c>
      <c r="AH6168">
        <v>11.250400000000001</v>
      </c>
      <c r="AT6168">
        <v>3</v>
      </c>
      <c r="AU6168">
        <v>117.456</v>
      </c>
      <c r="BI6168">
        <v>2</v>
      </c>
      <c r="BJ6168">
        <v>0</v>
      </c>
    </row>
    <row r="6169" spans="1:62" x14ac:dyDescent="0.25">
      <c r="A6169" s="35">
        <v>34.247999999999998</v>
      </c>
      <c r="B6169" s="35">
        <v>11.5587</v>
      </c>
      <c r="I6169">
        <v>0</v>
      </c>
      <c r="J6169">
        <v>226.36259999999999</v>
      </c>
      <c r="S6169">
        <v>0</v>
      </c>
      <c r="T6169">
        <v>21.2</v>
      </c>
      <c r="AG6169">
        <v>2</v>
      </c>
      <c r="AH6169">
        <v>6.4127999999999998</v>
      </c>
      <c r="AT6169">
        <v>2</v>
      </c>
      <c r="AU6169">
        <v>22.96</v>
      </c>
      <c r="BI6169">
        <v>3</v>
      </c>
      <c r="BJ6169">
        <v>0.2</v>
      </c>
    </row>
    <row r="6170" spans="1:62" x14ac:dyDescent="0.25">
      <c r="A6170" s="35">
        <v>3.52</v>
      </c>
      <c r="B6170" s="35">
        <v>1.0207999999999999</v>
      </c>
      <c r="I6170">
        <v>0</v>
      </c>
      <c r="J6170">
        <v>422.51</v>
      </c>
      <c r="S6170">
        <v>0</v>
      </c>
      <c r="T6170">
        <v>838.38</v>
      </c>
      <c r="AG6170">
        <v>3</v>
      </c>
      <c r="AH6170">
        <v>11.5587</v>
      </c>
      <c r="AT6170">
        <v>2</v>
      </c>
      <c r="AU6170">
        <v>13.36</v>
      </c>
      <c r="BI6170">
        <v>2</v>
      </c>
      <c r="BJ6170">
        <v>0</v>
      </c>
    </row>
    <row r="6171" spans="1:62" x14ac:dyDescent="0.25">
      <c r="A6171" s="35">
        <v>26.7</v>
      </c>
      <c r="B6171" s="35">
        <v>12.548999999999999</v>
      </c>
      <c r="I6171">
        <v>0</v>
      </c>
      <c r="J6171">
        <v>24.0688</v>
      </c>
      <c r="S6171">
        <v>0</v>
      </c>
      <c r="T6171">
        <v>1690.04</v>
      </c>
      <c r="AG6171">
        <v>2</v>
      </c>
      <c r="AH6171">
        <v>1.0207999999999999</v>
      </c>
      <c r="AT6171">
        <v>3</v>
      </c>
      <c r="AU6171">
        <v>34.247999999999998</v>
      </c>
      <c r="BI6171">
        <v>5</v>
      </c>
      <c r="BJ6171">
        <v>0</v>
      </c>
    </row>
    <row r="6172" spans="1:62" x14ac:dyDescent="0.25">
      <c r="A6172" s="35">
        <v>21.2</v>
      </c>
      <c r="B6172" s="35">
        <v>9.1159999999999997</v>
      </c>
      <c r="I6172">
        <v>0</v>
      </c>
      <c r="J6172">
        <v>57.321199999999997</v>
      </c>
      <c r="S6172">
        <v>0</v>
      </c>
      <c r="T6172">
        <v>85.96</v>
      </c>
      <c r="AG6172">
        <v>5</v>
      </c>
      <c r="AH6172">
        <v>12.548999999999999</v>
      </c>
      <c r="AT6172">
        <v>2</v>
      </c>
      <c r="AU6172">
        <v>3.52</v>
      </c>
      <c r="BI6172">
        <v>2</v>
      </c>
      <c r="BJ6172">
        <v>0</v>
      </c>
    </row>
    <row r="6173" spans="1:62" x14ac:dyDescent="0.25">
      <c r="A6173" s="35">
        <v>838.38</v>
      </c>
      <c r="B6173" s="35">
        <v>226.36259999999999</v>
      </c>
      <c r="I6173">
        <v>0</v>
      </c>
      <c r="J6173">
        <v>11.720800000000001</v>
      </c>
      <c r="S6173">
        <v>0</v>
      </c>
      <c r="T6173">
        <v>121.96</v>
      </c>
      <c r="AG6173">
        <v>2</v>
      </c>
      <c r="AH6173">
        <v>9.1159999999999997</v>
      </c>
      <c r="AT6173">
        <v>5</v>
      </c>
      <c r="AU6173">
        <v>26.7</v>
      </c>
      <c r="BI6173">
        <v>2</v>
      </c>
      <c r="BJ6173">
        <v>0</v>
      </c>
    </row>
    <row r="6174" spans="1:62" x14ac:dyDescent="0.25">
      <c r="A6174" s="35">
        <v>1690.04</v>
      </c>
      <c r="B6174" s="35">
        <v>422.51</v>
      </c>
      <c r="I6174">
        <v>0</v>
      </c>
      <c r="J6174">
        <v>6.3959999999999999</v>
      </c>
      <c r="S6174">
        <v>0</v>
      </c>
      <c r="T6174">
        <v>23.92</v>
      </c>
      <c r="AG6174">
        <v>2</v>
      </c>
      <c r="AH6174">
        <v>226.36259999999999</v>
      </c>
      <c r="AT6174">
        <v>2</v>
      </c>
      <c r="AU6174">
        <v>21.2</v>
      </c>
      <c r="BI6174">
        <v>4</v>
      </c>
      <c r="BJ6174">
        <v>0</v>
      </c>
    </row>
    <row r="6175" spans="1:62" x14ac:dyDescent="0.25">
      <c r="A6175" s="35">
        <v>85.96</v>
      </c>
      <c r="B6175" s="35">
        <v>24.0688</v>
      </c>
      <c r="I6175">
        <v>0</v>
      </c>
      <c r="J6175">
        <v>176.386</v>
      </c>
      <c r="S6175">
        <v>0</v>
      </c>
      <c r="T6175">
        <v>63.96</v>
      </c>
      <c r="AG6175">
        <v>4</v>
      </c>
      <c r="AH6175">
        <v>422.51</v>
      </c>
      <c r="AT6175">
        <v>2</v>
      </c>
      <c r="AU6175">
        <v>838.38</v>
      </c>
      <c r="BI6175">
        <v>7</v>
      </c>
      <c r="BJ6175">
        <v>0</v>
      </c>
    </row>
    <row r="6176" spans="1:62" x14ac:dyDescent="0.25">
      <c r="A6176" s="35">
        <v>121.96</v>
      </c>
      <c r="B6176" s="35">
        <v>57.321199999999997</v>
      </c>
      <c r="I6176">
        <v>0</v>
      </c>
      <c r="J6176">
        <v>32.981699999999996</v>
      </c>
      <c r="S6176">
        <v>0</v>
      </c>
      <c r="T6176">
        <v>629.95000000000005</v>
      </c>
      <c r="AG6176">
        <v>7</v>
      </c>
      <c r="AH6176">
        <v>24.0688</v>
      </c>
      <c r="AT6176">
        <v>4</v>
      </c>
      <c r="AU6176">
        <v>1690.04</v>
      </c>
      <c r="BI6176">
        <v>2</v>
      </c>
      <c r="BJ6176">
        <v>0</v>
      </c>
    </row>
    <row r="6177" spans="1:62" x14ac:dyDescent="0.25">
      <c r="A6177" s="35">
        <v>23.92</v>
      </c>
      <c r="B6177" s="35">
        <v>11.720800000000001</v>
      </c>
      <c r="I6177">
        <v>0</v>
      </c>
      <c r="J6177">
        <v>6.8620000000000001</v>
      </c>
      <c r="S6177">
        <v>0</v>
      </c>
      <c r="T6177">
        <v>113.73</v>
      </c>
      <c r="AG6177">
        <v>2</v>
      </c>
      <c r="AH6177">
        <v>57.321199999999997</v>
      </c>
      <c r="AT6177">
        <v>7</v>
      </c>
      <c r="AU6177">
        <v>85.96</v>
      </c>
      <c r="BI6177">
        <v>4</v>
      </c>
      <c r="BJ6177">
        <v>0</v>
      </c>
    </row>
    <row r="6178" spans="1:62" x14ac:dyDescent="0.25">
      <c r="A6178" s="35">
        <v>63.96</v>
      </c>
      <c r="B6178" s="35">
        <v>6.3959999999999999</v>
      </c>
      <c r="I6178">
        <v>0</v>
      </c>
      <c r="J6178">
        <v>17.756799999999998</v>
      </c>
      <c r="S6178">
        <v>0</v>
      </c>
      <c r="T6178">
        <v>14.6</v>
      </c>
      <c r="AG6178">
        <v>4</v>
      </c>
      <c r="AH6178">
        <v>11.720800000000001</v>
      </c>
      <c r="AT6178">
        <v>2</v>
      </c>
      <c r="AU6178">
        <v>121.96</v>
      </c>
      <c r="BI6178">
        <v>2</v>
      </c>
      <c r="BJ6178">
        <v>0</v>
      </c>
    </row>
    <row r="6179" spans="1:62" x14ac:dyDescent="0.25">
      <c r="A6179" s="35">
        <v>629.95000000000005</v>
      </c>
      <c r="B6179" s="35">
        <v>176.386</v>
      </c>
      <c r="I6179">
        <v>0.2</v>
      </c>
      <c r="J6179">
        <v>25.245000000000001</v>
      </c>
      <c r="S6179">
        <v>0</v>
      </c>
      <c r="T6179">
        <v>887.84</v>
      </c>
      <c r="AG6179">
        <v>2</v>
      </c>
      <c r="AH6179">
        <v>6.3959999999999999</v>
      </c>
      <c r="AT6179">
        <v>4</v>
      </c>
      <c r="AU6179">
        <v>23.92</v>
      </c>
      <c r="BI6179">
        <v>5</v>
      </c>
      <c r="BJ6179">
        <v>0</v>
      </c>
    </row>
    <row r="6180" spans="1:62" x14ac:dyDescent="0.25">
      <c r="A6180" s="35">
        <v>113.73</v>
      </c>
      <c r="B6180" s="35">
        <v>32.981699999999996</v>
      </c>
      <c r="I6180">
        <v>0.2</v>
      </c>
      <c r="J6180">
        <v>10.68</v>
      </c>
      <c r="S6180">
        <v>0.2</v>
      </c>
      <c r="T6180">
        <v>403.92</v>
      </c>
      <c r="AG6180">
        <v>5</v>
      </c>
      <c r="AH6180">
        <v>176.386</v>
      </c>
      <c r="AT6180">
        <v>2</v>
      </c>
      <c r="AU6180">
        <v>63.96</v>
      </c>
      <c r="BI6180">
        <v>3</v>
      </c>
      <c r="BJ6180">
        <v>0</v>
      </c>
    </row>
    <row r="6181" spans="1:62" x14ac:dyDescent="0.25">
      <c r="A6181" s="35">
        <v>14.6</v>
      </c>
      <c r="B6181" s="35">
        <v>6.8620000000000001</v>
      </c>
      <c r="I6181">
        <v>0</v>
      </c>
      <c r="J6181">
        <v>20.575500000000002</v>
      </c>
      <c r="S6181">
        <v>0.2</v>
      </c>
      <c r="T6181">
        <v>106.8</v>
      </c>
      <c r="AG6181">
        <v>3</v>
      </c>
      <c r="AH6181">
        <v>32.981699999999996</v>
      </c>
      <c r="AT6181">
        <v>5</v>
      </c>
      <c r="AU6181">
        <v>629.95000000000005</v>
      </c>
      <c r="BI6181">
        <v>2</v>
      </c>
      <c r="BJ6181">
        <v>0</v>
      </c>
    </row>
    <row r="6182" spans="1:62" x14ac:dyDescent="0.25">
      <c r="A6182" s="35">
        <v>887.84</v>
      </c>
      <c r="B6182" s="35">
        <v>17.756799999999998</v>
      </c>
      <c r="I6182">
        <v>0.2</v>
      </c>
      <c r="J6182">
        <v>11.7936</v>
      </c>
      <c r="S6182">
        <v>0</v>
      </c>
      <c r="T6182">
        <v>70.95</v>
      </c>
      <c r="AG6182">
        <v>2</v>
      </c>
      <c r="AH6182">
        <v>6.8620000000000001</v>
      </c>
      <c r="AT6182">
        <v>3</v>
      </c>
      <c r="AU6182">
        <v>113.73</v>
      </c>
      <c r="BI6182">
        <v>8</v>
      </c>
      <c r="BJ6182">
        <v>0</v>
      </c>
    </row>
    <row r="6183" spans="1:62" x14ac:dyDescent="0.25">
      <c r="A6183" s="35">
        <v>403.92</v>
      </c>
      <c r="B6183" s="35">
        <v>25.245000000000001</v>
      </c>
      <c r="I6183">
        <v>0</v>
      </c>
      <c r="J6183">
        <v>35.712000000000003</v>
      </c>
      <c r="S6183">
        <v>0.2</v>
      </c>
      <c r="T6183">
        <v>34.944000000000003</v>
      </c>
      <c r="AG6183">
        <v>8</v>
      </c>
      <c r="AH6183">
        <v>17.756799999999998</v>
      </c>
      <c r="AT6183">
        <v>2</v>
      </c>
      <c r="AU6183">
        <v>14.6</v>
      </c>
      <c r="BI6183">
        <v>5</v>
      </c>
      <c r="BJ6183">
        <v>0.2</v>
      </c>
    </row>
    <row r="6184" spans="1:62" x14ac:dyDescent="0.25">
      <c r="A6184" s="35">
        <v>106.8</v>
      </c>
      <c r="B6184" s="35">
        <v>10.68</v>
      </c>
      <c r="I6184">
        <v>0.2</v>
      </c>
      <c r="J6184">
        <v>47.98</v>
      </c>
      <c r="S6184">
        <v>0</v>
      </c>
      <c r="T6184">
        <v>119.04</v>
      </c>
      <c r="AG6184">
        <v>5</v>
      </c>
      <c r="AH6184">
        <v>25.245000000000001</v>
      </c>
      <c r="AT6184">
        <v>8</v>
      </c>
      <c r="AU6184">
        <v>887.84</v>
      </c>
      <c r="BI6184">
        <v>10</v>
      </c>
      <c r="BJ6184">
        <v>0.2</v>
      </c>
    </row>
    <row r="6185" spans="1:62" x14ac:dyDescent="0.25">
      <c r="A6185" s="35">
        <v>70.95</v>
      </c>
      <c r="B6185" s="35">
        <v>20.575500000000002</v>
      </c>
      <c r="I6185">
        <v>0</v>
      </c>
      <c r="J6185">
        <v>207.88560000000001</v>
      </c>
      <c r="S6185">
        <v>0.2</v>
      </c>
      <c r="T6185">
        <v>383.84</v>
      </c>
      <c r="AG6185">
        <v>10</v>
      </c>
      <c r="AH6185">
        <v>10.68</v>
      </c>
      <c r="AT6185">
        <v>5</v>
      </c>
      <c r="AU6185">
        <v>403.92</v>
      </c>
      <c r="BI6185">
        <v>3</v>
      </c>
      <c r="BJ6185">
        <v>0</v>
      </c>
    </row>
    <row r="6186" spans="1:62" x14ac:dyDescent="0.25">
      <c r="A6186" s="35">
        <v>34.944000000000003</v>
      </c>
      <c r="B6186" s="35">
        <v>11.7936</v>
      </c>
      <c r="I6186">
        <v>0</v>
      </c>
      <c r="J6186">
        <v>8.4887999999999995</v>
      </c>
      <c r="S6186">
        <v>0</v>
      </c>
      <c r="T6186">
        <v>799.56</v>
      </c>
      <c r="AG6186">
        <v>3</v>
      </c>
      <c r="AH6186">
        <v>20.575500000000002</v>
      </c>
      <c r="AT6186">
        <v>10</v>
      </c>
      <c r="AU6186">
        <v>106.8</v>
      </c>
      <c r="BI6186">
        <v>6</v>
      </c>
      <c r="BJ6186">
        <v>0.2</v>
      </c>
    </row>
    <row r="6187" spans="1:62" x14ac:dyDescent="0.25">
      <c r="A6187" s="35">
        <v>119.04</v>
      </c>
      <c r="B6187" s="35">
        <v>35.712000000000003</v>
      </c>
      <c r="I6187">
        <v>0.2</v>
      </c>
      <c r="J6187">
        <v>9.0719999999999992</v>
      </c>
      <c r="S6187">
        <v>0</v>
      </c>
      <c r="T6187">
        <v>31.44</v>
      </c>
      <c r="AG6187">
        <v>6</v>
      </c>
      <c r="AH6187">
        <v>11.7936</v>
      </c>
      <c r="AT6187">
        <v>3</v>
      </c>
      <c r="AU6187">
        <v>70.95</v>
      </c>
      <c r="BI6187">
        <v>6</v>
      </c>
      <c r="BJ6187">
        <v>0</v>
      </c>
    </row>
    <row r="6188" spans="1:62" x14ac:dyDescent="0.25">
      <c r="A6188" s="35">
        <v>383.84</v>
      </c>
      <c r="B6188" s="35">
        <v>47.98</v>
      </c>
      <c r="I6188">
        <v>0.8</v>
      </c>
      <c r="J6188">
        <v>-9.8115000000000006</v>
      </c>
      <c r="S6188">
        <v>0.2</v>
      </c>
      <c r="T6188">
        <v>25.92</v>
      </c>
      <c r="AG6188">
        <v>6</v>
      </c>
      <c r="AH6188">
        <v>35.712000000000003</v>
      </c>
      <c r="AT6188">
        <v>6</v>
      </c>
      <c r="AU6188">
        <v>34.944000000000003</v>
      </c>
      <c r="BI6188">
        <v>4</v>
      </c>
      <c r="BJ6188">
        <v>0.2</v>
      </c>
    </row>
    <row r="6189" spans="1:62" x14ac:dyDescent="0.25">
      <c r="A6189" s="35">
        <v>799.56</v>
      </c>
      <c r="B6189" s="35">
        <v>207.88560000000001</v>
      </c>
      <c r="I6189">
        <v>0.2</v>
      </c>
      <c r="J6189">
        <v>26.558</v>
      </c>
      <c r="S6189">
        <v>0.8</v>
      </c>
      <c r="T6189">
        <v>6.33</v>
      </c>
      <c r="AG6189">
        <v>4</v>
      </c>
      <c r="AH6189">
        <v>47.98</v>
      </c>
      <c r="AT6189">
        <v>6</v>
      </c>
      <c r="AU6189">
        <v>119.04</v>
      </c>
      <c r="BI6189">
        <v>9</v>
      </c>
      <c r="BJ6189">
        <v>0</v>
      </c>
    </row>
    <row r="6190" spans="1:62" x14ac:dyDescent="0.25">
      <c r="A6190" s="35">
        <v>31.44</v>
      </c>
      <c r="B6190" s="35">
        <v>8.4887999999999995</v>
      </c>
      <c r="I6190">
        <v>0.4</v>
      </c>
      <c r="J6190">
        <v>-76.997200000000007</v>
      </c>
      <c r="S6190">
        <v>0.2</v>
      </c>
      <c r="T6190">
        <v>75.88</v>
      </c>
      <c r="AG6190">
        <v>9</v>
      </c>
      <c r="AH6190">
        <v>207.88560000000001</v>
      </c>
      <c r="AT6190">
        <v>4</v>
      </c>
      <c r="AU6190">
        <v>383.84</v>
      </c>
      <c r="BI6190">
        <v>3</v>
      </c>
      <c r="BJ6190">
        <v>0</v>
      </c>
    </row>
    <row r="6191" spans="1:62" x14ac:dyDescent="0.25">
      <c r="A6191" s="35">
        <v>25.92</v>
      </c>
      <c r="B6191" s="35">
        <v>9.0719999999999992</v>
      </c>
      <c r="I6191">
        <v>0.2</v>
      </c>
      <c r="J6191">
        <v>-4.4610000000000003</v>
      </c>
      <c r="S6191">
        <v>0.4</v>
      </c>
      <c r="T6191">
        <v>329.988</v>
      </c>
      <c r="AG6191">
        <v>3</v>
      </c>
      <c r="AH6191">
        <v>8.4887999999999995</v>
      </c>
      <c r="AT6191">
        <v>9</v>
      </c>
      <c r="AU6191">
        <v>799.56</v>
      </c>
      <c r="BI6191">
        <v>5</v>
      </c>
      <c r="BJ6191">
        <v>0.2</v>
      </c>
    </row>
    <row r="6192" spans="1:62" x14ac:dyDescent="0.25">
      <c r="A6192" s="35">
        <v>6.33</v>
      </c>
      <c r="B6192" s="35">
        <v>-9.8115000000000006</v>
      </c>
      <c r="I6192">
        <v>0</v>
      </c>
      <c r="J6192">
        <v>28.6965</v>
      </c>
      <c r="S6192">
        <v>0.2</v>
      </c>
      <c r="T6192">
        <v>71.376000000000005</v>
      </c>
      <c r="AG6192">
        <v>5</v>
      </c>
      <c r="AH6192">
        <v>9.0719999999999992</v>
      </c>
      <c r="AT6192">
        <v>3</v>
      </c>
      <c r="AU6192">
        <v>31.44</v>
      </c>
      <c r="BI6192">
        <v>5</v>
      </c>
      <c r="BJ6192">
        <v>0.8</v>
      </c>
    </row>
    <row r="6193" spans="1:62" x14ac:dyDescent="0.25">
      <c r="A6193" s="35">
        <v>75.88</v>
      </c>
      <c r="B6193" s="35">
        <v>26.558</v>
      </c>
      <c r="I6193">
        <v>0</v>
      </c>
      <c r="J6193">
        <v>13.2522</v>
      </c>
      <c r="S6193">
        <v>0</v>
      </c>
      <c r="T6193">
        <v>63.77</v>
      </c>
      <c r="AG6193">
        <v>5</v>
      </c>
      <c r="AH6193">
        <v>-9.8115000000000006</v>
      </c>
      <c r="AT6193">
        <v>5</v>
      </c>
      <c r="AU6193">
        <v>25.92</v>
      </c>
      <c r="BI6193">
        <v>5</v>
      </c>
      <c r="BJ6193">
        <v>0.2</v>
      </c>
    </row>
    <row r="6194" spans="1:62" x14ac:dyDescent="0.25">
      <c r="A6194" s="35">
        <v>329.988</v>
      </c>
      <c r="B6194" s="35">
        <v>-76.997200000000007</v>
      </c>
      <c r="I6194">
        <v>0</v>
      </c>
      <c r="J6194">
        <v>46.118400000000001</v>
      </c>
      <c r="S6194">
        <v>0</v>
      </c>
      <c r="T6194">
        <v>50.97</v>
      </c>
      <c r="AG6194">
        <v>5</v>
      </c>
      <c r="AH6194">
        <v>26.558</v>
      </c>
      <c r="AT6194">
        <v>5</v>
      </c>
      <c r="AU6194">
        <v>6.33</v>
      </c>
      <c r="BI6194">
        <v>2</v>
      </c>
      <c r="BJ6194">
        <v>0.4</v>
      </c>
    </row>
    <row r="6195" spans="1:62" x14ac:dyDescent="0.25">
      <c r="A6195" s="35">
        <v>71.376000000000005</v>
      </c>
      <c r="B6195" s="35">
        <v>-4.4610000000000003</v>
      </c>
      <c r="I6195">
        <v>0.2</v>
      </c>
      <c r="J6195">
        <v>485.98919999999998</v>
      </c>
      <c r="S6195">
        <v>0</v>
      </c>
      <c r="T6195">
        <v>96.08</v>
      </c>
      <c r="AG6195">
        <v>2</v>
      </c>
      <c r="AH6195">
        <v>-76.997200000000007</v>
      </c>
      <c r="AT6195">
        <v>5</v>
      </c>
      <c r="AU6195">
        <v>75.88</v>
      </c>
      <c r="BI6195">
        <v>3</v>
      </c>
      <c r="BJ6195">
        <v>0.2</v>
      </c>
    </row>
    <row r="6196" spans="1:62" x14ac:dyDescent="0.25">
      <c r="A6196" s="35">
        <v>63.77</v>
      </c>
      <c r="B6196" s="35">
        <v>28.6965</v>
      </c>
      <c r="I6196">
        <v>0.2</v>
      </c>
      <c r="J6196">
        <v>-4.9005000000000001</v>
      </c>
      <c r="S6196">
        <v>0.2</v>
      </c>
      <c r="T6196">
        <v>1439.9680000000001</v>
      </c>
      <c r="AG6196">
        <v>3</v>
      </c>
      <c r="AH6196">
        <v>-4.4610000000000003</v>
      </c>
      <c r="AT6196">
        <v>2</v>
      </c>
      <c r="AU6196">
        <v>329.988</v>
      </c>
      <c r="BI6196">
        <v>7</v>
      </c>
      <c r="BJ6196">
        <v>0</v>
      </c>
    </row>
    <row r="6197" spans="1:62" x14ac:dyDescent="0.25">
      <c r="A6197" s="35">
        <v>50.97</v>
      </c>
      <c r="B6197" s="35">
        <v>13.2522</v>
      </c>
      <c r="I6197">
        <v>0.2</v>
      </c>
      <c r="J6197">
        <v>7.0490000000000004</v>
      </c>
      <c r="S6197">
        <v>0.2</v>
      </c>
      <c r="T6197">
        <v>43.56</v>
      </c>
      <c r="AG6197">
        <v>7</v>
      </c>
      <c r="AH6197">
        <v>28.6965</v>
      </c>
      <c r="AT6197">
        <v>3</v>
      </c>
      <c r="AU6197">
        <v>71.376000000000005</v>
      </c>
      <c r="BI6197">
        <v>3</v>
      </c>
      <c r="BJ6197">
        <v>0</v>
      </c>
    </row>
    <row r="6198" spans="1:62" x14ac:dyDescent="0.25">
      <c r="A6198" s="35">
        <v>96.08</v>
      </c>
      <c r="B6198" s="35">
        <v>46.118400000000001</v>
      </c>
      <c r="I6198">
        <v>0.4</v>
      </c>
      <c r="J6198">
        <v>-47.0304</v>
      </c>
      <c r="S6198">
        <v>0.2</v>
      </c>
      <c r="T6198">
        <v>563.91999999999996</v>
      </c>
      <c r="AG6198">
        <v>3</v>
      </c>
      <c r="AH6198">
        <v>13.2522</v>
      </c>
      <c r="AT6198">
        <v>7</v>
      </c>
      <c r="AU6198">
        <v>63.77</v>
      </c>
      <c r="BI6198">
        <v>2</v>
      </c>
      <c r="BJ6198">
        <v>0</v>
      </c>
    </row>
    <row r="6199" spans="1:62" x14ac:dyDescent="0.25">
      <c r="A6199" s="35">
        <v>1439.9680000000001</v>
      </c>
      <c r="B6199" s="35">
        <v>485.98919999999998</v>
      </c>
      <c r="I6199">
        <v>0.2</v>
      </c>
      <c r="J6199">
        <v>1.7352000000000001</v>
      </c>
      <c r="S6199">
        <v>0.4</v>
      </c>
      <c r="T6199">
        <v>235.15199999999999</v>
      </c>
      <c r="AG6199">
        <v>2</v>
      </c>
      <c r="AH6199">
        <v>46.118400000000001</v>
      </c>
      <c r="AT6199">
        <v>3</v>
      </c>
      <c r="AU6199">
        <v>50.97</v>
      </c>
      <c r="BI6199">
        <v>4</v>
      </c>
      <c r="BJ6199">
        <v>0.2</v>
      </c>
    </row>
    <row r="6200" spans="1:62" x14ac:dyDescent="0.25">
      <c r="A6200" s="35">
        <v>43.56</v>
      </c>
      <c r="B6200" s="35">
        <v>-4.9005000000000001</v>
      </c>
      <c r="I6200">
        <v>0.2</v>
      </c>
      <c r="J6200">
        <v>15.942500000000001</v>
      </c>
      <c r="S6200">
        <v>0.2</v>
      </c>
      <c r="T6200">
        <v>7.7119999999999997</v>
      </c>
      <c r="AG6200">
        <v>4</v>
      </c>
      <c r="AH6200">
        <v>485.98919999999998</v>
      </c>
      <c r="AT6200">
        <v>2</v>
      </c>
      <c r="AU6200">
        <v>96.08</v>
      </c>
      <c r="BI6200">
        <v>3</v>
      </c>
      <c r="BJ6200">
        <v>0.2</v>
      </c>
    </row>
    <row r="6201" spans="1:62" x14ac:dyDescent="0.25">
      <c r="A6201" s="35">
        <v>563.91999999999996</v>
      </c>
      <c r="B6201" s="35">
        <v>7.0490000000000004</v>
      </c>
      <c r="I6201">
        <v>0.2</v>
      </c>
      <c r="J6201">
        <v>7.89</v>
      </c>
      <c r="S6201">
        <v>0.2</v>
      </c>
      <c r="T6201">
        <v>51.015999999999998</v>
      </c>
      <c r="AG6201">
        <v>3</v>
      </c>
      <c r="AH6201">
        <v>-4.9005000000000001</v>
      </c>
      <c r="AT6201">
        <v>4</v>
      </c>
      <c r="AU6201">
        <v>1439.9680000000001</v>
      </c>
      <c r="BI6201">
        <v>5</v>
      </c>
      <c r="BJ6201">
        <v>0.2</v>
      </c>
    </row>
    <row r="6202" spans="1:62" x14ac:dyDescent="0.25">
      <c r="A6202" s="35">
        <v>235.15199999999999</v>
      </c>
      <c r="B6202" s="35">
        <v>-47.0304</v>
      </c>
      <c r="I6202">
        <v>0.3</v>
      </c>
      <c r="J6202">
        <v>-14.5764</v>
      </c>
      <c r="S6202">
        <v>0.2</v>
      </c>
      <c r="T6202">
        <v>25.248000000000001</v>
      </c>
      <c r="AG6202">
        <v>5</v>
      </c>
      <c r="AH6202">
        <v>7.0490000000000004</v>
      </c>
      <c r="AT6202">
        <v>3</v>
      </c>
      <c r="AU6202">
        <v>43.56</v>
      </c>
      <c r="BI6202">
        <v>8</v>
      </c>
      <c r="BJ6202">
        <v>0.4</v>
      </c>
    </row>
    <row r="6203" spans="1:62" x14ac:dyDescent="0.25">
      <c r="A6203" s="35">
        <v>7.7119999999999997</v>
      </c>
      <c r="B6203" s="35">
        <v>1.7352000000000001</v>
      </c>
      <c r="I6203">
        <v>0.2</v>
      </c>
      <c r="J6203">
        <v>-6.3959999999999999</v>
      </c>
      <c r="S6203">
        <v>0.3</v>
      </c>
      <c r="T6203">
        <v>56.686</v>
      </c>
      <c r="AG6203">
        <v>8</v>
      </c>
      <c r="AH6203">
        <v>-47.0304</v>
      </c>
      <c r="AT6203">
        <v>5</v>
      </c>
      <c r="AU6203">
        <v>563.91999999999996</v>
      </c>
      <c r="BI6203">
        <v>2</v>
      </c>
      <c r="BJ6203">
        <v>0.2</v>
      </c>
    </row>
    <row r="6204" spans="1:62" x14ac:dyDescent="0.25">
      <c r="A6204" s="35">
        <v>51.015999999999998</v>
      </c>
      <c r="B6204" s="35">
        <v>15.942500000000001</v>
      </c>
      <c r="I6204">
        <v>0.2</v>
      </c>
      <c r="J6204">
        <v>942.81569999999999</v>
      </c>
      <c r="S6204">
        <v>0.2</v>
      </c>
      <c r="T6204">
        <v>51.167999999999999</v>
      </c>
      <c r="AG6204">
        <v>2</v>
      </c>
      <c r="AH6204">
        <v>1.7352000000000001</v>
      </c>
      <c r="AT6204">
        <v>8</v>
      </c>
      <c r="AU6204">
        <v>235.15199999999999</v>
      </c>
      <c r="BI6204">
        <v>7</v>
      </c>
      <c r="BJ6204">
        <v>0.2</v>
      </c>
    </row>
    <row r="6205" spans="1:62" x14ac:dyDescent="0.25">
      <c r="A6205" s="35">
        <v>25.248000000000001</v>
      </c>
      <c r="B6205" s="35">
        <v>7.89</v>
      </c>
      <c r="I6205">
        <v>0</v>
      </c>
      <c r="J6205">
        <v>290.00580000000002</v>
      </c>
      <c r="S6205">
        <v>0.2</v>
      </c>
      <c r="T6205">
        <v>2793.5279999999998</v>
      </c>
      <c r="AG6205">
        <v>7</v>
      </c>
      <c r="AH6205">
        <v>15.942500000000001</v>
      </c>
      <c r="AT6205">
        <v>2</v>
      </c>
      <c r="AU6205">
        <v>7.7119999999999997</v>
      </c>
      <c r="BI6205">
        <v>4</v>
      </c>
      <c r="BJ6205">
        <v>0.2</v>
      </c>
    </row>
    <row r="6206" spans="1:62" x14ac:dyDescent="0.25">
      <c r="A6206" s="35">
        <v>56.686</v>
      </c>
      <c r="B6206" s="35">
        <v>-14.5764</v>
      </c>
      <c r="I6206">
        <v>0</v>
      </c>
      <c r="J6206">
        <v>22.419599999999999</v>
      </c>
      <c r="S6206">
        <v>0</v>
      </c>
      <c r="T6206">
        <v>1000.02</v>
      </c>
      <c r="AG6206">
        <v>4</v>
      </c>
      <c r="AH6206">
        <v>7.89</v>
      </c>
      <c r="AT6206">
        <v>7</v>
      </c>
      <c r="AU6206">
        <v>51.015999999999998</v>
      </c>
      <c r="BI6206">
        <v>1</v>
      </c>
      <c r="BJ6206">
        <v>0.3</v>
      </c>
    </row>
    <row r="6207" spans="1:62" x14ac:dyDescent="0.25">
      <c r="A6207" s="35">
        <v>51.167999999999999</v>
      </c>
      <c r="B6207" s="35">
        <v>-6.3959999999999999</v>
      </c>
      <c r="I6207">
        <v>0</v>
      </c>
      <c r="J6207">
        <v>9.1199999999999992</v>
      </c>
      <c r="S6207">
        <v>0</v>
      </c>
      <c r="T6207">
        <v>65.94</v>
      </c>
      <c r="AG6207">
        <v>1</v>
      </c>
      <c r="AH6207">
        <v>-14.5764</v>
      </c>
      <c r="AT6207">
        <v>4</v>
      </c>
      <c r="AU6207">
        <v>25.248000000000001</v>
      </c>
      <c r="BI6207">
        <v>2</v>
      </c>
      <c r="BJ6207">
        <v>0.2</v>
      </c>
    </row>
    <row r="6208" spans="1:62" x14ac:dyDescent="0.25">
      <c r="A6208" s="35">
        <v>2793.5279999999998</v>
      </c>
      <c r="B6208" s="35">
        <v>942.81569999999999</v>
      </c>
      <c r="I6208">
        <v>0</v>
      </c>
      <c r="J6208">
        <v>22.0748</v>
      </c>
      <c r="S6208">
        <v>0</v>
      </c>
      <c r="T6208">
        <v>18.239999999999998</v>
      </c>
      <c r="AG6208">
        <v>2</v>
      </c>
      <c r="AH6208">
        <v>-6.3959999999999999</v>
      </c>
      <c r="AT6208">
        <v>1</v>
      </c>
      <c r="AU6208">
        <v>56.686</v>
      </c>
      <c r="BI6208">
        <v>9</v>
      </c>
      <c r="BJ6208">
        <v>0.2</v>
      </c>
    </row>
    <row r="6209" spans="1:62" x14ac:dyDescent="0.25">
      <c r="A6209" s="35">
        <v>1000.02</v>
      </c>
      <c r="B6209" s="35">
        <v>290.00580000000002</v>
      </c>
      <c r="I6209">
        <v>0</v>
      </c>
      <c r="J6209">
        <v>3.7435999999999998</v>
      </c>
      <c r="S6209">
        <v>0</v>
      </c>
      <c r="T6209">
        <v>76.12</v>
      </c>
      <c r="AG6209">
        <v>9</v>
      </c>
      <c r="AH6209">
        <v>942.81569999999999</v>
      </c>
      <c r="AT6209">
        <v>2</v>
      </c>
      <c r="AU6209">
        <v>51.167999999999999</v>
      </c>
      <c r="BI6209">
        <v>7</v>
      </c>
      <c r="BJ6209">
        <v>0</v>
      </c>
    </row>
    <row r="6210" spans="1:62" x14ac:dyDescent="0.25">
      <c r="A6210" s="35">
        <v>65.94</v>
      </c>
      <c r="B6210" s="35">
        <v>22.419599999999999</v>
      </c>
      <c r="I6210">
        <v>0</v>
      </c>
      <c r="J6210">
        <v>27.945599999999999</v>
      </c>
      <c r="S6210">
        <v>0</v>
      </c>
      <c r="T6210">
        <v>7.64</v>
      </c>
      <c r="AG6210">
        <v>7</v>
      </c>
      <c r="AH6210">
        <v>290.00580000000002</v>
      </c>
      <c r="AT6210">
        <v>9</v>
      </c>
      <c r="AU6210">
        <v>2793.5279999999998</v>
      </c>
      <c r="BI6210">
        <v>3</v>
      </c>
      <c r="BJ6210">
        <v>0</v>
      </c>
    </row>
    <row r="6211" spans="1:62" x14ac:dyDescent="0.25">
      <c r="A6211" s="35">
        <v>18.239999999999998</v>
      </c>
      <c r="B6211" s="35">
        <v>9.1199999999999992</v>
      </c>
      <c r="I6211">
        <v>0</v>
      </c>
      <c r="J6211">
        <v>29.252800000000001</v>
      </c>
      <c r="S6211">
        <v>0</v>
      </c>
      <c r="T6211">
        <v>68.16</v>
      </c>
      <c r="AG6211">
        <v>3</v>
      </c>
      <c r="AH6211">
        <v>22.419599999999999</v>
      </c>
      <c r="AT6211">
        <v>7</v>
      </c>
      <c r="AU6211">
        <v>1000.02</v>
      </c>
      <c r="BI6211">
        <v>3</v>
      </c>
      <c r="BJ6211">
        <v>0</v>
      </c>
    </row>
    <row r="6212" spans="1:62" x14ac:dyDescent="0.25">
      <c r="A6212" s="35">
        <v>76.12</v>
      </c>
      <c r="B6212" s="35">
        <v>22.0748</v>
      </c>
      <c r="I6212">
        <v>0</v>
      </c>
      <c r="J6212">
        <v>0.29970000000000002</v>
      </c>
      <c r="S6212">
        <v>0</v>
      </c>
      <c r="T6212">
        <v>62.24</v>
      </c>
      <c r="AG6212">
        <v>3</v>
      </c>
      <c r="AH6212">
        <v>9.1199999999999992</v>
      </c>
      <c r="AT6212">
        <v>3</v>
      </c>
      <c r="AU6212">
        <v>65.94</v>
      </c>
      <c r="BI6212">
        <v>2</v>
      </c>
      <c r="BJ6212">
        <v>0</v>
      </c>
    </row>
    <row r="6213" spans="1:62" x14ac:dyDescent="0.25">
      <c r="A6213" s="35">
        <v>7.64</v>
      </c>
      <c r="B6213" s="35">
        <v>3.7435999999999998</v>
      </c>
      <c r="I6213">
        <v>0</v>
      </c>
      <c r="J6213">
        <v>35.195999999999998</v>
      </c>
      <c r="S6213">
        <v>0</v>
      </c>
      <c r="T6213">
        <v>29.97</v>
      </c>
      <c r="AG6213">
        <v>2</v>
      </c>
      <c r="AH6213">
        <v>22.0748</v>
      </c>
      <c r="AT6213">
        <v>3</v>
      </c>
      <c r="AU6213">
        <v>18.239999999999998</v>
      </c>
      <c r="BI6213">
        <v>1</v>
      </c>
      <c r="BJ6213">
        <v>0</v>
      </c>
    </row>
    <row r="6214" spans="1:62" x14ac:dyDescent="0.25">
      <c r="A6214" s="35">
        <v>68.16</v>
      </c>
      <c r="B6214" s="35">
        <v>27.945599999999999</v>
      </c>
      <c r="I6214">
        <v>0</v>
      </c>
      <c r="J6214">
        <v>51.834600000000002</v>
      </c>
      <c r="S6214">
        <v>0</v>
      </c>
      <c r="T6214">
        <v>125.7</v>
      </c>
      <c r="AG6214">
        <v>1</v>
      </c>
      <c r="AH6214">
        <v>3.7435999999999998</v>
      </c>
      <c r="AT6214">
        <v>2</v>
      </c>
      <c r="AU6214">
        <v>76.12</v>
      </c>
      <c r="BI6214">
        <v>3</v>
      </c>
      <c r="BJ6214">
        <v>0</v>
      </c>
    </row>
    <row r="6215" spans="1:62" x14ac:dyDescent="0.25">
      <c r="A6215" s="35">
        <v>62.24</v>
      </c>
      <c r="B6215" s="35">
        <v>29.252800000000001</v>
      </c>
      <c r="I6215">
        <v>0</v>
      </c>
      <c r="J6215">
        <v>1.4601999999999999</v>
      </c>
      <c r="S6215">
        <v>0</v>
      </c>
      <c r="T6215">
        <v>191.98</v>
      </c>
      <c r="AG6215">
        <v>3</v>
      </c>
      <c r="AH6215">
        <v>27.945599999999999</v>
      </c>
      <c r="AT6215">
        <v>1</v>
      </c>
      <c r="AU6215">
        <v>7.64</v>
      </c>
      <c r="BI6215">
        <v>8</v>
      </c>
      <c r="BJ6215">
        <v>0</v>
      </c>
    </row>
    <row r="6216" spans="1:62" x14ac:dyDescent="0.25">
      <c r="A6216" s="35">
        <v>29.97</v>
      </c>
      <c r="B6216" s="35">
        <v>0.29970000000000002</v>
      </c>
      <c r="I6216">
        <v>0</v>
      </c>
      <c r="J6216">
        <v>26.082000000000001</v>
      </c>
      <c r="S6216">
        <v>0</v>
      </c>
      <c r="T6216">
        <v>20.86</v>
      </c>
      <c r="AG6216">
        <v>8</v>
      </c>
      <c r="AH6216">
        <v>29.252800000000001</v>
      </c>
      <c r="AT6216">
        <v>3</v>
      </c>
      <c r="AU6216">
        <v>68.16</v>
      </c>
      <c r="BI6216">
        <v>3</v>
      </c>
      <c r="BJ6216">
        <v>0</v>
      </c>
    </row>
    <row r="6217" spans="1:62" x14ac:dyDescent="0.25">
      <c r="A6217" s="35">
        <v>125.7</v>
      </c>
      <c r="B6217" s="35">
        <v>35.195999999999998</v>
      </c>
      <c r="I6217">
        <v>0.2</v>
      </c>
      <c r="J6217">
        <v>19.084800000000001</v>
      </c>
      <c r="S6217">
        <v>0</v>
      </c>
      <c r="T6217">
        <v>56.7</v>
      </c>
      <c r="AG6217">
        <v>3</v>
      </c>
      <c r="AH6217">
        <v>0.29970000000000002</v>
      </c>
      <c r="AT6217">
        <v>8</v>
      </c>
      <c r="AU6217">
        <v>62.24</v>
      </c>
      <c r="BI6217">
        <v>6</v>
      </c>
      <c r="BJ6217">
        <v>0</v>
      </c>
    </row>
    <row r="6218" spans="1:62" x14ac:dyDescent="0.25">
      <c r="A6218" s="35">
        <v>191.98</v>
      </c>
      <c r="B6218" s="35">
        <v>51.834600000000002</v>
      </c>
      <c r="I6218">
        <v>0.2</v>
      </c>
      <c r="J6218">
        <v>1.0730999999999999</v>
      </c>
      <c r="S6218">
        <v>0.2</v>
      </c>
      <c r="T6218">
        <v>72.703999999999994</v>
      </c>
      <c r="AG6218">
        <v>6</v>
      </c>
      <c r="AH6218">
        <v>35.195999999999998</v>
      </c>
      <c r="AT6218">
        <v>3</v>
      </c>
      <c r="AU6218">
        <v>29.97</v>
      </c>
      <c r="BI6218">
        <v>2</v>
      </c>
      <c r="BJ6218">
        <v>0</v>
      </c>
    </row>
    <row r="6219" spans="1:62" x14ac:dyDescent="0.25">
      <c r="A6219" s="35">
        <v>20.86</v>
      </c>
      <c r="B6219" s="35">
        <v>1.4601999999999999</v>
      </c>
      <c r="I6219">
        <v>0.2</v>
      </c>
      <c r="J6219">
        <v>-54.588000000000001</v>
      </c>
      <c r="S6219">
        <v>0.2</v>
      </c>
      <c r="T6219">
        <v>12.263999999999999</v>
      </c>
      <c r="AG6219">
        <v>2</v>
      </c>
      <c r="AH6219">
        <v>51.834600000000002</v>
      </c>
      <c r="AT6219">
        <v>6</v>
      </c>
      <c r="AU6219">
        <v>125.7</v>
      </c>
      <c r="BI6219">
        <v>7</v>
      </c>
      <c r="BJ6219">
        <v>0</v>
      </c>
    </row>
    <row r="6220" spans="1:62" x14ac:dyDescent="0.25">
      <c r="A6220" s="35">
        <v>56.7</v>
      </c>
      <c r="B6220" s="35">
        <v>26.082000000000001</v>
      </c>
      <c r="I6220">
        <v>0.7</v>
      </c>
      <c r="J6220">
        <v>-103.86060000000001</v>
      </c>
      <c r="S6220">
        <v>0.2</v>
      </c>
      <c r="T6220">
        <v>218.352</v>
      </c>
      <c r="AG6220">
        <v>7</v>
      </c>
      <c r="AH6220">
        <v>1.4601999999999999</v>
      </c>
      <c r="AT6220">
        <v>2</v>
      </c>
      <c r="AU6220">
        <v>191.98</v>
      </c>
      <c r="BI6220">
        <v>9</v>
      </c>
      <c r="BJ6220">
        <v>0</v>
      </c>
    </row>
    <row r="6221" spans="1:62" x14ac:dyDescent="0.25">
      <c r="A6221" s="35">
        <v>72.703999999999994</v>
      </c>
      <c r="B6221" s="35">
        <v>19.084800000000001</v>
      </c>
      <c r="I6221">
        <v>0.2</v>
      </c>
      <c r="J6221">
        <v>-14.558400000000001</v>
      </c>
      <c r="S6221">
        <v>0.7</v>
      </c>
      <c r="T6221">
        <v>66.293999999999997</v>
      </c>
      <c r="AG6221">
        <v>9</v>
      </c>
      <c r="AH6221">
        <v>26.082000000000001</v>
      </c>
      <c r="AT6221">
        <v>7</v>
      </c>
      <c r="AU6221">
        <v>20.86</v>
      </c>
      <c r="BI6221">
        <v>4</v>
      </c>
      <c r="BJ6221">
        <v>0.2</v>
      </c>
    </row>
    <row r="6222" spans="1:62" x14ac:dyDescent="0.25">
      <c r="A6222" s="35">
        <v>12.263999999999999</v>
      </c>
      <c r="B6222" s="35">
        <v>1.0730999999999999</v>
      </c>
      <c r="I6222">
        <v>0.2</v>
      </c>
      <c r="J6222">
        <v>7.7679</v>
      </c>
      <c r="S6222">
        <v>0.2</v>
      </c>
      <c r="T6222">
        <v>291.16800000000001</v>
      </c>
      <c r="AG6222">
        <v>4</v>
      </c>
      <c r="AH6222">
        <v>19.084800000000001</v>
      </c>
      <c r="AT6222">
        <v>9</v>
      </c>
      <c r="AU6222">
        <v>56.7</v>
      </c>
      <c r="BI6222">
        <v>7</v>
      </c>
      <c r="BJ6222">
        <v>0.2</v>
      </c>
    </row>
    <row r="6223" spans="1:62" x14ac:dyDescent="0.25">
      <c r="A6223" s="35">
        <v>218.352</v>
      </c>
      <c r="B6223" s="35">
        <v>-54.588000000000001</v>
      </c>
      <c r="I6223">
        <v>0.4</v>
      </c>
      <c r="J6223">
        <v>-20.235600000000002</v>
      </c>
      <c r="S6223">
        <v>0.2</v>
      </c>
      <c r="T6223">
        <v>88.775999999999996</v>
      </c>
      <c r="AG6223">
        <v>7</v>
      </c>
      <c r="AH6223">
        <v>1.0730999999999999</v>
      </c>
      <c r="AT6223">
        <v>4</v>
      </c>
      <c r="AU6223">
        <v>72.703999999999994</v>
      </c>
      <c r="BI6223">
        <v>3</v>
      </c>
      <c r="BJ6223">
        <v>0.2</v>
      </c>
    </row>
    <row r="6224" spans="1:62" x14ac:dyDescent="0.25">
      <c r="A6224" s="35">
        <v>66.293999999999997</v>
      </c>
      <c r="B6224" s="35">
        <v>-103.86060000000001</v>
      </c>
      <c r="I6224">
        <v>0.2</v>
      </c>
      <c r="J6224">
        <v>15.863099999999999</v>
      </c>
      <c r="S6224">
        <v>0.4</v>
      </c>
      <c r="T6224">
        <v>110.376</v>
      </c>
      <c r="AG6224">
        <v>3</v>
      </c>
      <c r="AH6224">
        <v>-54.588000000000001</v>
      </c>
      <c r="AT6224">
        <v>7</v>
      </c>
      <c r="AU6224">
        <v>12.263999999999999</v>
      </c>
      <c r="BI6224">
        <v>1</v>
      </c>
      <c r="BJ6224">
        <v>0.7</v>
      </c>
    </row>
    <row r="6225" spans="1:62" x14ac:dyDescent="0.25">
      <c r="A6225" s="35">
        <v>291.16800000000001</v>
      </c>
      <c r="B6225" s="35">
        <v>-14.558400000000001</v>
      </c>
      <c r="I6225">
        <v>0</v>
      </c>
      <c r="J6225">
        <v>11.8248</v>
      </c>
      <c r="S6225">
        <v>0.2</v>
      </c>
      <c r="T6225">
        <v>55.176000000000002</v>
      </c>
      <c r="AG6225">
        <v>1</v>
      </c>
      <c r="AH6225">
        <v>-103.86060000000001</v>
      </c>
      <c r="AT6225">
        <v>3</v>
      </c>
      <c r="AU6225">
        <v>218.352</v>
      </c>
      <c r="BI6225">
        <v>4</v>
      </c>
      <c r="BJ6225">
        <v>0.2</v>
      </c>
    </row>
    <row r="6226" spans="1:62" x14ac:dyDescent="0.25">
      <c r="A6226" s="35">
        <v>88.775999999999996</v>
      </c>
      <c r="B6226" s="35">
        <v>7.7679</v>
      </c>
      <c r="I6226">
        <v>0.2</v>
      </c>
      <c r="J6226">
        <v>8.8783999999999992</v>
      </c>
      <c r="S6226">
        <v>0</v>
      </c>
      <c r="T6226">
        <v>30.32</v>
      </c>
      <c r="AG6226">
        <v>4</v>
      </c>
      <c r="AH6226">
        <v>-14.558400000000001</v>
      </c>
      <c r="AT6226">
        <v>1</v>
      </c>
      <c r="AU6226">
        <v>66.293999999999997</v>
      </c>
      <c r="BI6226">
        <v>3</v>
      </c>
      <c r="BJ6226">
        <v>0.2</v>
      </c>
    </row>
    <row r="6227" spans="1:62" x14ac:dyDescent="0.25">
      <c r="A6227" s="35">
        <v>110.376</v>
      </c>
      <c r="B6227" s="35">
        <v>-20.235600000000002</v>
      </c>
      <c r="I6227">
        <v>0</v>
      </c>
      <c r="J6227">
        <v>9.3312000000000008</v>
      </c>
      <c r="S6227">
        <v>0.2</v>
      </c>
      <c r="T6227">
        <v>177.56800000000001</v>
      </c>
      <c r="AG6227">
        <v>3</v>
      </c>
      <c r="AH6227">
        <v>7.7679</v>
      </c>
      <c r="AT6227">
        <v>4</v>
      </c>
      <c r="AU6227">
        <v>291.16800000000001</v>
      </c>
      <c r="BI6227">
        <v>4</v>
      </c>
      <c r="BJ6227">
        <v>0.4</v>
      </c>
    </row>
    <row r="6228" spans="1:62" x14ac:dyDescent="0.25">
      <c r="A6228" s="35">
        <v>55.176000000000002</v>
      </c>
      <c r="B6228" s="35">
        <v>15.863099999999999</v>
      </c>
      <c r="I6228">
        <v>0</v>
      </c>
      <c r="J6228">
        <v>34.214399999999998</v>
      </c>
      <c r="S6228">
        <v>0</v>
      </c>
      <c r="T6228">
        <v>19.440000000000001</v>
      </c>
      <c r="AG6228">
        <v>4</v>
      </c>
      <c r="AH6228">
        <v>-20.235600000000002</v>
      </c>
      <c r="AT6228">
        <v>3</v>
      </c>
      <c r="AU6228">
        <v>88.775999999999996</v>
      </c>
      <c r="BI6228">
        <v>3</v>
      </c>
      <c r="BJ6228">
        <v>0.2</v>
      </c>
    </row>
    <row r="6229" spans="1:62" x14ac:dyDescent="0.25">
      <c r="A6229" s="35">
        <v>30.32</v>
      </c>
      <c r="B6229" s="35">
        <v>11.8248</v>
      </c>
      <c r="I6229">
        <v>0.2</v>
      </c>
      <c r="J6229">
        <v>459.98750000000001</v>
      </c>
      <c r="S6229">
        <v>0</v>
      </c>
      <c r="T6229">
        <v>71.28</v>
      </c>
      <c r="AG6229">
        <v>3</v>
      </c>
      <c r="AH6229">
        <v>15.863099999999999</v>
      </c>
      <c r="AT6229">
        <v>4</v>
      </c>
      <c r="AU6229">
        <v>110.376</v>
      </c>
      <c r="BI6229">
        <v>4</v>
      </c>
      <c r="BJ6229">
        <v>0</v>
      </c>
    </row>
    <row r="6230" spans="1:62" x14ac:dyDescent="0.25">
      <c r="A6230" s="35">
        <v>177.56800000000001</v>
      </c>
      <c r="B6230" s="35">
        <v>8.8783999999999992</v>
      </c>
      <c r="I6230">
        <v>0.2</v>
      </c>
      <c r="J6230">
        <v>-17.991</v>
      </c>
      <c r="S6230">
        <v>0.2</v>
      </c>
      <c r="T6230">
        <v>1471.96</v>
      </c>
      <c r="AG6230">
        <v>4</v>
      </c>
      <c r="AH6230">
        <v>11.8248</v>
      </c>
      <c r="AT6230">
        <v>3</v>
      </c>
      <c r="AU6230">
        <v>55.176000000000002</v>
      </c>
      <c r="BI6230">
        <v>2</v>
      </c>
      <c r="BJ6230">
        <v>0.2</v>
      </c>
    </row>
    <row r="6231" spans="1:62" x14ac:dyDescent="0.25">
      <c r="A6231" s="35">
        <v>19.440000000000001</v>
      </c>
      <c r="B6231" s="35">
        <v>9.3312000000000008</v>
      </c>
      <c r="I6231">
        <v>0.2</v>
      </c>
      <c r="J6231">
        <v>21.591000000000001</v>
      </c>
      <c r="S6231">
        <v>0.2</v>
      </c>
      <c r="T6231">
        <v>79.959999999999994</v>
      </c>
      <c r="AG6231">
        <v>2</v>
      </c>
      <c r="AH6231">
        <v>8.8783999999999992</v>
      </c>
      <c r="AT6231">
        <v>4</v>
      </c>
      <c r="AU6231">
        <v>30.32</v>
      </c>
      <c r="BI6231">
        <v>3</v>
      </c>
      <c r="BJ6231">
        <v>0</v>
      </c>
    </row>
    <row r="6232" spans="1:62" x14ac:dyDescent="0.25">
      <c r="A6232" s="35">
        <v>71.28</v>
      </c>
      <c r="B6232" s="35">
        <v>34.214399999999998</v>
      </c>
      <c r="I6232">
        <v>0.2</v>
      </c>
      <c r="J6232">
        <v>9.2175999999999991</v>
      </c>
      <c r="S6232">
        <v>0.2</v>
      </c>
      <c r="T6232">
        <v>57.576000000000001</v>
      </c>
      <c r="AG6232">
        <v>3</v>
      </c>
      <c r="AH6232">
        <v>9.3312000000000008</v>
      </c>
      <c r="AT6232">
        <v>2</v>
      </c>
      <c r="AU6232">
        <v>177.56800000000001</v>
      </c>
      <c r="BI6232">
        <v>11</v>
      </c>
      <c r="BJ6232">
        <v>0</v>
      </c>
    </row>
    <row r="6233" spans="1:62" x14ac:dyDescent="0.25">
      <c r="A6233" s="35">
        <v>1471.96</v>
      </c>
      <c r="B6233" s="35">
        <v>459.98750000000001</v>
      </c>
      <c r="I6233">
        <v>0</v>
      </c>
      <c r="J6233">
        <v>21.645</v>
      </c>
      <c r="S6233">
        <v>0.2</v>
      </c>
      <c r="T6233">
        <v>26.335999999999999</v>
      </c>
      <c r="AG6233">
        <v>11</v>
      </c>
      <c r="AH6233">
        <v>34.214399999999998</v>
      </c>
      <c r="AT6233">
        <v>3</v>
      </c>
      <c r="AU6233">
        <v>19.440000000000001</v>
      </c>
      <c r="BI6233">
        <v>5</v>
      </c>
      <c r="BJ6233">
        <v>0.2</v>
      </c>
    </row>
    <row r="6234" spans="1:62" x14ac:dyDescent="0.25">
      <c r="A6234" s="35">
        <v>79.959999999999994</v>
      </c>
      <c r="B6234" s="35">
        <v>-17.991</v>
      </c>
      <c r="I6234">
        <v>0</v>
      </c>
      <c r="J6234">
        <v>93.698800000000006</v>
      </c>
      <c r="S6234">
        <v>0</v>
      </c>
      <c r="T6234">
        <v>166.5</v>
      </c>
      <c r="AG6234">
        <v>5</v>
      </c>
      <c r="AH6234">
        <v>459.98750000000001</v>
      </c>
      <c r="AT6234">
        <v>11</v>
      </c>
      <c r="AU6234">
        <v>71.28</v>
      </c>
      <c r="BI6234">
        <v>5</v>
      </c>
      <c r="BJ6234">
        <v>0.2</v>
      </c>
    </row>
    <row r="6235" spans="1:62" x14ac:dyDescent="0.25">
      <c r="A6235" s="35">
        <v>57.576000000000001</v>
      </c>
      <c r="B6235" s="35">
        <v>21.591000000000001</v>
      </c>
      <c r="I6235">
        <v>0.2</v>
      </c>
      <c r="J6235">
        <v>3.8168000000000002</v>
      </c>
      <c r="S6235">
        <v>0</v>
      </c>
      <c r="T6235">
        <v>360.38</v>
      </c>
      <c r="AG6235">
        <v>5</v>
      </c>
      <c r="AH6235">
        <v>-17.991</v>
      </c>
      <c r="AT6235">
        <v>5</v>
      </c>
      <c r="AU6235">
        <v>1471.96</v>
      </c>
      <c r="BI6235">
        <v>3</v>
      </c>
      <c r="BJ6235">
        <v>0.2</v>
      </c>
    </row>
    <row r="6236" spans="1:62" x14ac:dyDescent="0.25">
      <c r="A6236" s="35">
        <v>26.335999999999999</v>
      </c>
      <c r="B6236" s="35">
        <v>9.2175999999999991</v>
      </c>
      <c r="I6236">
        <v>0</v>
      </c>
      <c r="J6236">
        <v>101.4504</v>
      </c>
      <c r="S6236">
        <v>0.2</v>
      </c>
      <c r="T6236">
        <v>11.744</v>
      </c>
      <c r="AG6236">
        <v>3</v>
      </c>
      <c r="AH6236">
        <v>21.591000000000001</v>
      </c>
      <c r="AT6236">
        <v>5</v>
      </c>
      <c r="AU6236">
        <v>79.959999999999994</v>
      </c>
      <c r="BI6236">
        <v>4</v>
      </c>
      <c r="BJ6236">
        <v>0.2</v>
      </c>
    </row>
    <row r="6237" spans="1:62" x14ac:dyDescent="0.25">
      <c r="A6237" s="35">
        <v>166.5</v>
      </c>
      <c r="B6237" s="35">
        <v>21.645</v>
      </c>
      <c r="I6237">
        <v>0.7</v>
      </c>
      <c r="J6237">
        <v>-14.592000000000001</v>
      </c>
      <c r="S6237">
        <v>0</v>
      </c>
      <c r="T6237">
        <v>247.44</v>
      </c>
      <c r="AG6237">
        <v>4</v>
      </c>
      <c r="AH6237">
        <v>9.2175999999999991</v>
      </c>
      <c r="AT6237">
        <v>3</v>
      </c>
      <c r="AU6237">
        <v>57.576000000000001</v>
      </c>
      <c r="BI6237">
        <v>3</v>
      </c>
      <c r="BJ6237">
        <v>0</v>
      </c>
    </row>
    <row r="6238" spans="1:62" x14ac:dyDescent="0.25">
      <c r="A6238" s="35">
        <v>360.38</v>
      </c>
      <c r="B6238" s="35">
        <v>93.698800000000006</v>
      </c>
      <c r="I6238">
        <v>0</v>
      </c>
      <c r="J6238">
        <v>7.6050000000000004</v>
      </c>
      <c r="S6238">
        <v>0.7</v>
      </c>
      <c r="T6238">
        <v>18.239999999999998</v>
      </c>
      <c r="AG6238">
        <v>3</v>
      </c>
      <c r="AH6238">
        <v>21.645</v>
      </c>
      <c r="AT6238">
        <v>4</v>
      </c>
      <c r="AU6238">
        <v>26.335999999999999</v>
      </c>
      <c r="BI6238">
        <v>2</v>
      </c>
      <c r="BJ6238">
        <v>0</v>
      </c>
    </row>
    <row r="6239" spans="1:62" x14ac:dyDescent="0.25">
      <c r="A6239" s="35">
        <v>11.744</v>
      </c>
      <c r="B6239" s="35">
        <v>3.8168000000000002</v>
      </c>
      <c r="I6239">
        <v>0</v>
      </c>
      <c r="J6239">
        <v>30.950399999999998</v>
      </c>
      <c r="S6239">
        <v>0</v>
      </c>
      <c r="T6239">
        <v>25.35</v>
      </c>
      <c r="AG6239">
        <v>2</v>
      </c>
      <c r="AH6239">
        <v>93.698800000000006</v>
      </c>
      <c r="AT6239">
        <v>3</v>
      </c>
      <c r="AU6239">
        <v>166.5</v>
      </c>
      <c r="BI6239">
        <v>1</v>
      </c>
      <c r="BJ6239">
        <v>0.2</v>
      </c>
    </row>
    <row r="6240" spans="1:62" x14ac:dyDescent="0.25">
      <c r="A6240" s="35">
        <v>247.44</v>
      </c>
      <c r="B6240" s="35">
        <v>101.4504</v>
      </c>
      <c r="I6240">
        <v>0</v>
      </c>
      <c r="J6240">
        <v>6.4206000000000003</v>
      </c>
      <c r="S6240">
        <v>0</v>
      </c>
      <c r="T6240">
        <v>119.04</v>
      </c>
      <c r="AG6240">
        <v>1</v>
      </c>
      <c r="AH6240">
        <v>3.8168000000000002</v>
      </c>
      <c r="AT6240">
        <v>2</v>
      </c>
      <c r="AU6240">
        <v>360.38</v>
      </c>
      <c r="BI6240">
        <v>8</v>
      </c>
      <c r="BJ6240">
        <v>0</v>
      </c>
    </row>
    <row r="6241" spans="1:62" x14ac:dyDescent="0.25">
      <c r="A6241" s="35">
        <v>18.239999999999998</v>
      </c>
      <c r="B6241" s="35">
        <v>-14.592000000000001</v>
      </c>
      <c r="I6241">
        <v>0</v>
      </c>
      <c r="J6241">
        <v>6.0114000000000001</v>
      </c>
      <c r="S6241">
        <v>0</v>
      </c>
      <c r="T6241">
        <v>22.14</v>
      </c>
      <c r="AG6241">
        <v>8</v>
      </c>
      <c r="AH6241">
        <v>101.4504</v>
      </c>
      <c r="AT6241">
        <v>1</v>
      </c>
      <c r="AU6241">
        <v>11.744</v>
      </c>
      <c r="BI6241">
        <v>2</v>
      </c>
      <c r="BJ6241">
        <v>0.7</v>
      </c>
    </row>
    <row r="6242" spans="1:62" x14ac:dyDescent="0.25">
      <c r="A6242" s="35">
        <v>25.35</v>
      </c>
      <c r="B6242" s="35">
        <v>7.6050000000000004</v>
      </c>
      <c r="I6242">
        <v>0</v>
      </c>
      <c r="J6242">
        <v>19.968599999999999</v>
      </c>
      <c r="S6242">
        <v>0</v>
      </c>
      <c r="T6242">
        <v>13.98</v>
      </c>
      <c r="AG6242">
        <v>2</v>
      </c>
      <c r="AH6242">
        <v>-14.592000000000001</v>
      </c>
      <c r="AT6242">
        <v>8</v>
      </c>
      <c r="AU6242">
        <v>247.44</v>
      </c>
      <c r="BI6242">
        <v>3</v>
      </c>
      <c r="BJ6242">
        <v>0</v>
      </c>
    </row>
    <row r="6243" spans="1:62" x14ac:dyDescent="0.25">
      <c r="A6243" s="35">
        <v>119.04</v>
      </c>
      <c r="B6243" s="35">
        <v>30.950399999999998</v>
      </c>
      <c r="I6243">
        <v>0</v>
      </c>
      <c r="J6243">
        <v>2.6208</v>
      </c>
      <c r="S6243">
        <v>0</v>
      </c>
      <c r="T6243">
        <v>43.41</v>
      </c>
      <c r="AG6243">
        <v>3</v>
      </c>
      <c r="AH6243">
        <v>7.6050000000000004</v>
      </c>
      <c r="AT6243">
        <v>2</v>
      </c>
      <c r="AU6243">
        <v>18.239999999999998</v>
      </c>
      <c r="BI6243">
        <v>6</v>
      </c>
      <c r="BJ6243">
        <v>0</v>
      </c>
    </row>
    <row r="6244" spans="1:62" x14ac:dyDescent="0.25">
      <c r="A6244" s="35">
        <v>22.14</v>
      </c>
      <c r="B6244" s="35">
        <v>6.4206000000000003</v>
      </c>
      <c r="I6244">
        <v>0</v>
      </c>
      <c r="J6244">
        <v>120.94159999999999</v>
      </c>
      <c r="S6244">
        <v>0</v>
      </c>
      <c r="T6244">
        <v>6.24</v>
      </c>
      <c r="AG6244">
        <v>6</v>
      </c>
      <c r="AH6244">
        <v>30.950399999999998</v>
      </c>
      <c r="AT6244">
        <v>3</v>
      </c>
      <c r="AU6244">
        <v>25.35</v>
      </c>
      <c r="BI6244">
        <v>3</v>
      </c>
      <c r="BJ6244">
        <v>0</v>
      </c>
    </row>
    <row r="6245" spans="1:62" x14ac:dyDescent="0.25">
      <c r="A6245" s="35">
        <v>13.98</v>
      </c>
      <c r="B6245" s="35">
        <v>6.0114000000000001</v>
      </c>
      <c r="I6245">
        <v>0</v>
      </c>
      <c r="J6245">
        <v>3.99</v>
      </c>
      <c r="S6245">
        <v>0</v>
      </c>
      <c r="T6245">
        <v>465.16</v>
      </c>
      <c r="AG6245">
        <v>3</v>
      </c>
      <c r="AH6245">
        <v>6.4206000000000003</v>
      </c>
      <c r="AT6245">
        <v>6</v>
      </c>
      <c r="AU6245">
        <v>119.04</v>
      </c>
      <c r="BI6245">
        <v>2</v>
      </c>
      <c r="BJ6245">
        <v>0</v>
      </c>
    </row>
    <row r="6246" spans="1:62" x14ac:dyDescent="0.25">
      <c r="A6246" s="35">
        <v>43.41</v>
      </c>
      <c r="B6246" s="35">
        <v>19.968599999999999</v>
      </c>
      <c r="I6246">
        <v>0.8</v>
      </c>
      <c r="J6246">
        <v>-6.3441000000000001</v>
      </c>
      <c r="S6246">
        <v>0</v>
      </c>
      <c r="T6246">
        <v>7.98</v>
      </c>
      <c r="AG6246">
        <v>2</v>
      </c>
      <c r="AH6246">
        <v>6.0114000000000001</v>
      </c>
      <c r="AT6246">
        <v>3</v>
      </c>
      <c r="AU6246">
        <v>22.14</v>
      </c>
      <c r="BI6246">
        <v>1</v>
      </c>
      <c r="BJ6246">
        <v>0</v>
      </c>
    </row>
    <row r="6247" spans="1:62" x14ac:dyDescent="0.25">
      <c r="A6247" s="35">
        <v>6.24</v>
      </c>
      <c r="B6247" s="35">
        <v>2.6208</v>
      </c>
      <c r="I6247">
        <v>0</v>
      </c>
      <c r="J6247">
        <v>27.993600000000001</v>
      </c>
      <c r="S6247">
        <v>0.8</v>
      </c>
      <c r="T6247">
        <v>2.3940000000000001</v>
      </c>
      <c r="AG6247">
        <v>1</v>
      </c>
      <c r="AH6247">
        <v>19.968599999999999</v>
      </c>
      <c r="AT6247">
        <v>2</v>
      </c>
      <c r="AU6247">
        <v>13.98</v>
      </c>
      <c r="BI6247">
        <v>3</v>
      </c>
      <c r="BJ6247">
        <v>0</v>
      </c>
    </row>
    <row r="6248" spans="1:62" x14ac:dyDescent="0.25">
      <c r="A6248" s="35">
        <v>465.16</v>
      </c>
      <c r="B6248" s="35">
        <v>120.94159999999999</v>
      </c>
      <c r="I6248">
        <v>0</v>
      </c>
      <c r="J6248">
        <v>50.2425</v>
      </c>
      <c r="S6248">
        <v>0</v>
      </c>
      <c r="T6248">
        <v>58.32</v>
      </c>
      <c r="AG6248">
        <v>3</v>
      </c>
      <c r="AH6248">
        <v>2.6208</v>
      </c>
      <c r="AT6248">
        <v>1</v>
      </c>
      <c r="AU6248">
        <v>43.41</v>
      </c>
      <c r="BI6248">
        <v>2</v>
      </c>
      <c r="BJ6248">
        <v>0</v>
      </c>
    </row>
    <row r="6249" spans="1:62" x14ac:dyDescent="0.25">
      <c r="A6249" s="35">
        <v>7.98</v>
      </c>
      <c r="B6249" s="35">
        <v>3.99</v>
      </c>
      <c r="I6249">
        <v>0</v>
      </c>
      <c r="J6249">
        <v>8.1167999999999996</v>
      </c>
      <c r="S6249">
        <v>0</v>
      </c>
      <c r="T6249">
        <v>200.97</v>
      </c>
      <c r="AG6249">
        <v>2</v>
      </c>
      <c r="AH6249">
        <v>120.94159999999999</v>
      </c>
      <c r="AT6249">
        <v>3</v>
      </c>
      <c r="AU6249">
        <v>6.24</v>
      </c>
      <c r="BI6249">
        <v>1</v>
      </c>
      <c r="BJ6249">
        <v>0</v>
      </c>
    </row>
    <row r="6250" spans="1:62" x14ac:dyDescent="0.25">
      <c r="A6250" s="35">
        <v>2.3940000000000001</v>
      </c>
      <c r="B6250" s="35">
        <v>-6.3441000000000001</v>
      </c>
      <c r="I6250">
        <v>0.2</v>
      </c>
      <c r="J6250">
        <v>3.4496000000000002</v>
      </c>
      <c r="S6250">
        <v>0</v>
      </c>
      <c r="T6250">
        <v>21.36</v>
      </c>
      <c r="AG6250">
        <v>1</v>
      </c>
      <c r="AH6250">
        <v>3.99</v>
      </c>
      <c r="AT6250">
        <v>2</v>
      </c>
      <c r="AU6250">
        <v>465.16</v>
      </c>
      <c r="BI6250">
        <v>1</v>
      </c>
      <c r="BJ6250">
        <v>0.8</v>
      </c>
    </row>
    <row r="6251" spans="1:62" x14ac:dyDescent="0.25">
      <c r="A6251" s="35">
        <v>58.32</v>
      </c>
      <c r="B6251" s="35">
        <v>27.993600000000001</v>
      </c>
      <c r="I6251">
        <v>0.7</v>
      </c>
      <c r="J6251">
        <v>-2.5255999999999998</v>
      </c>
      <c r="S6251">
        <v>0.2</v>
      </c>
      <c r="T6251">
        <v>9.8559999999999999</v>
      </c>
      <c r="AG6251">
        <v>1</v>
      </c>
      <c r="AH6251">
        <v>-6.3441000000000001</v>
      </c>
      <c r="AT6251">
        <v>1</v>
      </c>
      <c r="AU6251">
        <v>7.98</v>
      </c>
      <c r="BI6251">
        <v>9</v>
      </c>
      <c r="BJ6251">
        <v>0</v>
      </c>
    </row>
    <row r="6252" spans="1:62" x14ac:dyDescent="0.25">
      <c r="A6252" s="35">
        <v>200.97</v>
      </c>
      <c r="B6252" s="35">
        <v>50.2425</v>
      </c>
      <c r="I6252">
        <v>0.2</v>
      </c>
      <c r="J6252">
        <v>-81.725800000000007</v>
      </c>
      <c r="S6252">
        <v>0.7</v>
      </c>
      <c r="T6252">
        <v>3.444</v>
      </c>
      <c r="AG6252">
        <v>9</v>
      </c>
      <c r="AH6252">
        <v>27.993600000000001</v>
      </c>
      <c r="AT6252">
        <v>1</v>
      </c>
      <c r="AU6252">
        <v>2.3940000000000001</v>
      </c>
      <c r="BI6252">
        <v>3</v>
      </c>
      <c r="BJ6252">
        <v>0</v>
      </c>
    </row>
    <row r="6253" spans="1:62" x14ac:dyDescent="0.25">
      <c r="A6253" s="35">
        <v>21.36</v>
      </c>
      <c r="B6253" s="35">
        <v>8.1167999999999996</v>
      </c>
      <c r="I6253">
        <v>0</v>
      </c>
      <c r="J6253">
        <v>11.2308</v>
      </c>
      <c r="S6253">
        <v>0.2</v>
      </c>
      <c r="T6253">
        <v>384.59199999999998</v>
      </c>
      <c r="AG6253">
        <v>3</v>
      </c>
      <c r="AH6253">
        <v>50.2425</v>
      </c>
      <c r="AT6253">
        <v>9</v>
      </c>
      <c r="AU6253">
        <v>58.32</v>
      </c>
      <c r="BI6253">
        <v>8</v>
      </c>
      <c r="BJ6253">
        <v>0</v>
      </c>
    </row>
    <row r="6254" spans="1:62" x14ac:dyDescent="0.25">
      <c r="A6254" s="35">
        <v>9.8559999999999999</v>
      </c>
      <c r="B6254" s="35">
        <v>3.4496000000000002</v>
      </c>
      <c r="I6254">
        <v>0</v>
      </c>
      <c r="J6254">
        <v>5.5663999999999998</v>
      </c>
      <c r="S6254">
        <v>0</v>
      </c>
      <c r="T6254">
        <v>22.92</v>
      </c>
      <c r="AG6254">
        <v>8</v>
      </c>
      <c r="AH6254">
        <v>8.1167999999999996</v>
      </c>
      <c r="AT6254">
        <v>3</v>
      </c>
      <c r="AU6254">
        <v>200.97</v>
      </c>
      <c r="BI6254">
        <v>4</v>
      </c>
      <c r="BJ6254">
        <v>0.2</v>
      </c>
    </row>
    <row r="6255" spans="1:62" x14ac:dyDescent="0.25">
      <c r="A6255" s="35">
        <v>3.444</v>
      </c>
      <c r="B6255" s="35">
        <v>-2.5255999999999998</v>
      </c>
      <c r="I6255">
        <v>0.2</v>
      </c>
      <c r="J6255">
        <v>4.9248000000000003</v>
      </c>
      <c r="S6255">
        <v>0</v>
      </c>
      <c r="T6255">
        <v>11.36</v>
      </c>
      <c r="AG6255">
        <v>4</v>
      </c>
      <c r="AH6255">
        <v>3.4496000000000002</v>
      </c>
      <c r="AT6255">
        <v>8</v>
      </c>
      <c r="AU6255">
        <v>21.36</v>
      </c>
      <c r="BI6255">
        <v>1</v>
      </c>
      <c r="BJ6255">
        <v>0.7</v>
      </c>
    </row>
    <row r="6256" spans="1:62" x14ac:dyDescent="0.25">
      <c r="A6256" s="35">
        <v>384.59199999999998</v>
      </c>
      <c r="B6256" s="35">
        <v>-81.725800000000007</v>
      </c>
      <c r="I6256">
        <v>0</v>
      </c>
      <c r="J6256">
        <v>19.872</v>
      </c>
      <c r="S6256">
        <v>0.2</v>
      </c>
      <c r="T6256">
        <v>14.592000000000001</v>
      </c>
      <c r="AG6256">
        <v>1</v>
      </c>
      <c r="AH6256">
        <v>-2.5255999999999998</v>
      </c>
      <c r="AT6256">
        <v>4</v>
      </c>
      <c r="AU6256">
        <v>9.8559999999999999</v>
      </c>
      <c r="BI6256">
        <v>2</v>
      </c>
      <c r="BJ6256">
        <v>0.2</v>
      </c>
    </row>
    <row r="6257" spans="1:62" x14ac:dyDescent="0.25">
      <c r="A6257" s="35">
        <v>22.92</v>
      </c>
      <c r="B6257" s="35">
        <v>11.2308</v>
      </c>
      <c r="I6257">
        <v>0.8</v>
      </c>
      <c r="J6257">
        <v>-729.91380000000004</v>
      </c>
      <c r="S6257">
        <v>0</v>
      </c>
      <c r="T6257">
        <v>41.4</v>
      </c>
      <c r="AG6257">
        <v>2</v>
      </c>
      <c r="AH6257">
        <v>-81.725800000000007</v>
      </c>
      <c r="AT6257">
        <v>1</v>
      </c>
      <c r="AU6257">
        <v>3.444</v>
      </c>
      <c r="BI6257">
        <v>3</v>
      </c>
      <c r="BJ6257">
        <v>0</v>
      </c>
    </row>
    <row r="6258" spans="1:62" x14ac:dyDescent="0.25">
      <c r="A6258" s="35">
        <v>11.36</v>
      </c>
      <c r="B6258" s="35">
        <v>5.5663999999999998</v>
      </c>
      <c r="I6258">
        <v>0</v>
      </c>
      <c r="J6258">
        <v>15.525</v>
      </c>
      <c r="S6258">
        <v>0.8</v>
      </c>
      <c r="T6258">
        <v>442.37200000000001</v>
      </c>
      <c r="AG6258">
        <v>3</v>
      </c>
      <c r="AH6258">
        <v>11.2308</v>
      </c>
      <c r="AT6258">
        <v>2</v>
      </c>
      <c r="AU6258">
        <v>384.59199999999998</v>
      </c>
      <c r="BI6258">
        <v>4</v>
      </c>
      <c r="BJ6258">
        <v>0</v>
      </c>
    </row>
    <row r="6259" spans="1:62" x14ac:dyDescent="0.25">
      <c r="A6259" s="35">
        <v>14.592000000000001</v>
      </c>
      <c r="B6259" s="35">
        <v>4.9248000000000003</v>
      </c>
      <c r="I6259">
        <v>0</v>
      </c>
      <c r="J6259">
        <v>14.425000000000001</v>
      </c>
      <c r="S6259">
        <v>0</v>
      </c>
      <c r="T6259">
        <v>34.5</v>
      </c>
      <c r="AG6259">
        <v>4</v>
      </c>
      <c r="AH6259">
        <v>5.5663999999999998</v>
      </c>
      <c r="AT6259">
        <v>3</v>
      </c>
      <c r="AU6259">
        <v>22.92</v>
      </c>
      <c r="BI6259">
        <v>3</v>
      </c>
      <c r="BJ6259">
        <v>0.2</v>
      </c>
    </row>
    <row r="6260" spans="1:62" x14ac:dyDescent="0.25">
      <c r="A6260" s="35">
        <v>41.4</v>
      </c>
      <c r="B6260" s="35">
        <v>19.872</v>
      </c>
      <c r="I6260">
        <v>0.2</v>
      </c>
      <c r="J6260">
        <v>1.1772</v>
      </c>
      <c r="S6260">
        <v>0</v>
      </c>
      <c r="T6260">
        <v>28.85</v>
      </c>
      <c r="AG6260">
        <v>3</v>
      </c>
      <c r="AH6260">
        <v>4.9248000000000003</v>
      </c>
      <c r="AT6260">
        <v>4</v>
      </c>
      <c r="AU6260">
        <v>11.36</v>
      </c>
      <c r="BI6260">
        <v>4</v>
      </c>
      <c r="BJ6260">
        <v>0</v>
      </c>
    </row>
    <row r="6261" spans="1:62" x14ac:dyDescent="0.25">
      <c r="A6261" s="35">
        <v>442.37200000000001</v>
      </c>
      <c r="B6261" s="35">
        <v>-729.91380000000004</v>
      </c>
      <c r="I6261">
        <v>0.2</v>
      </c>
      <c r="J6261">
        <v>48.551400000000001</v>
      </c>
      <c r="S6261">
        <v>0.2</v>
      </c>
      <c r="T6261">
        <v>3.488</v>
      </c>
      <c r="AG6261">
        <v>4</v>
      </c>
      <c r="AH6261">
        <v>19.872</v>
      </c>
      <c r="AT6261">
        <v>3</v>
      </c>
      <c r="AU6261">
        <v>14.592000000000001</v>
      </c>
      <c r="BI6261">
        <v>7</v>
      </c>
      <c r="BJ6261">
        <v>0.8</v>
      </c>
    </row>
    <row r="6262" spans="1:62" x14ac:dyDescent="0.25">
      <c r="A6262" s="35">
        <v>34.5</v>
      </c>
      <c r="B6262" s="35">
        <v>15.525</v>
      </c>
      <c r="I6262">
        <v>0</v>
      </c>
      <c r="J6262">
        <v>93.593999999999994</v>
      </c>
      <c r="S6262">
        <v>0.2</v>
      </c>
      <c r="T6262">
        <v>143.85599999999999</v>
      </c>
      <c r="AG6262">
        <v>7</v>
      </c>
      <c r="AH6262">
        <v>-729.91380000000004</v>
      </c>
      <c r="AT6262">
        <v>4</v>
      </c>
      <c r="AU6262">
        <v>41.4</v>
      </c>
      <c r="BI6262">
        <v>3</v>
      </c>
      <c r="BJ6262">
        <v>0</v>
      </c>
    </row>
    <row r="6263" spans="1:62" x14ac:dyDescent="0.25">
      <c r="A6263" s="35">
        <v>28.85</v>
      </c>
      <c r="B6263" s="35">
        <v>14.425000000000001</v>
      </c>
      <c r="I6263">
        <v>0</v>
      </c>
      <c r="J6263">
        <v>10.327</v>
      </c>
      <c r="S6263">
        <v>0</v>
      </c>
      <c r="T6263">
        <v>311.98</v>
      </c>
      <c r="AG6263">
        <v>3</v>
      </c>
      <c r="AH6263">
        <v>15.525</v>
      </c>
      <c r="AT6263">
        <v>7</v>
      </c>
      <c r="AU6263">
        <v>442.37200000000001</v>
      </c>
      <c r="BI6263">
        <v>5</v>
      </c>
      <c r="BJ6263">
        <v>0</v>
      </c>
    </row>
    <row r="6264" spans="1:62" x14ac:dyDescent="0.25">
      <c r="A6264" s="35">
        <v>3.488</v>
      </c>
      <c r="B6264" s="35">
        <v>1.1772</v>
      </c>
      <c r="I6264">
        <v>0.2</v>
      </c>
      <c r="J6264">
        <v>-7.9984000000000002</v>
      </c>
      <c r="S6264">
        <v>0</v>
      </c>
      <c r="T6264">
        <v>22.45</v>
      </c>
      <c r="AG6264">
        <v>5</v>
      </c>
      <c r="AH6264">
        <v>14.425000000000001</v>
      </c>
      <c r="AT6264">
        <v>3</v>
      </c>
      <c r="AU6264">
        <v>34.5</v>
      </c>
      <c r="BI6264">
        <v>2</v>
      </c>
      <c r="BJ6264">
        <v>0.2</v>
      </c>
    </row>
    <row r="6265" spans="1:62" x14ac:dyDescent="0.25">
      <c r="A6265" s="35">
        <v>143.85599999999999</v>
      </c>
      <c r="B6265" s="35">
        <v>48.551400000000001</v>
      </c>
      <c r="I6265">
        <v>0.2</v>
      </c>
      <c r="J6265">
        <v>43.464599999999997</v>
      </c>
      <c r="S6265">
        <v>0.2</v>
      </c>
      <c r="T6265">
        <v>39.991999999999997</v>
      </c>
      <c r="AG6265">
        <v>2</v>
      </c>
      <c r="AH6265">
        <v>1.1772</v>
      </c>
      <c r="AT6265">
        <v>5</v>
      </c>
      <c r="AU6265">
        <v>28.85</v>
      </c>
      <c r="BI6265">
        <v>9</v>
      </c>
      <c r="BJ6265">
        <v>0.2</v>
      </c>
    </row>
    <row r="6266" spans="1:62" x14ac:dyDescent="0.25">
      <c r="A6266" s="35">
        <v>311.98</v>
      </c>
      <c r="B6266" s="35">
        <v>93.593999999999994</v>
      </c>
      <c r="I6266">
        <v>0</v>
      </c>
      <c r="J6266">
        <v>44.975000000000001</v>
      </c>
      <c r="S6266">
        <v>0.2</v>
      </c>
      <c r="T6266">
        <v>1159.056</v>
      </c>
      <c r="AG6266">
        <v>9</v>
      </c>
      <c r="AH6266">
        <v>48.551400000000001</v>
      </c>
      <c r="AT6266">
        <v>2</v>
      </c>
      <c r="AU6266">
        <v>3.488</v>
      </c>
      <c r="BI6266">
        <v>2</v>
      </c>
      <c r="BJ6266">
        <v>0</v>
      </c>
    </row>
    <row r="6267" spans="1:62" x14ac:dyDescent="0.25">
      <c r="A6267" s="35">
        <v>22.45</v>
      </c>
      <c r="B6267" s="35">
        <v>10.327</v>
      </c>
      <c r="I6267">
        <v>0.2</v>
      </c>
      <c r="J6267">
        <v>23.2624</v>
      </c>
      <c r="S6267">
        <v>0</v>
      </c>
      <c r="T6267">
        <v>179.9</v>
      </c>
      <c r="AG6267">
        <v>2</v>
      </c>
      <c r="AH6267">
        <v>93.593999999999994</v>
      </c>
      <c r="AT6267">
        <v>9</v>
      </c>
      <c r="AU6267">
        <v>143.85599999999999</v>
      </c>
      <c r="BI6267">
        <v>5</v>
      </c>
      <c r="BJ6267">
        <v>0</v>
      </c>
    </row>
    <row r="6268" spans="1:62" x14ac:dyDescent="0.25">
      <c r="A6268" s="35">
        <v>39.991999999999997</v>
      </c>
      <c r="B6268" s="35">
        <v>-7.9984000000000002</v>
      </c>
      <c r="I6268">
        <v>0</v>
      </c>
      <c r="J6268">
        <v>4.4711999999999996</v>
      </c>
      <c r="S6268">
        <v>0.2</v>
      </c>
      <c r="T6268">
        <v>116.312</v>
      </c>
      <c r="AG6268">
        <v>5</v>
      </c>
      <c r="AH6268">
        <v>10.327</v>
      </c>
      <c r="AT6268">
        <v>2</v>
      </c>
      <c r="AU6268">
        <v>311.98</v>
      </c>
      <c r="BI6268">
        <v>1</v>
      </c>
      <c r="BJ6268">
        <v>0.2</v>
      </c>
    </row>
    <row r="6269" spans="1:62" x14ac:dyDescent="0.25">
      <c r="A6269" s="35">
        <v>1159.056</v>
      </c>
      <c r="B6269" s="35">
        <v>43.464599999999997</v>
      </c>
      <c r="I6269">
        <v>0</v>
      </c>
      <c r="J6269">
        <v>89.963999999999999</v>
      </c>
      <c r="S6269">
        <v>0</v>
      </c>
      <c r="T6269">
        <v>12.42</v>
      </c>
      <c r="AG6269">
        <v>1</v>
      </c>
      <c r="AH6269">
        <v>-7.9984000000000002</v>
      </c>
      <c r="AT6269">
        <v>5</v>
      </c>
      <c r="AU6269">
        <v>22.45</v>
      </c>
      <c r="BI6269">
        <v>9</v>
      </c>
      <c r="BJ6269">
        <v>0.2</v>
      </c>
    </row>
    <row r="6270" spans="1:62" x14ac:dyDescent="0.25">
      <c r="A6270" s="35">
        <v>179.9</v>
      </c>
      <c r="B6270" s="35">
        <v>44.975000000000001</v>
      </c>
      <c r="I6270">
        <v>0</v>
      </c>
      <c r="J6270">
        <v>10.89</v>
      </c>
      <c r="S6270">
        <v>0</v>
      </c>
      <c r="T6270">
        <v>428.4</v>
      </c>
      <c r="AG6270">
        <v>9</v>
      </c>
      <c r="AH6270">
        <v>43.464599999999997</v>
      </c>
      <c r="AT6270">
        <v>1</v>
      </c>
      <c r="AU6270">
        <v>39.991999999999997</v>
      </c>
      <c r="BI6270">
        <v>5</v>
      </c>
      <c r="BJ6270">
        <v>0</v>
      </c>
    </row>
    <row r="6271" spans="1:62" x14ac:dyDescent="0.25">
      <c r="A6271" s="35">
        <v>116.312</v>
      </c>
      <c r="B6271" s="35">
        <v>23.2624</v>
      </c>
      <c r="I6271">
        <v>0</v>
      </c>
      <c r="J6271">
        <v>41.223700000000001</v>
      </c>
      <c r="S6271">
        <v>0</v>
      </c>
      <c r="T6271">
        <v>24.75</v>
      </c>
      <c r="AG6271">
        <v>5</v>
      </c>
      <c r="AH6271">
        <v>44.975000000000001</v>
      </c>
      <c r="AT6271">
        <v>9</v>
      </c>
      <c r="AU6271">
        <v>1159.056</v>
      </c>
      <c r="BI6271">
        <v>7</v>
      </c>
      <c r="BJ6271">
        <v>0.2</v>
      </c>
    </row>
    <row r="6272" spans="1:62" x14ac:dyDescent="0.25">
      <c r="A6272" s="35">
        <v>12.42</v>
      </c>
      <c r="B6272" s="35">
        <v>4.4711999999999996</v>
      </c>
      <c r="I6272">
        <v>0</v>
      </c>
      <c r="J6272">
        <v>17.38</v>
      </c>
      <c r="S6272">
        <v>0</v>
      </c>
      <c r="T6272">
        <v>87.71</v>
      </c>
      <c r="AG6272">
        <v>7</v>
      </c>
      <c r="AH6272">
        <v>23.2624</v>
      </c>
      <c r="AT6272">
        <v>5</v>
      </c>
      <c r="AU6272">
        <v>179.9</v>
      </c>
      <c r="BI6272">
        <v>3</v>
      </c>
      <c r="BJ6272">
        <v>0</v>
      </c>
    </row>
    <row r="6273" spans="1:62" x14ac:dyDescent="0.25">
      <c r="A6273" s="35">
        <v>428.4</v>
      </c>
      <c r="B6273" s="35">
        <v>89.963999999999999</v>
      </c>
      <c r="I6273">
        <v>0.2</v>
      </c>
      <c r="J6273">
        <v>-4.6764000000000001</v>
      </c>
      <c r="S6273">
        <v>0</v>
      </c>
      <c r="T6273">
        <v>69.52</v>
      </c>
      <c r="AG6273">
        <v>3</v>
      </c>
      <c r="AH6273">
        <v>4.4711999999999996</v>
      </c>
      <c r="AT6273">
        <v>7</v>
      </c>
      <c r="AU6273">
        <v>116.312</v>
      </c>
      <c r="BI6273">
        <v>3</v>
      </c>
      <c r="BJ6273">
        <v>0</v>
      </c>
    </row>
    <row r="6274" spans="1:62" x14ac:dyDescent="0.25">
      <c r="A6274" s="35">
        <v>24.75</v>
      </c>
      <c r="B6274" s="35">
        <v>10.89</v>
      </c>
      <c r="I6274">
        <v>0.2</v>
      </c>
      <c r="J6274">
        <v>4.1651999999999996</v>
      </c>
      <c r="S6274">
        <v>0.2</v>
      </c>
      <c r="T6274">
        <v>20.783999999999999</v>
      </c>
      <c r="AG6274">
        <v>3</v>
      </c>
      <c r="AH6274">
        <v>89.963999999999999</v>
      </c>
      <c r="AT6274">
        <v>3</v>
      </c>
      <c r="AU6274">
        <v>12.42</v>
      </c>
      <c r="BI6274">
        <v>5</v>
      </c>
      <c r="BJ6274">
        <v>0</v>
      </c>
    </row>
    <row r="6275" spans="1:62" x14ac:dyDescent="0.25">
      <c r="A6275" s="35">
        <v>87.71</v>
      </c>
      <c r="B6275" s="35">
        <v>41.223700000000001</v>
      </c>
      <c r="I6275">
        <v>0.2</v>
      </c>
      <c r="J6275">
        <v>1.9925999999999999</v>
      </c>
      <c r="S6275">
        <v>0.2</v>
      </c>
      <c r="T6275">
        <v>12.816000000000001</v>
      </c>
      <c r="AG6275">
        <v>5</v>
      </c>
      <c r="AH6275">
        <v>10.89</v>
      </c>
      <c r="AT6275">
        <v>3</v>
      </c>
      <c r="AU6275">
        <v>428.4</v>
      </c>
      <c r="BI6275">
        <v>7</v>
      </c>
      <c r="BJ6275">
        <v>0</v>
      </c>
    </row>
    <row r="6276" spans="1:62" x14ac:dyDescent="0.25">
      <c r="A6276" s="35">
        <v>69.52</v>
      </c>
      <c r="B6276" s="35">
        <v>17.38</v>
      </c>
      <c r="I6276">
        <v>0.2</v>
      </c>
      <c r="J6276">
        <v>9.5736000000000008</v>
      </c>
      <c r="S6276">
        <v>0.2</v>
      </c>
      <c r="T6276">
        <v>5.9039999999999999</v>
      </c>
      <c r="AG6276">
        <v>7</v>
      </c>
      <c r="AH6276">
        <v>41.223700000000001</v>
      </c>
      <c r="AT6276">
        <v>5</v>
      </c>
      <c r="AU6276">
        <v>24.75</v>
      </c>
      <c r="BI6276">
        <v>2</v>
      </c>
      <c r="BJ6276">
        <v>0</v>
      </c>
    </row>
    <row r="6277" spans="1:62" x14ac:dyDescent="0.25">
      <c r="A6277" s="35">
        <v>20.783999999999999</v>
      </c>
      <c r="B6277" s="35">
        <v>-4.6764000000000001</v>
      </c>
      <c r="I6277">
        <v>0.2</v>
      </c>
      <c r="J6277">
        <v>-26.541</v>
      </c>
      <c r="S6277">
        <v>0.2</v>
      </c>
      <c r="T6277">
        <v>63.823999999999998</v>
      </c>
      <c r="AG6277">
        <v>2</v>
      </c>
      <c r="AH6277">
        <v>17.38</v>
      </c>
      <c r="AT6277">
        <v>7</v>
      </c>
      <c r="AU6277">
        <v>87.71</v>
      </c>
      <c r="BI6277">
        <v>2</v>
      </c>
      <c r="BJ6277">
        <v>0.2</v>
      </c>
    </row>
    <row r="6278" spans="1:62" x14ac:dyDescent="0.25">
      <c r="A6278" s="35">
        <v>12.816000000000001</v>
      </c>
      <c r="B6278" s="35">
        <v>4.1651999999999996</v>
      </c>
      <c r="I6278">
        <v>0</v>
      </c>
      <c r="J6278">
        <v>143.303</v>
      </c>
      <c r="S6278">
        <v>0.2</v>
      </c>
      <c r="T6278">
        <v>141.55199999999999</v>
      </c>
      <c r="AG6278">
        <v>2</v>
      </c>
      <c r="AH6278">
        <v>-4.6764000000000001</v>
      </c>
      <c r="AT6278">
        <v>2</v>
      </c>
      <c r="AU6278">
        <v>69.52</v>
      </c>
      <c r="BI6278">
        <v>3</v>
      </c>
      <c r="BJ6278">
        <v>0.2</v>
      </c>
    </row>
    <row r="6279" spans="1:62" x14ac:dyDescent="0.25">
      <c r="A6279" s="35">
        <v>5.9039999999999999</v>
      </c>
      <c r="B6279" s="35">
        <v>1.9925999999999999</v>
      </c>
      <c r="I6279">
        <v>0.2</v>
      </c>
      <c r="J6279">
        <v>56.323999999999998</v>
      </c>
      <c r="S6279">
        <v>0</v>
      </c>
      <c r="T6279">
        <v>304.89999999999998</v>
      </c>
      <c r="AG6279">
        <v>3</v>
      </c>
      <c r="AH6279">
        <v>4.1651999999999996</v>
      </c>
      <c r="AT6279">
        <v>2</v>
      </c>
      <c r="AU6279">
        <v>20.783999999999999</v>
      </c>
      <c r="BI6279">
        <v>2</v>
      </c>
      <c r="BJ6279">
        <v>0.2</v>
      </c>
    </row>
    <row r="6280" spans="1:62" x14ac:dyDescent="0.25">
      <c r="A6280" s="35">
        <v>63.823999999999998</v>
      </c>
      <c r="B6280" s="35">
        <v>9.5736000000000008</v>
      </c>
      <c r="I6280">
        <v>0.4</v>
      </c>
      <c r="J6280">
        <v>-231.41159999999999</v>
      </c>
      <c r="S6280">
        <v>0.2</v>
      </c>
      <c r="T6280">
        <v>563.24</v>
      </c>
      <c r="AG6280">
        <v>2</v>
      </c>
      <c r="AH6280">
        <v>1.9925999999999999</v>
      </c>
      <c r="AT6280">
        <v>3</v>
      </c>
      <c r="AU6280">
        <v>12.816000000000001</v>
      </c>
      <c r="BI6280">
        <v>2</v>
      </c>
      <c r="BJ6280">
        <v>0.2</v>
      </c>
    </row>
    <row r="6281" spans="1:62" x14ac:dyDescent="0.25">
      <c r="A6281" s="35">
        <v>141.55199999999999</v>
      </c>
      <c r="B6281" s="35">
        <v>-26.541</v>
      </c>
      <c r="I6281">
        <v>0.2</v>
      </c>
      <c r="J6281">
        <v>17.998200000000001</v>
      </c>
      <c r="S6281">
        <v>0.4</v>
      </c>
      <c r="T6281">
        <v>661.17600000000004</v>
      </c>
      <c r="AG6281">
        <v>2</v>
      </c>
      <c r="AH6281">
        <v>9.5736000000000008</v>
      </c>
      <c r="AT6281">
        <v>2</v>
      </c>
      <c r="AU6281">
        <v>5.9039999999999999</v>
      </c>
      <c r="BI6281">
        <v>3</v>
      </c>
      <c r="BJ6281">
        <v>0.2</v>
      </c>
    </row>
    <row r="6282" spans="1:62" x14ac:dyDescent="0.25">
      <c r="A6282" s="35">
        <v>304.89999999999998</v>
      </c>
      <c r="B6282" s="35">
        <v>143.303</v>
      </c>
      <c r="I6282">
        <v>0.2</v>
      </c>
      <c r="J6282">
        <v>-87.935400000000001</v>
      </c>
      <c r="S6282">
        <v>0.2</v>
      </c>
      <c r="T6282">
        <v>239.976</v>
      </c>
      <c r="AG6282">
        <v>3</v>
      </c>
      <c r="AH6282">
        <v>-26.541</v>
      </c>
      <c r="AT6282">
        <v>2</v>
      </c>
      <c r="AU6282">
        <v>63.823999999999998</v>
      </c>
      <c r="BI6282">
        <v>5</v>
      </c>
      <c r="BJ6282">
        <v>0</v>
      </c>
    </row>
    <row r="6283" spans="1:62" x14ac:dyDescent="0.25">
      <c r="A6283" s="35">
        <v>563.24</v>
      </c>
      <c r="B6283" s="35">
        <v>56.323999999999998</v>
      </c>
      <c r="I6283">
        <v>0.2</v>
      </c>
      <c r="J6283">
        <v>68.846400000000003</v>
      </c>
      <c r="S6283">
        <v>0.2</v>
      </c>
      <c r="T6283">
        <v>502.488</v>
      </c>
      <c r="AG6283">
        <v>5</v>
      </c>
      <c r="AH6283">
        <v>143.303</v>
      </c>
      <c r="AT6283">
        <v>3</v>
      </c>
      <c r="AU6283">
        <v>141.55199999999999</v>
      </c>
      <c r="BI6283">
        <v>5</v>
      </c>
      <c r="BJ6283">
        <v>0.2</v>
      </c>
    </row>
    <row r="6284" spans="1:62" x14ac:dyDescent="0.25">
      <c r="A6284" s="35">
        <v>661.17600000000004</v>
      </c>
      <c r="B6284" s="35">
        <v>-231.41159999999999</v>
      </c>
      <c r="I6284">
        <v>0.2</v>
      </c>
      <c r="J6284">
        <v>102.9528</v>
      </c>
      <c r="S6284">
        <v>0.2</v>
      </c>
      <c r="T6284">
        <v>196.70400000000001</v>
      </c>
      <c r="AG6284">
        <v>5</v>
      </c>
      <c r="AH6284">
        <v>56.323999999999998</v>
      </c>
      <c r="AT6284">
        <v>5</v>
      </c>
      <c r="AU6284">
        <v>304.89999999999998</v>
      </c>
      <c r="BI6284">
        <v>2</v>
      </c>
      <c r="BJ6284">
        <v>0.4</v>
      </c>
    </row>
    <row r="6285" spans="1:62" x14ac:dyDescent="0.25">
      <c r="A6285" s="35">
        <v>239.976</v>
      </c>
      <c r="B6285" s="35">
        <v>17.998200000000001</v>
      </c>
      <c r="I6285">
        <v>0</v>
      </c>
      <c r="J6285">
        <v>91.772800000000004</v>
      </c>
      <c r="S6285">
        <v>0.2</v>
      </c>
      <c r="T6285">
        <v>915.13599999999997</v>
      </c>
      <c r="AG6285">
        <v>2</v>
      </c>
      <c r="AH6285">
        <v>-231.41159999999999</v>
      </c>
      <c r="AT6285">
        <v>5</v>
      </c>
      <c r="AU6285">
        <v>563.24</v>
      </c>
      <c r="BI6285">
        <v>3</v>
      </c>
      <c r="BJ6285">
        <v>0.2</v>
      </c>
    </row>
    <row r="6286" spans="1:62" x14ac:dyDescent="0.25">
      <c r="A6286" s="35">
        <v>502.488</v>
      </c>
      <c r="B6286" s="35">
        <v>-87.935400000000001</v>
      </c>
      <c r="I6286">
        <v>0</v>
      </c>
      <c r="J6286">
        <v>168.47040000000001</v>
      </c>
      <c r="S6286">
        <v>0</v>
      </c>
      <c r="T6286">
        <v>327.76</v>
      </c>
      <c r="AG6286">
        <v>3</v>
      </c>
      <c r="AH6286">
        <v>17.998200000000001</v>
      </c>
      <c r="AT6286">
        <v>2</v>
      </c>
      <c r="AU6286">
        <v>661.17600000000004</v>
      </c>
      <c r="BI6286">
        <v>3</v>
      </c>
      <c r="BJ6286">
        <v>0.2</v>
      </c>
    </row>
    <row r="6287" spans="1:62" x14ac:dyDescent="0.25">
      <c r="A6287" s="35">
        <v>196.70400000000001</v>
      </c>
      <c r="B6287" s="35">
        <v>68.846400000000003</v>
      </c>
      <c r="I6287">
        <v>0.2</v>
      </c>
      <c r="J6287">
        <v>7.7679</v>
      </c>
      <c r="S6287">
        <v>0</v>
      </c>
      <c r="T6287">
        <v>701.96</v>
      </c>
      <c r="AG6287">
        <v>3</v>
      </c>
      <c r="AH6287">
        <v>-87.935400000000001</v>
      </c>
      <c r="AT6287">
        <v>3</v>
      </c>
      <c r="AU6287">
        <v>239.976</v>
      </c>
      <c r="BI6287">
        <v>6</v>
      </c>
      <c r="BJ6287">
        <v>0.2</v>
      </c>
    </row>
    <row r="6288" spans="1:62" x14ac:dyDescent="0.25">
      <c r="A6288" s="35">
        <v>915.13599999999997</v>
      </c>
      <c r="B6288" s="35">
        <v>102.9528</v>
      </c>
      <c r="I6288">
        <v>0</v>
      </c>
      <c r="J6288">
        <v>16.676400000000001</v>
      </c>
      <c r="S6288">
        <v>0.2</v>
      </c>
      <c r="T6288">
        <v>88.775999999999996</v>
      </c>
      <c r="AG6288">
        <v>6</v>
      </c>
      <c r="AH6288">
        <v>68.846400000000003</v>
      </c>
      <c r="AT6288">
        <v>3</v>
      </c>
      <c r="AU6288">
        <v>502.488</v>
      </c>
      <c r="BI6288">
        <v>4</v>
      </c>
      <c r="BJ6288">
        <v>0.2</v>
      </c>
    </row>
    <row r="6289" spans="1:62" x14ac:dyDescent="0.25">
      <c r="A6289" s="35">
        <v>327.76</v>
      </c>
      <c r="B6289" s="35">
        <v>91.772800000000004</v>
      </c>
      <c r="I6289">
        <v>0.2</v>
      </c>
      <c r="J6289">
        <v>12.582000000000001</v>
      </c>
      <c r="S6289">
        <v>0</v>
      </c>
      <c r="T6289">
        <v>64.14</v>
      </c>
      <c r="AG6289">
        <v>4</v>
      </c>
      <c r="AH6289">
        <v>102.9528</v>
      </c>
      <c r="AT6289">
        <v>6</v>
      </c>
      <c r="AU6289">
        <v>196.70400000000001</v>
      </c>
      <c r="BI6289">
        <v>8</v>
      </c>
      <c r="BJ6289">
        <v>0</v>
      </c>
    </row>
    <row r="6290" spans="1:62" x14ac:dyDescent="0.25">
      <c r="A6290" s="35">
        <v>701.96</v>
      </c>
      <c r="B6290" s="35">
        <v>168.47040000000001</v>
      </c>
      <c r="I6290">
        <v>0</v>
      </c>
      <c r="J6290">
        <v>503.78219999999999</v>
      </c>
      <c r="S6290">
        <v>0.2</v>
      </c>
      <c r="T6290">
        <v>33.552</v>
      </c>
      <c r="AG6290">
        <v>8</v>
      </c>
      <c r="AH6290">
        <v>91.772800000000004</v>
      </c>
      <c r="AT6290">
        <v>4</v>
      </c>
      <c r="AU6290">
        <v>915.13599999999997</v>
      </c>
      <c r="BI6290">
        <v>2</v>
      </c>
      <c r="BJ6290">
        <v>0</v>
      </c>
    </row>
    <row r="6291" spans="1:62" x14ac:dyDescent="0.25">
      <c r="A6291" s="35">
        <v>88.775999999999996</v>
      </c>
      <c r="B6291" s="35">
        <v>7.7679</v>
      </c>
      <c r="I6291">
        <v>0</v>
      </c>
      <c r="J6291">
        <v>84.51</v>
      </c>
      <c r="S6291">
        <v>0</v>
      </c>
      <c r="T6291">
        <v>1737.18</v>
      </c>
      <c r="AG6291">
        <v>2</v>
      </c>
      <c r="AH6291">
        <v>168.47040000000001</v>
      </c>
      <c r="AT6291">
        <v>8</v>
      </c>
      <c r="AU6291">
        <v>327.76</v>
      </c>
      <c r="BI6291">
        <v>3</v>
      </c>
      <c r="BJ6291">
        <v>0.2</v>
      </c>
    </row>
    <row r="6292" spans="1:62" x14ac:dyDescent="0.25">
      <c r="A6292" s="35">
        <v>64.14</v>
      </c>
      <c r="B6292" s="35">
        <v>16.676400000000001</v>
      </c>
      <c r="I6292">
        <v>0</v>
      </c>
      <c r="J6292">
        <v>66.627200000000002</v>
      </c>
      <c r="S6292">
        <v>0</v>
      </c>
      <c r="T6292">
        <v>704.25</v>
      </c>
      <c r="AG6292">
        <v>3</v>
      </c>
      <c r="AH6292">
        <v>7.7679</v>
      </c>
      <c r="AT6292">
        <v>2</v>
      </c>
      <c r="AU6292">
        <v>701.96</v>
      </c>
      <c r="BI6292">
        <v>3</v>
      </c>
      <c r="BJ6292">
        <v>0</v>
      </c>
    </row>
    <row r="6293" spans="1:62" x14ac:dyDescent="0.25">
      <c r="A6293" s="35">
        <v>33.552</v>
      </c>
      <c r="B6293" s="35">
        <v>12.582000000000001</v>
      </c>
      <c r="I6293">
        <v>0.2</v>
      </c>
      <c r="J6293">
        <v>12.2715</v>
      </c>
      <c r="S6293">
        <v>0</v>
      </c>
      <c r="T6293">
        <v>141.76</v>
      </c>
      <c r="AG6293">
        <v>3</v>
      </c>
      <c r="AH6293">
        <v>16.676400000000001</v>
      </c>
      <c r="AT6293">
        <v>3</v>
      </c>
      <c r="AU6293">
        <v>88.775999999999996</v>
      </c>
      <c r="BI6293">
        <v>1</v>
      </c>
      <c r="BJ6293">
        <v>0.2</v>
      </c>
    </row>
    <row r="6294" spans="1:62" x14ac:dyDescent="0.25">
      <c r="A6294" s="35">
        <v>1737.18</v>
      </c>
      <c r="B6294" s="35">
        <v>503.78219999999999</v>
      </c>
      <c r="I6294">
        <v>0</v>
      </c>
      <c r="J6294">
        <v>9.5571000000000002</v>
      </c>
      <c r="S6294">
        <v>0.2</v>
      </c>
      <c r="T6294">
        <v>36.36</v>
      </c>
      <c r="AG6294">
        <v>1</v>
      </c>
      <c r="AH6294">
        <v>12.582000000000001</v>
      </c>
      <c r="AT6294">
        <v>3</v>
      </c>
      <c r="AU6294">
        <v>64.14</v>
      </c>
      <c r="BI6294">
        <v>6</v>
      </c>
      <c r="BJ6294">
        <v>0</v>
      </c>
    </row>
    <row r="6295" spans="1:62" x14ac:dyDescent="0.25">
      <c r="A6295" s="35">
        <v>704.25</v>
      </c>
      <c r="B6295" s="35">
        <v>84.51</v>
      </c>
      <c r="I6295">
        <v>0.8</v>
      </c>
      <c r="J6295">
        <v>-38.111400000000003</v>
      </c>
      <c r="S6295">
        <v>0</v>
      </c>
      <c r="T6295">
        <v>25.83</v>
      </c>
      <c r="AG6295">
        <v>6</v>
      </c>
      <c r="AH6295">
        <v>503.78219999999999</v>
      </c>
      <c r="AT6295">
        <v>1</v>
      </c>
      <c r="AU6295">
        <v>33.552</v>
      </c>
      <c r="BI6295">
        <v>5</v>
      </c>
      <c r="BJ6295">
        <v>0</v>
      </c>
    </row>
    <row r="6296" spans="1:62" x14ac:dyDescent="0.25">
      <c r="A6296" s="35">
        <v>141.76</v>
      </c>
      <c r="B6296" s="35">
        <v>66.627200000000002</v>
      </c>
      <c r="I6296">
        <v>0.2</v>
      </c>
      <c r="J6296">
        <v>4.7195999999999998</v>
      </c>
      <c r="S6296">
        <v>0.8</v>
      </c>
      <c r="T6296">
        <v>24.588000000000001</v>
      </c>
      <c r="AG6296">
        <v>5</v>
      </c>
      <c r="AH6296">
        <v>84.51</v>
      </c>
      <c r="AT6296">
        <v>6</v>
      </c>
      <c r="AU6296">
        <v>1737.18</v>
      </c>
      <c r="BI6296">
        <v>4</v>
      </c>
      <c r="BJ6296">
        <v>0</v>
      </c>
    </row>
    <row r="6297" spans="1:62" x14ac:dyDescent="0.25">
      <c r="A6297" s="35">
        <v>36.36</v>
      </c>
      <c r="B6297" s="35">
        <v>12.2715</v>
      </c>
      <c r="I6297">
        <v>0.2</v>
      </c>
      <c r="J6297">
        <v>19.596</v>
      </c>
      <c r="S6297">
        <v>0.2</v>
      </c>
      <c r="T6297">
        <v>13.984</v>
      </c>
      <c r="AG6297">
        <v>4</v>
      </c>
      <c r="AH6297">
        <v>66.627200000000002</v>
      </c>
      <c r="AT6297">
        <v>5</v>
      </c>
      <c r="AU6297">
        <v>704.25</v>
      </c>
      <c r="BI6297">
        <v>3</v>
      </c>
      <c r="BJ6297">
        <v>0.2</v>
      </c>
    </row>
    <row r="6298" spans="1:62" x14ac:dyDescent="0.25">
      <c r="A6298" s="35">
        <v>25.83</v>
      </c>
      <c r="B6298" s="35">
        <v>9.5571000000000002</v>
      </c>
      <c r="I6298">
        <v>0.2</v>
      </c>
      <c r="J6298">
        <v>23.234999999999999</v>
      </c>
      <c r="S6298">
        <v>0.2</v>
      </c>
      <c r="T6298">
        <v>195.96</v>
      </c>
      <c r="AG6298">
        <v>3</v>
      </c>
      <c r="AH6298">
        <v>12.2715</v>
      </c>
      <c r="AT6298">
        <v>4</v>
      </c>
      <c r="AU6298">
        <v>141.76</v>
      </c>
      <c r="BI6298">
        <v>3</v>
      </c>
      <c r="BJ6298">
        <v>0</v>
      </c>
    </row>
    <row r="6299" spans="1:62" x14ac:dyDescent="0.25">
      <c r="A6299" s="35">
        <v>24.588000000000001</v>
      </c>
      <c r="B6299" s="35">
        <v>-38.111400000000003</v>
      </c>
      <c r="I6299">
        <v>0</v>
      </c>
      <c r="J6299">
        <v>3.2063999999999999</v>
      </c>
      <c r="S6299">
        <v>0.2</v>
      </c>
      <c r="T6299">
        <v>74.352000000000004</v>
      </c>
      <c r="AG6299">
        <v>3</v>
      </c>
      <c r="AH6299">
        <v>9.5571000000000002</v>
      </c>
      <c r="AT6299">
        <v>3</v>
      </c>
      <c r="AU6299">
        <v>36.36</v>
      </c>
      <c r="BI6299">
        <v>3</v>
      </c>
      <c r="BJ6299">
        <v>0.8</v>
      </c>
    </row>
    <row r="6300" spans="1:62" x14ac:dyDescent="0.25">
      <c r="A6300" s="35">
        <v>13.984</v>
      </c>
      <c r="B6300" s="35">
        <v>4.7195999999999998</v>
      </c>
      <c r="I6300">
        <v>0.2</v>
      </c>
      <c r="J6300">
        <v>-4.1761999999999997</v>
      </c>
      <c r="S6300">
        <v>0</v>
      </c>
      <c r="T6300">
        <v>6.68</v>
      </c>
      <c r="AG6300">
        <v>3</v>
      </c>
      <c r="AH6300">
        <v>-38.111400000000003</v>
      </c>
      <c r="AT6300">
        <v>3</v>
      </c>
      <c r="AU6300">
        <v>25.83</v>
      </c>
      <c r="BI6300">
        <v>2</v>
      </c>
      <c r="BJ6300">
        <v>0.2</v>
      </c>
    </row>
    <row r="6301" spans="1:62" x14ac:dyDescent="0.25">
      <c r="A6301" s="35">
        <v>195.96</v>
      </c>
      <c r="B6301" s="35">
        <v>19.596</v>
      </c>
      <c r="I6301">
        <v>0.2</v>
      </c>
      <c r="J6301">
        <v>-14.4078</v>
      </c>
      <c r="S6301">
        <v>0.2</v>
      </c>
      <c r="T6301">
        <v>17.584</v>
      </c>
      <c r="AG6301">
        <v>2</v>
      </c>
      <c r="AH6301">
        <v>4.7195999999999998</v>
      </c>
      <c r="AT6301">
        <v>3</v>
      </c>
      <c r="AU6301">
        <v>24.588000000000001</v>
      </c>
      <c r="BI6301">
        <v>5</v>
      </c>
      <c r="BJ6301">
        <v>0.2</v>
      </c>
    </row>
    <row r="6302" spans="1:62" x14ac:dyDescent="0.25">
      <c r="A6302" s="35">
        <v>74.352000000000004</v>
      </c>
      <c r="B6302" s="35">
        <v>23.234999999999999</v>
      </c>
      <c r="I6302">
        <v>0.2</v>
      </c>
      <c r="J6302">
        <v>16.783200000000001</v>
      </c>
      <c r="S6302">
        <v>0.2</v>
      </c>
      <c r="T6302">
        <v>104.78400000000001</v>
      </c>
      <c r="AG6302">
        <v>5</v>
      </c>
      <c r="AH6302">
        <v>19.596</v>
      </c>
      <c r="AT6302">
        <v>2</v>
      </c>
      <c r="AU6302">
        <v>13.984</v>
      </c>
      <c r="BI6302">
        <v>3</v>
      </c>
      <c r="BJ6302">
        <v>0.2</v>
      </c>
    </row>
    <row r="6303" spans="1:62" x14ac:dyDescent="0.25">
      <c r="A6303" s="35">
        <v>6.68</v>
      </c>
      <c r="B6303" s="35">
        <v>3.2063999999999999</v>
      </c>
      <c r="I6303">
        <v>0.2</v>
      </c>
      <c r="J6303">
        <v>-97.552800000000005</v>
      </c>
      <c r="S6303">
        <v>0.2</v>
      </c>
      <c r="T6303">
        <v>47.951999999999998</v>
      </c>
      <c r="AG6303">
        <v>3</v>
      </c>
      <c r="AH6303">
        <v>23.234999999999999</v>
      </c>
      <c r="AT6303">
        <v>5</v>
      </c>
      <c r="AU6303">
        <v>195.96</v>
      </c>
      <c r="BI6303">
        <v>1</v>
      </c>
      <c r="BJ6303">
        <v>0</v>
      </c>
    </row>
    <row r="6304" spans="1:62" x14ac:dyDescent="0.25">
      <c r="A6304" s="35">
        <v>17.584</v>
      </c>
      <c r="B6304" s="35">
        <v>-4.1761999999999997</v>
      </c>
      <c r="I6304">
        <v>0.2</v>
      </c>
      <c r="J6304">
        <v>228.07919999999999</v>
      </c>
      <c r="S6304">
        <v>0.2</v>
      </c>
      <c r="T6304">
        <v>650.35199999999998</v>
      </c>
      <c r="AG6304">
        <v>1</v>
      </c>
      <c r="AH6304">
        <v>3.2063999999999999</v>
      </c>
      <c r="AT6304">
        <v>3</v>
      </c>
      <c r="AU6304">
        <v>74.352000000000004</v>
      </c>
      <c r="BI6304">
        <v>7</v>
      </c>
      <c r="BJ6304">
        <v>0.2</v>
      </c>
    </row>
    <row r="6305" spans="1:62" x14ac:dyDescent="0.25">
      <c r="A6305" s="35">
        <v>104.78400000000001</v>
      </c>
      <c r="B6305" s="35">
        <v>-14.4078</v>
      </c>
      <c r="I6305">
        <v>0.2</v>
      </c>
      <c r="J6305">
        <v>5.3116000000000003</v>
      </c>
      <c r="S6305">
        <v>0.2</v>
      </c>
      <c r="T6305">
        <v>629.18399999999997</v>
      </c>
      <c r="AG6305">
        <v>7</v>
      </c>
      <c r="AH6305">
        <v>-4.1761999999999997</v>
      </c>
      <c r="AT6305">
        <v>1</v>
      </c>
      <c r="AU6305">
        <v>6.68</v>
      </c>
      <c r="BI6305">
        <v>1</v>
      </c>
      <c r="BJ6305">
        <v>0.2</v>
      </c>
    </row>
    <row r="6306" spans="1:62" x14ac:dyDescent="0.25">
      <c r="A6306" s="35">
        <v>47.951999999999998</v>
      </c>
      <c r="B6306" s="35">
        <v>16.783200000000001</v>
      </c>
      <c r="I6306">
        <v>0</v>
      </c>
      <c r="J6306">
        <v>21.7515</v>
      </c>
      <c r="S6306">
        <v>0.2</v>
      </c>
      <c r="T6306">
        <v>15.176</v>
      </c>
      <c r="AG6306">
        <v>1</v>
      </c>
      <c r="AH6306">
        <v>-14.4078</v>
      </c>
      <c r="AT6306">
        <v>7</v>
      </c>
      <c r="AU6306">
        <v>17.584</v>
      </c>
      <c r="BI6306">
        <v>3</v>
      </c>
      <c r="BJ6306">
        <v>0.2</v>
      </c>
    </row>
    <row r="6307" spans="1:62" x14ac:dyDescent="0.25">
      <c r="A6307" s="35">
        <v>650.35199999999998</v>
      </c>
      <c r="B6307" s="35">
        <v>-97.552800000000005</v>
      </c>
      <c r="I6307">
        <v>0</v>
      </c>
      <c r="J6307">
        <v>81.131399999999999</v>
      </c>
      <c r="S6307">
        <v>0</v>
      </c>
      <c r="T6307">
        <v>127.95</v>
      </c>
      <c r="AG6307">
        <v>3</v>
      </c>
      <c r="AH6307">
        <v>16.783200000000001</v>
      </c>
      <c r="AT6307">
        <v>1</v>
      </c>
      <c r="AU6307">
        <v>104.78400000000001</v>
      </c>
      <c r="BI6307">
        <v>3</v>
      </c>
      <c r="BJ6307">
        <v>0.2</v>
      </c>
    </row>
    <row r="6308" spans="1:62" x14ac:dyDescent="0.25">
      <c r="A6308" s="35">
        <v>629.18399999999997</v>
      </c>
      <c r="B6308" s="35">
        <v>228.07919999999999</v>
      </c>
      <c r="I6308">
        <v>0</v>
      </c>
      <c r="J6308">
        <v>7.3451000000000004</v>
      </c>
      <c r="S6308">
        <v>0</v>
      </c>
      <c r="T6308">
        <v>579.51</v>
      </c>
      <c r="AG6308">
        <v>3</v>
      </c>
      <c r="AH6308">
        <v>-97.552800000000005</v>
      </c>
      <c r="AT6308">
        <v>3</v>
      </c>
      <c r="AU6308">
        <v>47.951999999999998</v>
      </c>
      <c r="BI6308">
        <v>8</v>
      </c>
      <c r="BJ6308">
        <v>0.2</v>
      </c>
    </row>
    <row r="6309" spans="1:62" x14ac:dyDescent="0.25">
      <c r="A6309" s="35">
        <v>15.176</v>
      </c>
      <c r="B6309" s="35">
        <v>5.3116000000000003</v>
      </c>
      <c r="I6309">
        <v>0</v>
      </c>
      <c r="J6309">
        <v>45.576000000000001</v>
      </c>
      <c r="S6309">
        <v>0</v>
      </c>
      <c r="T6309">
        <v>14.99</v>
      </c>
      <c r="AG6309">
        <v>8</v>
      </c>
      <c r="AH6309">
        <v>228.07919999999999</v>
      </c>
      <c r="AT6309">
        <v>3</v>
      </c>
      <c r="AU6309">
        <v>650.35199999999998</v>
      </c>
      <c r="BI6309">
        <v>1</v>
      </c>
      <c r="BJ6309">
        <v>0.2</v>
      </c>
    </row>
    <row r="6310" spans="1:62" x14ac:dyDescent="0.25">
      <c r="A6310" s="35">
        <v>127.95</v>
      </c>
      <c r="B6310" s="35">
        <v>21.7515</v>
      </c>
      <c r="I6310">
        <v>0</v>
      </c>
      <c r="J6310">
        <v>96.343800000000002</v>
      </c>
      <c r="S6310">
        <v>0</v>
      </c>
      <c r="T6310">
        <v>151.91999999999999</v>
      </c>
      <c r="AG6310">
        <v>1</v>
      </c>
      <c r="AH6310">
        <v>5.3116000000000003</v>
      </c>
      <c r="AT6310">
        <v>8</v>
      </c>
      <c r="AU6310">
        <v>629.18399999999997</v>
      </c>
      <c r="BI6310">
        <v>3</v>
      </c>
      <c r="BJ6310">
        <v>0</v>
      </c>
    </row>
    <row r="6311" spans="1:62" x14ac:dyDescent="0.25">
      <c r="A6311" s="35">
        <v>579.51</v>
      </c>
      <c r="B6311" s="35">
        <v>81.131399999999999</v>
      </c>
      <c r="I6311">
        <v>0</v>
      </c>
      <c r="J6311">
        <v>69.177599999999998</v>
      </c>
      <c r="S6311">
        <v>0</v>
      </c>
      <c r="T6311">
        <v>196.62</v>
      </c>
      <c r="AG6311">
        <v>3</v>
      </c>
      <c r="AH6311">
        <v>21.7515</v>
      </c>
      <c r="AT6311">
        <v>1</v>
      </c>
      <c r="AU6311">
        <v>15.176</v>
      </c>
      <c r="BI6311">
        <v>3</v>
      </c>
      <c r="BJ6311">
        <v>0</v>
      </c>
    </row>
    <row r="6312" spans="1:62" x14ac:dyDescent="0.25">
      <c r="A6312" s="35">
        <v>14.99</v>
      </c>
      <c r="B6312" s="35">
        <v>7.3451000000000004</v>
      </c>
      <c r="I6312">
        <v>0</v>
      </c>
      <c r="J6312">
        <v>7.98</v>
      </c>
      <c r="S6312">
        <v>0</v>
      </c>
      <c r="T6312">
        <v>144.12</v>
      </c>
      <c r="AG6312">
        <v>3</v>
      </c>
      <c r="AH6312">
        <v>81.131399999999999</v>
      </c>
      <c r="AT6312">
        <v>3</v>
      </c>
      <c r="AU6312">
        <v>127.95</v>
      </c>
      <c r="BI6312">
        <v>1</v>
      </c>
      <c r="BJ6312">
        <v>0</v>
      </c>
    </row>
    <row r="6313" spans="1:62" x14ac:dyDescent="0.25">
      <c r="A6313" s="35">
        <v>151.91999999999999</v>
      </c>
      <c r="B6313" s="35">
        <v>45.576000000000001</v>
      </c>
      <c r="I6313">
        <v>0.2</v>
      </c>
      <c r="J6313">
        <v>3.4965000000000002</v>
      </c>
      <c r="S6313">
        <v>0</v>
      </c>
      <c r="T6313">
        <v>15.96</v>
      </c>
      <c r="AG6313">
        <v>1</v>
      </c>
      <c r="AH6313">
        <v>7.3451000000000004</v>
      </c>
      <c r="AT6313">
        <v>3</v>
      </c>
      <c r="AU6313">
        <v>579.51</v>
      </c>
      <c r="BI6313">
        <v>4</v>
      </c>
      <c r="BJ6313">
        <v>0</v>
      </c>
    </row>
    <row r="6314" spans="1:62" x14ac:dyDescent="0.25">
      <c r="A6314" s="35">
        <v>196.62</v>
      </c>
      <c r="B6314" s="35">
        <v>96.343800000000002</v>
      </c>
      <c r="I6314">
        <v>0</v>
      </c>
      <c r="J6314">
        <v>15.336</v>
      </c>
      <c r="S6314">
        <v>0.2</v>
      </c>
      <c r="T6314">
        <v>39.96</v>
      </c>
      <c r="AG6314">
        <v>4</v>
      </c>
      <c r="AH6314">
        <v>45.576000000000001</v>
      </c>
      <c r="AT6314">
        <v>1</v>
      </c>
      <c r="AU6314">
        <v>14.99</v>
      </c>
      <c r="BI6314">
        <v>2</v>
      </c>
      <c r="BJ6314">
        <v>0</v>
      </c>
    </row>
    <row r="6315" spans="1:62" x14ac:dyDescent="0.25">
      <c r="A6315" s="35">
        <v>144.12</v>
      </c>
      <c r="B6315" s="35">
        <v>69.177599999999998</v>
      </c>
      <c r="I6315">
        <v>0.2</v>
      </c>
      <c r="J6315">
        <v>3.6288</v>
      </c>
      <c r="S6315">
        <v>0</v>
      </c>
      <c r="T6315">
        <v>34.08</v>
      </c>
      <c r="AG6315">
        <v>2</v>
      </c>
      <c r="AH6315">
        <v>96.343800000000002</v>
      </c>
      <c r="AT6315">
        <v>4</v>
      </c>
      <c r="AU6315">
        <v>151.91999999999999</v>
      </c>
      <c r="BI6315">
        <v>3</v>
      </c>
      <c r="BJ6315">
        <v>0</v>
      </c>
    </row>
    <row r="6316" spans="1:62" x14ac:dyDescent="0.25">
      <c r="A6316" s="35">
        <v>15.96</v>
      </c>
      <c r="B6316" s="35">
        <v>7.98</v>
      </c>
      <c r="I6316">
        <v>0.2</v>
      </c>
      <c r="J6316">
        <v>2.8100999999999998</v>
      </c>
      <c r="S6316">
        <v>0.2</v>
      </c>
      <c r="T6316">
        <v>10.368</v>
      </c>
      <c r="AG6316">
        <v>3</v>
      </c>
      <c r="AH6316">
        <v>69.177599999999998</v>
      </c>
      <c r="AT6316">
        <v>2</v>
      </c>
      <c r="AU6316">
        <v>196.62</v>
      </c>
      <c r="BI6316">
        <v>2</v>
      </c>
      <c r="BJ6316">
        <v>0</v>
      </c>
    </row>
    <row r="6317" spans="1:62" x14ac:dyDescent="0.25">
      <c r="A6317" s="35">
        <v>39.96</v>
      </c>
      <c r="B6317" s="35">
        <v>3.4965000000000002</v>
      </c>
      <c r="I6317">
        <v>0</v>
      </c>
      <c r="J6317">
        <v>7.4871999999999996</v>
      </c>
      <c r="S6317">
        <v>0.2</v>
      </c>
      <c r="T6317">
        <v>7.7519999999999998</v>
      </c>
      <c r="AG6317">
        <v>2</v>
      </c>
      <c r="AH6317">
        <v>7.98</v>
      </c>
      <c r="AT6317">
        <v>3</v>
      </c>
      <c r="AU6317">
        <v>144.12</v>
      </c>
      <c r="BI6317">
        <v>5</v>
      </c>
      <c r="BJ6317">
        <v>0.2</v>
      </c>
    </row>
    <row r="6318" spans="1:62" x14ac:dyDescent="0.25">
      <c r="A6318" s="35">
        <v>34.08</v>
      </c>
      <c r="B6318" s="35">
        <v>15.336</v>
      </c>
      <c r="I6318">
        <v>0</v>
      </c>
      <c r="J6318">
        <v>31.0059</v>
      </c>
      <c r="S6318">
        <v>0</v>
      </c>
      <c r="T6318">
        <v>15.28</v>
      </c>
      <c r="AG6318">
        <v>5</v>
      </c>
      <c r="AH6318">
        <v>3.4965000000000002</v>
      </c>
      <c r="AT6318">
        <v>2</v>
      </c>
      <c r="AU6318">
        <v>15.96</v>
      </c>
      <c r="BI6318">
        <v>6</v>
      </c>
      <c r="BJ6318">
        <v>0</v>
      </c>
    </row>
    <row r="6319" spans="1:62" x14ac:dyDescent="0.25">
      <c r="A6319" s="35">
        <v>10.368</v>
      </c>
      <c r="B6319" s="35">
        <v>3.6288</v>
      </c>
      <c r="I6319">
        <v>0</v>
      </c>
      <c r="J6319">
        <v>16.032</v>
      </c>
      <c r="S6319">
        <v>0</v>
      </c>
      <c r="T6319">
        <v>65.97</v>
      </c>
      <c r="AG6319">
        <v>6</v>
      </c>
      <c r="AH6319">
        <v>15.336</v>
      </c>
      <c r="AT6319">
        <v>5</v>
      </c>
      <c r="AU6319">
        <v>39.96</v>
      </c>
      <c r="BI6319">
        <v>2</v>
      </c>
      <c r="BJ6319">
        <v>0.2</v>
      </c>
    </row>
    <row r="6320" spans="1:62" x14ac:dyDescent="0.25">
      <c r="A6320" s="35">
        <v>7.7519999999999998</v>
      </c>
      <c r="B6320" s="35">
        <v>2.8100999999999998</v>
      </c>
      <c r="I6320">
        <v>0</v>
      </c>
      <c r="J6320">
        <v>103.3116</v>
      </c>
      <c r="S6320">
        <v>0</v>
      </c>
      <c r="T6320">
        <v>33.4</v>
      </c>
      <c r="AG6320">
        <v>2</v>
      </c>
      <c r="AH6320">
        <v>3.6288</v>
      </c>
      <c r="AT6320">
        <v>6</v>
      </c>
      <c r="AU6320">
        <v>34.08</v>
      </c>
      <c r="BI6320">
        <v>3</v>
      </c>
      <c r="BJ6320">
        <v>0.2</v>
      </c>
    </row>
    <row r="6321" spans="1:62" x14ac:dyDescent="0.25">
      <c r="A6321" s="35">
        <v>15.28</v>
      </c>
      <c r="B6321" s="35">
        <v>7.4871999999999996</v>
      </c>
      <c r="I6321">
        <v>0</v>
      </c>
      <c r="J6321">
        <v>4.0541999999999998</v>
      </c>
      <c r="S6321">
        <v>0</v>
      </c>
      <c r="T6321">
        <v>210.84</v>
      </c>
      <c r="AG6321">
        <v>3</v>
      </c>
      <c r="AH6321">
        <v>2.8100999999999998</v>
      </c>
      <c r="AT6321">
        <v>2</v>
      </c>
      <c r="AU6321">
        <v>10.368</v>
      </c>
      <c r="BI6321">
        <v>2</v>
      </c>
      <c r="BJ6321">
        <v>0</v>
      </c>
    </row>
    <row r="6322" spans="1:62" x14ac:dyDescent="0.25">
      <c r="A6322" s="35">
        <v>65.97</v>
      </c>
      <c r="B6322" s="35">
        <v>31.0059</v>
      </c>
      <c r="I6322">
        <v>0</v>
      </c>
      <c r="J6322">
        <v>30.023399999999999</v>
      </c>
      <c r="S6322">
        <v>0</v>
      </c>
      <c r="T6322">
        <v>13.98</v>
      </c>
      <c r="AG6322">
        <v>2</v>
      </c>
      <c r="AH6322">
        <v>7.4871999999999996</v>
      </c>
      <c r="AT6322">
        <v>3</v>
      </c>
      <c r="AU6322">
        <v>7.7519999999999998</v>
      </c>
      <c r="BI6322">
        <v>3</v>
      </c>
      <c r="BJ6322">
        <v>0</v>
      </c>
    </row>
    <row r="6323" spans="1:62" x14ac:dyDescent="0.25">
      <c r="A6323" s="35">
        <v>33.4</v>
      </c>
      <c r="B6323" s="35">
        <v>16.032</v>
      </c>
      <c r="I6323">
        <v>0</v>
      </c>
      <c r="J6323">
        <v>8.9535</v>
      </c>
      <c r="S6323">
        <v>0</v>
      </c>
      <c r="T6323">
        <v>272.94</v>
      </c>
      <c r="AG6323">
        <v>3</v>
      </c>
      <c r="AH6323">
        <v>31.0059</v>
      </c>
      <c r="AT6323">
        <v>2</v>
      </c>
      <c r="AU6323">
        <v>15.28</v>
      </c>
      <c r="BI6323">
        <v>5</v>
      </c>
      <c r="BJ6323">
        <v>0</v>
      </c>
    </row>
    <row r="6324" spans="1:62" x14ac:dyDescent="0.25">
      <c r="A6324" s="35">
        <v>210.84</v>
      </c>
      <c r="B6324" s="35">
        <v>103.3116</v>
      </c>
      <c r="I6324">
        <v>0.1</v>
      </c>
      <c r="J6324">
        <v>93.581599999999995</v>
      </c>
      <c r="S6324">
        <v>0</v>
      </c>
      <c r="T6324">
        <v>19.05</v>
      </c>
      <c r="AG6324">
        <v>5</v>
      </c>
      <c r="AH6324">
        <v>16.032</v>
      </c>
      <c r="AT6324">
        <v>3</v>
      </c>
      <c r="AU6324">
        <v>65.97</v>
      </c>
      <c r="BI6324">
        <v>4</v>
      </c>
      <c r="BJ6324">
        <v>0</v>
      </c>
    </row>
    <row r="6325" spans="1:62" x14ac:dyDescent="0.25">
      <c r="A6325" s="35">
        <v>13.98</v>
      </c>
      <c r="B6325" s="35">
        <v>4.0541999999999998</v>
      </c>
      <c r="I6325">
        <v>0</v>
      </c>
      <c r="J6325">
        <v>15.979200000000001</v>
      </c>
      <c r="S6325">
        <v>0.1</v>
      </c>
      <c r="T6325">
        <v>247.71600000000001</v>
      </c>
      <c r="AG6325">
        <v>4</v>
      </c>
      <c r="AH6325">
        <v>103.3116</v>
      </c>
      <c r="AT6325">
        <v>5</v>
      </c>
      <c r="AU6325">
        <v>33.4</v>
      </c>
      <c r="BI6325">
        <v>1</v>
      </c>
      <c r="BJ6325">
        <v>0</v>
      </c>
    </row>
    <row r="6326" spans="1:62" x14ac:dyDescent="0.25">
      <c r="A6326" s="35">
        <v>272.94</v>
      </c>
      <c r="B6326" s="35">
        <v>30.023399999999999</v>
      </c>
      <c r="I6326">
        <v>0</v>
      </c>
      <c r="J6326">
        <v>12.736800000000001</v>
      </c>
      <c r="S6326">
        <v>0</v>
      </c>
      <c r="T6326">
        <v>66.58</v>
      </c>
      <c r="AG6326">
        <v>1</v>
      </c>
      <c r="AH6326">
        <v>4.0541999999999998</v>
      </c>
      <c r="AT6326">
        <v>4</v>
      </c>
      <c r="AU6326">
        <v>210.84</v>
      </c>
      <c r="BI6326">
        <v>3</v>
      </c>
      <c r="BJ6326">
        <v>0</v>
      </c>
    </row>
    <row r="6327" spans="1:62" x14ac:dyDescent="0.25">
      <c r="A6327" s="35">
        <v>19.05</v>
      </c>
      <c r="B6327" s="35">
        <v>8.9535</v>
      </c>
      <c r="I6327">
        <v>0</v>
      </c>
      <c r="J6327">
        <v>4.8609</v>
      </c>
      <c r="S6327">
        <v>0</v>
      </c>
      <c r="T6327">
        <v>43.92</v>
      </c>
      <c r="AG6327">
        <v>3</v>
      </c>
      <c r="AH6327">
        <v>30.023399999999999</v>
      </c>
      <c r="AT6327">
        <v>1</v>
      </c>
      <c r="AU6327">
        <v>13.98</v>
      </c>
      <c r="BI6327">
        <v>5</v>
      </c>
      <c r="BJ6327">
        <v>0</v>
      </c>
    </row>
    <row r="6328" spans="1:62" x14ac:dyDescent="0.25">
      <c r="A6328" s="35">
        <v>247.71600000000001</v>
      </c>
      <c r="B6328" s="35">
        <v>93.581599999999995</v>
      </c>
      <c r="I6328">
        <v>0</v>
      </c>
      <c r="J6328">
        <v>13.365</v>
      </c>
      <c r="S6328">
        <v>0</v>
      </c>
      <c r="T6328">
        <v>14.73</v>
      </c>
      <c r="AG6328">
        <v>5</v>
      </c>
      <c r="AH6328">
        <v>8.9535</v>
      </c>
      <c r="AT6328">
        <v>3</v>
      </c>
      <c r="AU6328">
        <v>272.94</v>
      </c>
      <c r="BI6328">
        <v>4</v>
      </c>
      <c r="BJ6328">
        <v>0.1</v>
      </c>
    </row>
    <row r="6329" spans="1:62" x14ac:dyDescent="0.25">
      <c r="A6329" s="35">
        <v>66.58</v>
      </c>
      <c r="B6329" s="35">
        <v>15.979200000000001</v>
      </c>
      <c r="I6329">
        <v>0</v>
      </c>
      <c r="J6329">
        <v>23.086400000000001</v>
      </c>
      <c r="S6329">
        <v>0</v>
      </c>
      <c r="T6329">
        <v>29.7</v>
      </c>
      <c r="AG6329">
        <v>4</v>
      </c>
      <c r="AH6329">
        <v>93.581599999999995</v>
      </c>
      <c r="AT6329">
        <v>5</v>
      </c>
      <c r="AU6329">
        <v>19.05</v>
      </c>
      <c r="BI6329">
        <v>2</v>
      </c>
      <c r="BJ6329">
        <v>0</v>
      </c>
    </row>
    <row r="6330" spans="1:62" x14ac:dyDescent="0.25">
      <c r="A6330" s="35">
        <v>43.92</v>
      </c>
      <c r="B6330" s="35">
        <v>12.736800000000001</v>
      </c>
      <c r="I6330">
        <v>0.2</v>
      </c>
      <c r="J6330">
        <v>6.3979999999999997</v>
      </c>
      <c r="S6330">
        <v>0</v>
      </c>
      <c r="T6330">
        <v>49.12</v>
      </c>
      <c r="AG6330">
        <v>2</v>
      </c>
      <c r="AH6330">
        <v>15.979200000000001</v>
      </c>
      <c r="AT6330">
        <v>4</v>
      </c>
      <c r="AU6330">
        <v>247.71600000000001</v>
      </c>
      <c r="BI6330">
        <v>3</v>
      </c>
      <c r="BJ6330">
        <v>0</v>
      </c>
    </row>
    <row r="6331" spans="1:62" x14ac:dyDescent="0.25">
      <c r="A6331" s="35">
        <v>14.73</v>
      </c>
      <c r="B6331" s="35">
        <v>4.8609</v>
      </c>
      <c r="I6331">
        <v>0</v>
      </c>
      <c r="J6331">
        <v>15.993600000000001</v>
      </c>
      <c r="S6331">
        <v>0.2</v>
      </c>
      <c r="T6331">
        <v>18.28</v>
      </c>
      <c r="AG6331">
        <v>3</v>
      </c>
      <c r="AH6331">
        <v>12.736800000000001</v>
      </c>
      <c r="AT6331">
        <v>2</v>
      </c>
      <c r="AU6331">
        <v>66.58</v>
      </c>
      <c r="BI6331">
        <v>3</v>
      </c>
      <c r="BJ6331">
        <v>0</v>
      </c>
    </row>
    <row r="6332" spans="1:62" x14ac:dyDescent="0.25">
      <c r="A6332" s="35">
        <v>29.7</v>
      </c>
      <c r="B6332" s="35">
        <v>13.365</v>
      </c>
      <c r="I6332">
        <v>0.2</v>
      </c>
      <c r="J6332">
        <v>42.494999999999997</v>
      </c>
      <c r="S6332">
        <v>0</v>
      </c>
      <c r="T6332">
        <v>47.04</v>
      </c>
      <c r="AG6332">
        <v>3</v>
      </c>
      <c r="AH6332">
        <v>4.8609</v>
      </c>
      <c r="AT6332">
        <v>3</v>
      </c>
      <c r="AU6332">
        <v>43.92</v>
      </c>
      <c r="BI6332">
        <v>5</v>
      </c>
      <c r="BJ6332">
        <v>0</v>
      </c>
    </row>
    <row r="6333" spans="1:62" x14ac:dyDescent="0.25">
      <c r="A6333" s="35">
        <v>49.12</v>
      </c>
      <c r="B6333" s="35">
        <v>23.086400000000001</v>
      </c>
      <c r="I6333">
        <v>0</v>
      </c>
      <c r="J6333">
        <v>43.9</v>
      </c>
      <c r="S6333">
        <v>0.2</v>
      </c>
      <c r="T6333">
        <v>339.96</v>
      </c>
      <c r="AG6333">
        <v>5</v>
      </c>
      <c r="AH6333">
        <v>13.365</v>
      </c>
      <c r="AT6333">
        <v>3</v>
      </c>
      <c r="AU6333">
        <v>14.73</v>
      </c>
      <c r="BI6333">
        <v>4</v>
      </c>
      <c r="BJ6333">
        <v>0</v>
      </c>
    </row>
    <row r="6334" spans="1:62" x14ac:dyDescent="0.25">
      <c r="A6334" s="35">
        <v>18.28</v>
      </c>
      <c r="B6334" s="35">
        <v>6.3979999999999997</v>
      </c>
      <c r="I6334">
        <v>0.1</v>
      </c>
      <c r="J6334">
        <v>2.4598</v>
      </c>
      <c r="S6334">
        <v>0</v>
      </c>
      <c r="T6334">
        <v>87.8</v>
      </c>
      <c r="AG6334">
        <v>4</v>
      </c>
      <c r="AH6334">
        <v>23.086400000000001</v>
      </c>
      <c r="AT6334">
        <v>5</v>
      </c>
      <c r="AU6334">
        <v>29.7</v>
      </c>
      <c r="BI6334">
        <v>5</v>
      </c>
      <c r="BJ6334">
        <v>0.2</v>
      </c>
    </row>
    <row r="6335" spans="1:62" x14ac:dyDescent="0.25">
      <c r="A6335" s="35">
        <v>47.04</v>
      </c>
      <c r="B6335" s="35">
        <v>15.993600000000001</v>
      </c>
      <c r="I6335">
        <v>0</v>
      </c>
      <c r="J6335">
        <v>1351.9896000000001</v>
      </c>
      <c r="S6335">
        <v>0.1</v>
      </c>
      <c r="T6335">
        <v>221.38200000000001</v>
      </c>
      <c r="AG6335">
        <v>5</v>
      </c>
      <c r="AH6335">
        <v>6.3979999999999997</v>
      </c>
      <c r="AT6335">
        <v>4</v>
      </c>
      <c r="AU6335">
        <v>49.12</v>
      </c>
      <c r="BI6335">
        <v>4</v>
      </c>
      <c r="BJ6335">
        <v>0</v>
      </c>
    </row>
    <row r="6336" spans="1:62" x14ac:dyDescent="0.25">
      <c r="A6336" s="35">
        <v>339.96</v>
      </c>
      <c r="B6336" s="35">
        <v>42.494999999999997</v>
      </c>
      <c r="I6336">
        <v>0.2</v>
      </c>
      <c r="J6336">
        <v>-35.215200000000003</v>
      </c>
      <c r="S6336">
        <v>0</v>
      </c>
      <c r="T6336">
        <v>5199.96</v>
      </c>
      <c r="AG6336">
        <v>4</v>
      </c>
      <c r="AH6336">
        <v>15.993600000000001</v>
      </c>
      <c r="AT6336">
        <v>5</v>
      </c>
      <c r="AU6336">
        <v>18.28</v>
      </c>
      <c r="BI6336">
        <v>5</v>
      </c>
      <c r="BJ6336">
        <v>0.2</v>
      </c>
    </row>
    <row r="6337" spans="1:62" x14ac:dyDescent="0.25">
      <c r="A6337" s="35">
        <v>87.8</v>
      </c>
      <c r="B6337" s="35">
        <v>43.9</v>
      </c>
      <c r="I6337">
        <v>0</v>
      </c>
      <c r="J6337">
        <v>52.734000000000002</v>
      </c>
      <c r="S6337">
        <v>0.2</v>
      </c>
      <c r="T6337">
        <v>156.512</v>
      </c>
      <c r="AG6337">
        <v>5</v>
      </c>
      <c r="AH6337">
        <v>42.494999999999997</v>
      </c>
      <c r="AT6337">
        <v>4</v>
      </c>
      <c r="AU6337">
        <v>47.04</v>
      </c>
      <c r="BI6337">
        <v>4</v>
      </c>
      <c r="BJ6337">
        <v>0</v>
      </c>
    </row>
    <row r="6338" spans="1:62" x14ac:dyDescent="0.25">
      <c r="A6338" s="35">
        <v>221.38200000000001</v>
      </c>
      <c r="B6338" s="35">
        <v>2.4598</v>
      </c>
      <c r="I6338">
        <v>0</v>
      </c>
      <c r="J6338">
        <v>14.9156</v>
      </c>
      <c r="S6338">
        <v>0</v>
      </c>
      <c r="T6338">
        <v>119.85</v>
      </c>
      <c r="AG6338">
        <v>4</v>
      </c>
      <c r="AH6338">
        <v>43.9</v>
      </c>
      <c r="AT6338">
        <v>5</v>
      </c>
      <c r="AU6338">
        <v>339.96</v>
      </c>
      <c r="BI6338">
        <v>2</v>
      </c>
      <c r="BJ6338">
        <v>0.1</v>
      </c>
    </row>
    <row r="6339" spans="1:62" x14ac:dyDescent="0.25">
      <c r="A6339" s="35">
        <v>5199.96</v>
      </c>
      <c r="B6339" s="35">
        <v>1351.9896000000001</v>
      </c>
      <c r="I6339">
        <v>0</v>
      </c>
      <c r="J6339">
        <v>33.254399999999997</v>
      </c>
      <c r="S6339">
        <v>0</v>
      </c>
      <c r="T6339">
        <v>30.44</v>
      </c>
      <c r="AG6339">
        <v>2</v>
      </c>
      <c r="AH6339">
        <v>2.4598</v>
      </c>
      <c r="AT6339">
        <v>4</v>
      </c>
      <c r="AU6339">
        <v>87.8</v>
      </c>
      <c r="BI6339">
        <v>4</v>
      </c>
      <c r="BJ6339">
        <v>0</v>
      </c>
    </row>
    <row r="6340" spans="1:62" x14ac:dyDescent="0.25">
      <c r="A6340" s="35">
        <v>156.512</v>
      </c>
      <c r="B6340" s="35">
        <v>-35.215200000000003</v>
      </c>
      <c r="I6340">
        <v>0</v>
      </c>
      <c r="J6340">
        <v>170.51130000000001</v>
      </c>
      <c r="S6340">
        <v>0</v>
      </c>
      <c r="T6340">
        <v>69.28</v>
      </c>
      <c r="AG6340">
        <v>4</v>
      </c>
      <c r="AH6340">
        <v>1351.9896000000001</v>
      </c>
      <c r="AT6340">
        <v>2</v>
      </c>
      <c r="AU6340">
        <v>221.38200000000001</v>
      </c>
      <c r="BI6340">
        <v>4</v>
      </c>
      <c r="BJ6340">
        <v>0.2</v>
      </c>
    </row>
    <row r="6341" spans="1:62" x14ac:dyDescent="0.25">
      <c r="A6341" s="35">
        <v>119.85</v>
      </c>
      <c r="B6341" s="35">
        <v>52.734000000000002</v>
      </c>
      <c r="I6341">
        <v>0</v>
      </c>
      <c r="J6341">
        <v>12.029500000000001</v>
      </c>
      <c r="S6341">
        <v>0</v>
      </c>
      <c r="T6341">
        <v>587.97</v>
      </c>
      <c r="AG6341">
        <v>4</v>
      </c>
      <c r="AH6341">
        <v>-35.215200000000003</v>
      </c>
      <c r="AT6341">
        <v>4</v>
      </c>
      <c r="AU6341">
        <v>5199.96</v>
      </c>
      <c r="BI6341">
        <v>3</v>
      </c>
      <c r="BJ6341">
        <v>0</v>
      </c>
    </row>
    <row r="6342" spans="1:62" x14ac:dyDescent="0.25">
      <c r="A6342" s="35">
        <v>30.44</v>
      </c>
      <c r="B6342" s="35">
        <v>14.9156</v>
      </c>
      <c r="I6342">
        <v>0.2</v>
      </c>
      <c r="J6342">
        <v>4.4138000000000002</v>
      </c>
      <c r="S6342">
        <v>0</v>
      </c>
      <c r="T6342">
        <v>24.55</v>
      </c>
      <c r="AG6342">
        <v>3</v>
      </c>
      <c r="AH6342">
        <v>52.734000000000002</v>
      </c>
      <c r="AT6342">
        <v>4</v>
      </c>
      <c r="AU6342">
        <v>156.512</v>
      </c>
      <c r="BI6342">
        <v>2</v>
      </c>
      <c r="BJ6342">
        <v>0</v>
      </c>
    </row>
    <row r="6343" spans="1:62" x14ac:dyDescent="0.25">
      <c r="A6343" s="35">
        <v>69.28</v>
      </c>
      <c r="B6343" s="35">
        <v>33.254399999999997</v>
      </c>
      <c r="I6343">
        <v>0</v>
      </c>
      <c r="J6343">
        <v>10.4496</v>
      </c>
      <c r="S6343">
        <v>0.2</v>
      </c>
      <c r="T6343">
        <v>12.176</v>
      </c>
      <c r="AG6343">
        <v>2</v>
      </c>
      <c r="AH6343">
        <v>14.9156</v>
      </c>
      <c r="AT6343">
        <v>3</v>
      </c>
      <c r="AU6343">
        <v>119.85</v>
      </c>
      <c r="BI6343">
        <v>2</v>
      </c>
      <c r="BJ6343">
        <v>0</v>
      </c>
    </row>
    <row r="6344" spans="1:62" x14ac:dyDescent="0.25">
      <c r="A6344" s="35">
        <v>587.97</v>
      </c>
      <c r="B6344" s="35">
        <v>170.51130000000001</v>
      </c>
      <c r="I6344">
        <v>0</v>
      </c>
      <c r="J6344">
        <v>10.518000000000001</v>
      </c>
      <c r="S6344">
        <v>0</v>
      </c>
      <c r="T6344">
        <v>37.32</v>
      </c>
      <c r="AG6344">
        <v>2</v>
      </c>
      <c r="AH6344">
        <v>33.254399999999997</v>
      </c>
      <c r="AT6344">
        <v>2</v>
      </c>
      <c r="AU6344">
        <v>30.44</v>
      </c>
      <c r="BI6344">
        <v>3</v>
      </c>
      <c r="BJ6344">
        <v>0</v>
      </c>
    </row>
    <row r="6345" spans="1:62" x14ac:dyDescent="0.25">
      <c r="A6345" s="35">
        <v>24.55</v>
      </c>
      <c r="B6345" s="35">
        <v>12.029500000000001</v>
      </c>
      <c r="I6345">
        <v>0.6</v>
      </c>
      <c r="J6345">
        <v>-105.69</v>
      </c>
      <c r="S6345">
        <v>0</v>
      </c>
      <c r="T6345">
        <v>35.06</v>
      </c>
      <c r="AG6345">
        <v>3</v>
      </c>
      <c r="AH6345">
        <v>170.51130000000001</v>
      </c>
      <c r="AT6345">
        <v>2</v>
      </c>
      <c r="AU6345">
        <v>69.28</v>
      </c>
      <c r="BI6345">
        <v>5</v>
      </c>
      <c r="BJ6345">
        <v>0</v>
      </c>
    </row>
    <row r="6346" spans="1:62" x14ac:dyDescent="0.25">
      <c r="A6346" s="35">
        <v>12.176</v>
      </c>
      <c r="B6346" s="35">
        <v>4.4138000000000002</v>
      </c>
      <c r="I6346">
        <v>0.2</v>
      </c>
      <c r="J6346">
        <v>27.103200000000001</v>
      </c>
      <c r="S6346">
        <v>0.6</v>
      </c>
      <c r="T6346">
        <v>108.4</v>
      </c>
      <c r="AG6346">
        <v>5</v>
      </c>
      <c r="AH6346">
        <v>12.029500000000001</v>
      </c>
      <c r="AT6346">
        <v>3</v>
      </c>
      <c r="AU6346">
        <v>587.97</v>
      </c>
      <c r="BI6346">
        <v>1</v>
      </c>
      <c r="BJ6346">
        <v>0.2</v>
      </c>
    </row>
    <row r="6347" spans="1:62" x14ac:dyDescent="0.25">
      <c r="A6347" s="35">
        <v>37.32</v>
      </c>
      <c r="B6347" s="35">
        <v>10.4496</v>
      </c>
      <c r="I6347">
        <v>0.7</v>
      </c>
      <c r="J6347">
        <v>-2.0099999999999998</v>
      </c>
      <c r="S6347">
        <v>0.2</v>
      </c>
      <c r="T6347">
        <v>361.37599999999998</v>
      </c>
      <c r="AG6347">
        <v>1</v>
      </c>
      <c r="AH6347">
        <v>4.4138000000000002</v>
      </c>
      <c r="AT6347">
        <v>5</v>
      </c>
      <c r="AU6347">
        <v>24.55</v>
      </c>
      <c r="BI6347">
        <v>3</v>
      </c>
      <c r="BJ6347">
        <v>0</v>
      </c>
    </row>
    <row r="6348" spans="1:62" x14ac:dyDescent="0.25">
      <c r="A6348" s="35">
        <v>35.06</v>
      </c>
      <c r="B6348" s="35">
        <v>10.518000000000001</v>
      </c>
      <c r="I6348">
        <v>0</v>
      </c>
      <c r="J6348">
        <v>2.0975000000000001</v>
      </c>
      <c r="S6348">
        <v>0.7</v>
      </c>
      <c r="T6348">
        <v>2.4119999999999999</v>
      </c>
      <c r="AG6348">
        <v>3</v>
      </c>
      <c r="AH6348">
        <v>10.4496</v>
      </c>
      <c r="AT6348">
        <v>1</v>
      </c>
      <c r="AU6348">
        <v>12.176</v>
      </c>
      <c r="BI6348">
        <v>2</v>
      </c>
      <c r="BJ6348">
        <v>0</v>
      </c>
    </row>
    <row r="6349" spans="1:62" x14ac:dyDescent="0.25">
      <c r="A6349" s="35">
        <v>108.4</v>
      </c>
      <c r="B6349" s="35">
        <v>-105.69</v>
      </c>
      <c r="I6349">
        <v>0</v>
      </c>
      <c r="J6349">
        <v>101.39400000000001</v>
      </c>
      <c r="S6349">
        <v>0</v>
      </c>
      <c r="T6349">
        <v>8.39</v>
      </c>
      <c r="AG6349">
        <v>2</v>
      </c>
      <c r="AH6349">
        <v>10.518000000000001</v>
      </c>
      <c r="AT6349">
        <v>3</v>
      </c>
      <c r="AU6349">
        <v>37.32</v>
      </c>
      <c r="BI6349">
        <v>5</v>
      </c>
      <c r="BJ6349">
        <v>0.6</v>
      </c>
    </row>
    <row r="6350" spans="1:62" x14ac:dyDescent="0.25">
      <c r="A6350" s="35">
        <v>361.37599999999998</v>
      </c>
      <c r="B6350" s="35">
        <v>27.103200000000001</v>
      </c>
      <c r="I6350">
        <v>0.2</v>
      </c>
      <c r="J6350">
        <v>-13.637</v>
      </c>
      <c r="S6350">
        <v>0</v>
      </c>
      <c r="T6350">
        <v>337.98</v>
      </c>
      <c r="AG6350">
        <v>5</v>
      </c>
      <c r="AH6350">
        <v>-105.69</v>
      </c>
      <c r="AT6350">
        <v>2</v>
      </c>
      <c r="AU6350">
        <v>35.06</v>
      </c>
      <c r="BI6350">
        <v>2</v>
      </c>
      <c r="BJ6350">
        <v>0.2</v>
      </c>
    </row>
    <row r="6351" spans="1:62" x14ac:dyDescent="0.25">
      <c r="A6351" s="35">
        <v>2.4119999999999999</v>
      </c>
      <c r="B6351" s="35">
        <v>-2.0099999999999998</v>
      </c>
      <c r="I6351">
        <v>0.2</v>
      </c>
      <c r="J6351">
        <v>6.8879999999999999</v>
      </c>
      <c r="S6351">
        <v>0.2</v>
      </c>
      <c r="T6351">
        <v>83.92</v>
      </c>
      <c r="AG6351">
        <v>2</v>
      </c>
      <c r="AH6351">
        <v>27.103200000000001</v>
      </c>
      <c r="AT6351">
        <v>5</v>
      </c>
      <c r="AU6351">
        <v>108.4</v>
      </c>
      <c r="BI6351">
        <v>1</v>
      </c>
      <c r="BJ6351">
        <v>0.7</v>
      </c>
    </row>
    <row r="6352" spans="1:62" x14ac:dyDescent="0.25">
      <c r="A6352" s="35">
        <v>8.39</v>
      </c>
      <c r="B6352" s="35">
        <v>2.0975000000000001</v>
      </c>
      <c r="I6352">
        <v>0</v>
      </c>
      <c r="J6352">
        <v>12.441599999999999</v>
      </c>
      <c r="S6352">
        <v>0.2</v>
      </c>
      <c r="T6352">
        <v>19.68</v>
      </c>
      <c r="AG6352">
        <v>1</v>
      </c>
      <c r="AH6352">
        <v>-2.0099999999999998</v>
      </c>
      <c r="AT6352">
        <v>2</v>
      </c>
      <c r="AU6352">
        <v>361.37599999999998</v>
      </c>
      <c r="BI6352">
        <v>1</v>
      </c>
      <c r="BJ6352">
        <v>0</v>
      </c>
    </row>
    <row r="6353" spans="1:62" x14ac:dyDescent="0.25">
      <c r="A6353" s="35">
        <v>337.98</v>
      </c>
      <c r="B6353" s="35">
        <v>101.39400000000001</v>
      </c>
      <c r="I6353">
        <v>0</v>
      </c>
      <c r="J6353">
        <v>3.1103999999999998</v>
      </c>
      <c r="S6353">
        <v>0</v>
      </c>
      <c r="T6353">
        <v>25.92</v>
      </c>
      <c r="AG6353">
        <v>1</v>
      </c>
      <c r="AH6353">
        <v>2.0975000000000001</v>
      </c>
      <c r="AT6353">
        <v>1</v>
      </c>
      <c r="AU6353">
        <v>2.4119999999999999</v>
      </c>
      <c r="BI6353">
        <v>2</v>
      </c>
      <c r="BJ6353">
        <v>0</v>
      </c>
    </row>
    <row r="6354" spans="1:62" x14ac:dyDescent="0.25">
      <c r="A6354" s="35">
        <v>83.92</v>
      </c>
      <c r="B6354" s="35">
        <v>-13.637</v>
      </c>
      <c r="I6354">
        <v>0.2</v>
      </c>
      <c r="J6354">
        <v>8.6351999999999993</v>
      </c>
      <c r="S6354">
        <v>0</v>
      </c>
      <c r="T6354">
        <v>6.48</v>
      </c>
      <c r="AG6354">
        <v>2</v>
      </c>
      <c r="AH6354">
        <v>101.39400000000001</v>
      </c>
      <c r="AT6354">
        <v>1</v>
      </c>
      <c r="AU6354">
        <v>8.39</v>
      </c>
      <c r="BI6354">
        <v>5</v>
      </c>
      <c r="BJ6354">
        <v>0.2</v>
      </c>
    </row>
    <row r="6355" spans="1:62" x14ac:dyDescent="0.25">
      <c r="A6355" s="35">
        <v>19.68</v>
      </c>
      <c r="B6355" s="35">
        <v>6.8879999999999999</v>
      </c>
      <c r="I6355">
        <v>0</v>
      </c>
      <c r="J6355">
        <v>15.763999999999999</v>
      </c>
      <c r="S6355">
        <v>0.2</v>
      </c>
      <c r="T6355">
        <v>86.352000000000004</v>
      </c>
      <c r="AG6355">
        <v>5</v>
      </c>
      <c r="AH6355">
        <v>-13.637</v>
      </c>
      <c r="AT6355">
        <v>2</v>
      </c>
      <c r="AU6355">
        <v>337.98</v>
      </c>
      <c r="BI6355">
        <v>5</v>
      </c>
      <c r="BJ6355">
        <v>0.2</v>
      </c>
    </row>
    <row r="6356" spans="1:62" x14ac:dyDescent="0.25">
      <c r="A6356" s="35">
        <v>25.92</v>
      </c>
      <c r="B6356" s="35">
        <v>12.441599999999999</v>
      </c>
      <c r="I6356">
        <v>0.2</v>
      </c>
      <c r="J6356">
        <v>8.2901000000000007</v>
      </c>
      <c r="S6356">
        <v>0</v>
      </c>
      <c r="T6356">
        <v>56.3</v>
      </c>
      <c r="AG6356">
        <v>5</v>
      </c>
      <c r="AH6356">
        <v>6.8879999999999999</v>
      </c>
      <c r="AT6356">
        <v>5</v>
      </c>
      <c r="AU6356">
        <v>83.92</v>
      </c>
      <c r="BI6356">
        <v>4</v>
      </c>
      <c r="BJ6356">
        <v>0</v>
      </c>
    </row>
    <row r="6357" spans="1:62" x14ac:dyDescent="0.25">
      <c r="A6357" s="35">
        <v>6.48</v>
      </c>
      <c r="B6357" s="35">
        <v>3.1103999999999998</v>
      </c>
      <c r="I6357">
        <v>0.2</v>
      </c>
      <c r="J6357">
        <v>56.55</v>
      </c>
      <c r="S6357">
        <v>0.2</v>
      </c>
      <c r="T6357">
        <v>51.015999999999998</v>
      </c>
      <c r="AG6357">
        <v>4</v>
      </c>
      <c r="AH6357">
        <v>12.441599999999999</v>
      </c>
      <c r="AT6357">
        <v>5</v>
      </c>
      <c r="AU6357">
        <v>19.68</v>
      </c>
      <c r="BI6357">
        <v>1</v>
      </c>
      <c r="BJ6357">
        <v>0</v>
      </c>
    </row>
    <row r="6358" spans="1:62" x14ac:dyDescent="0.25">
      <c r="A6358" s="35">
        <v>86.352000000000004</v>
      </c>
      <c r="B6358" s="35">
        <v>8.6351999999999993</v>
      </c>
      <c r="I6358">
        <v>0.2</v>
      </c>
      <c r="J6358">
        <v>103.9992</v>
      </c>
      <c r="S6358">
        <v>0.2</v>
      </c>
      <c r="T6358">
        <v>150.80000000000001</v>
      </c>
      <c r="AG6358">
        <v>1</v>
      </c>
      <c r="AH6358">
        <v>3.1103999999999998</v>
      </c>
      <c r="AT6358">
        <v>4</v>
      </c>
      <c r="AU6358">
        <v>25.92</v>
      </c>
      <c r="BI6358">
        <v>6</v>
      </c>
      <c r="BJ6358">
        <v>0.2</v>
      </c>
    </row>
    <row r="6359" spans="1:62" x14ac:dyDescent="0.25">
      <c r="A6359" s="35">
        <v>56.3</v>
      </c>
      <c r="B6359" s="35">
        <v>15.763999999999999</v>
      </c>
      <c r="I6359">
        <v>0</v>
      </c>
      <c r="J6359">
        <v>24.883199999999999</v>
      </c>
      <c r="S6359">
        <v>0.2</v>
      </c>
      <c r="T6359">
        <v>1039.992</v>
      </c>
      <c r="AG6359">
        <v>6</v>
      </c>
      <c r="AH6359">
        <v>8.6351999999999993</v>
      </c>
      <c r="AT6359">
        <v>1</v>
      </c>
      <c r="AU6359">
        <v>6.48</v>
      </c>
      <c r="BI6359">
        <v>2</v>
      </c>
      <c r="BJ6359">
        <v>0</v>
      </c>
    </row>
    <row r="6360" spans="1:62" x14ac:dyDescent="0.25">
      <c r="A6360" s="35">
        <v>51.015999999999998</v>
      </c>
      <c r="B6360" s="35">
        <v>8.2901000000000007</v>
      </c>
      <c r="I6360">
        <v>0</v>
      </c>
      <c r="J6360">
        <v>11.1294</v>
      </c>
      <c r="S6360">
        <v>0</v>
      </c>
      <c r="T6360">
        <v>51.84</v>
      </c>
      <c r="AG6360">
        <v>2</v>
      </c>
      <c r="AH6360">
        <v>15.763999999999999</v>
      </c>
      <c r="AT6360">
        <v>6</v>
      </c>
      <c r="AU6360">
        <v>86.352000000000004</v>
      </c>
      <c r="BI6360">
        <v>7</v>
      </c>
      <c r="BJ6360">
        <v>0.2</v>
      </c>
    </row>
    <row r="6361" spans="1:62" x14ac:dyDescent="0.25">
      <c r="A6361" s="35">
        <v>150.80000000000001</v>
      </c>
      <c r="B6361" s="35">
        <v>56.55</v>
      </c>
      <c r="I6361">
        <v>0</v>
      </c>
      <c r="J6361">
        <v>7.2111000000000001</v>
      </c>
      <c r="S6361">
        <v>0</v>
      </c>
      <c r="T6361">
        <v>41.22</v>
      </c>
      <c r="AG6361">
        <v>7</v>
      </c>
      <c r="AH6361">
        <v>8.2901000000000007</v>
      </c>
      <c r="AT6361">
        <v>2</v>
      </c>
      <c r="AU6361">
        <v>56.3</v>
      </c>
      <c r="BI6361">
        <v>5</v>
      </c>
      <c r="BJ6361">
        <v>0.2</v>
      </c>
    </row>
    <row r="6362" spans="1:62" x14ac:dyDescent="0.25">
      <c r="A6362" s="35">
        <v>1039.992</v>
      </c>
      <c r="B6362" s="35">
        <v>103.9992</v>
      </c>
      <c r="I6362">
        <v>0</v>
      </c>
      <c r="J6362">
        <v>33.325600000000001</v>
      </c>
      <c r="S6362">
        <v>0</v>
      </c>
      <c r="T6362">
        <v>240.37</v>
      </c>
      <c r="AG6362">
        <v>5</v>
      </c>
      <c r="AH6362">
        <v>56.55</v>
      </c>
      <c r="AT6362">
        <v>7</v>
      </c>
      <c r="AU6362">
        <v>51.015999999999998</v>
      </c>
      <c r="BI6362">
        <v>1</v>
      </c>
      <c r="BJ6362">
        <v>0.2</v>
      </c>
    </row>
    <row r="6363" spans="1:62" x14ac:dyDescent="0.25">
      <c r="A6363" s="35">
        <v>51.84</v>
      </c>
      <c r="B6363" s="35">
        <v>24.883199999999999</v>
      </c>
      <c r="I6363">
        <v>0.2</v>
      </c>
      <c r="J6363">
        <v>49.92</v>
      </c>
      <c r="S6363">
        <v>0</v>
      </c>
      <c r="T6363">
        <v>119.02</v>
      </c>
      <c r="AG6363">
        <v>1</v>
      </c>
      <c r="AH6363">
        <v>103.9992</v>
      </c>
      <c r="AT6363">
        <v>5</v>
      </c>
      <c r="AU6363">
        <v>150.80000000000001</v>
      </c>
      <c r="BI6363">
        <v>8</v>
      </c>
      <c r="BJ6363">
        <v>0</v>
      </c>
    </row>
    <row r="6364" spans="1:62" x14ac:dyDescent="0.25">
      <c r="A6364" s="35">
        <v>41.22</v>
      </c>
      <c r="B6364" s="35">
        <v>11.1294</v>
      </c>
      <c r="I6364">
        <v>0.6</v>
      </c>
      <c r="J6364">
        <v>-29.512</v>
      </c>
      <c r="S6364">
        <v>0.2</v>
      </c>
      <c r="T6364">
        <v>133.12</v>
      </c>
      <c r="AG6364">
        <v>8</v>
      </c>
      <c r="AH6364">
        <v>24.883199999999999</v>
      </c>
      <c r="AT6364">
        <v>1</v>
      </c>
      <c r="AU6364">
        <v>1039.992</v>
      </c>
      <c r="BI6364">
        <v>1</v>
      </c>
      <c r="BJ6364">
        <v>0</v>
      </c>
    </row>
    <row r="6365" spans="1:62" x14ac:dyDescent="0.25">
      <c r="A6365" s="35">
        <v>240.37</v>
      </c>
      <c r="B6365" s="35">
        <v>7.2111000000000001</v>
      </c>
      <c r="I6365">
        <v>0.2</v>
      </c>
      <c r="J6365">
        <v>12.776400000000001</v>
      </c>
      <c r="S6365">
        <v>0.6</v>
      </c>
      <c r="T6365">
        <v>38.08</v>
      </c>
      <c r="AG6365">
        <v>1</v>
      </c>
      <c r="AH6365">
        <v>11.1294</v>
      </c>
      <c r="AT6365">
        <v>8</v>
      </c>
      <c r="AU6365">
        <v>51.84</v>
      </c>
      <c r="BI6365">
        <v>1</v>
      </c>
      <c r="BJ6365">
        <v>0</v>
      </c>
    </row>
    <row r="6366" spans="1:62" x14ac:dyDescent="0.25">
      <c r="A6366" s="35">
        <v>119.02</v>
      </c>
      <c r="B6366" s="35">
        <v>33.325600000000001</v>
      </c>
      <c r="I6366">
        <v>0</v>
      </c>
      <c r="J6366">
        <v>21.819199999999999</v>
      </c>
      <c r="S6366">
        <v>0.2</v>
      </c>
      <c r="T6366">
        <v>113.568</v>
      </c>
      <c r="AG6366">
        <v>1</v>
      </c>
      <c r="AH6366">
        <v>7.2111000000000001</v>
      </c>
      <c r="AT6366">
        <v>1</v>
      </c>
      <c r="AU6366">
        <v>41.22</v>
      </c>
      <c r="BI6366">
        <v>2</v>
      </c>
      <c r="BJ6366">
        <v>0</v>
      </c>
    </row>
    <row r="6367" spans="1:62" x14ac:dyDescent="0.25">
      <c r="A6367" s="35">
        <v>133.12</v>
      </c>
      <c r="B6367" s="35">
        <v>49.92</v>
      </c>
      <c r="I6367">
        <v>0</v>
      </c>
      <c r="J6367">
        <v>3.1160999999999999</v>
      </c>
      <c r="S6367">
        <v>0</v>
      </c>
      <c r="T6367">
        <v>83.92</v>
      </c>
      <c r="AG6367">
        <v>2</v>
      </c>
      <c r="AH6367">
        <v>33.325600000000001</v>
      </c>
      <c r="AT6367">
        <v>1</v>
      </c>
      <c r="AU6367">
        <v>240.37</v>
      </c>
      <c r="BI6367">
        <v>5</v>
      </c>
      <c r="BJ6367">
        <v>0.2</v>
      </c>
    </row>
    <row r="6368" spans="1:62" x14ac:dyDescent="0.25">
      <c r="A6368" s="35">
        <v>38.08</v>
      </c>
      <c r="B6368" s="35">
        <v>-29.512</v>
      </c>
      <c r="I6368">
        <v>0</v>
      </c>
      <c r="J6368">
        <v>66.954599999999999</v>
      </c>
      <c r="S6368">
        <v>0</v>
      </c>
      <c r="T6368">
        <v>6.63</v>
      </c>
      <c r="AG6368">
        <v>5</v>
      </c>
      <c r="AH6368">
        <v>49.92</v>
      </c>
      <c r="AT6368">
        <v>2</v>
      </c>
      <c r="AU6368">
        <v>119.02</v>
      </c>
      <c r="BI6368">
        <v>5</v>
      </c>
      <c r="BJ6368">
        <v>0.6</v>
      </c>
    </row>
    <row r="6369" spans="1:62" x14ac:dyDescent="0.25">
      <c r="A6369" s="35">
        <v>113.568</v>
      </c>
      <c r="B6369" s="35">
        <v>12.776400000000001</v>
      </c>
      <c r="I6369">
        <v>0.2</v>
      </c>
      <c r="J6369">
        <v>70.197999999999993</v>
      </c>
      <c r="S6369">
        <v>0</v>
      </c>
      <c r="T6369">
        <v>371.97</v>
      </c>
      <c r="AG6369">
        <v>5</v>
      </c>
      <c r="AH6369">
        <v>-29.512</v>
      </c>
      <c r="AT6369">
        <v>5</v>
      </c>
      <c r="AU6369">
        <v>133.12</v>
      </c>
      <c r="BI6369">
        <v>2</v>
      </c>
      <c r="BJ6369">
        <v>0.2</v>
      </c>
    </row>
    <row r="6370" spans="1:62" x14ac:dyDescent="0.25">
      <c r="A6370" s="35">
        <v>83.92</v>
      </c>
      <c r="B6370" s="35">
        <v>21.819199999999999</v>
      </c>
      <c r="I6370">
        <v>0.2</v>
      </c>
      <c r="J6370">
        <v>-1.2490000000000001</v>
      </c>
      <c r="S6370">
        <v>0.2</v>
      </c>
      <c r="T6370">
        <v>561.58399999999995</v>
      </c>
      <c r="AG6370">
        <v>2</v>
      </c>
      <c r="AH6370">
        <v>12.776400000000001</v>
      </c>
      <c r="AT6370">
        <v>5</v>
      </c>
      <c r="AU6370">
        <v>38.08</v>
      </c>
      <c r="BI6370">
        <v>4</v>
      </c>
      <c r="BJ6370">
        <v>0</v>
      </c>
    </row>
    <row r="6371" spans="1:62" x14ac:dyDescent="0.25">
      <c r="A6371" s="35">
        <v>6.63</v>
      </c>
      <c r="B6371" s="35">
        <v>3.1160999999999999</v>
      </c>
      <c r="I6371">
        <v>0.2</v>
      </c>
      <c r="J6371">
        <v>1.7248000000000001</v>
      </c>
      <c r="S6371">
        <v>0.2</v>
      </c>
      <c r="T6371">
        <v>99.92</v>
      </c>
      <c r="AG6371">
        <v>4</v>
      </c>
      <c r="AH6371">
        <v>21.819199999999999</v>
      </c>
      <c r="AT6371">
        <v>2</v>
      </c>
      <c r="AU6371">
        <v>113.568</v>
      </c>
      <c r="BI6371">
        <v>3</v>
      </c>
      <c r="BJ6371">
        <v>0</v>
      </c>
    </row>
    <row r="6372" spans="1:62" x14ac:dyDescent="0.25">
      <c r="A6372" s="35">
        <v>371.97</v>
      </c>
      <c r="B6372" s="35">
        <v>66.954599999999999</v>
      </c>
      <c r="I6372">
        <v>0</v>
      </c>
      <c r="J6372">
        <v>4.2804000000000002</v>
      </c>
      <c r="S6372">
        <v>0.2</v>
      </c>
      <c r="T6372">
        <v>4.9279999999999999</v>
      </c>
      <c r="AG6372">
        <v>3</v>
      </c>
      <c r="AH6372">
        <v>3.1160999999999999</v>
      </c>
      <c r="AT6372">
        <v>4</v>
      </c>
      <c r="AU6372">
        <v>83.92</v>
      </c>
      <c r="BI6372">
        <v>3</v>
      </c>
      <c r="BJ6372">
        <v>0</v>
      </c>
    </row>
    <row r="6373" spans="1:62" x14ac:dyDescent="0.25">
      <c r="A6373" s="35">
        <v>561.58399999999995</v>
      </c>
      <c r="B6373" s="35">
        <v>70.197999999999993</v>
      </c>
      <c r="I6373">
        <v>0</v>
      </c>
      <c r="J6373">
        <v>41.995800000000003</v>
      </c>
      <c r="S6373">
        <v>0</v>
      </c>
      <c r="T6373">
        <v>14.76</v>
      </c>
      <c r="AG6373">
        <v>3</v>
      </c>
      <c r="AH6373">
        <v>66.954599999999999</v>
      </c>
      <c r="AT6373">
        <v>3</v>
      </c>
      <c r="AU6373">
        <v>6.63</v>
      </c>
      <c r="BI6373">
        <v>2</v>
      </c>
      <c r="BJ6373">
        <v>0.2</v>
      </c>
    </row>
    <row r="6374" spans="1:62" x14ac:dyDescent="0.25">
      <c r="A6374" s="35">
        <v>99.92</v>
      </c>
      <c r="B6374" s="35">
        <v>-1.2490000000000001</v>
      </c>
      <c r="I6374">
        <v>0</v>
      </c>
      <c r="J6374">
        <v>71.537499999999994</v>
      </c>
      <c r="S6374">
        <v>0</v>
      </c>
      <c r="T6374">
        <v>99.99</v>
      </c>
      <c r="AG6374">
        <v>2</v>
      </c>
      <c r="AH6374">
        <v>70.197999999999993</v>
      </c>
      <c r="AT6374">
        <v>3</v>
      </c>
      <c r="AU6374">
        <v>371.97</v>
      </c>
      <c r="BI6374">
        <v>5</v>
      </c>
      <c r="BJ6374">
        <v>0.2</v>
      </c>
    </row>
    <row r="6375" spans="1:62" x14ac:dyDescent="0.25">
      <c r="A6375" s="35">
        <v>4.9279999999999999</v>
      </c>
      <c r="B6375" s="35">
        <v>1.7248000000000001</v>
      </c>
      <c r="I6375">
        <v>0.2</v>
      </c>
      <c r="J6375">
        <v>-11.8256</v>
      </c>
      <c r="S6375">
        <v>0</v>
      </c>
      <c r="T6375">
        <v>286.14999999999998</v>
      </c>
      <c r="AG6375">
        <v>5</v>
      </c>
      <c r="AH6375">
        <v>-1.2490000000000001</v>
      </c>
      <c r="AT6375">
        <v>2</v>
      </c>
      <c r="AU6375">
        <v>561.58399999999995</v>
      </c>
      <c r="BI6375">
        <v>2</v>
      </c>
      <c r="BJ6375">
        <v>0.2</v>
      </c>
    </row>
    <row r="6376" spans="1:62" x14ac:dyDescent="0.25">
      <c r="A6376" s="35">
        <v>14.76</v>
      </c>
      <c r="B6376" s="35">
        <v>4.2804000000000002</v>
      </c>
      <c r="I6376">
        <v>0.5</v>
      </c>
      <c r="J6376">
        <v>-167.98599999999999</v>
      </c>
      <c r="S6376">
        <v>0.2</v>
      </c>
      <c r="T6376">
        <v>49.792000000000002</v>
      </c>
      <c r="AG6376">
        <v>2</v>
      </c>
      <c r="AH6376">
        <v>1.7248000000000001</v>
      </c>
      <c r="AT6376">
        <v>5</v>
      </c>
      <c r="AU6376">
        <v>99.92</v>
      </c>
      <c r="BI6376">
        <v>2</v>
      </c>
      <c r="BJ6376">
        <v>0</v>
      </c>
    </row>
    <row r="6377" spans="1:62" x14ac:dyDescent="0.25">
      <c r="A6377" s="35">
        <v>99.99</v>
      </c>
      <c r="B6377" s="35">
        <v>41.995800000000003</v>
      </c>
      <c r="I6377">
        <v>0.4</v>
      </c>
      <c r="J6377">
        <v>-36.9544</v>
      </c>
      <c r="S6377">
        <v>0.5</v>
      </c>
      <c r="T6377">
        <v>299.97500000000002</v>
      </c>
      <c r="AG6377">
        <v>2</v>
      </c>
      <c r="AH6377">
        <v>4.2804000000000002</v>
      </c>
      <c r="AT6377">
        <v>2</v>
      </c>
      <c r="AU6377">
        <v>4.9279999999999999</v>
      </c>
      <c r="BI6377">
        <v>1</v>
      </c>
      <c r="BJ6377">
        <v>0</v>
      </c>
    </row>
    <row r="6378" spans="1:62" x14ac:dyDescent="0.25">
      <c r="A6378" s="35">
        <v>286.14999999999998</v>
      </c>
      <c r="B6378" s="35">
        <v>71.537499999999994</v>
      </c>
      <c r="I6378">
        <v>0.8</v>
      </c>
      <c r="J6378">
        <v>-52.4544</v>
      </c>
      <c r="S6378">
        <v>0.4</v>
      </c>
      <c r="T6378">
        <v>158.376</v>
      </c>
      <c r="AG6378">
        <v>1</v>
      </c>
      <c r="AH6378">
        <v>41.995800000000003</v>
      </c>
      <c r="AT6378">
        <v>2</v>
      </c>
      <c r="AU6378">
        <v>14.76</v>
      </c>
      <c r="BI6378">
        <v>5</v>
      </c>
      <c r="BJ6378">
        <v>0</v>
      </c>
    </row>
    <row r="6379" spans="1:62" x14ac:dyDescent="0.25">
      <c r="A6379" s="35">
        <v>49.792000000000002</v>
      </c>
      <c r="B6379" s="35">
        <v>-11.8256</v>
      </c>
      <c r="I6379">
        <v>0.2</v>
      </c>
      <c r="J6379">
        <v>14.395200000000001</v>
      </c>
      <c r="S6379">
        <v>0.8</v>
      </c>
      <c r="T6379">
        <v>32.783999999999999</v>
      </c>
      <c r="AG6379">
        <v>5</v>
      </c>
      <c r="AH6379">
        <v>71.537499999999994</v>
      </c>
      <c r="AT6379">
        <v>1</v>
      </c>
      <c r="AU6379">
        <v>99.99</v>
      </c>
      <c r="BI6379">
        <v>8</v>
      </c>
      <c r="BJ6379">
        <v>0.2</v>
      </c>
    </row>
    <row r="6380" spans="1:62" x14ac:dyDescent="0.25">
      <c r="A6380" s="35">
        <v>299.97500000000002</v>
      </c>
      <c r="B6380" s="35">
        <v>-167.98599999999999</v>
      </c>
      <c r="I6380">
        <v>0.2</v>
      </c>
      <c r="J6380">
        <v>13.300800000000001</v>
      </c>
      <c r="S6380">
        <v>0.2</v>
      </c>
      <c r="T6380">
        <v>47.984000000000002</v>
      </c>
      <c r="AG6380">
        <v>8</v>
      </c>
      <c r="AH6380">
        <v>-11.8256</v>
      </c>
      <c r="AT6380">
        <v>5</v>
      </c>
      <c r="AU6380">
        <v>286.14999999999998</v>
      </c>
      <c r="BI6380">
        <v>5</v>
      </c>
      <c r="BJ6380">
        <v>0.5</v>
      </c>
    </row>
    <row r="6381" spans="1:62" x14ac:dyDescent="0.25">
      <c r="A6381" s="35">
        <v>158.376</v>
      </c>
      <c r="B6381" s="35">
        <v>-36.9544</v>
      </c>
      <c r="I6381">
        <v>0.8</v>
      </c>
      <c r="J6381">
        <v>-6.6277999999999997</v>
      </c>
      <c r="S6381">
        <v>0.2</v>
      </c>
      <c r="T6381">
        <v>62.591999999999999</v>
      </c>
      <c r="AG6381">
        <v>5</v>
      </c>
      <c r="AH6381">
        <v>-167.98599999999999</v>
      </c>
      <c r="AT6381">
        <v>8</v>
      </c>
      <c r="AU6381">
        <v>49.792000000000002</v>
      </c>
      <c r="BI6381">
        <v>4</v>
      </c>
      <c r="BJ6381">
        <v>0.4</v>
      </c>
    </row>
    <row r="6382" spans="1:62" x14ac:dyDescent="0.25">
      <c r="A6382" s="35">
        <v>32.783999999999999</v>
      </c>
      <c r="B6382" s="35">
        <v>-52.4544</v>
      </c>
      <c r="I6382">
        <v>0</v>
      </c>
      <c r="J6382">
        <v>4.7519999999999998</v>
      </c>
      <c r="S6382">
        <v>0.8</v>
      </c>
      <c r="T6382">
        <v>4.2759999999999998</v>
      </c>
      <c r="AG6382">
        <v>4</v>
      </c>
      <c r="AH6382">
        <v>-36.9544</v>
      </c>
      <c r="AT6382">
        <v>5</v>
      </c>
      <c r="AU6382">
        <v>299.97500000000002</v>
      </c>
      <c r="BI6382">
        <v>4</v>
      </c>
      <c r="BJ6382">
        <v>0.8</v>
      </c>
    </row>
    <row r="6383" spans="1:62" x14ac:dyDescent="0.25">
      <c r="A6383" s="35">
        <v>47.984000000000002</v>
      </c>
      <c r="B6383" s="35">
        <v>14.395200000000001</v>
      </c>
      <c r="I6383">
        <v>0</v>
      </c>
      <c r="J6383">
        <v>6.8982000000000001</v>
      </c>
      <c r="S6383">
        <v>0</v>
      </c>
      <c r="T6383">
        <v>10.56</v>
      </c>
      <c r="AG6383">
        <v>4</v>
      </c>
      <c r="AH6383">
        <v>-52.4544</v>
      </c>
      <c r="AT6383">
        <v>4</v>
      </c>
      <c r="AU6383">
        <v>158.376</v>
      </c>
      <c r="BI6383">
        <v>2</v>
      </c>
      <c r="BJ6383">
        <v>0.2</v>
      </c>
    </row>
    <row r="6384" spans="1:62" x14ac:dyDescent="0.25">
      <c r="A6384" s="35">
        <v>62.591999999999999</v>
      </c>
      <c r="B6384" s="35">
        <v>13.300800000000001</v>
      </c>
      <c r="I6384">
        <v>0</v>
      </c>
      <c r="J6384">
        <v>146.2405</v>
      </c>
      <c r="S6384">
        <v>0</v>
      </c>
      <c r="T6384">
        <v>229.94</v>
      </c>
      <c r="AG6384">
        <v>2</v>
      </c>
      <c r="AH6384">
        <v>14.395200000000001</v>
      </c>
      <c r="AT6384">
        <v>4</v>
      </c>
      <c r="AU6384">
        <v>32.783999999999999</v>
      </c>
      <c r="BI6384">
        <v>8</v>
      </c>
      <c r="BJ6384">
        <v>0.2</v>
      </c>
    </row>
    <row r="6385" spans="1:62" x14ac:dyDescent="0.25">
      <c r="A6385" s="35">
        <v>4.2759999999999998</v>
      </c>
      <c r="B6385" s="35">
        <v>-6.6277999999999997</v>
      </c>
      <c r="I6385">
        <v>0</v>
      </c>
      <c r="J6385">
        <v>6.3503999999999996</v>
      </c>
      <c r="S6385">
        <v>0</v>
      </c>
      <c r="T6385">
        <v>311.14999999999998</v>
      </c>
      <c r="AG6385">
        <v>8</v>
      </c>
      <c r="AH6385">
        <v>13.300800000000001</v>
      </c>
      <c r="AT6385">
        <v>2</v>
      </c>
      <c r="AU6385">
        <v>47.984000000000002</v>
      </c>
      <c r="BI6385">
        <v>1</v>
      </c>
      <c r="BJ6385">
        <v>0.8</v>
      </c>
    </row>
    <row r="6386" spans="1:62" x14ac:dyDescent="0.25">
      <c r="A6386" s="35">
        <v>10.56</v>
      </c>
      <c r="B6386" s="35">
        <v>4.7519999999999998</v>
      </c>
      <c r="I6386">
        <v>0</v>
      </c>
      <c r="J6386">
        <v>6.7252000000000001</v>
      </c>
      <c r="S6386">
        <v>0</v>
      </c>
      <c r="T6386">
        <v>12.96</v>
      </c>
      <c r="AG6386">
        <v>1</v>
      </c>
      <c r="AH6386">
        <v>-6.6277999999999997</v>
      </c>
      <c r="AT6386">
        <v>8</v>
      </c>
      <c r="AU6386">
        <v>62.591999999999999</v>
      </c>
      <c r="BI6386">
        <v>2</v>
      </c>
      <c r="BJ6386">
        <v>0</v>
      </c>
    </row>
    <row r="6387" spans="1:62" x14ac:dyDescent="0.25">
      <c r="A6387" s="35">
        <v>229.94</v>
      </c>
      <c r="B6387" s="35">
        <v>6.8982000000000001</v>
      </c>
      <c r="I6387">
        <v>0</v>
      </c>
      <c r="J6387">
        <v>2.8224</v>
      </c>
      <c r="S6387">
        <v>0</v>
      </c>
      <c r="T6387">
        <v>14.62</v>
      </c>
      <c r="AG6387">
        <v>2</v>
      </c>
      <c r="AH6387">
        <v>4.7519999999999998</v>
      </c>
      <c r="AT6387">
        <v>1</v>
      </c>
      <c r="AU6387">
        <v>4.2759999999999998</v>
      </c>
      <c r="BI6387">
        <v>2</v>
      </c>
      <c r="BJ6387">
        <v>0</v>
      </c>
    </row>
    <row r="6388" spans="1:62" x14ac:dyDescent="0.25">
      <c r="A6388" s="35">
        <v>311.14999999999998</v>
      </c>
      <c r="B6388" s="35">
        <v>146.2405</v>
      </c>
      <c r="I6388">
        <v>0</v>
      </c>
      <c r="J6388">
        <v>10.5252</v>
      </c>
      <c r="S6388">
        <v>0</v>
      </c>
      <c r="T6388">
        <v>5.76</v>
      </c>
      <c r="AG6388">
        <v>2</v>
      </c>
      <c r="AH6388">
        <v>6.8982000000000001</v>
      </c>
      <c r="AT6388">
        <v>2</v>
      </c>
      <c r="AU6388">
        <v>10.56</v>
      </c>
      <c r="BI6388">
        <v>5</v>
      </c>
      <c r="BJ6388">
        <v>0</v>
      </c>
    </row>
    <row r="6389" spans="1:62" x14ac:dyDescent="0.25">
      <c r="A6389" s="35">
        <v>12.96</v>
      </c>
      <c r="B6389" s="35">
        <v>6.3503999999999996</v>
      </c>
      <c r="I6389">
        <v>0</v>
      </c>
      <c r="J6389">
        <v>198.46</v>
      </c>
      <c r="S6389">
        <v>0</v>
      </c>
      <c r="T6389">
        <v>21.48</v>
      </c>
      <c r="AG6389">
        <v>5</v>
      </c>
      <c r="AH6389">
        <v>146.2405</v>
      </c>
      <c r="AT6389">
        <v>2</v>
      </c>
      <c r="AU6389">
        <v>229.94</v>
      </c>
      <c r="BI6389">
        <v>2</v>
      </c>
      <c r="BJ6389">
        <v>0</v>
      </c>
    </row>
    <row r="6390" spans="1:62" x14ac:dyDescent="0.25">
      <c r="A6390" s="35">
        <v>14.62</v>
      </c>
      <c r="B6390" s="35">
        <v>6.7252000000000001</v>
      </c>
      <c r="I6390">
        <v>0</v>
      </c>
      <c r="J6390">
        <v>4.6304999999999996</v>
      </c>
      <c r="S6390">
        <v>0</v>
      </c>
      <c r="T6390">
        <v>396.92</v>
      </c>
      <c r="AG6390">
        <v>2</v>
      </c>
      <c r="AH6390">
        <v>6.3503999999999996</v>
      </c>
      <c r="AT6390">
        <v>5</v>
      </c>
      <c r="AU6390">
        <v>311.14999999999998</v>
      </c>
      <c r="BI6390">
        <v>2</v>
      </c>
      <c r="BJ6390">
        <v>0</v>
      </c>
    </row>
    <row r="6391" spans="1:62" x14ac:dyDescent="0.25">
      <c r="A6391" s="35">
        <v>5.76</v>
      </c>
      <c r="B6391" s="35">
        <v>2.8224</v>
      </c>
      <c r="I6391">
        <v>0.2</v>
      </c>
      <c r="J6391">
        <v>7.8029999999999999</v>
      </c>
      <c r="S6391">
        <v>0</v>
      </c>
      <c r="T6391">
        <v>17.149999999999999</v>
      </c>
      <c r="AG6391">
        <v>2</v>
      </c>
      <c r="AH6391">
        <v>6.7252000000000001</v>
      </c>
      <c r="AT6391">
        <v>2</v>
      </c>
      <c r="AU6391">
        <v>12.96</v>
      </c>
      <c r="BI6391">
        <v>2</v>
      </c>
      <c r="BJ6391">
        <v>0</v>
      </c>
    </row>
    <row r="6392" spans="1:62" x14ac:dyDescent="0.25">
      <c r="A6392" s="35">
        <v>21.48</v>
      </c>
      <c r="B6392" s="35">
        <v>10.5252</v>
      </c>
      <c r="I6392">
        <v>0.2</v>
      </c>
      <c r="J6392">
        <v>0.59040000000000004</v>
      </c>
      <c r="S6392">
        <v>0.2</v>
      </c>
      <c r="T6392">
        <v>23.12</v>
      </c>
      <c r="AG6392">
        <v>2</v>
      </c>
      <c r="AH6392">
        <v>2.8224</v>
      </c>
      <c r="AT6392">
        <v>2</v>
      </c>
      <c r="AU6392">
        <v>14.62</v>
      </c>
      <c r="BI6392">
        <v>6</v>
      </c>
      <c r="BJ6392">
        <v>0</v>
      </c>
    </row>
    <row r="6393" spans="1:62" x14ac:dyDescent="0.25">
      <c r="A6393" s="35">
        <v>396.92</v>
      </c>
      <c r="B6393" s="35">
        <v>198.46</v>
      </c>
      <c r="I6393">
        <v>0</v>
      </c>
      <c r="J6393">
        <v>247.48500000000001</v>
      </c>
      <c r="S6393">
        <v>0.2</v>
      </c>
      <c r="T6393">
        <v>5.2480000000000002</v>
      </c>
      <c r="AG6393">
        <v>6</v>
      </c>
      <c r="AH6393">
        <v>10.5252</v>
      </c>
      <c r="AT6393">
        <v>2</v>
      </c>
      <c r="AU6393">
        <v>5.76</v>
      </c>
      <c r="BI6393">
        <v>4</v>
      </c>
      <c r="BJ6393">
        <v>0</v>
      </c>
    </row>
    <row r="6394" spans="1:62" x14ac:dyDescent="0.25">
      <c r="A6394" s="35">
        <v>17.149999999999999</v>
      </c>
      <c r="B6394" s="35">
        <v>4.6304999999999996</v>
      </c>
      <c r="I6394">
        <v>0</v>
      </c>
      <c r="J6394">
        <v>11.827199999999999</v>
      </c>
      <c r="S6394">
        <v>0</v>
      </c>
      <c r="T6394">
        <v>824.95</v>
      </c>
      <c r="AG6394">
        <v>4</v>
      </c>
      <c r="AH6394">
        <v>198.46</v>
      </c>
      <c r="AT6394">
        <v>6</v>
      </c>
      <c r="AU6394">
        <v>21.48</v>
      </c>
      <c r="BI6394">
        <v>1</v>
      </c>
      <c r="BJ6394">
        <v>0</v>
      </c>
    </row>
    <row r="6395" spans="1:62" x14ac:dyDescent="0.25">
      <c r="A6395" s="35">
        <v>23.12</v>
      </c>
      <c r="B6395" s="35">
        <v>7.8029999999999999</v>
      </c>
      <c r="I6395">
        <v>0</v>
      </c>
      <c r="J6395">
        <v>68.364000000000004</v>
      </c>
      <c r="S6395">
        <v>0</v>
      </c>
      <c r="T6395">
        <v>24.64</v>
      </c>
      <c r="AG6395">
        <v>1</v>
      </c>
      <c r="AH6395">
        <v>4.6304999999999996</v>
      </c>
      <c r="AT6395">
        <v>4</v>
      </c>
      <c r="AU6395">
        <v>396.92</v>
      </c>
      <c r="BI6395">
        <v>2</v>
      </c>
      <c r="BJ6395">
        <v>0.2</v>
      </c>
    </row>
    <row r="6396" spans="1:62" x14ac:dyDescent="0.25">
      <c r="A6396" s="35">
        <v>5.2480000000000002</v>
      </c>
      <c r="B6396" s="35">
        <v>0.59040000000000004</v>
      </c>
      <c r="I6396">
        <v>0</v>
      </c>
      <c r="J6396">
        <v>33.874400000000001</v>
      </c>
      <c r="S6396">
        <v>0</v>
      </c>
      <c r="T6396">
        <v>227.88</v>
      </c>
      <c r="AG6396">
        <v>2</v>
      </c>
      <c r="AH6396">
        <v>7.8029999999999999</v>
      </c>
      <c r="AT6396">
        <v>1</v>
      </c>
      <c r="AU6396">
        <v>17.149999999999999</v>
      </c>
      <c r="BI6396">
        <v>2</v>
      </c>
      <c r="BJ6396">
        <v>0.2</v>
      </c>
    </row>
    <row r="6397" spans="1:62" x14ac:dyDescent="0.25">
      <c r="A6397" s="35">
        <v>824.95</v>
      </c>
      <c r="B6397" s="35">
        <v>247.48500000000001</v>
      </c>
      <c r="I6397">
        <v>0</v>
      </c>
      <c r="J6397">
        <v>1.8672</v>
      </c>
      <c r="S6397">
        <v>0</v>
      </c>
      <c r="T6397">
        <v>241.96</v>
      </c>
      <c r="AG6397">
        <v>2</v>
      </c>
      <c r="AH6397">
        <v>0.59040000000000004</v>
      </c>
      <c r="AT6397">
        <v>2</v>
      </c>
      <c r="AU6397">
        <v>23.12</v>
      </c>
      <c r="BI6397">
        <v>5</v>
      </c>
      <c r="BJ6397">
        <v>0</v>
      </c>
    </row>
    <row r="6398" spans="1:62" x14ac:dyDescent="0.25">
      <c r="A6398" s="35">
        <v>24.64</v>
      </c>
      <c r="B6398" s="35">
        <v>11.827199999999999</v>
      </c>
      <c r="I6398">
        <v>0</v>
      </c>
      <c r="J6398">
        <v>3.0438000000000001</v>
      </c>
      <c r="S6398">
        <v>0</v>
      </c>
      <c r="T6398">
        <v>3.89</v>
      </c>
      <c r="AG6398">
        <v>5</v>
      </c>
      <c r="AH6398">
        <v>247.48500000000001</v>
      </c>
      <c r="AT6398">
        <v>2</v>
      </c>
      <c r="AU6398">
        <v>5.2480000000000002</v>
      </c>
      <c r="BI6398">
        <v>8</v>
      </c>
      <c r="BJ6398">
        <v>0</v>
      </c>
    </row>
    <row r="6399" spans="1:62" x14ac:dyDescent="0.25">
      <c r="A6399" s="35">
        <v>227.88</v>
      </c>
      <c r="B6399" s="35">
        <v>68.364000000000004</v>
      </c>
      <c r="I6399">
        <v>0.2</v>
      </c>
      <c r="J6399">
        <v>19.9665</v>
      </c>
      <c r="S6399">
        <v>0</v>
      </c>
      <c r="T6399">
        <v>8.01</v>
      </c>
      <c r="AG6399">
        <v>8</v>
      </c>
      <c r="AH6399">
        <v>11.827199999999999</v>
      </c>
      <c r="AT6399">
        <v>5</v>
      </c>
      <c r="AU6399">
        <v>824.95</v>
      </c>
      <c r="BI6399">
        <v>6</v>
      </c>
      <c r="BJ6399">
        <v>0</v>
      </c>
    </row>
    <row r="6400" spans="1:62" x14ac:dyDescent="0.25">
      <c r="A6400" s="35">
        <v>241.96</v>
      </c>
      <c r="B6400" s="35">
        <v>33.874400000000001</v>
      </c>
      <c r="I6400">
        <v>0.2</v>
      </c>
      <c r="J6400">
        <v>7.1196000000000002</v>
      </c>
      <c r="S6400">
        <v>0.2</v>
      </c>
      <c r="T6400">
        <v>177.48</v>
      </c>
      <c r="AG6400">
        <v>6</v>
      </c>
      <c r="AH6400">
        <v>68.364000000000004</v>
      </c>
      <c r="AT6400">
        <v>8</v>
      </c>
      <c r="AU6400">
        <v>24.64</v>
      </c>
      <c r="BI6400">
        <v>2</v>
      </c>
      <c r="BJ6400">
        <v>0</v>
      </c>
    </row>
    <row r="6401" spans="1:62" x14ac:dyDescent="0.25">
      <c r="A6401" s="35">
        <v>3.89</v>
      </c>
      <c r="B6401" s="35">
        <v>1.8672</v>
      </c>
      <c r="I6401">
        <v>0</v>
      </c>
      <c r="J6401">
        <v>43.421700000000001</v>
      </c>
      <c r="S6401">
        <v>0.2</v>
      </c>
      <c r="T6401">
        <v>569.56799999999998</v>
      </c>
      <c r="AG6401">
        <v>2</v>
      </c>
      <c r="AH6401">
        <v>33.874400000000001</v>
      </c>
      <c r="AT6401">
        <v>6</v>
      </c>
      <c r="AU6401">
        <v>227.88</v>
      </c>
      <c r="BI6401">
        <v>1</v>
      </c>
      <c r="BJ6401">
        <v>0</v>
      </c>
    </row>
    <row r="6402" spans="1:62" x14ac:dyDescent="0.25">
      <c r="A6402" s="35">
        <v>8.01</v>
      </c>
      <c r="B6402" s="35">
        <v>3.0438000000000001</v>
      </c>
      <c r="I6402">
        <v>0.3</v>
      </c>
      <c r="J6402">
        <v>-12.849</v>
      </c>
      <c r="S6402">
        <v>0</v>
      </c>
      <c r="T6402">
        <v>149.72999999999999</v>
      </c>
      <c r="AG6402">
        <v>1</v>
      </c>
      <c r="AH6402">
        <v>1.8672</v>
      </c>
      <c r="AT6402">
        <v>2</v>
      </c>
      <c r="AU6402">
        <v>241.96</v>
      </c>
      <c r="BI6402">
        <v>3</v>
      </c>
      <c r="BJ6402">
        <v>0</v>
      </c>
    </row>
    <row r="6403" spans="1:62" x14ac:dyDescent="0.25">
      <c r="A6403" s="35">
        <v>177.48</v>
      </c>
      <c r="B6403" s="35">
        <v>19.9665</v>
      </c>
      <c r="I6403">
        <v>0.2</v>
      </c>
      <c r="J6403">
        <v>5.7750000000000004</v>
      </c>
      <c r="S6403">
        <v>0.3</v>
      </c>
      <c r="T6403">
        <v>899.43</v>
      </c>
      <c r="AG6403">
        <v>3</v>
      </c>
      <c r="AH6403">
        <v>3.0438000000000001</v>
      </c>
      <c r="AT6403">
        <v>1</v>
      </c>
      <c r="AU6403">
        <v>3.89</v>
      </c>
      <c r="BI6403">
        <v>3</v>
      </c>
      <c r="BJ6403">
        <v>0.2</v>
      </c>
    </row>
    <row r="6404" spans="1:62" x14ac:dyDescent="0.25">
      <c r="A6404" s="35">
        <v>569.56799999999998</v>
      </c>
      <c r="B6404" s="35">
        <v>7.1196000000000002</v>
      </c>
      <c r="I6404">
        <v>0.2</v>
      </c>
      <c r="J6404">
        <v>16.183800000000002</v>
      </c>
      <c r="S6404">
        <v>0.2</v>
      </c>
      <c r="T6404">
        <v>46.2</v>
      </c>
      <c r="AG6404">
        <v>3</v>
      </c>
      <c r="AH6404">
        <v>19.9665</v>
      </c>
      <c r="AT6404">
        <v>3</v>
      </c>
      <c r="AU6404">
        <v>8.01</v>
      </c>
      <c r="BI6404">
        <v>2</v>
      </c>
      <c r="BJ6404">
        <v>0.2</v>
      </c>
    </row>
    <row r="6405" spans="1:62" x14ac:dyDescent="0.25">
      <c r="A6405" s="35">
        <v>149.72999999999999</v>
      </c>
      <c r="B6405" s="35">
        <v>43.421700000000001</v>
      </c>
      <c r="I6405">
        <v>0.2</v>
      </c>
      <c r="J6405">
        <v>0.69930000000000003</v>
      </c>
      <c r="S6405">
        <v>0.2</v>
      </c>
      <c r="T6405">
        <v>47.951999999999998</v>
      </c>
      <c r="AG6405">
        <v>2</v>
      </c>
      <c r="AH6405">
        <v>7.1196000000000002</v>
      </c>
      <c r="AT6405">
        <v>3</v>
      </c>
      <c r="AU6405">
        <v>177.48</v>
      </c>
      <c r="BI6405">
        <v>7</v>
      </c>
      <c r="BJ6405">
        <v>0</v>
      </c>
    </row>
    <row r="6406" spans="1:62" x14ac:dyDescent="0.25">
      <c r="A6406" s="35">
        <v>899.43</v>
      </c>
      <c r="B6406" s="35">
        <v>-12.849</v>
      </c>
      <c r="I6406">
        <v>0.2</v>
      </c>
      <c r="J6406">
        <v>26.9024</v>
      </c>
      <c r="S6406">
        <v>0.2</v>
      </c>
      <c r="T6406">
        <v>7.992</v>
      </c>
      <c r="AG6406">
        <v>7</v>
      </c>
      <c r="AH6406">
        <v>43.421700000000001</v>
      </c>
      <c r="AT6406">
        <v>2</v>
      </c>
      <c r="AU6406">
        <v>569.56799999999998</v>
      </c>
      <c r="BI6406">
        <v>5</v>
      </c>
      <c r="BJ6406">
        <v>0.3</v>
      </c>
    </row>
    <row r="6407" spans="1:62" x14ac:dyDescent="0.25">
      <c r="A6407" s="35">
        <v>46.2</v>
      </c>
      <c r="B6407" s="35">
        <v>5.7750000000000004</v>
      </c>
      <c r="I6407">
        <v>0</v>
      </c>
      <c r="J6407">
        <v>48.377099999999999</v>
      </c>
      <c r="S6407">
        <v>0.2</v>
      </c>
      <c r="T6407">
        <v>76.864000000000004</v>
      </c>
      <c r="AG6407">
        <v>5</v>
      </c>
      <c r="AH6407">
        <v>-12.849</v>
      </c>
      <c r="AT6407">
        <v>7</v>
      </c>
      <c r="AU6407">
        <v>149.72999999999999</v>
      </c>
      <c r="BI6407">
        <v>5</v>
      </c>
      <c r="BJ6407">
        <v>0.2</v>
      </c>
    </row>
    <row r="6408" spans="1:62" x14ac:dyDescent="0.25">
      <c r="A6408" s="35">
        <v>47.951999999999998</v>
      </c>
      <c r="B6408" s="35">
        <v>16.183800000000002</v>
      </c>
      <c r="I6408">
        <v>0</v>
      </c>
      <c r="J6408">
        <v>9.8160000000000007</v>
      </c>
      <c r="S6408">
        <v>0</v>
      </c>
      <c r="T6408">
        <v>102.93</v>
      </c>
      <c r="AG6408">
        <v>5</v>
      </c>
      <c r="AH6408">
        <v>5.7750000000000004</v>
      </c>
      <c r="AT6408">
        <v>5</v>
      </c>
      <c r="AU6408">
        <v>899.43</v>
      </c>
      <c r="BI6408">
        <v>3</v>
      </c>
      <c r="BJ6408">
        <v>0.2</v>
      </c>
    </row>
    <row r="6409" spans="1:62" x14ac:dyDescent="0.25">
      <c r="A6409" s="35">
        <v>7.992</v>
      </c>
      <c r="B6409" s="35">
        <v>0.69930000000000003</v>
      </c>
      <c r="I6409">
        <v>0.7</v>
      </c>
      <c r="J6409">
        <v>-7.68</v>
      </c>
      <c r="S6409">
        <v>0</v>
      </c>
      <c r="T6409">
        <v>98.16</v>
      </c>
      <c r="AG6409">
        <v>3</v>
      </c>
      <c r="AH6409">
        <v>16.183800000000002</v>
      </c>
      <c r="AT6409">
        <v>5</v>
      </c>
      <c r="AU6409">
        <v>46.2</v>
      </c>
      <c r="BI6409">
        <v>1</v>
      </c>
      <c r="BJ6409">
        <v>0.2</v>
      </c>
    </row>
    <row r="6410" spans="1:62" x14ac:dyDescent="0.25">
      <c r="A6410" s="35">
        <v>76.864000000000004</v>
      </c>
      <c r="B6410" s="35">
        <v>26.9024</v>
      </c>
      <c r="I6410">
        <v>0.2</v>
      </c>
      <c r="J6410">
        <v>29.358000000000001</v>
      </c>
      <c r="S6410">
        <v>0.7</v>
      </c>
      <c r="T6410">
        <v>11.52</v>
      </c>
      <c r="AG6410">
        <v>1</v>
      </c>
      <c r="AH6410">
        <v>0.69930000000000003</v>
      </c>
      <c r="AT6410">
        <v>3</v>
      </c>
      <c r="AU6410">
        <v>47.951999999999998</v>
      </c>
      <c r="BI6410">
        <v>2</v>
      </c>
      <c r="BJ6410">
        <v>0.2</v>
      </c>
    </row>
    <row r="6411" spans="1:62" x14ac:dyDescent="0.25">
      <c r="A6411" s="35">
        <v>102.93</v>
      </c>
      <c r="B6411" s="35">
        <v>48.377099999999999</v>
      </c>
      <c r="I6411">
        <v>0.4</v>
      </c>
      <c r="J6411">
        <v>-25.334399999999999</v>
      </c>
      <c r="S6411">
        <v>0.2</v>
      </c>
      <c r="T6411">
        <v>83.88</v>
      </c>
      <c r="AG6411">
        <v>2</v>
      </c>
      <c r="AH6411">
        <v>26.9024</v>
      </c>
      <c r="AT6411">
        <v>1</v>
      </c>
      <c r="AU6411">
        <v>7.992</v>
      </c>
      <c r="BI6411">
        <v>3</v>
      </c>
      <c r="BJ6411">
        <v>0</v>
      </c>
    </row>
    <row r="6412" spans="1:62" x14ac:dyDescent="0.25">
      <c r="A6412" s="35">
        <v>98.16</v>
      </c>
      <c r="B6412" s="35">
        <v>9.8160000000000007</v>
      </c>
      <c r="I6412">
        <v>0.2</v>
      </c>
      <c r="J6412">
        <v>-1.3464</v>
      </c>
      <c r="S6412">
        <v>0.4</v>
      </c>
      <c r="T6412">
        <v>108.57599999999999</v>
      </c>
      <c r="AG6412">
        <v>3</v>
      </c>
      <c r="AH6412">
        <v>48.377099999999999</v>
      </c>
      <c r="AT6412">
        <v>2</v>
      </c>
      <c r="AU6412">
        <v>76.864000000000004</v>
      </c>
      <c r="BI6412">
        <v>6</v>
      </c>
      <c r="BJ6412">
        <v>0</v>
      </c>
    </row>
    <row r="6413" spans="1:62" x14ac:dyDescent="0.25">
      <c r="A6413" s="35">
        <v>11.52</v>
      </c>
      <c r="B6413" s="35">
        <v>-7.68</v>
      </c>
      <c r="I6413">
        <v>0</v>
      </c>
      <c r="J6413">
        <v>6.1487999999999996</v>
      </c>
      <c r="S6413">
        <v>0.2</v>
      </c>
      <c r="T6413">
        <v>5.984</v>
      </c>
      <c r="AG6413">
        <v>6</v>
      </c>
      <c r="AH6413">
        <v>9.8160000000000007</v>
      </c>
      <c r="AT6413">
        <v>3</v>
      </c>
      <c r="AU6413">
        <v>102.93</v>
      </c>
      <c r="BI6413">
        <v>5</v>
      </c>
      <c r="BJ6413">
        <v>0.7</v>
      </c>
    </row>
    <row r="6414" spans="1:62" x14ac:dyDescent="0.25">
      <c r="A6414" s="35">
        <v>83.88</v>
      </c>
      <c r="B6414" s="35">
        <v>29.358000000000001</v>
      </c>
      <c r="I6414">
        <v>0</v>
      </c>
      <c r="J6414">
        <v>81.173400000000001</v>
      </c>
      <c r="S6414">
        <v>0</v>
      </c>
      <c r="T6414">
        <v>21.96</v>
      </c>
      <c r="AG6414">
        <v>5</v>
      </c>
      <c r="AH6414">
        <v>-7.68</v>
      </c>
      <c r="AT6414">
        <v>6</v>
      </c>
      <c r="AU6414">
        <v>98.16</v>
      </c>
      <c r="BI6414">
        <v>1</v>
      </c>
      <c r="BJ6414">
        <v>0.2</v>
      </c>
    </row>
    <row r="6415" spans="1:62" x14ac:dyDescent="0.25">
      <c r="A6415" s="35">
        <v>108.57599999999999</v>
      </c>
      <c r="B6415" s="35">
        <v>-25.334399999999999</v>
      </c>
      <c r="I6415">
        <v>0</v>
      </c>
      <c r="J6415">
        <v>3.4691999999999998</v>
      </c>
      <c r="S6415">
        <v>0</v>
      </c>
      <c r="T6415">
        <v>368.97</v>
      </c>
      <c r="AG6415">
        <v>1</v>
      </c>
      <c r="AH6415">
        <v>29.358000000000001</v>
      </c>
      <c r="AT6415">
        <v>5</v>
      </c>
      <c r="AU6415">
        <v>11.52</v>
      </c>
      <c r="BI6415">
        <v>4</v>
      </c>
      <c r="BJ6415">
        <v>0.4</v>
      </c>
    </row>
    <row r="6416" spans="1:62" x14ac:dyDescent="0.25">
      <c r="A6416" s="35">
        <v>5.984</v>
      </c>
      <c r="B6416" s="35">
        <v>-1.3464</v>
      </c>
      <c r="I6416">
        <v>0</v>
      </c>
      <c r="J6416">
        <v>9.9882000000000009</v>
      </c>
      <c r="S6416">
        <v>0</v>
      </c>
      <c r="T6416">
        <v>12.39</v>
      </c>
      <c r="AG6416">
        <v>4</v>
      </c>
      <c r="AH6416">
        <v>-25.334399999999999</v>
      </c>
      <c r="AT6416">
        <v>1</v>
      </c>
      <c r="AU6416">
        <v>83.88</v>
      </c>
      <c r="BI6416">
        <v>2</v>
      </c>
      <c r="BJ6416">
        <v>0.2</v>
      </c>
    </row>
    <row r="6417" spans="1:62" x14ac:dyDescent="0.25">
      <c r="A6417" s="35">
        <v>21.96</v>
      </c>
      <c r="B6417" s="35">
        <v>6.1487999999999996</v>
      </c>
      <c r="I6417">
        <v>0</v>
      </c>
      <c r="J6417">
        <v>34.698300000000003</v>
      </c>
      <c r="S6417">
        <v>0</v>
      </c>
      <c r="T6417">
        <v>332.94</v>
      </c>
      <c r="AG6417">
        <v>2</v>
      </c>
      <c r="AH6417">
        <v>-1.3464</v>
      </c>
      <c r="AT6417">
        <v>4</v>
      </c>
      <c r="AU6417">
        <v>108.57599999999999</v>
      </c>
      <c r="BI6417">
        <v>2</v>
      </c>
      <c r="BJ6417">
        <v>0</v>
      </c>
    </row>
    <row r="6418" spans="1:62" x14ac:dyDescent="0.25">
      <c r="A6418" s="35">
        <v>368.97</v>
      </c>
      <c r="B6418" s="35">
        <v>81.173400000000001</v>
      </c>
      <c r="I6418">
        <v>0.2</v>
      </c>
      <c r="J6418">
        <v>-73.819199999999995</v>
      </c>
      <c r="S6418">
        <v>0</v>
      </c>
      <c r="T6418">
        <v>111.93</v>
      </c>
      <c r="AG6418">
        <v>2</v>
      </c>
      <c r="AH6418">
        <v>6.1487999999999996</v>
      </c>
      <c r="AT6418">
        <v>2</v>
      </c>
      <c r="AU6418">
        <v>5.984</v>
      </c>
      <c r="BI6418">
        <v>3</v>
      </c>
      <c r="BJ6418">
        <v>0</v>
      </c>
    </row>
    <row r="6419" spans="1:62" x14ac:dyDescent="0.25">
      <c r="A6419" s="35">
        <v>12.39</v>
      </c>
      <c r="B6419" s="35">
        <v>3.4691999999999998</v>
      </c>
      <c r="I6419">
        <v>0</v>
      </c>
      <c r="J6419">
        <v>9.3312000000000008</v>
      </c>
      <c r="S6419">
        <v>0.2</v>
      </c>
      <c r="T6419">
        <v>454.27199999999999</v>
      </c>
      <c r="AG6419">
        <v>3</v>
      </c>
      <c r="AH6419">
        <v>81.173400000000001</v>
      </c>
      <c r="AT6419">
        <v>2</v>
      </c>
      <c r="AU6419">
        <v>21.96</v>
      </c>
      <c r="BI6419">
        <v>3</v>
      </c>
      <c r="BJ6419">
        <v>0</v>
      </c>
    </row>
    <row r="6420" spans="1:62" x14ac:dyDescent="0.25">
      <c r="A6420" s="35">
        <v>332.94</v>
      </c>
      <c r="B6420" s="35">
        <v>9.9882000000000009</v>
      </c>
      <c r="I6420">
        <v>0.4</v>
      </c>
      <c r="J6420">
        <v>1119.9967999999999</v>
      </c>
      <c r="S6420">
        <v>0</v>
      </c>
      <c r="T6420">
        <v>19.440000000000001</v>
      </c>
      <c r="AG6420">
        <v>3</v>
      </c>
      <c r="AH6420">
        <v>3.4691999999999998</v>
      </c>
      <c r="AT6420">
        <v>3</v>
      </c>
      <c r="AU6420">
        <v>368.97</v>
      </c>
      <c r="BI6420">
        <v>3</v>
      </c>
      <c r="BJ6420">
        <v>0</v>
      </c>
    </row>
    <row r="6421" spans="1:62" x14ac:dyDescent="0.25">
      <c r="A6421" s="35">
        <v>111.93</v>
      </c>
      <c r="B6421" s="35">
        <v>34.698300000000003</v>
      </c>
      <c r="I6421">
        <v>0.7</v>
      </c>
      <c r="J6421">
        <v>-4.1959999999999997</v>
      </c>
      <c r="S6421">
        <v>0.4</v>
      </c>
      <c r="T6421">
        <v>8399.9760000000006</v>
      </c>
      <c r="AG6421">
        <v>3</v>
      </c>
      <c r="AH6421">
        <v>9.9882000000000009</v>
      </c>
      <c r="AT6421">
        <v>3</v>
      </c>
      <c r="AU6421">
        <v>12.39</v>
      </c>
      <c r="BI6421">
        <v>7</v>
      </c>
      <c r="BJ6421">
        <v>0</v>
      </c>
    </row>
    <row r="6422" spans="1:62" x14ac:dyDescent="0.25">
      <c r="A6422" s="35">
        <v>454.27199999999999</v>
      </c>
      <c r="B6422" s="35">
        <v>-73.819199999999995</v>
      </c>
      <c r="I6422">
        <v>0.2</v>
      </c>
      <c r="J6422">
        <v>3.6288</v>
      </c>
      <c r="S6422">
        <v>0.7</v>
      </c>
      <c r="T6422">
        <v>6.2939999999999996</v>
      </c>
      <c r="AG6422">
        <v>7</v>
      </c>
      <c r="AH6422">
        <v>34.698300000000003</v>
      </c>
      <c r="AT6422">
        <v>3</v>
      </c>
      <c r="AU6422">
        <v>332.94</v>
      </c>
      <c r="BI6422">
        <v>8</v>
      </c>
      <c r="BJ6422">
        <v>0.2</v>
      </c>
    </row>
    <row r="6423" spans="1:62" x14ac:dyDescent="0.25">
      <c r="A6423" s="35">
        <v>19.440000000000001</v>
      </c>
      <c r="B6423" s="35">
        <v>9.3312000000000008</v>
      </c>
      <c r="I6423">
        <v>0.4</v>
      </c>
      <c r="J6423">
        <v>-24.476400000000002</v>
      </c>
      <c r="S6423">
        <v>0.2</v>
      </c>
      <c r="T6423">
        <v>10.368</v>
      </c>
      <c r="AG6423">
        <v>8</v>
      </c>
      <c r="AH6423">
        <v>-73.819199999999995</v>
      </c>
      <c r="AT6423">
        <v>7</v>
      </c>
      <c r="AU6423">
        <v>111.93</v>
      </c>
      <c r="BI6423">
        <v>3</v>
      </c>
      <c r="BJ6423">
        <v>0</v>
      </c>
    </row>
    <row r="6424" spans="1:62" x14ac:dyDescent="0.25">
      <c r="A6424" s="35">
        <v>8399.9760000000006</v>
      </c>
      <c r="B6424" s="35">
        <v>1119.9967999999999</v>
      </c>
      <c r="I6424">
        <v>0.2</v>
      </c>
      <c r="J6424">
        <v>-1.6240000000000001</v>
      </c>
      <c r="S6424">
        <v>0.4</v>
      </c>
      <c r="T6424">
        <v>122.38200000000001</v>
      </c>
      <c r="AG6424">
        <v>3</v>
      </c>
      <c r="AH6424">
        <v>9.3312000000000008</v>
      </c>
      <c r="AT6424">
        <v>8</v>
      </c>
      <c r="AU6424">
        <v>454.27199999999999</v>
      </c>
      <c r="BI6424">
        <v>4</v>
      </c>
      <c r="BJ6424">
        <v>0.4</v>
      </c>
    </row>
    <row r="6425" spans="1:62" x14ac:dyDescent="0.25">
      <c r="A6425" s="35">
        <v>6.2939999999999996</v>
      </c>
      <c r="B6425" s="35">
        <v>-4.1959999999999997</v>
      </c>
      <c r="I6425">
        <v>0.4</v>
      </c>
      <c r="J6425">
        <v>-299.26139999999998</v>
      </c>
      <c r="S6425">
        <v>0.2</v>
      </c>
      <c r="T6425">
        <v>25.984000000000002</v>
      </c>
      <c r="AG6425">
        <v>4</v>
      </c>
      <c r="AH6425">
        <v>1119.9967999999999</v>
      </c>
      <c r="AT6425">
        <v>3</v>
      </c>
      <c r="AU6425">
        <v>19.440000000000001</v>
      </c>
      <c r="BI6425">
        <v>1</v>
      </c>
      <c r="BJ6425">
        <v>0.7</v>
      </c>
    </row>
    <row r="6426" spans="1:62" x14ac:dyDescent="0.25">
      <c r="A6426" s="35">
        <v>10.368</v>
      </c>
      <c r="B6426" s="35">
        <v>3.6288</v>
      </c>
      <c r="I6426">
        <v>0.7</v>
      </c>
      <c r="J6426">
        <v>-10.487399999999999</v>
      </c>
      <c r="S6426">
        <v>0.4</v>
      </c>
      <c r="T6426">
        <v>945.03599999999994</v>
      </c>
      <c r="AG6426">
        <v>1</v>
      </c>
      <c r="AH6426">
        <v>-4.1959999999999997</v>
      </c>
      <c r="AT6426">
        <v>4</v>
      </c>
      <c r="AU6426">
        <v>8399.9760000000006</v>
      </c>
      <c r="BI6426">
        <v>2</v>
      </c>
      <c r="BJ6426">
        <v>0.2</v>
      </c>
    </row>
    <row r="6427" spans="1:62" x14ac:dyDescent="0.25">
      <c r="A6427" s="35">
        <v>122.38200000000001</v>
      </c>
      <c r="B6427" s="35">
        <v>-24.476400000000002</v>
      </c>
      <c r="I6427">
        <v>0.2</v>
      </c>
      <c r="J6427">
        <v>-51.293999999999997</v>
      </c>
      <c r="S6427">
        <v>0.7</v>
      </c>
      <c r="T6427">
        <v>14.301</v>
      </c>
      <c r="AG6427">
        <v>2</v>
      </c>
      <c r="AH6427">
        <v>3.6288</v>
      </c>
      <c r="AT6427">
        <v>1</v>
      </c>
      <c r="AU6427">
        <v>6.2939999999999996</v>
      </c>
      <c r="BI6427">
        <v>3</v>
      </c>
      <c r="BJ6427">
        <v>0.4</v>
      </c>
    </row>
    <row r="6428" spans="1:62" x14ac:dyDescent="0.25">
      <c r="A6428" s="35">
        <v>25.984000000000002</v>
      </c>
      <c r="B6428" s="35">
        <v>-1.6240000000000001</v>
      </c>
      <c r="I6428">
        <v>0.2</v>
      </c>
      <c r="J6428">
        <v>8.5259999999999998</v>
      </c>
      <c r="S6428">
        <v>0.2</v>
      </c>
      <c r="T6428">
        <v>410.35199999999998</v>
      </c>
      <c r="AG6428">
        <v>3</v>
      </c>
      <c r="AH6428">
        <v>-24.476400000000002</v>
      </c>
      <c r="AT6428">
        <v>2</v>
      </c>
      <c r="AU6428">
        <v>10.368</v>
      </c>
      <c r="BI6428">
        <v>2</v>
      </c>
      <c r="BJ6428">
        <v>0.2</v>
      </c>
    </row>
    <row r="6429" spans="1:62" x14ac:dyDescent="0.25">
      <c r="A6429" s="35">
        <v>945.03599999999994</v>
      </c>
      <c r="B6429" s="35">
        <v>-299.26139999999998</v>
      </c>
      <c r="I6429">
        <v>0.2</v>
      </c>
      <c r="J6429">
        <v>13.571999999999999</v>
      </c>
      <c r="S6429">
        <v>0.2</v>
      </c>
      <c r="T6429">
        <v>23.52</v>
      </c>
      <c r="AG6429">
        <v>2</v>
      </c>
      <c r="AH6429">
        <v>-1.6240000000000001</v>
      </c>
      <c r="AT6429">
        <v>3</v>
      </c>
      <c r="AU6429">
        <v>122.38200000000001</v>
      </c>
      <c r="BI6429">
        <v>6</v>
      </c>
      <c r="BJ6429">
        <v>0.4</v>
      </c>
    </row>
    <row r="6430" spans="1:62" x14ac:dyDescent="0.25">
      <c r="A6430" s="35">
        <v>14.301</v>
      </c>
      <c r="B6430" s="35">
        <v>-10.487399999999999</v>
      </c>
      <c r="I6430">
        <v>0</v>
      </c>
      <c r="J6430">
        <v>14.7</v>
      </c>
      <c r="S6430">
        <v>0.2</v>
      </c>
      <c r="T6430">
        <v>180.96</v>
      </c>
      <c r="AG6430">
        <v>6</v>
      </c>
      <c r="AH6430">
        <v>-299.26139999999998</v>
      </c>
      <c r="AT6430">
        <v>2</v>
      </c>
      <c r="AU6430">
        <v>25.984000000000002</v>
      </c>
      <c r="BI6430">
        <v>7</v>
      </c>
      <c r="BJ6430">
        <v>0.7</v>
      </c>
    </row>
    <row r="6431" spans="1:62" x14ac:dyDescent="0.25">
      <c r="A6431" s="35">
        <v>410.35199999999998</v>
      </c>
      <c r="B6431" s="35">
        <v>-51.293999999999997</v>
      </c>
      <c r="I6431">
        <v>0</v>
      </c>
      <c r="J6431">
        <v>28.629000000000001</v>
      </c>
      <c r="S6431">
        <v>0</v>
      </c>
      <c r="T6431">
        <v>35</v>
      </c>
      <c r="AG6431">
        <v>7</v>
      </c>
      <c r="AH6431">
        <v>-10.487399999999999</v>
      </c>
      <c r="AT6431">
        <v>6</v>
      </c>
      <c r="AU6431">
        <v>945.03599999999994</v>
      </c>
      <c r="BI6431">
        <v>3</v>
      </c>
      <c r="BJ6431">
        <v>0.2</v>
      </c>
    </row>
    <row r="6432" spans="1:62" x14ac:dyDescent="0.25">
      <c r="A6432" s="35">
        <v>23.52</v>
      </c>
      <c r="B6432" s="35">
        <v>8.5259999999999998</v>
      </c>
      <c r="I6432">
        <v>0.2</v>
      </c>
      <c r="J6432">
        <v>22.6782</v>
      </c>
      <c r="S6432">
        <v>0</v>
      </c>
      <c r="T6432">
        <v>477.15</v>
      </c>
      <c r="AG6432">
        <v>3</v>
      </c>
      <c r="AH6432">
        <v>-51.293999999999997</v>
      </c>
      <c r="AT6432">
        <v>7</v>
      </c>
      <c r="AU6432">
        <v>14.301</v>
      </c>
      <c r="BI6432">
        <v>5</v>
      </c>
      <c r="BJ6432">
        <v>0.2</v>
      </c>
    </row>
    <row r="6433" spans="1:62" x14ac:dyDescent="0.25">
      <c r="A6433" s="35">
        <v>180.96</v>
      </c>
      <c r="B6433" s="35">
        <v>13.571999999999999</v>
      </c>
      <c r="I6433">
        <v>0.3</v>
      </c>
      <c r="J6433">
        <v>-97.498800000000003</v>
      </c>
      <c r="S6433">
        <v>0.2</v>
      </c>
      <c r="T6433">
        <v>302.37599999999998</v>
      </c>
      <c r="AG6433">
        <v>5</v>
      </c>
      <c r="AH6433">
        <v>8.5259999999999998</v>
      </c>
      <c r="AT6433">
        <v>3</v>
      </c>
      <c r="AU6433">
        <v>410.35199999999998</v>
      </c>
      <c r="BI6433">
        <v>5</v>
      </c>
      <c r="BJ6433">
        <v>0.2</v>
      </c>
    </row>
    <row r="6434" spans="1:62" x14ac:dyDescent="0.25">
      <c r="A6434" s="35">
        <v>35</v>
      </c>
      <c r="B6434" s="35">
        <v>14.7</v>
      </c>
      <c r="I6434">
        <v>0.1</v>
      </c>
      <c r="J6434">
        <v>-6.5490000000000004</v>
      </c>
      <c r="S6434">
        <v>0.3</v>
      </c>
      <c r="T6434">
        <v>974.98800000000006</v>
      </c>
      <c r="AG6434">
        <v>5</v>
      </c>
      <c r="AH6434">
        <v>13.571999999999999</v>
      </c>
      <c r="AT6434">
        <v>5</v>
      </c>
      <c r="AU6434">
        <v>23.52</v>
      </c>
      <c r="BI6434">
        <v>4</v>
      </c>
      <c r="BJ6434">
        <v>0</v>
      </c>
    </row>
    <row r="6435" spans="1:62" x14ac:dyDescent="0.25">
      <c r="A6435" s="35">
        <v>477.15</v>
      </c>
      <c r="B6435" s="35">
        <v>28.629000000000001</v>
      </c>
      <c r="I6435">
        <v>0</v>
      </c>
      <c r="J6435">
        <v>12.492000000000001</v>
      </c>
      <c r="S6435">
        <v>0.1</v>
      </c>
      <c r="T6435">
        <v>589.41</v>
      </c>
      <c r="AG6435">
        <v>4</v>
      </c>
      <c r="AH6435">
        <v>14.7</v>
      </c>
      <c r="AT6435">
        <v>5</v>
      </c>
      <c r="AU6435">
        <v>180.96</v>
      </c>
      <c r="BI6435">
        <v>5</v>
      </c>
      <c r="BJ6435">
        <v>0</v>
      </c>
    </row>
    <row r="6436" spans="1:62" x14ac:dyDescent="0.25">
      <c r="A6436" s="35">
        <v>302.37599999999998</v>
      </c>
      <c r="B6436" s="35">
        <v>22.6782</v>
      </c>
      <c r="I6436">
        <v>0</v>
      </c>
      <c r="J6436">
        <v>23.968800000000002</v>
      </c>
      <c r="S6436">
        <v>0</v>
      </c>
      <c r="T6436">
        <v>34.700000000000003</v>
      </c>
      <c r="AG6436">
        <v>5</v>
      </c>
      <c r="AH6436">
        <v>28.629000000000001</v>
      </c>
      <c r="AT6436">
        <v>4</v>
      </c>
      <c r="AU6436">
        <v>35</v>
      </c>
      <c r="BI6436">
        <v>3</v>
      </c>
      <c r="BJ6436">
        <v>0.2</v>
      </c>
    </row>
    <row r="6437" spans="1:62" x14ac:dyDescent="0.25">
      <c r="A6437" s="35">
        <v>974.98800000000006</v>
      </c>
      <c r="B6437" s="35">
        <v>-97.498800000000003</v>
      </c>
      <c r="I6437">
        <v>0</v>
      </c>
      <c r="J6437">
        <v>18.211200000000002</v>
      </c>
      <c r="S6437">
        <v>0</v>
      </c>
      <c r="T6437">
        <v>99.87</v>
      </c>
      <c r="AG6437">
        <v>3</v>
      </c>
      <c r="AH6437">
        <v>22.6782</v>
      </c>
      <c r="AT6437">
        <v>5</v>
      </c>
      <c r="AU6437">
        <v>477.15</v>
      </c>
      <c r="BI6437">
        <v>4</v>
      </c>
      <c r="BJ6437">
        <v>0.3</v>
      </c>
    </row>
    <row r="6438" spans="1:62" x14ac:dyDescent="0.25">
      <c r="A6438" s="35">
        <v>589.41</v>
      </c>
      <c r="B6438" s="35">
        <v>-6.5490000000000004</v>
      </c>
      <c r="I6438">
        <v>0</v>
      </c>
      <c r="J6438">
        <v>11.454000000000001</v>
      </c>
      <c r="S6438">
        <v>0</v>
      </c>
      <c r="T6438">
        <v>37.94</v>
      </c>
      <c r="AG6438">
        <v>4</v>
      </c>
      <c r="AH6438">
        <v>-97.498800000000003</v>
      </c>
      <c r="AT6438">
        <v>3</v>
      </c>
      <c r="AU6438">
        <v>302.37599999999998</v>
      </c>
      <c r="BI6438">
        <v>5</v>
      </c>
      <c r="BJ6438">
        <v>0.1</v>
      </c>
    </row>
    <row r="6439" spans="1:62" x14ac:dyDescent="0.25">
      <c r="A6439" s="35">
        <v>34.700000000000003</v>
      </c>
      <c r="B6439" s="35">
        <v>12.492000000000001</v>
      </c>
      <c r="I6439">
        <v>0</v>
      </c>
      <c r="J6439">
        <v>33.726599999999998</v>
      </c>
      <c r="S6439">
        <v>0</v>
      </c>
      <c r="T6439">
        <v>24.9</v>
      </c>
      <c r="AG6439">
        <v>5</v>
      </c>
      <c r="AH6439">
        <v>-6.5490000000000004</v>
      </c>
      <c r="AT6439">
        <v>4</v>
      </c>
      <c r="AU6439">
        <v>974.98800000000006</v>
      </c>
      <c r="BI6439">
        <v>5</v>
      </c>
      <c r="BJ6439">
        <v>0</v>
      </c>
    </row>
    <row r="6440" spans="1:62" x14ac:dyDescent="0.25">
      <c r="A6440" s="35">
        <v>99.87</v>
      </c>
      <c r="B6440" s="35">
        <v>23.968800000000002</v>
      </c>
      <c r="I6440">
        <v>0.2</v>
      </c>
      <c r="J6440">
        <v>2.4864000000000002</v>
      </c>
      <c r="S6440">
        <v>0</v>
      </c>
      <c r="T6440">
        <v>82.26</v>
      </c>
      <c r="AG6440">
        <v>5</v>
      </c>
      <c r="AH6440">
        <v>12.492000000000001</v>
      </c>
      <c r="AT6440">
        <v>5</v>
      </c>
      <c r="AU6440">
        <v>589.41</v>
      </c>
      <c r="BI6440">
        <v>3</v>
      </c>
      <c r="BJ6440">
        <v>0</v>
      </c>
    </row>
    <row r="6441" spans="1:62" x14ac:dyDescent="0.25">
      <c r="A6441" s="35">
        <v>37.94</v>
      </c>
      <c r="B6441" s="35">
        <v>18.211200000000002</v>
      </c>
      <c r="I6441">
        <v>0.6</v>
      </c>
      <c r="J6441">
        <v>-77.625</v>
      </c>
      <c r="S6441">
        <v>0.2</v>
      </c>
      <c r="T6441">
        <v>7.1040000000000001</v>
      </c>
      <c r="AG6441">
        <v>3</v>
      </c>
      <c r="AH6441">
        <v>23.968800000000002</v>
      </c>
      <c r="AT6441">
        <v>5</v>
      </c>
      <c r="AU6441">
        <v>34.700000000000003</v>
      </c>
      <c r="BI6441">
        <v>2</v>
      </c>
      <c r="BJ6441">
        <v>0</v>
      </c>
    </row>
    <row r="6442" spans="1:62" x14ac:dyDescent="0.25">
      <c r="A6442" s="35">
        <v>24.9</v>
      </c>
      <c r="B6442" s="35">
        <v>11.454000000000001</v>
      </c>
      <c r="I6442">
        <v>0.2</v>
      </c>
      <c r="J6442">
        <v>0.86240000000000006</v>
      </c>
      <c r="S6442">
        <v>0.6</v>
      </c>
      <c r="T6442">
        <v>103.5</v>
      </c>
      <c r="AG6442">
        <v>2</v>
      </c>
      <c r="AH6442">
        <v>18.211200000000002</v>
      </c>
      <c r="AT6442">
        <v>3</v>
      </c>
      <c r="AU6442">
        <v>99.87</v>
      </c>
      <c r="BI6442">
        <v>5</v>
      </c>
      <c r="BJ6442">
        <v>0</v>
      </c>
    </row>
    <row r="6443" spans="1:62" x14ac:dyDescent="0.25">
      <c r="A6443" s="35">
        <v>82.26</v>
      </c>
      <c r="B6443" s="35">
        <v>33.726599999999998</v>
      </c>
      <c r="I6443">
        <v>0.2</v>
      </c>
      <c r="J6443">
        <v>0.65400000000000003</v>
      </c>
      <c r="S6443">
        <v>0.2</v>
      </c>
      <c r="T6443">
        <v>2.464</v>
      </c>
      <c r="AG6443">
        <v>5</v>
      </c>
      <c r="AH6443">
        <v>11.454000000000001</v>
      </c>
      <c r="AT6443">
        <v>2</v>
      </c>
      <c r="AU6443">
        <v>37.94</v>
      </c>
      <c r="BI6443">
        <v>3</v>
      </c>
      <c r="BJ6443">
        <v>0</v>
      </c>
    </row>
    <row r="6444" spans="1:62" x14ac:dyDescent="0.25">
      <c r="A6444" s="35">
        <v>7.1040000000000001</v>
      </c>
      <c r="B6444" s="35">
        <v>2.4864000000000002</v>
      </c>
      <c r="I6444">
        <v>0</v>
      </c>
      <c r="J6444">
        <v>5.1647999999999996</v>
      </c>
      <c r="S6444">
        <v>0.2</v>
      </c>
      <c r="T6444">
        <v>8.7200000000000006</v>
      </c>
      <c r="AG6444">
        <v>3</v>
      </c>
      <c r="AH6444">
        <v>33.726599999999998</v>
      </c>
      <c r="AT6444">
        <v>5</v>
      </c>
      <c r="AU6444">
        <v>24.9</v>
      </c>
      <c r="BI6444">
        <v>6</v>
      </c>
      <c r="BJ6444">
        <v>0.2</v>
      </c>
    </row>
    <row r="6445" spans="1:62" x14ac:dyDescent="0.25">
      <c r="A6445" s="35">
        <v>103.5</v>
      </c>
      <c r="B6445" s="35">
        <v>-77.625</v>
      </c>
      <c r="I6445">
        <v>0</v>
      </c>
      <c r="J6445">
        <v>21.012799999999999</v>
      </c>
      <c r="S6445">
        <v>0</v>
      </c>
      <c r="T6445">
        <v>10.76</v>
      </c>
      <c r="AG6445">
        <v>6</v>
      </c>
      <c r="AH6445">
        <v>2.4864000000000002</v>
      </c>
      <c r="AT6445">
        <v>3</v>
      </c>
      <c r="AU6445">
        <v>82.26</v>
      </c>
      <c r="BI6445">
        <v>5</v>
      </c>
      <c r="BJ6445">
        <v>0.6</v>
      </c>
    </row>
    <row r="6446" spans="1:62" x14ac:dyDescent="0.25">
      <c r="A6446" s="35">
        <v>2.464</v>
      </c>
      <c r="B6446" s="35">
        <v>0.86240000000000006</v>
      </c>
      <c r="I6446">
        <v>0</v>
      </c>
      <c r="J6446">
        <v>2.2109999999999999</v>
      </c>
      <c r="S6446">
        <v>0</v>
      </c>
      <c r="T6446">
        <v>45.68</v>
      </c>
      <c r="AG6446">
        <v>5</v>
      </c>
      <c r="AH6446">
        <v>-77.625</v>
      </c>
      <c r="AT6446">
        <v>6</v>
      </c>
      <c r="AU6446">
        <v>7.1040000000000001</v>
      </c>
      <c r="BI6446">
        <v>1</v>
      </c>
      <c r="BJ6446">
        <v>0.2</v>
      </c>
    </row>
    <row r="6447" spans="1:62" x14ac:dyDescent="0.25">
      <c r="A6447" s="35">
        <v>8.7200000000000006</v>
      </c>
      <c r="B6447" s="35">
        <v>0.65400000000000003</v>
      </c>
      <c r="I6447">
        <v>0.2</v>
      </c>
      <c r="J6447">
        <v>13.857900000000001</v>
      </c>
      <c r="S6447">
        <v>0</v>
      </c>
      <c r="T6447">
        <v>6.7</v>
      </c>
      <c r="AG6447">
        <v>1</v>
      </c>
      <c r="AH6447">
        <v>0.86240000000000006</v>
      </c>
      <c r="AT6447">
        <v>5</v>
      </c>
      <c r="AU6447">
        <v>103.5</v>
      </c>
      <c r="BI6447">
        <v>1</v>
      </c>
      <c r="BJ6447">
        <v>0.2</v>
      </c>
    </row>
    <row r="6448" spans="1:62" x14ac:dyDescent="0.25">
      <c r="A6448" s="35">
        <v>10.76</v>
      </c>
      <c r="B6448" s="35">
        <v>5.1647999999999996</v>
      </c>
      <c r="I6448">
        <v>0.2</v>
      </c>
      <c r="J6448">
        <v>0.55900000000000005</v>
      </c>
      <c r="S6448">
        <v>0.2</v>
      </c>
      <c r="T6448">
        <v>158.376</v>
      </c>
      <c r="AG6448">
        <v>1</v>
      </c>
      <c r="AH6448">
        <v>0.65400000000000003</v>
      </c>
      <c r="AT6448">
        <v>1</v>
      </c>
      <c r="AU6448">
        <v>2.464</v>
      </c>
      <c r="BI6448">
        <v>2</v>
      </c>
      <c r="BJ6448">
        <v>0</v>
      </c>
    </row>
    <row r="6449" spans="1:62" x14ac:dyDescent="0.25">
      <c r="A6449" s="35">
        <v>45.68</v>
      </c>
      <c r="B6449" s="35">
        <v>21.012799999999999</v>
      </c>
      <c r="I6449">
        <v>0</v>
      </c>
      <c r="J6449">
        <v>15.2712</v>
      </c>
      <c r="S6449">
        <v>0.2</v>
      </c>
      <c r="T6449">
        <v>3.44</v>
      </c>
      <c r="AG6449">
        <v>2</v>
      </c>
      <c r="AH6449">
        <v>5.1647999999999996</v>
      </c>
      <c r="AT6449">
        <v>1</v>
      </c>
      <c r="AU6449">
        <v>8.7200000000000006</v>
      </c>
      <c r="BI6449">
        <v>2</v>
      </c>
      <c r="BJ6449">
        <v>0</v>
      </c>
    </row>
    <row r="6450" spans="1:62" x14ac:dyDescent="0.25">
      <c r="A6450" s="35">
        <v>6.7</v>
      </c>
      <c r="B6450" s="35">
        <v>2.2109999999999999</v>
      </c>
      <c r="I6450">
        <v>0</v>
      </c>
      <c r="J6450">
        <v>11.457599999999999</v>
      </c>
      <c r="S6450">
        <v>0</v>
      </c>
      <c r="T6450">
        <v>56.56</v>
      </c>
      <c r="AG6450">
        <v>2</v>
      </c>
      <c r="AH6450">
        <v>21.012799999999999</v>
      </c>
      <c r="AT6450">
        <v>2</v>
      </c>
      <c r="AU6450">
        <v>10.76</v>
      </c>
      <c r="BI6450">
        <v>1</v>
      </c>
      <c r="BJ6450">
        <v>0</v>
      </c>
    </row>
    <row r="6451" spans="1:62" x14ac:dyDescent="0.25">
      <c r="A6451" s="35">
        <v>158.376</v>
      </c>
      <c r="B6451" s="35">
        <v>13.857900000000001</v>
      </c>
      <c r="I6451">
        <v>0</v>
      </c>
      <c r="J6451">
        <v>36.717300000000002</v>
      </c>
      <c r="S6451">
        <v>0</v>
      </c>
      <c r="T6451">
        <v>36.96</v>
      </c>
      <c r="AG6451">
        <v>1</v>
      </c>
      <c r="AH6451">
        <v>2.2109999999999999</v>
      </c>
      <c r="AT6451">
        <v>2</v>
      </c>
      <c r="AU6451">
        <v>45.68</v>
      </c>
      <c r="BI6451">
        <v>3</v>
      </c>
      <c r="BJ6451">
        <v>0.2</v>
      </c>
    </row>
    <row r="6452" spans="1:62" x14ac:dyDescent="0.25">
      <c r="A6452" s="35">
        <v>3.44</v>
      </c>
      <c r="B6452" s="35">
        <v>0.55900000000000005</v>
      </c>
      <c r="I6452">
        <v>0</v>
      </c>
      <c r="J6452">
        <v>7.0224000000000002</v>
      </c>
      <c r="S6452">
        <v>0</v>
      </c>
      <c r="T6452">
        <v>135.99</v>
      </c>
      <c r="AG6452">
        <v>3</v>
      </c>
      <c r="AH6452">
        <v>13.857900000000001</v>
      </c>
      <c r="AT6452">
        <v>1</v>
      </c>
      <c r="AU6452">
        <v>6.7</v>
      </c>
      <c r="BI6452">
        <v>2</v>
      </c>
      <c r="BJ6452">
        <v>0.2</v>
      </c>
    </row>
    <row r="6453" spans="1:62" x14ac:dyDescent="0.25">
      <c r="A6453" s="35">
        <v>56.56</v>
      </c>
      <c r="B6453" s="35">
        <v>15.2712</v>
      </c>
      <c r="I6453">
        <v>0</v>
      </c>
      <c r="J6453">
        <v>1.0904</v>
      </c>
      <c r="S6453">
        <v>0</v>
      </c>
      <c r="T6453">
        <v>15.96</v>
      </c>
      <c r="AG6453">
        <v>2</v>
      </c>
      <c r="AH6453">
        <v>0.55900000000000005</v>
      </c>
      <c r="AT6453">
        <v>3</v>
      </c>
      <c r="AU6453">
        <v>158.376</v>
      </c>
      <c r="BI6453">
        <v>2</v>
      </c>
      <c r="BJ6453">
        <v>0</v>
      </c>
    </row>
    <row r="6454" spans="1:62" x14ac:dyDescent="0.25">
      <c r="A6454" s="35">
        <v>36.96</v>
      </c>
      <c r="B6454" s="35">
        <v>11.457599999999999</v>
      </c>
      <c r="I6454">
        <v>0</v>
      </c>
      <c r="J6454">
        <v>6.6150000000000002</v>
      </c>
      <c r="S6454">
        <v>0</v>
      </c>
      <c r="T6454">
        <v>3.76</v>
      </c>
      <c r="AG6454">
        <v>2</v>
      </c>
      <c r="AH6454">
        <v>15.2712</v>
      </c>
      <c r="AT6454">
        <v>2</v>
      </c>
      <c r="AU6454">
        <v>3.44</v>
      </c>
      <c r="BI6454">
        <v>7</v>
      </c>
      <c r="BJ6454">
        <v>0</v>
      </c>
    </row>
    <row r="6455" spans="1:62" x14ac:dyDescent="0.25">
      <c r="A6455" s="35">
        <v>135.99</v>
      </c>
      <c r="B6455" s="35">
        <v>36.717300000000002</v>
      </c>
      <c r="I6455">
        <v>0</v>
      </c>
      <c r="J6455">
        <v>9.3000000000000007</v>
      </c>
      <c r="S6455">
        <v>0</v>
      </c>
      <c r="T6455">
        <v>14.7</v>
      </c>
      <c r="AG6455">
        <v>7</v>
      </c>
      <c r="AH6455">
        <v>11.457599999999999</v>
      </c>
      <c r="AT6455">
        <v>2</v>
      </c>
      <c r="AU6455">
        <v>56.56</v>
      </c>
      <c r="BI6455">
        <v>1</v>
      </c>
      <c r="BJ6455">
        <v>0</v>
      </c>
    </row>
    <row r="6456" spans="1:62" x14ac:dyDescent="0.25">
      <c r="A6456" s="35">
        <v>15.96</v>
      </c>
      <c r="B6456" s="35">
        <v>7.0224000000000002</v>
      </c>
      <c r="I6456">
        <v>0</v>
      </c>
      <c r="J6456">
        <v>18.893699999999999</v>
      </c>
      <c r="S6456">
        <v>0</v>
      </c>
      <c r="T6456">
        <v>37.200000000000003</v>
      </c>
      <c r="AG6456">
        <v>1</v>
      </c>
      <c r="AH6456">
        <v>36.717300000000002</v>
      </c>
      <c r="AT6456">
        <v>7</v>
      </c>
      <c r="AU6456">
        <v>36.96</v>
      </c>
      <c r="BI6456">
        <v>7</v>
      </c>
      <c r="BJ6456">
        <v>0</v>
      </c>
    </row>
    <row r="6457" spans="1:62" x14ac:dyDescent="0.25">
      <c r="A6457" s="35">
        <v>3.76</v>
      </c>
      <c r="B6457" s="35">
        <v>1.0904</v>
      </c>
      <c r="I6457">
        <v>0</v>
      </c>
      <c r="J6457">
        <v>23.5764</v>
      </c>
      <c r="S6457">
        <v>0</v>
      </c>
      <c r="T6457">
        <v>89.97</v>
      </c>
      <c r="AG6457">
        <v>7</v>
      </c>
      <c r="AH6457">
        <v>7.0224000000000002</v>
      </c>
      <c r="AT6457">
        <v>1</v>
      </c>
      <c r="AU6457">
        <v>135.99</v>
      </c>
      <c r="BI6457">
        <v>2</v>
      </c>
      <c r="BJ6457">
        <v>0</v>
      </c>
    </row>
    <row r="6458" spans="1:62" x14ac:dyDescent="0.25">
      <c r="A6458" s="35">
        <v>14.7</v>
      </c>
      <c r="B6458" s="35">
        <v>6.6150000000000002</v>
      </c>
      <c r="I6458">
        <v>0</v>
      </c>
      <c r="J6458">
        <v>37</v>
      </c>
      <c r="S6458">
        <v>0</v>
      </c>
      <c r="T6458">
        <v>261.95999999999998</v>
      </c>
      <c r="AG6458">
        <v>2</v>
      </c>
      <c r="AH6458">
        <v>1.0904</v>
      </c>
      <c r="AT6458">
        <v>7</v>
      </c>
      <c r="AU6458">
        <v>15.96</v>
      </c>
      <c r="BI6458">
        <v>5</v>
      </c>
      <c r="BJ6458">
        <v>0</v>
      </c>
    </row>
    <row r="6459" spans="1:62" x14ac:dyDescent="0.25">
      <c r="A6459" s="35">
        <v>37.200000000000003</v>
      </c>
      <c r="B6459" s="35">
        <v>9.3000000000000007</v>
      </c>
      <c r="I6459">
        <v>0</v>
      </c>
      <c r="J6459">
        <v>6.3743999999999996</v>
      </c>
      <c r="S6459">
        <v>0</v>
      </c>
      <c r="T6459">
        <v>74</v>
      </c>
      <c r="AG6459">
        <v>5</v>
      </c>
      <c r="AH6459">
        <v>6.6150000000000002</v>
      </c>
      <c r="AT6459">
        <v>2</v>
      </c>
      <c r="AU6459">
        <v>3.76</v>
      </c>
      <c r="BI6459">
        <v>5</v>
      </c>
      <c r="BJ6459">
        <v>0</v>
      </c>
    </row>
    <row r="6460" spans="1:62" x14ac:dyDescent="0.25">
      <c r="A6460" s="35">
        <v>89.97</v>
      </c>
      <c r="B6460" s="35">
        <v>18.893699999999999</v>
      </c>
      <c r="I6460">
        <v>0.2</v>
      </c>
      <c r="J6460">
        <v>6.3719999999999999</v>
      </c>
      <c r="S6460">
        <v>0</v>
      </c>
      <c r="T6460">
        <v>13.28</v>
      </c>
      <c r="AG6460">
        <v>5</v>
      </c>
      <c r="AH6460">
        <v>9.3000000000000007</v>
      </c>
      <c r="AT6460">
        <v>5</v>
      </c>
      <c r="AU6460">
        <v>14.7</v>
      </c>
      <c r="BI6460">
        <v>3</v>
      </c>
      <c r="BJ6460">
        <v>0</v>
      </c>
    </row>
    <row r="6461" spans="1:62" x14ac:dyDescent="0.25">
      <c r="A6461" s="35">
        <v>261.95999999999998</v>
      </c>
      <c r="B6461" s="35">
        <v>23.5764</v>
      </c>
      <c r="I6461">
        <v>0</v>
      </c>
      <c r="J6461">
        <v>25.330200000000001</v>
      </c>
      <c r="S6461">
        <v>0.2</v>
      </c>
      <c r="T6461">
        <v>84.96</v>
      </c>
      <c r="AG6461">
        <v>3</v>
      </c>
      <c r="AH6461">
        <v>18.893699999999999</v>
      </c>
      <c r="AT6461">
        <v>5</v>
      </c>
      <c r="AU6461">
        <v>37.200000000000003</v>
      </c>
      <c r="BI6461">
        <v>2</v>
      </c>
      <c r="BJ6461">
        <v>0</v>
      </c>
    </row>
    <row r="6462" spans="1:62" x14ac:dyDescent="0.25">
      <c r="A6462" s="35">
        <v>74</v>
      </c>
      <c r="B6462" s="35">
        <v>37</v>
      </c>
      <c r="I6462">
        <v>0</v>
      </c>
      <c r="J6462">
        <v>582.23199999999997</v>
      </c>
      <c r="S6462">
        <v>0</v>
      </c>
      <c r="T6462">
        <v>68.459999999999994</v>
      </c>
      <c r="AG6462">
        <v>2</v>
      </c>
      <c r="AH6462">
        <v>23.5764</v>
      </c>
      <c r="AT6462">
        <v>3</v>
      </c>
      <c r="AU6462">
        <v>89.97</v>
      </c>
      <c r="BI6462">
        <v>5</v>
      </c>
      <c r="BJ6462">
        <v>0</v>
      </c>
    </row>
    <row r="6463" spans="1:62" x14ac:dyDescent="0.25">
      <c r="A6463" s="35">
        <v>13.28</v>
      </c>
      <c r="B6463" s="35">
        <v>6.3743999999999996</v>
      </c>
      <c r="I6463">
        <v>0</v>
      </c>
      <c r="J6463">
        <v>176.386</v>
      </c>
      <c r="S6463">
        <v>0</v>
      </c>
      <c r="T6463">
        <v>2079.4</v>
      </c>
      <c r="AG6463">
        <v>5</v>
      </c>
      <c r="AH6463">
        <v>37</v>
      </c>
      <c r="AT6463">
        <v>2</v>
      </c>
      <c r="AU6463">
        <v>261.95999999999998</v>
      </c>
      <c r="BI6463">
        <v>2</v>
      </c>
      <c r="BJ6463">
        <v>0</v>
      </c>
    </row>
    <row r="6464" spans="1:62" x14ac:dyDescent="0.25">
      <c r="A6464" s="35">
        <v>84.96</v>
      </c>
      <c r="B6464" s="35">
        <v>6.3719999999999999</v>
      </c>
      <c r="I6464">
        <v>0</v>
      </c>
      <c r="J6464">
        <v>23.898599999999998</v>
      </c>
      <c r="S6464">
        <v>0</v>
      </c>
      <c r="T6464">
        <v>629.95000000000005</v>
      </c>
      <c r="AG6464">
        <v>2</v>
      </c>
      <c r="AH6464">
        <v>6.3743999999999996</v>
      </c>
      <c r="AT6464">
        <v>5</v>
      </c>
      <c r="AU6464">
        <v>74</v>
      </c>
      <c r="BI6464">
        <v>6</v>
      </c>
      <c r="BJ6464">
        <v>0.2</v>
      </c>
    </row>
    <row r="6465" spans="1:62" x14ac:dyDescent="0.25">
      <c r="A6465" s="35">
        <v>68.459999999999994</v>
      </c>
      <c r="B6465" s="35">
        <v>25.330200000000001</v>
      </c>
      <c r="I6465">
        <v>0</v>
      </c>
      <c r="J6465">
        <v>35.634599999999999</v>
      </c>
      <c r="S6465">
        <v>0</v>
      </c>
      <c r="T6465">
        <v>72.42</v>
      </c>
      <c r="AG6465">
        <v>6</v>
      </c>
      <c r="AH6465">
        <v>6.3719999999999999</v>
      </c>
      <c r="AT6465">
        <v>2</v>
      </c>
      <c r="AU6465">
        <v>13.28</v>
      </c>
      <c r="BI6465">
        <v>7</v>
      </c>
      <c r="BJ6465">
        <v>0</v>
      </c>
    </row>
    <row r="6466" spans="1:62" x14ac:dyDescent="0.25">
      <c r="A6466" s="35">
        <v>2079.4</v>
      </c>
      <c r="B6466" s="35">
        <v>582.23199999999997</v>
      </c>
      <c r="I6466">
        <v>0</v>
      </c>
      <c r="J6466">
        <v>11.452</v>
      </c>
      <c r="S6466">
        <v>0</v>
      </c>
      <c r="T6466">
        <v>131.97999999999999</v>
      </c>
      <c r="AG6466">
        <v>7</v>
      </c>
      <c r="AH6466">
        <v>25.330200000000001</v>
      </c>
      <c r="AT6466">
        <v>6</v>
      </c>
      <c r="AU6466">
        <v>84.96</v>
      </c>
      <c r="BI6466">
        <v>5</v>
      </c>
      <c r="BJ6466">
        <v>0</v>
      </c>
    </row>
    <row r="6467" spans="1:62" x14ac:dyDescent="0.25">
      <c r="A6467" s="35">
        <v>629.95000000000005</v>
      </c>
      <c r="B6467" s="35">
        <v>176.386</v>
      </c>
      <c r="I6467">
        <v>0.2</v>
      </c>
      <c r="J6467">
        <v>33.831000000000003</v>
      </c>
      <c r="S6467">
        <v>0</v>
      </c>
      <c r="T6467">
        <v>114.52</v>
      </c>
      <c r="AG6467">
        <v>5</v>
      </c>
      <c r="AH6467">
        <v>582.23199999999997</v>
      </c>
      <c r="AT6467">
        <v>7</v>
      </c>
      <c r="AU6467">
        <v>68.459999999999994</v>
      </c>
      <c r="BI6467">
        <v>5</v>
      </c>
      <c r="BJ6467">
        <v>0</v>
      </c>
    </row>
    <row r="6468" spans="1:62" x14ac:dyDescent="0.25">
      <c r="A6468" s="35">
        <v>72.42</v>
      </c>
      <c r="B6468" s="35">
        <v>23.898599999999998</v>
      </c>
      <c r="I6468">
        <v>0.2</v>
      </c>
      <c r="J6468">
        <v>87.18</v>
      </c>
      <c r="S6468">
        <v>0.2</v>
      </c>
      <c r="T6468">
        <v>100.24</v>
      </c>
      <c r="AG6468">
        <v>5</v>
      </c>
      <c r="AH6468">
        <v>176.386</v>
      </c>
      <c r="AT6468">
        <v>5</v>
      </c>
      <c r="AU6468">
        <v>2079.4</v>
      </c>
      <c r="BI6468">
        <v>6</v>
      </c>
      <c r="BJ6468">
        <v>0</v>
      </c>
    </row>
    <row r="6469" spans="1:62" x14ac:dyDescent="0.25">
      <c r="A6469" s="35">
        <v>131.97999999999999</v>
      </c>
      <c r="B6469" s="35">
        <v>35.634599999999999</v>
      </c>
      <c r="I6469">
        <v>0.5</v>
      </c>
      <c r="J6469">
        <v>-53.285600000000002</v>
      </c>
      <c r="S6469">
        <v>0.2</v>
      </c>
      <c r="T6469">
        <v>871.8</v>
      </c>
      <c r="AG6469">
        <v>6</v>
      </c>
      <c r="AH6469">
        <v>23.898599999999998</v>
      </c>
      <c r="AT6469">
        <v>5</v>
      </c>
      <c r="AU6469">
        <v>629.95000000000005</v>
      </c>
      <c r="BI6469">
        <v>2</v>
      </c>
      <c r="BJ6469">
        <v>0</v>
      </c>
    </row>
    <row r="6470" spans="1:62" x14ac:dyDescent="0.25">
      <c r="A6470" s="35">
        <v>114.52</v>
      </c>
      <c r="B6470" s="35">
        <v>11.452</v>
      </c>
      <c r="I6470">
        <v>0.7</v>
      </c>
      <c r="J6470">
        <v>-3.4914000000000001</v>
      </c>
      <c r="S6470">
        <v>0.5</v>
      </c>
      <c r="T6470">
        <v>61.96</v>
      </c>
      <c r="AG6470">
        <v>2</v>
      </c>
      <c r="AH6470">
        <v>35.634599999999999</v>
      </c>
      <c r="AT6470">
        <v>6</v>
      </c>
      <c r="AU6470">
        <v>72.42</v>
      </c>
      <c r="BI6470">
        <v>7</v>
      </c>
      <c r="BJ6470">
        <v>0</v>
      </c>
    </row>
    <row r="6471" spans="1:62" x14ac:dyDescent="0.25">
      <c r="A6471" s="35">
        <v>100.24</v>
      </c>
      <c r="B6471" s="35">
        <v>33.831000000000003</v>
      </c>
      <c r="I6471">
        <v>0.2</v>
      </c>
      <c r="J6471">
        <v>0.58499999999999996</v>
      </c>
      <c r="S6471">
        <v>0.7</v>
      </c>
      <c r="T6471">
        <v>4.5540000000000003</v>
      </c>
      <c r="AG6471">
        <v>7</v>
      </c>
      <c r="AH6471">
        <v>11.452</v>
      </c>
      <c r="AT6471">
        <v>2</v>
      </c>
      <c r="AU6471">
        <v>131.97999999999999</v>
      </c>
      <c r="BI6471">
        <v>10</v>
      </c>
      <c r="BJ6471">
        <v>0.2</v>
      </c>
    </row>
    <row r="6472" spans="1:62" x14ac:dyDescent="0.25">
      <c r="A6472" s="35">
        <v>871.8</v>
      </c>
      <c r="B6472" s="35">
        <v>87.18</v>
      </c>
      <c r="I6472">
        <v>0.2</v>
      </c>
      <c r="J6472">
        <v>-2.5749</v>
      </c>
      <c r="S6472">
        <v>0.2</v>
      </c>
      <c r="T6472">
        <v>5.2</v>
      </c>
      <c r="AG6472">
        <v>10</v>
      </c>
      <c r="AH6472">
        <v>33.831000000000003</v>
      </c>
      <c r="AT6472">
        <v>7</v>
      </c>
      <c r="AU6472">
        <v>114.52</v>
      </c>
      <c r="BI6472">
        <v>3</v>
      </c>
      <c r="BJ6472">
        <v>0.2</v>
      </c>
    </row>
    <row r="6473" spans="1:62" x14ac:dyDescent="0.25">
      <c r="A6473" s="35">
        <v>61.96</v>
      </c>
      <c r="B6473" s="35">
        <v>-53.285600000000002</v>
      </c>
      <c r="I6473">
        <v>0.2</v>
      </c>
      <c r="J6473">
        <v>5.4432</v>
      </c>
      <c r="S6473">
        <v>0.2</v>
      </c>
      <c r="T6473">
        <v>205.99199999999999</v>
      </c>
      <c r="AG6473">
        <v>3</v>
      </c>
      <c r="AH6473">
        <v>87.18</v>
      </c>
      <c r="AT6473">
        <v>10</v>
      </c>
      <c r="AU6473">
        <v>100.24</v>
      </c>
      <c r="BI6473">
        <v>4</v>
      </c>
      <c r="BJ6473">
        <v>0.5</v>
      </c>
    </row>
    <row r="6474" spans="1:62" x14ac:dyDescent="0.25">
      <c r="A6474" s="35">
        <v>4.5540000000000003</v>
      </c>
      <c r="B6474" s="35">
        <v>-3.4914000000000001</v>
      </c>
      <c r="I6474">
        <v>0.2</v>
      </c>
      <c r="J6474">
        <v>50.396000000000001</v>
      </c>
      <c r="S6474">
        <v>0.2</v>
      </c>
      <c r="T6474">
        <v>15.552</v>
      </c>
      <c r="AG6474">
        <v>4</v>
      </c>
      <c r="AH6474">
        <v>-53.285600000000002</v>
      </c>
      <c r="AT6474">
        <v>3</v>
      </c>
      <c r="AU6474">
        <v>871.8</v>
      </c>
      <c r="BI6474">
        <v>3</v>
      </c>
      <c r="BJ6474">
        <v>0.7</v>
      </c>
    </row>
    <row r="6475" spans="1:62" x14ac:dyDescent="0.25">
      <c r="A6475" s="35">
        <v>5.2</v>
      </c>
      <c r="B6475" s="35">
        <v>0.58499999999999996</v>
      </c>
      <c r="I6475">
        <v>0.2</v>
      </c>
      <c r="J6475">
        <v>1.8353999999999999</v>
      </c>
      <c r="S6475">
        <v>0.2</v>
      </c>
      <c r="T6475">
        <v>503.96</v>
      </c>
      <c r="AG6475">
        <v>3</v>
      </c>
      <c r="AH6475">
        <v>-3.4914000000000001</v>
      </c>
      <c r="AT6475">
        <v>4</v>
      </c>
      <c r="AU6475">
        <v>61.96</v>
      </c>
      <c r="BI6475">
        <v>2</v>
      </c>
      <c r="BJ6475">
        <v>0.2</v>
      </c>
    </row>
    <row r="6476" spans="1:62" x14ac:dyDescent="0.25">
      <c r="A6476" s="35">
        <v>205.99199999999999</v>
      </c>
      <c r="B6476" s="35">
        <v>-2.5749</v>
      </c>
      <c r="I6476">
        <v>0.2</v>
      </c>
      <c r="J6476">
        <v>0</v>
      </c>
      <c r="S6476">
        <v>0.2</v>
      </c>
      <c r="T6476">
        <v>24.472000000000001</v>
      </c>
      <c r="AG6476">
        <v>2</v>
      </c>
      <c r="AH6476">
        <v>0.58499999999999996</v>
      </c>
      <c r="AT6476">
        <v>3</v>
      </c>
      <c r="AU6476">
        <v>4.5540000000000003</v>
      </c>
      <c r="BI6476">
        <v>1</v>
      </c>
      <c r="BJ6476">
        <v>0.2</v>
      </c>
    </row>
    <row r="6477" spans="1:62" x14ac:dyDescent="0.25">
      <c r="A6477" s="35">
        <v>15.552</v>
      </c>
      <c r="B6477" s="35">
        <v>5.4432</v>
      </c>
      <c r="I6477">
        <v>0.2</v>
      </c>
      <c r="J6477">
        <v>-4.1399999999999997</v>
      </c>
      <c r="S6477">
        <v>0.2</v>
      </c>
      <c r="T6477">
        <v>241.56800000000001</v>
      </c>
      <c r="AG6477">
        <v>1</v>
      </c>
      <c r="AH6477">
        <v>-2.5749</v>
      </c>
      <c r="AT6477">
        <v>2</v>
      </c>
      <c r="AU6477">
        <v>5.2</v>
      </c>
      <c r="BI6477">
        <v>3</v>
      </c>
      <c r="BJ6477">
        <v>0.2</v>
      </c>
    </row>
    <row r="6478" spans="1:62" x14ac:dyDescent="0.25">
      <c r="A6478" s="35">
        <v>503.96</v>
      </c>
      <c r="B6478" s="35">
        <v>50.396000000000001</v>
      </c>
      <c r="I6478">
        <v>0.4</v>
      </c>
      <c r="J6478">
        <v>-115.43040000000001</v>
      </c>
      <c r="S6478">
        <v>0.2</v>
      </c>
      <c r="T6478">
        <v>110.4</v>
      </c>
      <c r="AG6478">
        <v>3</v>
      </c>
      <c r="AH6478">
        <v>5.4432</v>
      </c>
      <c r="AT6478">
        <v>1</v>
      </c>
      <c r="AU6478">
        <v>205.99199999999999</v>
      </c>
      <c r="BI6478">
        <v>5</v>
      </c>
      <c r="BJ6478">
        <v>0.2</v>
      </c>
    </row>
    <row r="6479" spans="1:62" x14ac:dyDescent="0.25">
      <c r="A6479" s="35">
        <v>24.472000000000001</v>
      </c>
      <c r="B6479" s="35">
        <v>1.8353999999999999</v>
      </c>
      <c r="I6479">
        <v>0</v>
      </c>
      <c r="J6479">
        <v>36.183599999999998</v>
      </c>
      <c r="S6479">
        <v>0.4</v>
      </c>
      <c r="T6479">
        <v>384.76799999999997</v>
      </c>
      <c r="AG6479">
        <v>5</v>
      </c>
      <c r="AH6479">
        <v>50.396000000000001</v>
      </c>
      <c r="AT6479">
        <v>3</v>
      </c>
      <c r="AU6479">
        <v>15.552</v>
      </c>
      <c r="BI6479">
        <v>7</v>
      </c>
      <c r="BJ6479">
        <v>0.2</v>
      </c>
    </row>
    <row r="6480" spans="1:62" x14ac:dyDescent="0.25">
      <c r="A6480" s="35">
        <v>241.56800000000001</v>
      </c>
      <c r="B6480" s="35">
        <v>0</v>
      </c>
      <c r="I6480">
        <v>0</v>
      </c>
      <c r="J6480">
        <v>22.226400000000002</v>
      </c>
      <c r="S6480">
        <v>0</v>
      </c>
      <c r="T6480">
        <v>78.66</v>
      </c>
      <c r="AG6480">
        <v>7</v>
      </c>
      <c r="AH6480">
        <v>1.8353999999999999</v>
      </c>
      <c r="AT6480">
        <v>5</v>
      </c>
      <c r="AU6480">
        <v>503.96</v>
      </c>
      <c r="BI6480">
        <v>2</v>
      </c>
      <c r="BJ6480">
        <v>0.2</v>
      </c>
    </row>
    <row r="6481" spans="1:62" x14ac:dyDescent="0.25">
      <c r="A6481" s="35">
        <v>110.4</v>
      </c>
      <c r="B6481" s="35">
        <v>-4.1399999999999997</v>
      </c>
      <c r="I6481">
        <v>0.2</v>
      </c>
      <c r="J6481">
        <v>156.33799999999999</v>
      </c>
      <c r="S6481">
        <v>0</v>
      </c>
      <c r="T6481">
        <v>45.36</v>
      </c>
      <c r="AG6481">
        <v>2</v>
      </c>
      <c r="AH6481">
        <v>0</v>
      </c>
      <c r="AT6481">
        <v>7</v>
      </c>
      <c r="AU6481">
        <v>24.472000000000001</v>
      </c>
      <c r="BI6481">
        <v>2</v>
      </c>
      <c r="BJ6481">
        <v>0.2</v>
      </c>
    </row>
    <row r="6482" spans="1:62" x14ac:dyDescent="0.25">
      <c r="A6482" s="35">
        <v>384.76799999999997</v>
      </c>
      <c r="B6482" s="35">
        <v>-115.43040000000001</v>
      </c>
      <c r="I6482">
        <v>0.7</v>
      </c>
      <c r="J6482">
        <v>-9.8462999999999994</v>
      </c>
      <c r="S6482">
        <v>0.2</v>
      </c>
      <c r="T6482">
        <v>962.08</v>
      </c>
      <c r="AG6482">
        <v>2</v>
      </c>
      <c r="AH6482">
        <v>-4.1399999999999997</v>
      </c>
      <c r="AT6482">
        <v>2</v>
      </c>
      <c r="AU6482">
        <v>241.56800000000001</v>
      </c>
      <c r="BI6482">
        <v>2</v>
      </c>
      <c r="BJ6482">
        <v>0.4</v>
      </c>
    </row>
    <row r="6483" spans="1:62" x14ac:dyDescent="0.25">
      <c r="A6483" s="35">
        <v>78.66</v>
      </c>
      <c r="B6483" s="35">
        <v>36.183599999999998</v>
      </c>
      <c r="I6483">
        <v>0.2</v>
      </c>
      <c r="J6483">
        <v>96.023200000000003</v>
      </c>
      <c r="S6483">
        <v>0.7</v>
      </c>
      <c r="T6483">
        <v>12.843</v>
      </c>
      <c r="AG6483">
        <v>2</v>
      </c>
      <c r="AH6483">
        <v>-115.43040000000001</v>
      </c>
      <c r="AT6483">
        <v>2</v>
      </c>
      <c r="AU6483">
        <v>110.4</v>
      </c>
      <c r="BI6483">
        <v>6</v>
      </c>
      <c r="BJ6483">
        <v>0</v>
      </c>
    </row>
    <row r="6484" spans="1:62" x14ac:dyDescent="0.25">
      <c r="A6484" s="35">
        <v>45.36</v>
      </c>
      <c r="B6484" s="35">
        <v>22.226400000000002</v>
      </c>
      <c r="I6484">
        <v>0</v>
      </c>
      <c r="J6484">
        <v>15.552</v>
      </c>
      <c r="S6484">
        <v>0.2</v>
      </c>
      <c r="T6484">
        <v>295.45600000000002</v>
      </c>
      <c r="AG6484">
        <v>6</v>
      </c>
      <c r="AH6484">
        <v>36.183599999999998</v>
      </c>
      <c r="AT6484">
        <v>2</v>
      </c>
      <c r="AU6484">
        <v>384.76799999999997</v>
      </c>
      <c r="BI6484">
        <v>4</v>
      </c>
      <c r="BJ6484">
        <v>0</v>
      </c>
    </row>
    <row r="6485" spans="1:62" x14ac:dyDescent="0.25">
      <c r="A6485" s="35">
        <v>962.08</v>
      </c>
      <c r="B6485" s="35">
        <v>156.33799999999999</v>
      </c>
      <c r="I6485">
        <v>0.2</v>
      </c>
      <c r="J6485">
        <v>16.889600000000002</v>
      </c>
      <c r="S6485">
        <v>0</v>
      </c>
      <c r="T6485">
        <v>32.4</v>
      </c>
      <c r="AG6485">
        <v>4</v>
      </c>
      <c r="AH6485">
        <v>22.226400000000002</v>
      </c>
      <c r="AT6485">
        <v>6</v>
      </c>
      <c r="AU6485">
        <v>78.66</v>
      </c>
      <c r="BI6485">
        <v>4</v>
      </c>
      <c r="BJ6485">
        <v>0.2</v>
      </c>
    </row>
    <row r="6486" spans="1:62" x14ac:dyDescent="0.25">
      <c r="A6486" s="35">
        <v>12.843</v>
      </c>
      <c r="B6486" s="35">
        <v>-9.8462999999999994</v>
      </c>
      <c r="I6486">
        <v>0.2</v>
      </c>
      <c r="J6486">
        <v>10.8588</v>
      </c>
      <c r="S6486">
        <v>0.2</v>
      </c>
      <c r="T6486">
        <v>103.93600000000001</v>
      </c>
      <c r="AG6486">
        <v>4</v>
      </c>
      <c r="AH6486">
        <v>156.33799999999999</v>
      </c>
      <c r="AT6486">
        <v>4</v>
      </c>
      <c r="AU6486">
        <v>45.36</v>
      </c>
      <c r="BI6486">
        <v>3</v>
      </c>
      <c r="BJ6486">
        <v>0.7</v>
      </c>
    </row>
    <row r="6487" spans="1:62" x14ac:dyDescent="0.25">
      <c r="A6487" s="35">
        <v>295.45600000000002</v>
      </c>
      <c r="B6487" s="35">
        <v>96.023200000000003</v>
      </c>
      <c r="I6487">
        <v>0.2</v>
      </c>
      <c r="J6487">
        <v>4.4684999999999997</v>
      </c>
      <c r="S6487">
        <v>0.2</v>
      </c>
      <c r="T6487">
        <v>289.56799999999998</v>
      </c>
      <c r="AG6487">
        <v>3</v>
      </c>
      <c r="AH6487">
        <v>-9.8462999999999994</v>
      </c>
      <c r="AT6487">
        <v>4</v>
      </c>
      <c r="AU6487">
        <v>962.08</v>
      </c>
      <c r="BI6487">
        <v>14</v>
      </c>
      <c r="BJ6487">
        <v>0.2</v>
      </c>
    </row>
    <row r="6488" spans="1:62" x14ac:dyDescent="0.25">
      <c r="A6488" s="35">
        <v>32.4</v>
      </c>
      <c r="B6488" s="35">
        <v>15.552</v>
      </c>
      <c r="I6488">
        <v>0.2</v>
      </c>
      <c r="J6488">
        <v>24.476800000000001</v>
      </c>
      <c r="S6488">
        <v>0.2</v>
      </c>
      <c r="T6488">
        <v>39.72</v>
      </c>
      <c r="AG6488">
        <v>14</v>
      </c>
      <c r="AH6488">
        <v>96.023200000000003</v>
      </c>
      <c r="AT6488">
        <v>3</v>
      </c>
      <c r="AU6488">
        <v>12.843</v>
      </c>
      <c r="BI6488">
        <v>5</v>
      </c>
      <c r="BJ6488">
        <v>0</v>
      </c>
    </row>
    <row r="6489" spans="1:62" x14ac:dyDescent="0.25">
      <c r="A6489" s="35">
        <v>103.93600000000001</v>
      </c>
      <c r="B6489" s="35">
        <v>16.889600000000002</v>
      </c>
      <c r="I6489">
        <v>0.2</v>
      </c>
      <c r="J6489">
        <v>-2.7</v>
      </c>
      <c r="S6489">
        <v>0.2</v>
      </c>
      <c r="T6489">
        <v>244.768</v>
      </c>
      <c r="AG6489">
        <v>5</v>
      </c>
      <c r="AH6489">
        <v>15.552</v>
      </c>
      <c r="AT6489">
        <v>14</v>
      </c>
      <c r="AU6489">
        <v>295.45600000000002</v>
      </c>
      <c r="BI6489">
        <v>4</v>
      </c>
      <c r="BJ6489">
        <v>0.2</v>
      </c>
    </row>
    <row r="6490" spans="1:62" x14ac:dyDescent="0.25">
      <c r="A6490" s="35">
        <v>289.56799999999998</v>
      </c>
      <c r="B6490" s="35">
        <v>10.8588</v>
      </c>
      <c r="I6490">
        <v>0.2</v>
      </c>
      <c r="J6490">
        <v>5.4432</v>
      </c>
      <c r="S6490">
        <v>0.2</v>
      </c>
      <c r="T6490">
        <v>24</v>
      </c>
      <c r="AG6490">
        <v>4</v>
      </c>
      <c r="AH6490">
        <v>16.889600000000002</v>
      </c>
      <c r="AT6490">
        <v>5</v>
      </c>
      <c r="AU6490">
        <v>32.4</v>
      </c>
      <c r="BI6490">
        <v>2</v>
      </c>
      <c r="BJ6490">
        <v>0.2</v>
      </c>
    </row>
    <row r="6491" spans="1:62" x14ac:dyDescent="0.25">
      <c r="A6491" s="35">
        <v>39.72</v>
      </c>
      <c r="B6491" s="35">
        <v>4.4684999999999997</v>
      </c>
      <c r="I6491">
        <v>0.2</v>
      </c>
      <c r="J6491">
        <v>-3.2719999999999998</v>
      </c>
      <c r="S6491">
        <v>0.2</v>
      </c>
      <c r="T6491">
        <v>15.552</v>
      </c>
      <c r="AG6491">
        <v>2</v>
      </c>
      <c r="AH6491">
        <v>10.8588</v>
      </c>
      <c r="AT6491">
        <v>4</v>
      </c>
      <c r="AU6491">
        <v>103.93600000000001</v>
      </c>
      <c r="BI6491">
        <v>5</v>
      </c>
      <c r="BJ6491">
        <v>0.2</v>
      </c>
    </row>
    <row r="6492" spans="1:62" x14ac:dyDescent="0.25">
      <c r="A6492" s="35">
        <v>244.768</v>
      </c>
      <c r="B6492" s="35">
        <v>24.476800000000001</v>
      </c>
      <c r="I6492">
        <v>0</v>
      </c>
      <c r="J6492">
        <v>6.0726000000000004</v>
      </c>
      <c r="S6492">
        <v>0.2</v>
      </c>
      <c r="T6492">
        <v>26.175999999999998</v>
      </c>
      <c r="AG6492">
        <v>5</v>
      </c>
      <c r="AH6492">
        <v>4.4684999999999997</v>
      </c>
      <c r="AT6492">
        <v>2</v>
      </c>
      <c r="AU6492">
        <v>289.56799999999998</v>
      </c>
      <c r="BI6492">
        <v>4</v>
      </c>
      <c r="BJ6492">
        <v>0.2</v>
      </c>
    </row>
    <row r="6493" spans="1:62" x14ac:dyDescent="0.25">
      <c r="A6493" s="35">
        <v>24</v>
      </c>
      <c r="B6493" s="35">
        <v>-2.7</v>
      </c>
      <c r="I6493">
        <v>0</v>
      </c>
      <c r="J6493">
        <v>62.141399999999997</v>
      </c>
      <c r="S6493">
        <v>0</v>
      </c>
      <c r="T6493">
        <v>20.94</v>
      </c>
      <c r="AG6493">
        <v>4</v>
      </c>
      <c r="AH6493">
        <v>24.476800000000001</v>
      </c>
      <c r="AT6493">
        <v>5</v>
      </c>
      <c r="AU6493">
        <v>39.72</v>
      </c>
      <c r="BI6493">
        <v>2</v>
      </c>
      <c r="BJ6493">
        <v>0.2</v>
      </c>
    </row>
    <row r="6494" spans="1:62" x14ac:dyDescent="0.25">
      <c r="A6494" s="35">
        <v>15.552</v>
      </c>
      <c r="B6494" s="35">
        <v>5.4432</v>
      </c>
      <c r="I6494">
        <v>0</v>
      </c>
      <c r="J6494">
        <v>64.367800000000003</v>
      </c>
      <c r="S6494">
        <v>0</v>
      </c>
      <c r="T6494">
        <v>135.09</v>
      </c>
      <c r="AG6494">
        <v>2</v>
      </c>
      <c r="AH6494">
        <v>-2.7</v>
      </c>
      <c r="AT6494">
        <v>4</v>
      </c>
      <c r="AU6494">
        <v>244.768</v>
      </c>
      <c r="BI6494">
        <v>3</v>
      </c>
      <c r="BJ6494">
        <v>0.2</v>
      </c>
    </row>
    <row r="6495" spans="1:62" x14ac:dyDescent="0.25">
      <c r="A6495" s="35">
        <v>26.175999999999998</v>
      </c>
      <c r="B6495" s="35">
        <v>-3.2719999999999998</v>
      </c>
      <c r="I6495">
        <v>0</v>
      </c>
      <c r="J6495">
        <v>41.427599999999998</v>
      </c>
      <c r="S6495">
        <v>0</v>
      </c>
      <c r="T6495">
        <v>279.86</v>
      </c>
      <c r="AG6495">
        <v>3</v>
      </c>
      <c r="AH6495">
        <v>5.4432</v>
      </c>
      <c r="AT6495">
        <v>2</v>
      </c>
      <c r="AU6495">
        <v>24</v>
      </c>
      <c r="BI6495">
        <v>2</v>
      </c>
      <c r="BJ6495">
        <v>0.2</v>
      </c>
    </row>
    <row r="6496" spans="1:62" x14ac:dyDescent="0.25">
      <c r="A6496" s="35">
        <v>20.94</v>
      </c>
      <c r="B6496" s="35">
        <v>6.0726000000000004</v>
      </c>
      <c r="I6496">
        <v>0.4</v>
      </c>
      <c r="J6496">
        <v>-107.9928</v>
      </c>
      <c r="S6496">
        <v>0</v>
      </c>
      <c r="T6496">
        <v>90.06</v>
      </c>
      <c r="AG6496">
        <v>2</v>
      </c>
      <c r="AH6496">
        <v>-3.2719999999999998</v>
      </c>
      <c r="AT6496">
        <v>3</v>
      </c>
      <c r="AU6496">
        <v>15.552</v>
      </c>
      <c r="BI6496">
        <v>3</v>
      </c>
      <c r="BJ6496">
        <v>0</v>
      </c>
    </row>
    <row r="6497" spans="1:62" x14ac:dyDescent="0.25">
      <c r="A6497" s="35">
        <v>135.09</v>
      </c>
      <c r="B6497" s="35">
        <v>62.141399999999997</v>
      </c>
      <c r="I6497">
        <v>0.4</v>
      </c>
      <c r="J6497">
        <v>-10.0464</v>
      </c>
      <c r="S6497">
        <v>0.4</v>
      </c>
      <c r="T6497">
        <v>539.96400000000006</v>
      </c>
      <c r="AG6497">
        <v>3</v>
      </c>
      <c r="AH6497">
        <v>6.0726000000000004</v>
      </c>
      <c r="AT6497">
        <v>2</v>
      </c>
      <c r="AU6497">
        <v>26.175999999999998</v>
      </c>
      <c r="BI6497">
        <v>9</v>
      </c>
      <c r="BJ6497">
        <v>0</v>
      </c>
    </row>
    <row r="6498" spans="1:62" x14ac:dyDescent="0.25">
      <c r="A6498" s="35">
        <v>279.86</v>
      </c>
      <c r="B6498" s="35">
        <v>64.367800000000003</v>
      </c>
      <c r="I6498">
        <v>0.7</v>
      </c>
      <c r="J6498">
        <v>-13.4694</v>
      </c>
      <c r="S6498">
        <v>0.4</v>
      </c>
      <c r="T6498">
        <v>50.231999999999999</v>
      </c>
      <c r="AG6498">
        <v>9</v>
      </c>
      <c r="AH6498">
        <v>62.141399999999997</v>
      </c>
      <c r="AT6498">
        <v>3</v>
      </c>
      <c r="AU6498">
        <v>20.94</v>
      </c>
      <c r="BI6498">
        <v>14</v>
      </c>
      <c r="BJ6498">
        <v>0</v>
      </c>
    </row>
    <row r="6499" spans="1:62" x14ac:dyDescent="0.25">
      <c r="A6499" s="35">
        <v>90.06</v>
      </c>
      <c r="B6499" s="35">
        <v>41.427599999999998</v>
      </c>
      <c r="I6499">
        <v>0</v>
      </c>
      <c r="J6499">
        <v>349.33920000000001</v>
      </c>
      <c r="S6499">
        <v>0.7</v>
      </c>
      <c r="T6499">
        <v>19.242000000000001</v>
      </c>
      <c r="AG6499">
        <v>14</v>
      </c>
      <c r="AH6499">
        <v>64.367800000000003</v>
      </c>
      <c r="AT6499">
        <v>9</v>
      </c>
      <c r="AU6499">
        <v>135.09</v>
      </c>
      <c r="BI6499">
        <v>6</v>
      </c>
      <c r="BJ6499">
        <v>0</v>
      </c>
    </row>
    <row r="6500" spans="1:62" x14ac:dyDescent="0.25">
      <c r="A6500" s="35">
        <v>539.96400000000006</v>
      </c>
      <c r="B6500" s="35">
        <v>-107.9928</v>
      </c>
      <c r="I6500">
        <v>0.2</v>
      </c>
      <c r="J6500">
        <v>0.46410000000000001</v>
      </c>
      <c r="S6500">
        <v>0</v>
      </c>
      <c r="T6500">
        <v>1247.6400000000001</v>
      </c>
      <c r="AG6500">
        <v>6</v>
      </c>
      <c r="AH6500">
        <v>41.427599999999998</v>
      </c>
      <c r="AT6500">
        <v>14</v>
      </c>
      <c r="AU6500">
        <v>279.86</v>
      </c>
      <c r="BI6500">
        <v>6</v>
      </c>
      <c r="BJ6500">
        <v>0.4</v>
      </c>
    </row>
    <row r="6501" spans="1:62" x14ac:dyDescent="0.25">
      <c r="A6501" s="35">
        <v>50.231999999999999</v>
      </c>
      <c r="B6501" s="35">
        <v>-10.0464</v>
      </c>
      <c r="I6501">
        <v>0.2</v>
      </c>
      <c r="J6501">
        <v>5.98</v>
      </c>
      <c r="S6501">
        <v>0.2</v>
      </c>
      <c r="T6501">
        <v>5.3040000000000003</v>
      </c>
      <c r="AG6501">
        <v>6</v>
      </c>
      <c r="AH6501">
        <v>-107.9928</v>
      </c>
      <c r="AT6501">
        <v>6</v>
      </c>
      <c r="AU6501">
        <v>90.06</v>
      </c>
      <c r="BI6501">
        <v>7</v>
      </c>
      <c r="BJ6501">
        <v>0.4</v>
      </c>
    </row>
    <row r="6502" spans="1:62" x14ac:dyDescent="0.25">
      <c r="A6502" s="35">
        <v>19.242000000000001</v>
      </c>
      <c r="B6502" s="35">
        <v>-13.4694</v>
      </c>
      <c r="I6502">
        <v>0.2</v>
      </c>
      <c r="J6502">
        <v>-24.962399999999999</v>
      </c>
      <c r="S6502">
        <v>0.2</v>
      </c>
      <c r="T6502">
        <v>19.135999999999999</v>
      </c>
      <c r="AG6502">
        <v>7</v>
      </c>
      <c r="AH6502">
        <v>-10.0464</v>
      </c>
      <c r="AT6502">
        <v>6</v>
      </c>
      <c r="AU6502">
        <v>539.96400000000006</v>
      </c>
      <c r="BI6502">
        <v>3</v>
      </c>
      <c r="BJ6502">
        <v>0.7</v>
      </c>
    </row>
    <row r="6503" spans="1:62" x14ac:dyDescent="0.25">
      <c r="A6503" s="35">
        <v>1247.6400000000001</v>
      </c>
      <c r="B6503" s="35">
        <v>349.33920000000001</v>
      </c>
      <c r="I6503">
        <v>0</v>
      </c>
      <c r="J6503">
        <v>137.15100000000001</v>
      </c>
      <c r="S6503">
        <v>0.2</v>
      </c>
      <c r="T6503">
        <v>332.83199999999999</v>
      </c>
      <c r="AG6503">
        <v>3</v>
      </c>
      <c r="AH6503">
        <v>-13.4694</v>
      </c>
      <c r="AT6503">
        <v>7</v>
      </c>
      <c r="AU6503">
        <v>50.231999999999999</v>
      </c>
      <c r="BI6503">
        <v>3</v>
      </c>
      <c r="BJ6503">
        <v>0</v>
      </c>
    </row>
    <row r="6504" spans="1:62" x14ac:dyDescent="0.25">
      <c r="A6504" s="35">
        <v>5.3040000000000003</v>
      </c>
      <c r="B6504" s="35">
        <v>0.46410000000000001</v>
      </c>
      <c r="I6504">
        <v>0.2</v>
      </c>
      <c r="J6504">
        <v>17.623200000000001</v>
      </c>
      <c r="S6504">
        <v>0</v>
      </c>
      <c r="T6504">
        <v>279.89999999999998</v>
      </c>
      <c r="AG6504">
        <v>3</v>
      </c>
      <c r="AH6504">
        <v>349.33920000000001</v>
      </c>
      <c r="AT6504">
        <v>3</v>
      </c>
      <c r="AU6504">
        <v>19.242000000000001</v>
      </c>
      <c r="BI6504">
        <v>3</v>
      </c>
      <c r="BJ6504">
        <v>0.2</v>
      </c>
    </row>
    <row r="6505" spans="1:62" x14ac:dyDescent="0.25">
      <c r="A6505" s="35">
        <v>19.135999999999999</v>
      </c>
      <c r="B6505" s="35">
        <v>5.98</v>
      </c>
      <c r="I6505">
        <v>0</v>
      </c>
      <c r="J6505">
        <v>16.669799999999999</v>
      </c>
      <c r="S6505">
        <v>0.2</v>
      </c>
      <c r="T6505">
        <v>50.351999999999997</v>
      </c>
      <c r="AG6505">
        <v>3</v>
      </c>
      <c r="AH6505">
        <v>0.46410000000000001</v>
      </c>
      <c r="AT6505">
        <v>3</v>
      </c>
      <c r="AU6505">
        <v>1247.6400000000001</v>
      </c>
      <c r="BI6505">
        <v>4</v>
      </c>
      <c r="BJ6505">
        <v>0.2</v>
      </c>
    </row>
    <row r="6506" spans="1:62" x14ac:dyDescent="0.25">
      <c r="A6506" s="35">
        <v>332.83199999999999</v>
      </c>
      <c r="B6506" s="35">
        <v>-24.962399999999999</v>
      </c>
      <c r="I6506">
        <v>0</v>
      </c>
      <c r="J6506">
        <v>8.1191999999999993</v>
      </c>
      <c r="S6506">
        <v>0</v>
      </c>
      <c r="T6506">
        <v>34.020000000000003</v>
      </c>
      <c r="AG6506">
        <v>4</v>
      </c>
      <c r="AH6506">
        <v>5.98</v>
      </c>
      <c r="AT6506">
        <v>3</v>
      </c>
      <c r="AU6506">
        <v>5.3040000000000003</v>
      </c>
      <c r="BI6506">
        <v>4</v>
      </c>
      <c r="BJ6506">
        <v>0.2</v>
      </c>
    </row>
    <row r="6507" spans="1:62" x14ac:dyDescent="0.25">
      <c r="A6507" s="35">
        <v>279.89999999999998</v>
      </c>
      <c r="B6507" s="35">
        <v>137.15100000000001</v>
      </c>
      <c r="I6507">
        <v>0</v>
      </c>
      <c r="J6507">
        <v>5.6448</v>
      </c>
      <c r="S6507">
        <v>0</v>
      </c>
      <c r="T6507">
        <v>23.88</v>
      </c>
      <c r="AG6507">
        <v>4</v>
      </c>
      <c r="AH6507">
        <v>-24.962399999999999</v>
      </c>
      <c r="AT6507">
        <v>4</v>
      </c>
      <c r="AU6507">
        <v>19.135999999999999</v>
      </c>
      <c r="BI6507">
        <v>5</v>
      </c>
      <c r="BJ6507">
        <v>0</v>
      </c>
    </row>
    <row r="6508" spans="1:62" x14ac:dyDescent="0.25">
      <c r="A6508" s="35">
        <v>50.351999999999997</v>
      </c>
      <c r="B6508" s="35">
        <v>17.623200000000001</v>
      </c>
      <c r="I6508">
        <v>0</v>
      </c>
      <c r="J6508">
        <v>140.59569999999999</v>
      </c>
      <c r="S6508">
        <v>0</v>
      </c>
      <c r="T6508">
        <v>11.52</v>
      </c>
      <c r="AG6508">
        <v>5</v>
      </c>
      <c r="AH6508">
        <v>137.15100000000001</v>
      </c>
      <c r="AT6508">
        <v>4</v>
      </c>
      <c r="AU6508">
        <v>332.83199999999999</v>
      </c>
      <c r="BI6508">
        <v>3</v>
      </c>
      <c r="BJ6508">
        <v>0.2</v>
      </c>
    </row>
    <row r="6509" spans="1:62" x14ac:dyDescent="0.25">
      <c r="A6509" s="35">
        <v>34.020000000000003</v>
      </c>
      <c r="B6509" s="35">
        <v>16.669799999999999</v>
      </c>
      <c r="I6509">
        <v>0.2</v>
      </c>
      <c r="J6509">
        <v>23.2182</v>
      </c>
      <c r="S6509">
        <v>0</v>
      </c>
      <c r="T6509">
        <v>286.93</v>
      </c>
      <c r="AG6509">
        <v>3</v>
      </c>
      <c r="AH6509">
        <v>17.623200000000001</v>
      </c>
      <c r="AT6509">
        <v>5</v>
      </c>
      <c r="AU6509">
        <v>279.89999999999998</v>
      </c>
      <c r="BI6509">
        <v>3</v>
      </c>
      <c r="BJ6509">
        <v>0</v>
      </c>
    </row>
    <row r="6510" spans="1:62" x14ac:dyDescent="0.25">
      <c r="A6510" s="35">
        <v>23.88</v>
      </c>
      <c r="B6510" s="35">
        <v>8.1191999999999993</v>
      </c>
      <c r="I6510">
        <v>0.2</v>
      </c>
      <c r="J6510">
        <v>0</v>
      </c>
      <c r="S6510">
        <v>0.2</v>
      </c>
      <c r="T6510">
        <v>206.38399999999999</v>
      </c>
      <c r="AG6510">
        <v>3</v>
      </c>
      <c r="AH6510">
        <v>16.669799999999999</v>
      </c>
      <c r="AT6510">
        <v>3</v>
      </c>
      <c r="AU6510">
        <v>50.351999999999997</v>
      </c>
      <c r="BI6510">
        <v>6</v>
      </c>
      <c r="BJ6510">
        <v>0</v>
      </c>
    </row>
    <row r="6511" spans="1:62" x14ac:dyDescent="0.25">
      <c r="A6511" s="35">
        <v>11.52</v>
      </c>
      <c r="B6511" s="35">
        <v>5.6448</v>
      </c>
      <c r="I6511">
        <v>0</v>
      </c>
      <c r="J6511">
        <v>105.98</v>
      </c>
      <c r="S6511">
        <v>0.2</v>
      </c>
      <c r="T6511">
        <v>218.352</v>
      </c>
      <c r="AG6511">
        <v>6</v>
      </c>
      <c r="AH6511">
        <v>8.1191999999999993</v>
      </c>
      <c r="AT6511">
        <v>3</v>
      </c>
      <c r="AU6511">
        <v>34.020000000000003</v>
      </c>
      <c r="BI6511">
        <v>4</v>
      </c>
      <c r="BJ6511">
        <v>0</v>
      </c>
    </row>
    <row r="6512" spans="1:62" x14ac:dyDescent="0.25">
      <c r="A6512" s="35">
        <v>286.93</v>
      </c>
      <c r="B6512" s="35">
        <v>140.59569999999999</v>
      </c>
      <c r="I6512">
        <v>0</v>
      </c>
      <c r="J6512">
        <v>41.706000000000003</v>
      </c>
      <c r="S6512">
        <v>0</v>
      </c>
      <c r="T6512">
        <v>529.9</v>
      </c>
      <c r="AG6512">
        <v>4</v>
      </c>
      <c r="AH6512">
        <v>5.6448</v>
      </c>
      <c r="AT6512">
        <v>6</v>
      </c>
      <c r="AU6512">
        <v>23.88</v>
      </c>
      <c r="BI6512">
        <v>7</v>
      </c>
      <c r="BJ6512">
        <v>0</v>
      </c>
    </row>
    <row r="6513" spans="1:62" x14ac:dyDescent="0.25">
      <c r="A6513" s="35">
        <v>206.38399999999999</v>
      </c>
      <c r="B6513" s="35">
        <v>23.2182</v>
      </c>
      <c r="I6513">
        <v>0</v>
      </c>
      <c r="J6513">
        <v>30.508800000000001</v>
      </c>
      <c r="S6513">
        <v>0</v>
      </c>
      <c r="T6513">
        <v>99.3</v>
      </c>
      <c r="AG6513">
        <v>7</v>
      </c>
      <c r="AH6513">
        <v>140.59569999999999</v>
      </c>
      <c r="AT6513">
        <v>4</v>
      </c>
      <c r="AU6513">
        <v>11.52</v>
      </c>
      <c r="BI6513">
        <v>2</v>
      </c>
      <c r="BJ6513">
        <v>0.2</v>
      </c>
    </row>
    <row r="6514" spans="1:62" x14ac:dyDescent="0.25">
      <c r="A6514" s="35">
        <v>218.352</v>
      </c>
      <c r="B6514" s="35">
        <v>0</v>
      </c>
      <c r="I6514">
        <v>0.2</v>
      </c>
      <c r="J6514">
        <v>0.84</v>
      </c>
      <c r="S6514">
        <v>0</v>
      </c>
      <c r="T6514">
        <v>108.96</v>
      </c>
      <c r="AG6514">
        <v>2</v>
      </c>
      <c r="AH6514">
        <v>23.2182</v>
      </c>
      <c r="AT6514">
        <v>7</v>
      </c>
      <c r="AU6514">
        <v>286.93</v>
      </c>
      <c r="BI6514">
        <v>3</v>
      </c>
      <c r="BJ6514">
        <v>0.2</v>
      </c>
    </row>
    <row r="6515" spans="1:62" x14ac:dyDescent="0.25">
      <c r="A6515" s="35">
        <v>529.9</v>
      </c>
      <c r="B6515" s="35">
        <v>105.98</v>
      </c>
      <c r="I6515">
        <v>0</v>
      </c>
      <c r="J6515">
        <v>2504.2215999999999</v>
      </c>
      <c r="S6515">
        <v>0.2</v>
      </c>
      <c r="T6515">
        <v>2.6880000000000002</v>
      </c>
      <c r="AG6515">
        <v>3</v>
      </c>
      <c r="AH6515">
        <v>0</v>
      </c>
      <c r="AT6515">
        <v>2</v>
      </c>
      <c r="AU6515">
        <v>206.38399999999999</v>
      </c>
      <c r="BI6515">
        <v>5</v>
      </c>
      <c r="BJ6515">
        <v>0</v>
      </c>
    </row>
    <row r="6516" spans="1:62" x14ac:dyDescent="0.25">
      <c r="A6516" s="35">
        <v>99.3</v>
      </c>
      <c r="B6516" s="35">
        <v>41.706000000000003</v>
      </c>
      <c r="I6516">
        <v>0</v>
      </c>
      <c r="J6516">
        <v>72.640799999999999</v>
      </c>
      <c r="S6516">
        <v>0</v>
      </c>
      <c r="T6516">
        <v>5443.96</v>
      </c>
      <c r="AG6516">
        <v>5</v>
      </c>
      <c r="AH6516">
        <v>105.98</v>
      </c>
      <c r="AT6516">
        <v>3</v>
      </c>
      <c r="AU6516">
        <v>218.352</v>
      </c>
      <c r="BI6516">
        <v>10</v>
      </c>
      <c r="BJ6516">
        <v>0</v>
      </c>
    </row>
    <row r="6517" spans="1:62" x14ac:dyDescent="0.25">
      <c r="A6517" s="35">
        <v>108.96</v>
      </c>
      <c r="B6517" s="35">
        <v>30.508800000000001</v>
      </c>
      <c r="I6517">
        <v>0</v>
      </c>
      <c r="J6517">
        <v>25.2315</v>
      </c>
      <c r="S6517">
        <v>0</v>
      </c>
      <c r="T6517">
        <v>302.67</v>
      </c>
      <c r="AG6517">
        <v>10</v>
      </c>
      <c r="AH6517">
        <v>41.706000000000003</v>
      </c>
      <c r="AT6517">
        <v>5</v>
      </c>
      <c r="AU6517">
        <v>529.9</v>
      </c>
      <c r="BI6517">
        <v>2</v>
      </c>
      <c r="BJ6517">
        <v>0</v>
      </c>
    </row>
    <row r="6518" spans="1:62" x14ac:dyDescent="0.25">
      <c r="A6518" s="35">
        <v>2.6880000000000002</v>
      </c>
      <c r="B6518" s="35">
        <v>0.84</v>
      </c>
      <c r="I6518">
        <v>0.2</v>
      </c>
      <c r="J6518">
        <v>3.2759999999999998</v>
      </c>
      <c r="S6518">
        <v>0</v>
      </c>
      <c r="T6518">
        <v>56.07</v>
      </c>
      <c r="AG6518">
        <v>2</v>
      </c>
      <c r="AH6518">
        <v>30.508800000000001</v>
      </c>
      <c r="AT6518">
        <v>10</v>
      </c>
      <c r="AU6518">
        <v>99.3</v>
      </c>
      <c r="BI6518">
        <v>1</v>
      </c>
      <c r="BJ6518">
        <v>0.2</v>
      </c>
    </row>
    <row r="6519" spans="1:62" x14ac:dyDescent="0.25">
      <c r="A6519" s="35">
        <v>5443.96</v>
      </c>
      <c r="B6519" s="35">
        <v>2504.2215999999999</v>
      </c>
      <c r="I6519">
        <v>0.4</v>
      </c>
      <c r="J6519">
        <v>-12.998699999999999</v>
      </c>
      <c r="S6519">
        <v>0.2</v>
      </c>
      <c r="T6519">
        <v>10.08</v>
      </c>
      <c r="AG6519">
        <v>1</v>
      </c>
      <c r="AH6519">
        <v>0.84</v>
      </c>
      <c r="AT6519">
        <v>2</v>
      </c>
      <c r="AU6519">
        <v>108.96</v>
      </c>
      <c r="BI6519">
        <v>4</v>
      </c>
      <c r="BJ6519">
        <v>0</v>
      </c>
    </row>
    <row r="6520" spans="1:62" x14ac:dyDescent="0.25">
      <c r="A6520" s="35">
        <v>302.67</v>
      </c>
      <c r="B6520" s="35">
        <v>72.640799999999999</v>
      </c>
      <c r="I6520">
        <v>0.7</v>
      </c>
      <c r="J6520">
        <v>-4.7625000000000002</v>
      </c>
      <c r="S6520">
        <v>0.4</v>
      </c>
      <c r="T6520">
        <v>59.994</v>
      </c>
      <c r="AG6520">
        <v>4</v>
      </c>
      <c r="AH6520">
        <v>2504.2215999999999</v>
      </c>
      <c r="AT6520">
        <v>1</v>
      </c>
      <c r="AU6520">
        <v>2.6880000000000002</v>
      </c>
      <c r="BI6520">
        <v>3</v>
      </c>
      <c r="BJ6520">
        <v>0</v>
      </c>
    </row>
    <row r="6521" spans="1:62" x14ac:dyDescent="0.25">
      <c r="A6521" s="35">
        <v>56.07</v>
      </c>
      <c r="B6521" s="35">
        <v>25.2315</v>
      </c>
      <c r="I6521">
        <v>0.7</v>
      </c>
      <c r="J6521">
        <v>-7.85</v>
      </c>
      <c r="S6521">
        <v>0.7</v>
      </c>
      <c r="T6521">
        <v>5.7149999999999999</v>
      </c>
      <c r="AG6521">
        <v>3</v>
      </c>
      <c r="AH6521">
        <v>72.640799999999999</v>
      </c>
      <c r="AT6521">
        <v>4</v>
      </c>
      <c r="AU6521">
        <v>5443.96</v>
      </c>
      <c r="BI6521">
        <v>7</v>
      </c>
      <c r="BJ6521">
        <v>0</v>
      </c>
    </row>
    <row r="6522" spans="1:62" x14ac:dyDescent="0.25">
      <c r="A6522" s="35">
        <v>10.08</v>
      </c>
      <c r="B6522" s="35">
        <v>3.2759999999999998</v>
      </c>
      <c r="I6522">
        <v>0</v>
      </c>
      <c r="J6522">
        <v>899.98199999999997</v>
      </c>
      <c r="S6522">
        <v>0.7</v>
      </c>
      <c r="T6522">
        <v>9.42</v>
      </c>
      <c r="AG6522">
        <v>7</v>
      </c>
      <c r="AH6522">
        <v>25.2315</v>
      </c>
      <c r="AT6522">
        <v>3</v>
      </c>
      <c r="AU6522">
        <v>302.67</v>
      </c>
      <c r="BI6522">
        <v>2</v>
      </c>
      <c r="BJ6522">
        <v>0.2</v>
      </c>
    </row>
    <row r="6523" spans="1:62" x14ac:dyDescent="0.25">
      <c r="A6523" s="35">
        <v>59.994</v>
      </c>
      <c r="B6523" s="35">
        <v>-12.998699999999999</v>
      </c>
      <c r="I6523">
        <v>0</v>
      </c>
      <c r="J6523">
        <v>56.264000000000003</v>
      </c>
      <c r="S6523">
        <v>0</v>
      </c>
      <c r="T6523">
        <v>1999.96</v>
      </c>
      <c r="AG6523">
        <v>2</v>
      </c>
      <c r="AH6523">
        <v>3.2759999999999998</v>
      </c>
      <c r="AT6523">
        <v>7</v>
      </c>
      <c r="AU6523">
        <v>56.07</v>
      </c>
      <c r="BI6523">
        <v>1</v>
      </c>
      <c r="BJ6523">
        <v>0.4</v>
      </c>
    </row>
    <row r="6524" spans="1:62" x14ac:dyDescent="0.25">
      <c r="A6524" s="35">
        <v>5.7149999999999999</v>
      </c>
      <c r="B6524" s="35">
        <v>-4.7625000000000002</v>
      </c>
      <c r="I6524">
        <v>0.2</v>
      </c>
      <c r="J6524">
        <v>2.3409</v>
      </c>
      <c r="S6524">
        <v>0</v>
      </c>
      <c r="T6524">
        <v>216.4</v>
      </c>
      <c r="AG6524">
        <v>1</v>
      </c>
      <c r="AH6524">
        <v>-12.998699999999999</v>
      </c>
      <c r="AT6524">
        <v>2</v>
      </c>
      <c r="AU6524">
        <v>10.08</v>
      </c>
      <c r="BI6524">
        <v>5</v>
      </c>
      <c r="BJ6524">
        <v>0.7</v>
      </c>
    </row>
    <row r="6525" spans="1:62" x14ac:dyDescent="0.25">
      <c r="A6525" s="35">
        <v>9.42</v>
      </c>
      <c r="B6525" s="35">
        <v>-7.85</v>
      </c>
      <c r="I6525">
        <v>0.8</v>
      </c>
      <c r="J6525">
        <v>-6.8634000000000004</v>
      </c>
      <c r="S6525">
        <v>0.2</v>
      </c>
      <c r="T6525">
        <v>6.9359999999999999</v>
      </c>
      <c r="AG6525">
        <v>5</v>
      </c>
      <c r="AH6525">
        <v>-4.7625000000000002</v>
      </c>
      <c r="AT6525">
        <v>1</v>
      </c>
      <c r="AU6525">
        <v>59.994</v>
      </c>
      <c r="BI6525">
        <v>5</v>
      </c>
      <c r="BJ6525">
        <v>0.7</v>
      </c>
    </row>
    <row r="6526" spans="1:62" x14ac:dyDescent="0.25">
      <c r="A6526" s="35">
        <v>1999.96</v>
      </c>
      <c r="B6526" s="35">
        <v>899.98199999999997</v>
      </c>
      <c r="I6526">
        <v>0</v>
      </c>
      <c r="J6526">
        <v>2.552</v>
      </c>
      <c r="S6526">
        <v>0.8</v>
      </c>
      <c r="T6526">
        <v>4.4279999999999999</v>
      </c>
      <c r="AG6526">
        <v>5</v>
      </c>
      <c r="AH6526">
        <v>-7.85</v>
      </c>
      <c r="AT6526">
        <v>5</v>
      </c>
      <c r="AU6526">
        <v>5.7149999999999999</v>
      </c>
      <c r="BI6526">
        <v>4</v>
      </c>
      <c r="BJ6526">
        <v>0</v>
      </c>
    </row>
    <row r="6527" spans="1:62" x14ac:dyDescent="0.25">
      <c r="A6527" s="35">
        <v>216.4</v>
      </c>
      <c r="B6527" s="35">
        <v>56.264000000000003</v>
      </c>
      <c r="I6527">
        <v>0</v>
      </c>
      <c r="J6527">
        <v>29.988</v>
      </c>
      <c r="S6527">
        <v>0</v>
      </c>
      <c r="T6527">
        <v>8.8000000000000007</v>
      </c>
      <c r="AG6527">
        <v>4</v>
      </c>
      <c r="AH6527">
        <v>899.98199999999997</v>
      </c>
      <c r="AT6527">
        <v>5</v>
      </c>
      <c r="AU6527">
        <v>9.42</v>
      </c>
      <c r="BI6527">
        <v>4</v>
      </c>
      <c r="BJ6527">
        <v>0</v>
      </c>
    </row>
    <row r="6528" spans="1:62" x14ac:dyDescent="0.25">
      <c r="A6528" s="35">
        <v>6.9359999999999999</v>
      </c>
      <c r="B6528" s="35">
        <v>2.3409</v>
      </c>
      <c r="I6528">
        <v>0</v>
      </c>
      <c r="J6528">
        <v>143.982</v>
      </c>
      <c r="S6528">
        <v>0</v>
      </c>
      <c r="T6528">
        <v>142.80000000000001</v>
      </c>
      <c r="AG6528">
        <v>4</v>
      </c>
      <c r="AH6528">
        <v>56.264000000000003</v>
      </c>
      <c r="AT6528">
        <v>4</v>
      </c>
      <c r="AU6528">
        <v>1999.96</v>
      </c>
      <c r="BI6528">
        <v>3</v>
      </c>
      <c r="BJ6528">
        <v>0.2</v>
      </c>
    </row>
    <row r="6529" spans="1:62" x14ac:dyDescent="0.25">
      <c r="A6529" s="35">
        <v>4.4279999999999999</v>
      </c>
      <c r="B6529" s="35">
        <v>-6.8634000000000004</v>
      </c>
      <c r="I6529">
        <v>0.2</v>
      </c>
      <c r="J6529">
        <v>726.56190000000004</v>
      </c>
      <c r="S6529">
        <v>0</v>
      </c>
      <c r="T6529">
        <v>399.95</v>
      </c>
      <c r="AG6529">
        <v>3</v>
      </c>
      <c r="AH6529">
        <v>2.3409</v>
      </c>
      <c r="AT6529">
        <v>4</v>
      </c>
      <c r="AU6529">
        <v>216.4</v>
      </c>
      <c r="BI6529">
        <v>3</v>
      </c>
      <c r="BJ6529">
        <v>0.8</v>
      </c>
    </row>
    <row r="6530" spans="1:62" x14ac:dyDescent="0.25">
      <c r="A6530" s="35">
        <v>8.8000000000000007</v>
      </c>
      <c r="B6530" s="35">
        <v>2.552</v>
      </c>
      <c r="I6530">
        <v>0.2</v>
      </c>
      <c r="J6530">
        <v>-50.097999999999999</v>
      </c>
      <c r="S6530">
        <v>0.2</v>
      </c>
      <c r="T6530">
        <v>2152.7759999999998</v>
      </c>
      <c r="AG6530">
        <v>3</v>
      </c>
      <c r="AH6530">
        <v>-6.8634000000000004</v>
      </c>
      <c r="AT6530">
        <v>3</v>
      </c>
      <c r="AU6530">
        <v>6.9359999999999999</v>
      </c>
      <c r="BI6530">
        <v>5</v>
      </c>
      <c r="BJ6530">
        <v>0</v>
      </c>
    </row>
    <row r="6531" spans="1:62" x14ac:dyDescent="0.25">
      <c r="A6531" s="35">
        <v>142.80000000000001</v>
      </c>
      <c r="B6531" s="35">
        <v>29.988</v>
      </c>
      <c r="I6531">
        <v>0.4</v>
      </c>
      <c r="J6531">
        <v>-147.8655</v>
      </c>
      <c r="S6531">
        <v>0.2</v>
      </c>
      <c r="T6531">
        <v>4007.84</v>
      </c>
      <c r="AG6531">
        <v>5</v>
      </c>
      <c r="AH6531">
        <v>2.552</v>
      </c>
      <c r="AT6531">
        <v>3</v>
      </c>
      <c r="AU6531">
        <v>4.4279999999999999</v>
      </c>
      <c r="BI6531">
        <v>1</v>
      </c>
      <c r="BJ6531">
        <v>0</v>
      </c>
    </row>
    <row r="6532" spans="1:62" x14ac:dyDescent="0.25">
      <c r="A6532" s="35">
        <v>399.95</v>
      </c>
      <c r="B6532" s="35">
        <v>143.982</v>
      </c>
      <c r="I6532">
        <v>0.2</v>
      </c>
      <c r="J6532">
        <v>-24.588000000000001</v>
      </c>
      <c r="S6532">
        <v>0.4</v>
      </c>
      <c r="T6532">
        <v>328.59</v>
      </c>
      <c r="AG6532">
        <v>1</v>
      </c>
      <c r="AH6532">
        <v>29.988</v>
      </c>
      <c r="AT6532">
        <v>5</v>
      </c>
      <c r="AU6532">
        <v>8.8000000000000007</v>
      </c>
      <c r="BI6532">
        <v>5</v>
      </c>
      <c r="BJ6532">
        <v>0</v>
      </c>
    </row>
    <row r="6533" spans="1:62" x14ac:dyDescent="0.25">
      <c r="A6533" s="35">
        <v>2152.7759999999998</v>
      </c>
      <c r="B6533" s="35">
        <v>726.56190000000004</v>
      </c>
      <c r="I6533">
        <v>0</v>
      </c>
      <c r="J6533">
        <v>41.337400000000002</v>
      </c>
      <c r="S6533">
        <v>0.2</v>
      </c>
      <c r="T6533">
        <v>98.352000000000004</v>
      </c>
      <c r="AG6533">
        <v>5</v>
      </c>
      <c r="AH6533">
        <v>143.982</v>
      </c>
      <c r="AT6533">
        <v>1</v>
      </c>
      <c r="AU6533">
        <v>142.80000000000001</v>
      </c>
      <c r="BI6533">
        <v>3</v>
      </c>
      <c r="BJ6533">
        <v>0.2</v>
      </c>
    </row>
    <row r="6534" spans="1:62" x14ac:dyDescent="0.25">
      <c r="A6534" s="35">
        <v>4007.84</v>
      </c>
      <c r="B6534" s="35">
        <v>-50.097999999999999</v>
      </c>
      <c r="I6534">
        <v>0</v>
      </c>
      <c r="J6534">
        <v>75.686000000000007</v>
      </c>
      <c r="S6534">
        <v>0</v>
      </c>
      <c r="T6534">
        <v>158.99</v>
      </c>
      <c r="AG6534">
        <v>3</v>
      </c>
      <c r="AH6534">
        <v>726.56190000000004</v>
      </c>
      <c r="AT6534">
        <v>5</v>
      </c>
      <c r="AU6534">
        <v>399.95</v>
      </c>
      <c r="BI6534">
        <v>10</v>
      </c>
      <c r="BJ6534">
        <v>0.2</v>
      </c>
    </row>
    <row r="6535" spans="1:62" x14ac:dyDescent="0.25">
      <c r="A6535" s="35">
        <v>328.59</v>
      </c>
      <c r="B6535" s="35">
        <v>-147.8655</v>
      </c>
      <c r="I6535">
        <v>0</v>
      </c>
      <c r="J6535">
        <v>34.629600000000003</v>
      </c>
      <c r="S6535">
        <v>0</v>
      </c>
      <c r="T6535">
        <v>291.10000000000002</v>
      </c>
      <c r="AG6535">
        <v>10</v>
      </c>
      <c r="AH6535">
        <v>-50.097999999999999</v>
      </c>
      <c r="AT6535">
        <v>3</v>
      </c>
      <c r="AU6535">
        <v>2152.7759999999998</v>
      </c>
      <c r="BI6535">
        <v>3</v>
      </c>
      <c r="BJ6535">
        <v>0.4</v>
      </c>
    </row>
    <row r="6536" spans="1:62" x14ac:dyDescent="0.25">
      <c r="A6536" s="35">
        <v>98.352000000000004</v>
      </c>
      <c r="B6536" s="35">
        <v>-24.588000000000001</v>
      </c>
      <c r="I6536">
        <v>0</v>
      </c>
      <c r="J6536">
        <v>23.7864</v>
      </c>
      <c r="S6536">
        <v>0</v>
      </c>
      <c r="T6536">
        <v>73.680000000000007</v>
      </c>
      <c r="AG6536">
        <v>3</v>
      </c>
      <c r="AH6536">
        <v>-147.8655</v>
      </c>
      <c r="AT6536">
        <v>10</v>
      </c>
      <c r="AU6536">
        <v>4007.84</v>
      </c>
      <c r="BI6536">
        <v>3</v>
      </c>
      <c r="BJ6536">
        <v>0.2</v>
      </c>
    </row>
    <row r="6537" spans="1:62" x14ac:dyDescent="0.25">
      <c r="A6537" s="35">
        <v>158.99</v>
      </c>
      <c r="B6537" s="35">
        <v>41.337400000000002</v>
      </c>
      <c r="I6537">
        <v>0.2</v>
      </c>
      <c r="J6537">
        <v>10.788</v>
      </c>
      <c r="S6537">
        <v>0</v>
      </c>
      <c r="T6537">
        <v>139.91999999999999</v>
      </c>
      <c r="AG6537">
        <v>3</v>
      </c>
      <c r="AH6537">
        <v>-24.588000000000001</v>
      </c>
      <c r="AT6537">
        <v>3</v>
      </c>
      <c r="AU6537">
        <v>328.59</v>
      </c>
      <c r="BI6537">
        <v>1</v>
      </c>
      <c r="BJ6537">
        <v>0</v>
      </c>
    </row>
    <row r="6538" spans="1:62" x14ac:dyDescent="0.25">
      <c r="A6538" s="35">
        <v>291.10000000000002</v>
      </c>
      <c r="B6538" s="35">
        <v>75.686000000000007</v>
      </c>
      <c r="I6538">
        <v>0</v>
      </c>
      <c r="J6538">
        <v>7.9896000000000003</v>
      </c>
      <c r="S6538">
        <v>0.2</v>
      </c>
      <c r="T6538">
        <v>107.88</v>
      </c>
      <c r="AG6538">
        <v>1</v>
      </c>
      <c r="AH6538">
        <v>41.337400000000002</v>
      </c>
      <c r="AT6538">
        <v>3</v>
      </c>
      <c r="AU6538">
        <v>98.352000000000004</v>
      </c>
      <c r="BI6538">
        <v>5</v>
      </c>
      <c r="BJ6538">
        <v>0</v>
      </c>
    </row>
    <row r="6539" spans="1:62" x14ac:dyDescent="0.25">
      <c r="A6539" s="35">
        <v>73.680000000000007</v>
      </c>
      <c r="B6539" s="35">
        <v>34.629600000000003</v>
      </c>
      <c r="I6539">
        <v>0.7</v>
      </c>
      <c r="J6539">
        <v>-46.536000000000001</v>
      </c>
      <c r="S6539">
        <v>0</v>
      </c>
      <c r="T6539">
        <v>33.29</v>
      </c>
      <c r="AG6539">
        <v>5</v>
      </c>
      <c r="AH6539">
        <v>75.686000000000007</v>
      </c>
      <c r="AT6539">
        <v>1</v>
      </c>
      <c r="AU6539">
        <v>158.99</v>
      </c>
      <c r="BI6539">
        <v>6</v>
      </c>
      <c r="BJ6539">
        <v>0</v>
      </c>
    </row>
    <row r="6540" spans="1:62" x14ac:dyDescent="0.25">
      <c r="A6540" s="35">
        <v>139.91999999999999</v>
      </c>
      <c r="B6540" s="35">
        <v>23.7864</v>
      </c>
      <c r="I6540">
        <v>0.2</v>
      </c>
      <c r="J6540">
        <v>1.764</v>
      </c>
      <c r="S6540">
        <v>0.7</v>
      </c>
      <c r="T6540">
        <v>58.17</v>
      </c>
      <c r="AG6540">
        <v>6</v>
      </c>
      <c r="AH6540">
        <v>34.629600000000003</v>
      </c>
      <c r="AT6540">
        <v>5</v>
      </c>
      <c r="AU6540">
        <v>291.10000000000002</v>
      </c>
      <c r="BI6540">
        <v>2</v>
      </c>
      <c r="BJ6540">
        <v>0</v>
      </c>
    </row>
    <row r="6541" spans="1:62" x14ac:dyDescent="0.25">
      <c r="A6541" s="35">
        <v>107.88</v>
      </c>
      <c r="B6541" s="35">
        <v>10.788</v>
      </c>
      <c r="I6541">
        <v>0.2</v>
      </c>
      <c r="J6541">
        <v>7.7450000000000001</v>
      </c>
      <c r="S6541">
        <v>0.2</v>
      </c>
      <c r="T6541">
        <v>5.04</v>
      </c>
      <c r="AG6541">
        <v>2</v>
      </c>
      <c r="AH6541">
        <v>23.7864</v>
      </c>
      <c r="AT6541">
        <v>6</v>
      </c>
      <c r="AU6541">
        <v>73.680000000000007</v>
      </c>
      <c r="BI6541">
        <v>3</v>
      </c>
      <c r="BJ6541">
        <v>0.2</v>
      </c>
    </row>
    <row r="6542" spans="1:62" x14ac:dyDescent="0.25">
      <c r="A6542" s="35">
        <v>33.29</v>
      </c>
      <c r="B6542" s="35">
        <v>7.9896000000000003</v>
      </c>
      <c r="I6542">
        <v>0.3</v>
      </c>
      <c r="J6542">
        <v>-172.1172</v>
      </c>
      <c r="S6542">
        <v>0.2</v>
      </c>
      <c r="T6542">
        <v>24.783999999999999</v>
      </c>
      <c r="AG6542">
        <v>3</v>
      </c>
      <c r="AH6542">
        <v>10.788</v>
      </c>
      <c r="AT6542">
        <v>2</v>
      </c>
      <c r="AU6542">
        <v>139.91999999999999</v>
      </c>
      <c r="BI6542">
        <v>1</v>
      </c>
      <c r="BJ6542">
        <v>0</v>
      </c>
    </row>
    <row r="6543" spans="1:62" x14ac:dyDescent="0.25">
      <c r="A6543" s="35">
        <v>58.17</v>
      </c>
      <c r="B6543" s="35">
        <v>-46.536000000000001</v>
      </c>
      <c r="I6543">
        <v>0.2</v>
      </c>
      <c r="J6543">
        <v>5.6783999999999999</v>
      </c>
      <c r="S6543">
        <v>0.3</v>
      </c>
      <c r="T6543">
        <v>634.11599999999999</v>
      </c>
      <c r="AG6543">
        <v>1</v>
      </c>
      <c r="AH6543">
        <v>7.9896000000000003</v>
      </c>
      <c r="AT6543">
        <v>3</v>
      </c>
      <c r="AU6543">
        <v>107.88</v>
      </c>
      <c r="BI6543">
        <v>5</v>
      </c>
      <c r="BJ6543">
        <v>0.7</v>
      </c>
    </row>
    <row r="6544" spans="1:62" x14ac:dyDescent="0.25">
      <c r="A6544" s="35">
        <v>5.04</v>
      </c>
      <c r="B6544" s="35">
        <v>1.764</v>
      </c>
      <c r="I6544">
        <v>0</v>
      </c>
      <c r="J6544">
        <v>38.97</v>
      </c>
      <c r="S6544">
        <v>0.2</v>
      </c>
      <c r="T6544">
        <v>17.472000000000001</v>
      </c>
      <c r="AG6544">
        <v>5</v>
      </c>
      <c r="AH6544">
        <v>-46.536000000000001</v>
      </c>
      <c r="AT6544">
        <v>1</v>
      </c>
      <c r="AU6544">
        <v>33.29</v>
      </c>
      <c r="BI6544">
        <v>2</v>
      </c>
      <c r="BJ6544">
        <v>0.2</v>
      </c>
    </row>
    <row r="6545" spans="1:62" x14ac:dyDescent="0.25">
      <c r="A6545" s="35">
        <v>24.783999999999999</v>
      </c>
      <c r="B6545" s="35">
        <v>7.7450000000000001</v>
      </c>
      <c r="I6545">
        <v>0.1</v>
      </c>
      <c r="J6545">
        <v>21.837599999999998</v>
      </c>
      <c r="S6545">
        <v>0</v>
      </c>
      <c r="T6545">
        <v>155.88</v>
      </c>
      <c r="AG6545">
        <v>2</v>
      </c>
      <c r="AH6545">
        <v>1.764</v>
      </c>
      <c r="AT6545">
        <v>5</v>
      </c>
      <c r="AU6545">
        <v>58.17</v>
      </c>
      <c r="BI6545">
        <v>1</v>
      </c>
      <c r="BJ6545">
        <v>0.2</v>
      </c>
    </row>
    <row r="6546" spans="1:62" x14ac:dyDescent="0.25">
      <c r="A6546" s="35">
        <v>634.11599999999999</v>
      </c>
      <c r="B6546" s="35">
        <v>-172.1172</v>
      </c>
      <c r="I6546">
        <v>0</v>
      </c>
      <c r="J6546">
        <v>6.4127999999999998</v>
      </c>
      <c r="S6546">
        <v>0.1</v>
      </c>
      <c r="T6546">
        <v>327.56400000000002</v>
      </c>
      <c r="AG6546">
        <v>1</v>
      </c>
      <c r="AH6546">
        <v>7.7450000000000001</v>
      </c>
      <c r="AT6546">
        <v>2</v>
      </c>
      <c r="AU6546">
        <v>5.04</v>
      </c>
      <c r="BI6546">
        <v>6</v>
      </c>
      <c r="BJ6546">
        <v>0.3</v>
      </c>
    </row>
    <row r="6547" spans="1:62" x14ac:dyDescent="0.25">
      <c r="A6547" s="35">
        <v>17.472000000000001</v>
      </c>
      <c r="B6547" s="35">
        <v>5.6783999999999999</v>
      </c>
      <c r="I6547">
        <v>0</v>
      </c>
      <c r="J6547">
        <v>7.9450000000000003</v>
      </c>
      <c r="S6547">
        <v>0</v>
      </c>
      <c r="T6547">
        <v>13.36</v>
      </c>
      <c r="AG6547">
        <v>6</v>
      </c>
      <c r="AH6547">
        <v>-172.1172</v>
      </c>
      <c r="AT6547">
        <v>1</v>
      </c>
      <c r="AU6547">
        <v>24.783999999999999</v>
      </c>
      <c r="BI6547">
        <v>3</v>
      </c>
      <c r="BJ6547">
        <v>0.2</v>
      </c>
    </row>
    <row r="6548" spans="1:62" x14ac:dyDescent="0.25">
      <c r="A6548" s="35">
        <v>155.88</v>
      </c>
      <c r="B6548" s="35">
        <v>38.97</v>
      </c>
      <c r="I6548">
        <v>0.2</v>
      </c>
      <c r="J6548">
        <v>71.992800000000003</v>
      </c>
      <c r="S6548">
        <v>0</v>
      </c>
      <c r="T6548">
        <v>158.9</v>
      </c>
      <c r="AG6548">
        <v>3</v>
      </c>
      <c r="AH6548">
        <v>5.6783999999999999</v>
      </c>
      <c r="AT6548">
        <v>6</v>
      </c>
      <c r="AU6548">
        <v>634.11599999999999</v>
      </c>
      <c r="BI6548">
        <v>6</v>
      </c>
      <c r="BJ6548">
        <v>0</v>
      </c>
    </row>
    <row r="6549" spans="1:62" x14ac:dyDescent="0.25">
      <c r="A6549" s="35">
        <v>327.56400000000002</v>
      </c>
      <c r="B6549" s="35">
        <v>21.837599999999998</v>
      </c>
      <c r="I6549">
        <v>0.2</v>
      </c>
      <c r="J6549">
        <v>31.5825</v>
      </c>
      <c r="S6549">
        <v>0.2</v>
      </c>
      <c r="T6549">
        <v>319.96800000000002</v>
      </c>
      <c r="AG6549">
        <v>6</v>
      </c>
      <c r="AH6549">
        <v>38.97</v>
      </c>
      <c r="AT6549">
        <v>3</v>
      </c>
      <c r="AU6549">
        <v>17.472000000000001</v>
      </c>
      <c r="BI6549">
        <v>4</v>
      </c>
      <c r="BJ6549">
        <v>0.1</v>
      </c>
    </row>
    <row r="6550" spans="1:62" x14ac:dyDescent="0.25">
      <c r="A6550" s="35">
        <v>13.36</v>
      </c>
      <c r="B6550" s="35">
        <v>6.4127999999999998</v>
      </c>
      <c r="I6550">
        <v>0.2</v>
      </c>
      <c r="J6550">
        <v>1.2376</v>
      </c>
      <c r="S6550">
        <v>0.2</v>
      </c>
      <c r="T6550">
        <v>505.32</v>
      </c>
      <c r="AG6550">
        <v>4</v>
      </c>
      <c r="AH6550">
        <v>21.837599999999998</v>
      </c>
      <c r="AT6550">
        <v>6</v>
      </c>
      <c r="AU6550">
        <v>155.88</v>
      </c>
      <c r="BI6550">
        <v>2</v>
      </c>
      <c r="BJ6550">
        <v>0</v>
      </c>
    </row>
    <row r="6551" spans="1:62" x14ac:dyDescent="0.25">
      <c r="A6551" s="35">
        <v>158.9</v>
      </c>
      <c r="B6551" s="35">
        <v>7.9450000000000003</v>
      </c>
      <c r="I6551">
        <v>0.8</v>
      </c>
      <c r="J6551">
        <v>-14.759399999999999</v>
      </c>
      <c r="S6551">
        <v>0.2</v>
      </c>
      <c r="T6551">
        <v>3.8079999999999998</v>
      </c>
      <c r="AG6551">
        <v>2</v>
      </c>
      <c r="AH6551">
        <v>6.4127999999999998</v>
      </c>
      <c r="AT6551">
        <v>4</v>
      </c>
      <c r="AU6551">
        <v>327.56400000000002</v>
      </c>
      <c r="BI6551">
        <v>5</v>
      </c>
      <c r="BJ6551">
        <v>0</v>
      </c>
    </row>
    <row r="6552" spans="1:62" x14ac:dyDescent="0.25">
      <c r="A6552" s="35">
        <v>319.96800000000002</v>
      </c>
      <c r="B6552" s="35">
        <v>71.992800000000003</v>
      </c>
      <c r="I6552">
        <v>0.2</v>
      </c>
      <c r="J6552">
        <v>7.9378000000000002</v>
      </c>
      <c r="S6552">
        <v>0.8</v>
      </c>
      <c r="T6552">
        <v>8.6820000000000004</v>
      </c>
      <c r="AG6552">
        <v>5</v>
      </c>
      <c r="AH6552">
        <v>7.9450000000000003</v>
      </c>
      <c r="AT6552">
        <v>2</v>
      </c>
      <c r="AU6552">
        <v>13.36</v>
      </c>
      <c r="BI6552">
        <v>4</v>
      </c>
      <c r="BJ6552">
        <v>0.2</v>
      </c>
    </row>
    <row r="6553" spans="1:62" x14ac:dyDescent="0.25">
      <c r="A6553" s="35">
        <v>505.32</v>
      </c>
      <c r="B6553" s="35">
        <v>31.5825</v>
      </c>
      <c r="I6553">
        <v>0.1</v>
      </c>
      <c r="J6553">
        <v>169.18199999999999</v>
      </c>
      <c r="S6553">
        <v>0.2</v>
      </c>
      <c r="T6553">
        <v>24.423999999999999</v>
      </c>
      <c r="AG6553">
        <v>4</v>
      </c>
      <c r="AH6553">
        <v>71.992800000000003</v>
      </c>
      <c r="AT6553">
        <v>5</v>
      </c>
      <c r="AU6553">
        <v>158.9</v>
      </c>
      <c r="BI6553">
        <v>3</v>
      </c>
      <c r="BJ6553">
        <v>0.2</v>
      </c>
    </row>
    <row r="6554" spans="1:62" x14ac:dyDescent="0.25">
      <c r="A6554" s="35">
        <v>3.8079999999999998</v>
      </c>
      <c r="B6554" s="35">
        <v>1.2376</v>
      </c>
      <c r="I6554">
        <v>0</v>
      </c>
      <c r="J6554">
        <v>197.35300000000001</v>
      </c>
      <c r="S6554">
        <v>0.1</v>
      </c>
      <c r="T6554">
        <v>1522.6379999999999</v>
      </c>
      <c r="AG6554">
        <v>3</v>
      </c>
      <c r="AH6554">
        <v>31.5825</v>
      </c>
      <c r="AT6554">
        <v>4</v>
      </c>
      <c r="AU6554">
        <v>319.96800000000002</v>
      </c>
      <c r="BI6554">
        <v>1</v>
      </c>
      <c r="BJ6554">
        <v>0.2</v>
      </c>
    </row>
    <row r="6555" spans="1:62" x14ac:dyDescent="0.25">
      <c r="A6555" s="35">
        <v>8.6820000000000004</v>
      </c>
      <c r="B6555" s="35">
        <v>-14.759399999999999</v>
      </c>
      <c r="I6555">
        <v>0</v>
      </c>
      <c r="J6555">
        <v>1.512</v>
      </c>
      <c r="S6555">
        <v>0</v>
      </c>
      <c r="T6555">
        <v>419.9</v>
      </c>
      <c r="AG6555">
        <v>1</v>
      </c>
      <c r="AH6555">
        <v>1.2376</v>
      </c>
      <c r="AT6555">
        <v>3</v>
      </c>
      <c r="AU6555">
        <v>505.32</v>
      </c>
      <c r="BI6555">
        <v>1</v>
      </c>
      <c r="BJ6555">
        <v>0.8</v>
      </c>
    </row>
    <row r="6556" spans="1:62" x14ac:dyDescent="0.25">
      <c r="A6556" s="35">
        <v>24.423999999999999</v>
      </c>
      <c r="B6556" s="35">
        <v>7.9378000000000002</v>
      </c>
      <c r="I6556">
        <v>0.8</v>
      </c>
      <c r="J6556">
        <v>-90.774000000000001</v>
      </c>
      <c r="S6556">
        <v>0</v>
      </c>
      <c r="T6556">
        <v>3.15</v>
      </c>
      <c r="AG6556">
        <v>1</v>
      </c>
      <c r="AH6556">
        <v>-14.759399999999999</v>
      </c>
      <c r="AT6556">
        <v>1</v>
      </c>
      <c r="AU6556">
        <v>3.8079999999999998</v>
      </c>
      <c r="BI6556">
        <v>1</v>
      </c>
      <c r="BJ6556">
        <v>0.2</v>
      </c>
    </row>
    <row r="6557" spans="1:62" x14ac:dyDescent="0.25">
      <c r="A6557" s="35">
        <v>1522.6379999999999</v>
      </c>
      <c r="B6557" s="35">
        <v>169.18199999999999</v>
      </c>
      <c r="I6557">
        <v>0</v>
      </c>
      <c r="J6557">
        <v>7.9085999999999999</v>
      </c>
      <c r="S6557">
        <v>0.8</v>
      </c>
      <c r="T6557">
        <v>33.619999999999997</v>
      </c>
      <c r="AG6557">
        <v>1</v>
      </c>
      <c r="AH6557">
        <v>7.9378000000000002</v>
      </c>
      <c r="AT6557">
        <v>1</v>
      </c>
      <c r="AU6557">
        <v>8.6820000000000004</v>
      </c>
      <c r="BI6557">
        <v>9</v>
      </c>
      <c r="BJ6557">
        <v>0.1</v>
      </c>
    </row>
    <row r="6558" spans="1:62" x14ac:dyDescent="0.25">
      <c r="A6558" s="35">
        <v>419.9</v>
      </c>
      <c r="B6558" s="35">
        <v>197.35300000000001</v>
      </c>
      <c r="I6558">
        <v>0.3</v>
      </c>
      <c r="J6558">
        <v>-38.85</v>
      </c>
      <c r="S6558">
        <v>0</v>
      </c>
      <c r="T6558">
        <v>16.14</v>
      </c>
      <c r="AG6558">
        <v>9</v>
      </c>
      <c r="AH6558">
        <v>169.18199999999999</v>
      </c>
      <c r="AT6558">
        <v>1</v>
      </c>
      <c r="AU6558">
        <v>24.423999999999999</v>
      </c>
      <c r="BI6558">
        <v>5</v>
      </c>
      <c r="BJ6558">
        <v>0</v>
      </c>
    </row>
    <row r="6559" spans="1:62" x14ac:dyDescent="0.25">
      <c r="A6559" s="35">
        <v>3.15</v>
      </c>
      <c r="B6559" s="35">
        <v>1.512</v>
      </c>
      <c r="I6559">
        <v>0</v>
      </c>
      <c r="J6559">
        <v>2.5055999999999998</v>
      </c>
      <c r="S6559">
        <v>0.3</v>
      </c>
      <c r="T6559">
        <v>194.25</v>
      </c>
      <c r="AG6559">
        <v>5</v>
      </c>
      <c r="AH6559">
        <v>197.35300000000001</v>
      </c>
      <c r="AT6559">
        <v>9</v>
      </c>
      <c r="AU6559">
        <v>1522.6379999999999</v>
      </c>
      <c r="BI6559">
        <v>1</v>
      </c>
      <c r="BJ6559">
        <v>0</v>
      </c>
    </row>
    <row r="6560" spans="1:62" x14ac:dyDescent="0.25">
      <c r="A6560" s="35">
        <v>33.619999999999997</v>
      </c>
      <c r="B6560" s="35">
        <v>-90.774000000000001</v>
      </c>
      <c r="I6560">
        <v>0</v>
      </c>
      <c r="J6560">
        <v>244.24959999999999</v>
      </c>
      <c r="S6560">
        <v>0</v>
      </c>
      <c r="T6560">
        <v>8.64</v>
      </c>
      <c r="AG6560">
        <v>1</v>
      </c>
      <c r="AH6560">
        <v>1.512</v>
      </c>
      <c r="AT6560">
        <v>5</v>
      </c>
      <c r="AU6560">
        <v>419.9</v>
      </c>
      <c r="BI6560">
        <v>5</v>
      </c>
      <c r="BJ6560">
        <v>0.8</v>
      </c>
    </row>
    <row r="6561" spans="1:62" x14ac:dyDescent="0.25">
      <c r="A6561" s="35">
        <v>16.14</v>
      </c>
      <c r="B6561" s="35">
        <v>7.9085999999999999</v>
      </c>
      <c r="I6561">
        <v>0.8</v>
      </c>
      <c r="J6561">
        <v>-426.98599999999999</v>
      </c>
      <c r="S6561">
        <v>0</v>
      </c>
      <c r="T6561">
        <v>872.32</v>
      </c>
      <c r="AG6561">
        <v>5</v>
      </c>
      <c r="AH6561">
        <v>-90.774000000000001</v>
      </c>
      <c r="AT6561">
        <v>1</v>
      </c>
      <c r="AU6561">
        <v>3.15</v>
      </c>
      <c r="BI6561">
        <v>3</v>
      </c>
      <c r="BJ6561">
        <v>0</v>
      </c>
    </row>
    <row r="6562" spans="1:62" x14ac:dyDescent="0.25">
      <c r="A6562" s="35">
        <v>194.25</v>
      </c>
      <c r="B6562" s="35">
        <v>-38.85</v>
      </c>
      <c r="I6562">
        <v>0.2</v>
      </c>
      <c r="J6562">
        <v>0.71199999999999997</v>
      </c>
      <c r="S6562">
        <v>0.8</v>
      </c>
      <c r="T6562">
        <v>243.99199999999999</v>
      </c>
      <c r="AG6562">
        <v>3</v>
      </c>
      <c r="AH6562">
        <v>7.9085999999999999</v>
      </c>
      <c r="AT6562">
        <v>5</v>
      </c>
      <c r="AU6562">
        <v>33.619999999999997</v>
      </c>
      <c r="BI6562">
        <v>2</v>
      </c>
      <c r="BJ6562">
        <v>0.3</v>
      </c>
    </row>
    <row r="6563" spans="1:62" x14ac:dyDescent="0.25">
      <c r="A6563" s="35">
        <v>8.64</v>
      </c>
      <c r="B6563" s="35">
        <v>2.5055999999999998</v>
      </c>
      <c r="I6563">
        <v>0.2</v>
      </c>
      <c r="J6563">
        <v>1.008</v>
      </c>
      <c r="S6563">
        <v>0.2</v>
      </c>
      <c r="T6563">
        <v>7.12</v>
      </c>
      <c r="AG6563">
        <v>2</v>
      </c>
      <c r="AH6563">
        <v>-38.85</v>
      </c>
      <c r="AT6563">
        <v>3</v>
      </c>
      <c r="AU6563">
        <v>16.14</v>
      </c>
      <c r="BI6563">
        <v>3</v>
      </c>
      <c r="BJ6563">
        <v>0</v>
      </c>
    </row>
    <row r="6564" spans="1:62" x14ac:dyDescent="0.25">
      <c r="A6564" s="35">
        <v>872.32</v>
      </c>
      <c r="B6564" s="35">
        <v>244.24959999999999</v>
      </c>
      <c r="I6564">
        <v>0.3</v>
      </c>
      <c r="J6564">
        <v>-18.117599999999999</v>
      </c>
      <c r="S6564">
        <v>0.2</v>
      </c>
      <c r="T6564">
        <v>2.6880000000000002</v>
      </c>
      <c r="AG6564">
        <v>3</v>
      </c>
      <c r="AH6564">
        <v>2.5055999999999998</v>
      </c>
      <c r="AT6564">
        <v>2</v>
      </c>
      <c r="AU6564">
        <v>194.25</v>
      </c>
      <c r="BI6564">
        <v>4</v>
      </c>
      <c r="BJ6564">
        <v>0</v>
      </c>
    </row>
    <row r="6565" spans="1:62" x14ac:dyDescent="0.25">
      <c r="A6565" s="35">
        <v>243.99199999999999</v>
      </c>
      <c r="B6565" s="35">
        <v>-426.98599999999999</v>
      </c>
      <c r="I6565">
        <v>0.2</v>
      </c>
      <c r="J6565">
        <v>50.406300000000002</v>
      </c>
      <c r="S6565">
        <v>0.3</v>
      </c>
      <c r="T6565">
        <v>317.05799999999999</v>
      </c>
      <c r="AG6565">
        <v>4</v>
      </c>
      <c r="AH6565">
        <v>244.24959999999999</v>
      </c>
      <c r="AT6565">
        <v>3</v>
      </c>
      <c r="AU6565">
        <v>8.64</v>
      </c>
      <c r="BI6565">
        <v>4</v>
      </c>
      <c r="BJ6565">
        <v>0.8</v>
      </c>
    </row>
    <row r="6566" spans="1:62" x14ac:dyDescent="0.25">
      <c r="A6566" s="35">
        <v>7.12</v>
      </c>
      <c r="B6566" s="35">
        <v>0.71199999999999997</v>
      </c>
      <c r="I6566">
        <v>0.2</v>
      </c>
      <c r="J6566">
        <v>28.497</v>
      </c>
      <c r="S6566">
        <v>0.2</v>
      </c>
      <c r="T6566">
        <v>149.352</v>
      </c>
      <c r="AG6566">
        <v>4</v>
      </c>
      <c r="AH6566">
        <v>-426.98599999999999</v>
      </c>
      <c r="AT6566">
        <v>4</v>
      </c>
      <c r="AU6566">
        <v>872.32</v>
      </c>
      <c r="BI6566">
        <v>5</v>
      </c>
      <c r="BJ6566">
        <v>0.2</v>
      </c>
    </row>
    <row r="6567" spans="1:62" x14ac:dyDescent="0.25">
      <c r="A6567" s="35">
        <v>2.6880000000000002</v>
      </c>
      <c r="B6567" s="35">
        <v>1.008</v>
      </c>
      <c r="I6567">
        <v>0</v>
      </c>
      <c r="J6567">
        <v>5.8604000000000003</v>
      </c>
      <c r="S6567">
        <v>0.2</v>
      </c>
      <c r="T6567">
        <v>227.976</v>
      </c>
      <c r="AG6567">
        <v>5</v>
      </c>
      <c r="AH6567">
        <v>0.71199999999999997</v>
      </c>
      <c r="AT6567">
        <v>4</v>
      </c>
      <c r="AU6567">
        <v>243.99199999999999</v>
      </c>
      <c r="BI6567">
        <v>2</v>
      </c>
      <c r="BJ6567">
        <v>0.2</v>
      </c>
    </row>
    <row r="6568" spans="1:62" x14ac:dyDescent="0.25">
      <c r="A6568" s="35">
        <v>317.05799999999999</v>
      </c>
      <c r="B6568" s="35">
        <v>-18.117599999999999</v>
      </c>
      <c r="I6568">
        <v>0</v>
      </c>
      <c r="J6568">
        <v>67.608000000000004</v>
      </c>
      <c r="S6568">
        <v>0</v>
      </c>
      <c r="T6568">
        <v>11.96</v>
      </c>
      <c r="AG6568">
        <v>2</v>
      </c>
      <c r="AH6568">
        <v>1.008</v>
      </c>
      <c r="AT6568">
        <v>5</v>
      </c>
      <c r="AU6568">
        <v>7.12</v>
      </c>
      <c r="BI6568">
        <v>3</v>
      </c>
      <c r="BJ6568">
        <v>0.3</v>
      </c>
    </row>
    <row r="6569" spans="1:62" x14ac:dyDescent="0.25">
      <c r="A6569" s="35">
        <v>149.352</v>
      </c>
      <c r="B6569" s="35">
        <v>50.406300000000002</v>
      </c>
      <c r="I6569">
        <v>0</v>
      </c>
      <c r="J6569">
        <v>118.3704</v>
      </c>
      <c r="S6569">
        <v>0</v>
      </c>
      <c r="T6569">
        <v>563.4</v>
      </c>
      <c r="AG6569">
        <v>3</v>
      </c>
      <c r="AH6569">
        <v>-18.117599999999999</v>
      </c>
      <c r="AT6569">
        <v>2</v>
      </c>
      <c r="AU6569">
        <v>2.6880000000000002</v>
      </c>
      <c r="BI6569">
        <v>3</v>
      </c>
      <c r="BJ6569">
        <v>0.2</v>
      </c>
    </row>
    <row r="6570" spans="1:62" x14ac:dyDescent="0.25">
      <c r="A6570" s="35">
        <v>227.976</v>
      </c>
      <c r="B6570" s="35">
        <v>28.497</v>
      </c>
      <c r="I6570">
        <v>0</v>
      </c>
      <c r="J6570">
        <v>440.76479999999998</v>
      </c>
      <c r="S6570">
        <v>0</v>
      </c>
      <c r="T6570">
        <v>319.92</v>
      </c>
      <c r="AG6570">
        <v>3</v>
      </c>
      <c r="AH6570">
        <v>50.406300000000002</v>
      </c>
      <c r="AT6570">
        <v>3</v>
      </c>
      <c r="AU6570">
        <v>317.05799999999999</v>
      </c>
      <c r="BI6570">
        <v>3</v>
      </c>
      <c r="BJ6570">
        <v>0.2</v>
      </c>
    </row>
    <row r="6571" spans="1:62" x14ac:dyDescent="0.25">
      <c r="A6571" s="35">
        <v>11.96</v>
      </c>
      <c r="B6571" s="35">
        <v>5.8604000000000003</v>
      </c>
      <c r="I6571">
        <v>0.2</v>
      </c>
      <c r="J6571">
        <v>-17.0352</v>
      </c>
      <c r="S6571">
        <v>0</v>
      </c>
      <c r="T6571">
        <v>1049.44</v>
      </c>
      <c r="AG6571">
        <v>3</v>
      </c>
      <c r="AH6571">
        <v>28.497</v>
      </c>
      <c r="AT6571">
        <v>3</v>
      </c>
      <c r="AU6571">
        <v>149.352</v>
      </c>
      <c r="BI6571">
        <v>2</v>
      </c>
      <c r="BJ6571">
        <v>0</v>
      </c>
    </row>
    <row r="6572" spans="1:62" x14ac:dyDescent="0.25">
      <c r="A6572" s="35">
        <v>563.4</v>
      </c>
      <c r="B6572" s="35">
        <v>67.608000000000004</v>
      </c>
      <c r="I6572">
        <v>0</v>
      </c>
      <c r="J6572">
        <v>50.442599999999999</v>
      </c>
      <c r="S6572">
        <v>0.2</v>
      </c>
      <c r="T6572">
        <v>170.352</v>
      </c>
      <c r="AG6572">
        <v>2</v>
      </c>
      <c r="AH6572">
        <v>5.8604000000000003</v>
      </c>
      <c r="AT6572">
        <v>3</v>
      </c>
      <c r="AU6572">
        <v>227.976</v>
      </c>
      <c r="BI6572">
        <v>4</v>
      </c>
      <c r="BJ6572">
        <v>0</v>
      </c>
    </row>
    <row r="6573" spans="1:62" x14ac:dyDescent="0.25">
      <c r="A6573" s="35">
        <v>319.92</v>
      </c>
      <c r="B6573" s="35">
        <v>118.3704</v>
      </c>
      <c r="I6573">
        <v>0.2</v>
      </c>
      <c r="J6573">
        <v>75.595799999999997</v>
      </c>
      <c r="S6573">
        <v>0</v>
      </c>
      <c r="T6573">
        <v>173.94</v>
      </c>
      <c r="AG6573">
        <v>4</v>
      </c>
      <c r="AH6573">
        <v>67.608000000000004</v>
      </c>
      <c r="AT6573">
        <v>2</v>
      </c>
      <c r="AU6573">
        <v>11.96</v>
      </c>
      <c r="BI6573">
        <v>8</v>
      </c>
      <c r="BJ6573">
        <v>0</v>
      </c>
    </row>
    <row r="6574" spans="1:62" x14ac:dyDescent="0.25">
      <c r="A6574" s="35">
        <v>1049.44</v>
      </c>
      <c r="B6574" s="35">
        <v>440.76479999999998</v>
      </c>
      <c r="I6574">
        <v>0</v>
      </c>
      <c r="J6574">
        <v>3.2063999999999999</v>
      </c>
      <c r="S6574">
        <v>0.2</v>
      </c>
      <c r="T6574">
        <v>1007.944</v>
      </c>
      <c r="AG6574">
        <v>8</v>
      </c>
      <c r="AH6574">
        <v>118.3704</v>
      </c>
      <c r="AT6574">
        <v>4</v>
      </c>
      <c r="AU6574">
        <v>563.4</v>
      </c>
      <c r="BI6574">
        <v>8</v>
      </c>
      <c r="BJ6574">
        <v>0</v>
      </c>
    </row>
    <row r="6575" spans="1:62" x14ac:dyDescent="0.25">
      <c r="A6575" s="35">
        <v>170.352</v>
      </c>
      <c r="B6575" s="35">
        <v>-17.0352</v>
      </c>
      <c r="I6575">
        <v>0</v>
      </c>
      <c r="J6575">
        <v>2.2517999999999998</v>
      </c>
      <c r="S6575">
        <v>0</v>
      </c>
      <c r="T6575">
        <v>6.68</v>
      </c>
      <c r="AG6575">
        <v>8</v>
      </c>
      <c r="AH6575">
        <v>440.76479999999998</v>
      </c>
      <c r="AT6575">
        <v>8</v>
      </c>
      <c r="AU6575">
        <v>319.92</v>
      </c>
      <c r="BI6575">
        <v>3</v>
      </c>
      <c r="BJ6575">
        <v>0.2</v>
      </c>
    </row>
    <row r="6576" spans="1:62" x14ac:dyDescent="0.25">
      <c r="A6576" s="35">
        <v>173.94</v>
      </c>
      <c r="B6576" s="35">
        <v>50.442599999999999</v>
      </c>
      <c r="I6576">
        <v>0</v>
      </c>
      <c r="J6576">
        <v>30.582000000000001</v>
      </c>
      <c r="S6576">
        <v>0</v>
      </c>
      <c r="T6576">
        <v>8.34</v>
      </c>
      <c r="AG6576">
        <v>3</v>
      </c>
      <c r="AH6576">
        <v>-17.0352</v>
      </c>
      <c r="AT6576">
        <v>8</v>
      </c>
      <c r="AU6576">
        <v>1049.44</v>
      </c>
      <c r="BI6576">
        <v>6</v>
      </c>
      <c r="BJ6576">
        <v>0</v>
      </c>
    </row>
    <row r="6577" spans="1:62" x14ac:dyDescent="0.25">
      <c r="A6577" s="35">
        <v>1007.944</v>
      </c>
      <c r="B6577" s="35">
        <v>75.595799999999997</v>
      </c>
      <c r="I6577">
        <v>0</v>
      </c>
      <c r="J6577">
        <v>86.385599999999997</v>
      </c>
      <c r="S6577">
        <v>0</v>
      </c>
      <c r="T6577">
        <v>101.94</v>
      </c>
      <c r="AG6577">
        <v>6</v>
      </c>
      <c r="AH6577">
        <v>50.442599999999999</v>
      </c>
      <c r="AT6577">
        <v>3</v>
      </c>
      <c r="AU6577">
        <v>170.352</v>
      </c>
      <c r="BI6577">
        <v>7</v>
      </c>
      <c r="BJ6577">
        <v>0.2</v>
      </c>
    </row>
    <row r="6578" spans="1:62" x14ac:dyDescent="0.25">
      <c r="A6578" s="35">
        <v>6.68</v>
      </c>
      <c r="B6578" s="35">
        <v>3.2063999999999999</v>
      </c>
      <c r="I6578">
        <v>0</v>
      </c>
      <c r="J6578">
        <v>29.5626</v>
      </c>
      <c r="S6578">
        <v>0</v>
      </c>
      <c r="T6578">
        <v>179.97</v>
      </c>
      <c r="AG6578">
        <v>7</v>
      </c>
      <c r="AH6578">
        <v>75.595799999999997</v>
      </c>
      <c r="AT6578">
        <v>6</v>
      </c>
      <c r="AU6578">
        <v>173.94</v>
      </c>
      <c r="BI6578">
        <v>1</v>
      </c>
      <c r="BJ6578">
        <v>0</v>
      </c>
    </row>
    <row r="6579" spans="1:62" x14ac:dyDescent="0.25">
      <c r="A6579" s="35">
        <v>8.34</v>
      </c>
      <c r="B6579" s="35">
        <v>2.2517999999999998</v>
      </c>
      <c r="I6579">
        <v>0</v>
      </c>
      <c r="J6579">
        <v>67.989999999999995</v>
      </c>
      <c r="S6579">
        <v>0</v>
      </c>
      <c r="T6579">
        <v>101.94</v>
      </c>
      <c r="AG6579">
        <v>1</v>
      </c>
      <c r="AH6579">
        <v>3.2063999999999999</v>
      </c>
      <c r="AT6579">
        <v>7</v>
      </c>
      <c r="AU6579">
        <v>1007.944</v>
      </c>
      <c r="BI6579">
        <v>3</v>
      </c>
      <c r="BJ6579">
        <v>0</v>
      </c>
    </row>
    <row r="6580" spans="1:62" x14ac:dyDescent="0.25">
      <c r="A6580" s="35">
        <v>101.94</v>
      </c>
      <c r="B6580" s="35">
        <v>30.582000000000001</v>
      </c>
      <c r="I6580">
        <v>0</v>
      </c>
      <c r="J6580">
        <v>3.8719999999999999</v>
      </c>
      <c r="S6580">
        <v>0</v>
      </c>
      <c r="T6580">
        <v>271.95999999999998</v>
      </c>
      <c r="AG6580">
        <v>3</v>
      </c>
      <c r="AH6580">
        <v>2.2517999999999998</v>
      </c>
      <c r="AT6580">
        <v>1</v>
      </c>
      <c r="AU6580">
        <v>6.68</v>
      </c>
      <c r="BI6580">
        <v>3</v>
      </c>
      <c r="BJ6580">
        <v>0</v>
      </c>
    </row>
    <row r="6581" spans="1:62" x14ac:dyDescent="0.25">
      <c r="A6581" s="35">
        <v>179.97</v>
      </c>
      <c r="B6581" s="35">
        <v>86.385599999999997</v>
      </c>
      <c r="I6581">
        <v>0</v>
      </c>
      <c r="J6581">
        <v>5.7072000000000003</v>
      </c>
      <c r="S6581">
        <v>0</v>
      </c>
      <c r="T6581">
        <v>8.8000000000000007</v>
      </c>
      <c r="AG6581">
        <v>3</v>
      </c>
      <c r="AH6581">
        <v>30.582000000000001</v>
      </c>
      <c r="AT6581">
        <v>3</v>
      </c>
      <c r="AU6581">
        <v>8.34</v>
      </c>
      <c r="BI6581">
        <v>3</v>
      </c>
      <c r="BJ6581">
        <v>0</v>
      </c>
    </row>
    <row r="6582" spans="1:62" x14ac:dyDescent="0.25">
      <c r="A6582" s="35">
        <v>101.94</v>
      </c>
      <c r="B6582" s="35">
        <v>29.5626</v>
      </c>
      <c r="I6582">
        <v>0</v>
      </c>
      <c r="J6582">
        <v>69.676199999999994</v>
      </c>
      <c r="S6582">
        <v>0</v>
      </c>
      <c r="T6582">
        <v>19.68</v>
      </c>
      <c r="AG6582">
        <v>3</v>
      </c>
      <c r="AH6582">
        <v>86.385599999999997</v>
      </c>
      <c r="AT6582">
        <v>3</v>
      </c>
      <c r="AU6582">
        <v>101.94</v>
      </c>
      <c r="BI6582">
        <v>6</v>
      </c>
      <c r="BJ6582">
        <v>0</v>
      </c>
    </row>
    <row r="6583" spans="1:62" x14ac:dyDescent="0.25">
      <c r="A6583" s="35">
        <v>271.95999999999998</v>
      </c>
      <c r="B6583" s="35">
        <v>67.989999999999995</v>
      </c>
      <c r="I6583">
        <v>0</v>
      </c>
      <c r="J6583">
        <v>7.1711999999999998</v>
      </c>
      <c r="S6583">
        <v>0</v>
      </c>
      <c r="T6583">
        <v>302.94</v>
      </c>
      <c r="AG6583">
        <v>6</v>
      </c>
      <c r="AH6583">
        <v>29.5626</v>
      </c>
      <c r="AT6583">
        <v>3</v>
      </c>
      <c r="AU6583">
        <v>179.97</v>
      </c>
      <c r="BI6583">
        <v>4</v>
      </c>
      <c r="BJ6583">
        <v>0</v>
      </c>
    </row>
    <row r="6584" spans="1:62" x14ac:dyDescent="0.25">
      <c r="A6584" s="35">
        <v>8.8000000000000007</v>
      </c>
      <c r="B6584" s="35">
        <v>3.8719999999999999</v>
      </c>
      <c r="I6584">
        <v>0</v>
      </c>
      <c r="J6584">
        <v>11.586</v>
      </c>
      <c r="S6584">
        <v>0</v>
      </c>
      <c r="T6584">
        <v>14.94</v>
      </c>
      <c r="AG6584">
        <v>4</v>
      </c>
      <c r="AH6584">
        <v>67.989999999999995</v>
      </c>
      <c r="AT6584">
        <v>6</v>
      </c>
      <c r="AU6584">
        <v>101.94</v>
      </c>
      <c r="BI6584">
        <v>5</v>
      </c>
      <c r="BJ6584">
        <v>0</v>
      </c>
    </row>
    <row r="6585" spans="1:62" x14ac:dyDescent="0.25">
      <c r="A6585" s="35">
        <v>19.68</v>
      </c>
      <c r="B6585" s="35">
        <v>5.7072000000000003</v>
      </c>
      <c r="I6585">
        <v>0.2</v>
      </c>
      <c r="J6585">
        <v>3.2214</v>
      </c>
      <c r="S6585">
        <v>0</v>
      </c>
      <c r="T6585">
        <v>231.72</v>
      </c>
      <c r="AG6585">
        <v>5</v>
      </c>
      <c r="AH6585">
        <v>3.8719999999999999</v>
      </c>
      <c r="AT6585">
        <v>4</v>
      </c>
      <c r="AU6585">
        <v>271.95999999999998</v>
      </c>
      <c r="BI6585">
        <v>6</v>
      </c>
      <c r="BJ6585">
        <v>0</v>
      </c>
    </row>
    <row r="6586" spans="1:62" x14ac:dyDescent="0.25">
      <c r="A6586" s="35">
        <v>302.94</v>
      </c>
      <c r="B6586" s="35">
        <v>69.676199999999994</v>
      </c>
      <c r="I6586">
        <v>0</v>
      </c>
      <c r="J6586">
        <v>9.702</v>
      </c>
      <c r="S6586">
        <v>0.2</v>
      </c>
      <c r="T6586">
        <v>9.9120000000000008</v>
      </c>
      <c r="AG6586">
        <v>6</v>
      </c>
      <c r="AH6586">
        <v>5.7072000000000003</v>
      </c>
      <c r="AT6586">
        <v>5</v>
      </c>
      <c r="AU6586">
        <v>8.8000000000000007</v>
      </c>
      <c r="BI6586">
        <v>3</v>
      </c>
      <c r="BJ6586">
        <v>0</v>
      </c>
    </row>
    <row r="6587" spans="1:62" x14ac:dyDescent="0.25">
      <c r="A6587" s="35">
        <v>14.94</v>
      </c>
      <c r="B6587" s="35">
        <v>7.1711999999999998</v>
      </c>
      <c r="I6587">
        <v>0.2</v>
      </c>
      <c r="J6587">
        <v>1.7324999999999999</v>
      </c>
      <c r="S6587">
        <v>0</v>
      </c>
      <c r="T6587">
        <v>34.65</v>
      </c>
      <c r="AG6587">
        <v>3</v>
      </c>
      <c r="AH6587">
        <v>69.676199999999994</v>
      </c>
      <c r="AT6587">
        <v>6</v>
      </c>
      <c r="AU6587">
        <v>19.68</v>
      </c>
      <c r="BI6587">
        <v>3</v>
      </c>
      <c r="BJ6587">
        <v>0</v>
      </c>
    </row>
    <row r="6588" spans="1:62" x14ac:dyDescent="0.25">
      <c r="A6588" s="35">
        <v>231.72</v>
      </c>
      <c r="B6588" s="35">
        <v>11.586</v>
      </c>
      <c r="I6588">
        <v>0.2</v>
      </c>
      <c r="J6588">
        <v>11.748799999999999</v>
      </c>
      <c r="S6588">
        <v>0.2</v>
      </c>
      <c r="T6588">
        <v>19.8</v>
      </c>
      <c r="AG6588">
        <v>3</v>
      </c>
      <c r="AH6588">
        <v>7.1711999999999998</v>
      </c>
      <c r="AT6588">
        <v>3</v>
      </c>
      <c r="AU6588">
        <v>302.94</v>
      </c>
      <c r="BI6588">
        <v>2</v>
      </c>
      <c r="BJ6588">
        <v>0</v>
      </c>
    </row>
    <row r="6589" spans="1:62" x14ac:dyDescent="0.25">
      <c r="A6589" s="35">
        <v>9.9120000000000008</v>
      </c>
      <c r="B6589" s="35">
        <v>3.2214</v>
      </c>
      <c r="I6589">
        <v>0</v>
      </c>
      <c r="J6589">
        <v>35.260399999999997</v>
      </c>
      <c r="S6589">
        <v>0.2</v>
      </c>
      <c r="T6589">
        <v>33.567999999999998</v>
      </c>
      <c r="AG6589">
        <v>2</v>
      </c>
      <c r="AH6589">
        <v>11.586</v>
      </c>
      <c r="AT6589">
        <v>3</v>
      </c>
      <c r="AU6589">
        <v>14.94</v>
      </c>
      <c r="BI6589">
        <v>3</v>
      </c>
      <c r="BJ6589">
        <v>0.2</v>
      </c>
    </row>
    <row r="6590" spans="1:62" x14ac:dyDescent="0.25">
      <c r="A6590" s="35">
        <v>34.65</v>
      </c>
      <c r="B6590" s="35">
        <v>9.702</v>
      </c>
      <c r="I6590">
        <v>0.7</v>
      </c>
      <c r="J6590">
        <v>-7.84</v>
      </c>
      <c r="S6590">
        <v>0</v>
      </c>
      <c r="T6590">
        <v>125.93</v>
      </c>
      <c r="AG6590">
        <v>3</v>
      </c>
      <c r="AH6590">
        <v>3.2214</v>
      </c>
      <c r="AT6590">
        <v>2</v>
      </c>
      <c r="AU6590">
        <v>231.72</v>
      </c>
      <c r="BI6590">
        <v>3</v>
      </c>
      <c r="BJ6590">
        <v>0</v>
      </c>
    </row>
    <row r="6591" spans="1:62" x14ac:dyDescent="0.25">
      <c r="A6591" s="35">
        <v>19.8</v>
      </c>
      <c r="B6591" s="35">
        <v>1.7324999999999999</v>
      </c>
      <c r="I6591">
        <v>0.2</v>
      </c>
      <c r="J6591">
        <v>1.8704000000000001</v>
      </c>
      <c r="S6591">
        <v>0.7</v>
      </c>
      <c r="T6591">
        <v>11.76</v>
      </c>
      <c r="AG6591">
        <v>3</v>
      </c>
      <c r="AH6591">
        <v>9.702</v>
      </c>
      <c r="AT6591">
        <v>3</v>
      </c>
      <c r="AU6591">
        <v>9.9120000000000008</v>
      </c>
      <c r="BI6591">
        <v>5</v>
      </c>
      <c r="BJ6591">
        <v>0.2</v>
      </c>
    </row>
    <row r="6592" spans="1:62" x14ac:dyDescent="0.25">
      <c r="A6592" s="35">
        <v>33.567999999999998</v>
      </c>
      <c r="B6592" s="35">
        <v>11.748799999999999</v>
      </c>
      <c r="I6592">
        <v>0.7</v>
      </c>
      <c r="J6592">
        <v>-0.91</v>
      </c>
      <c r="S6592">
        <v>0.2</v>
      </c>
      <c r="T6592">
        <v>5.3440000000000003</v>
      </c>
      <c r="AG6592">
        <v>5</v>
      </c>
      <c r="AH6592">
        <v>1.7324999999999999</v>
      </c>
      <c r="AT6592">
        <v>3</v>
      </c>
      <c r="AU6592">
        <v>34.65</v>
      </c>
      <c r="BI6592">
        <v>2</v>
      </c>
      <c r="BJ6592">
        <v>0.2</v>
      </c>
    </row>
    <row r="6593" spans="1:62" x14ac:dyDescent="0.25">
      <c r="A6593" s="35">
        <v>125.93</v>
      </c>
      <c r="B6593" s="35">
        <v>35.260399999999997</v>
      </c>
      <c r="I6593">
        <v>0.2</v>
      </c>
      <c r="J6593">
        <v>22.480799999999999</v>
      </c>
      <c r="S6593">
        <v>0.7</v>
      </c>
      <c r="T6593">
        <v>1.365</v>
      </c>
      <c r="AG6593">
        <v>2</v>
      </c>
      <c r="AH6593">
        <v>11.748799999999999</v>
      </c>
      <c r="AT6593">
        <v>5</v>
      </c>
      <c r="AU6593">
        <v>19.8</v>
      </c>
      <c r="BI6593">
        <v>7</v>
      </c>
      <c r="BJ6593">
        <v>0</v>
      </c>
    </row>
    <row r="6594" spans="1:62" x14ac:dyDescent="0.25">
      <c r="A6594" s="35">
        <v>11.76</v>
      </c>
      <c r="B6594" s="35">
        <v>-7.84</v>
      </c>
      <c r="I6594">
        <v>0</v>
      </c>
      <c r="J6594">
        <v>23.680800000000001</v>
      </c>
      <c r="S6594">
        <v>0.2</v>
      </c>
      <c r="T6594">
        <v>62.015999999999998</v>
      </c>
      <c r="AG6594">
        <v>7</v>
      </c>
      <c r="AH6594">
        <v>35.260399999999997</v>
      </c>
      <c r="AT6594">
        <v>2</v>
      </c>
      <c r="AU6594">
        <v>33.567999999999998</v>
      </c>
      <c r="BI6594">
        <v>5</v>
      </c>
      <c r="BJ6594">
        <v>0.7</v>
      </c>
    </row>
    <row r="6595" spans="1:62" x14ac:dyDescent="0.25">
      <c r="A6595" s="35">
        <v>5.3440000000000003</v>
      </c>
      <c r="B6595" s="35">
        <v>1.8704000000000001</v>
      </c>
      <c r="I6595">
        <v>0</v>
      </c>
      <c r="J6595">
        <v>73.41</v>
      </c>
      <c r="S6595">
        <v>0</v>
      </c>
      <c r="T6595">
        <v>60.72</v>
      </c>
      <c r="AG6595">
        <v>5</v>
      </c>
      <c r="AH6595">
        <v>-7.84</v>
      </c>
      <c r="AT6595">
        <v>7</v>
      </c>
      <c r="AU6595">
        <v>125.93</v>
      </c>
      <c r="BI6595">
        <v>1</v>
      </c>
      <c r="BJ6595">
        <v>0.2</v>
      </c>
    </row>
    <row r="6596" spans="1:62" x14ac:dyDescent="0.25">
      <c r="A6596" s="35">
        <v>1.365</v>
      </c>
      <c r="B6596" s="35">
        <v>-0.91</v>
      </c>
      <c r="I6596">
        <v>0</v>
      </c>
      <c r="J6596">
        <v>64.756799999999998</v>
      </c>
      <c r="S6596">
        <v>0</v>
      </c>
      <c r="T6596">
        <v>146.82</v>
      </c>
      <c r="AG6596">
        <v>1</v>
      </c>
      <c r="AH6596">
        <v>1.8704000000000001</v>
      </c>
      <c r="AT6596">
        <v>5</v>
      </c>
      <c r="AU6596">
        <v>11.76</v>
      </c>
      <c r="BI6596">
        <v>1</v>
      </c>
      <c r="BJ6596">
        <v>0.7</v>
      </c>
    </row>
    <row r="6597" spans="1:62" x14ac:dyDescent="0.25">
      <c r="A6597" s="35">
        <v>62.015999999999998</v>
      </c>
      <c r="B6597" s="35">
        <v>22.480799999999999</v>
      </c>
      <c r="I6597">
        <v>0</v>
      </c>
      <c r="J6597">
        <v>7.2035999999999998</v>
      </c>
      <c r="S6597">
        <v>0</v>
      </c>
      <c r="T6597">
        <v>239.84</v>
      </c>
      <c r="AG6597">
        <v>1</v>
      </c>
      <c r="AH6597">
        <v>-0.91</v>
      </c>
      <c r="AT6597">
        <v>1</v>
      </c>
      <c r="AU6597">
        <v>5.3440000000000003</v>
      </c>
      <c r="BI6597">
        <v>2</v>
      </c>
      <c r="BJ6597">
        <v>0.2</v>
      </c>
    </row>
    <row r="6598" spans="1:62" x14ac:dyDescent="0.25">
      <c r="A6598" s="35">
        <v>60.72</v>
      </c>
      <c r="B6598" s="35">
        <v>23.680800000000001</v>
      </c>
      <c r="I6598">
        <v>0.2</v>
      </c>
      <c r="J6598">
        <v>-32.929200000000002</v>
      </c>
      <c r="S6598">
        <v>0</v>
      </c>
      <c r="T6598">
        <v>15.66</v>
      </c>
      <c r="AG6598">
        <v>2</v>
      </c>
      <c r="AH6598">
        <v>22.480799999999999</v>
      </c>
      <c r="AT6598">
        <v>1</v>
      </c>
      <c r="AU6598">
        <v>1.365</v>
      </c>
      <c r="BI6598">
        <v>3</v>
      </c>
      <c r="BJ6598">
        <v>0</v>
      </c>
    </row>
    <row r="6599" spans="1:62" x14ac:dyDescent="0.25">
      <c r="A6599" s="35">
        <v>146.82</v>
      </c>
      <c r="B6599" s="35">
        <v>73.41</v>
      </c>
      <c r="I6599">
        <v>0</v>
      </c>
      <c r="J6599">
        <v>0</v>
      </c>
      <c r="S6599">
        <v>0.2</v>
      </c>
      <c r="T6599">
        <v>146.352</v>
      </c>
      <c r="AG6599">
        <v>3</v>
      </c>
      <c r="AH6599">
        <v>23.680800000000001</v>
      </c>
      <c r="AT6599">
        <v>2</v>
      </c>
      <c r="AU6599">
        <v>62.015999999999998</v>
      </c>
      <c r="BI6599">
        <v>3</v>
      </c>
      <c r="BJ6599">
        <v>0</v>
      </c>
    </row>
    <row r="6600" spans="1:62" x14ac:dyDescent="0.25">
      <c r="A6600" s="35">
        <v>239.84</v>
      </c>
      <c r="B6600" s="35">
        <v>64.756799999999998</v>
      </c>
      <c r="I6600">
        <v>0</v>
      </c>
      <c r="J6600">
        <v>21.7728</v>
      </c>
      <c r="S6600">
        <v>0</v>
      </c>
      <c r="T6600">
        <v>5.94</v>
      </c>
      <c r="AG6600">
        <v>3</v>
      </c>
      <c r="AH6600">
        <v>73.41</v>
      </c>
      <c r="AT6600">
        <v>3</v>
      </c>
      <c r="AU6600">
        <v>60.72</v>
      </c>
      <c r="BI6600">
        <v>8</v>
      </c>
      <c r="BJ6600">
        <v>0</v>
      </c>
    </row>
    <row r="6601" spans="1:62" x14ac:dyDescent="0.25">
      <c r="A6601" s="35">
        <v>15.66</v>
      </c>
      <c r="B6601" s="35">
        <v>7.2035999999999998</v>
      </c>
      <c r="I6601">
        <v>0.2</v>
      </c>
      <c r="J6601">
        <v>23.756399999999999</v>
      </c>
      <c r="S6601">
        <v>0</v>
      </c>
      <c r="T6601">
        <v>45.36</v>
      </c>
      <c r="AG6601">
        <v>8</v>
      </c>
      <c r="AH6601">
        <v>64.756799999999998</v>
      </c>
      <c r="AT6601">
        <v>3</v>
      </c>
      <c r="AU6601">
        <v>146.82</v>
      </c>
      <c r="BI6601">
        <v>6</v>
      </c>
      <c r="BJ6601">
        <v>0</v>
      </c>
    </row>
    <row r="6602" spans="1:62" x14ac:dyDescent="0.25">
      <c r="A6602" s="35">
        <v>146.352</v>
      </c>
      <c r="B6602" s="35">
        <v>-32.929200000000002</v>
      </c>
      <c r="I6602">
        <v>0.2</v>
      </c>
      <c r="J6602">
        <v>-84.8232</v>
      </c>
      <c r="S6602">
        <v>0.2</v>
      </c>
      <c r="T6602">
        <v>211.16800000000001</v>
      </c>
      <c r="AG6602">
        <v>6</v>
      </c>
      <c r="AH6602">
        <v>7.2035999999999998</v>
      </c>
      <c r="AT6602">
        <v>8</v>
      </c>
      <c r="AU6602">
        <v>239.84</v>
      </c>
      <c r="BI6602">
        <v>3</v>
      </c>
      <c r="BJ6602">
        <v>0.2</v>
      </c>
    </row>
    <row r="6603" spans="1:62" x14ac:dyDescent="0.25">
      <c r="A6603" s="35">
        <v>5.94</v>
      </c>
      <c r="B6603" s="35">
        <v>0</v>
      </c>
      <c r="I6603">
        <v>0.2</v>
      </c>
      <c r="J6603">
        <v>116.24250000000001</v>
      </c>
      <c r="S6603">
        <v>0.2</v>
      </c>
      <c r="T6603">
        <v>484.70400000000001</v>
      </c>
      <c r="AG6603">
        <v>3</v>
      </c>
      <c r="AH6603">
        <v>-32.929200000000002</v>
      </c>
      <c r="AT6603">
        <v>6</v>
      </c>
      <c r="AU6603">
        <v>15.66</v>
      </c>
      <c r="BI6603">
        <v>3</v>
      </c>
      <c r="BJ6603">
        <v>0</v>
      </c>
    </row>
    <row r="6604" spans="1:62" x14ac:dyDescent="0.25">
      <c r="A6604" s="35">
        <v>45.36</v>
      </c>
      <c r="B6604" s="35">
        <v>21.7728</v>
      </c>
      <c r="I6604">
        <v>0</v>
      </c>
      <c r="J6604">
        <v>25.1496</v>
      </c>
      <c r="S6604">
        <v>0.2</v>
      </c>
      <c r="T6604">
        <v>371.976</v>
      </c>
      <c r="AG6604">
        <v>3</v>
      </c>
      <c r="AH6604">
        <v>0</v>
      </c>
      <c r="AT6604">
        <v>3</v>
      </c>
      <c r="AU6604">
        <v>146.352</v>
      </c>
      <c r="BI6604">
        <v>7</v>
      </c>
      <c r="BJ6604">
        <v>0</v>
      </c>
    </row>
    <row r="6605" spans="1:62" x14ac:dyDescent="0.25">
      <c r="A6605" s="35">
        <v>211.16800000000001</v>
      </c>
      <c r="B6605" s="35">
        <v>23.756399999999999</v>
      </c>
      <c r="I6605">
        <v>0.2</v>
      </c>
      <c r="J6605">
        <v>6.03</v>
      </c>
      <c r="S6605">
        <v>0</v>
      </c>
      <c r="T6605">
        <v>89.82</v>
      </c>
      <c r="AG6605">
        <v>7</v>
      </c>
      <c r="AH6605">
        <v>21.7728</v>
      </c>
      <c r="AT6605">
        <v>3</v>
      </c>
      <c r="AU6605">
        <v>5.94</v>
      </c>
      <c r="BI6605">
        <v>4</v>
      </c>
      <c r="BJ6605">
        <v>0.2</v>
      </c>
    </row>
    <row r="6606" spans="1:62" x14ac:dyDescent="0.25">
      <c r="A6606" s="35">
        <v>484.70400000000001</v>
      </c>
      <c r="B6606" s="35">
        <v>-84.8232</v>
      </c>
      <c r="I6606">
        <v>0</v>
      </c>
      <c r="J6606">
        <v>51.8292</v>
      </c>
      <c r="S6606">
        <v>0.2</v>
      </c>
      <c r="T6606">
        <v>19.295999999999999</v>
      </c>
      <c r="AG6606">
        <v>4</v>
      </c>
      <c r="AH6606">
        <v>23.756399999999999</v>
      </c>
      <c r="AT6606">
        <v>7</v>
      </c>
      <c r="AU6606">
        <v>45.36</v>
      </c>
      <c r="BI6606">
        <v>6</v>
      </c>
      <c r="BJ6606">
        <v>0.2</v>
      </c>
    </row>
    <row r="6607" spans="1:62" x14ac:dyDescent="0.25">
      <c r="A6607" s="35">
        <v>371.976</v>
      </c>
      <c r="B6607" s="35">
        <v>116.24250000000001</v>
      </c>
      <c r="I6607">
        <v>0</v>
      </c>
      <c r="J6607">
        <v>9.798</v>
      </c>
      <c r="S6607">
        <v>0</v>
      </c>
      <c r="T6607">
        <v>191.96</v>
      </c>
      <c r="AG6607">
        <v>6</v>
      </c>
      <c r="AH6607">
        <v>-84.8232</v>
      </c>
      <c r="AT6607">
        <v>4</v>
      </c>
      <c r="AU6607">
        <v>211.16800000000001</v>
      </c>
      <c r="BI6607">
        <v>3</v>
      </c>
      <c r="BJ6607">
        <v>0.2</v>
      </c>
    </row>
    <row r="6608" spans="1:62" x14ac:dyDescent="0.25">
      <c r="A6608" s="35">
        <v>89.82</v>
      </c>
      <c r="B6608" s="35">
        <v>25.1496</v>
      </c>
      <c r="I6608">
        <v>0</v>
      </c>
      <c r="J6608">
        <v>131.58600000000001</v>
      </c>
      <c r="S6608">
        <v>0</v>
      </c>
      <c r="T6608">
        <v>21.3</v>
      </c>
      <c r="AG6608">
        <v>3</v>
      </c>
      <c r="AH6608">
        <v>116.24250000000001</v>
      </c>
      <c r="AT6608">
        <v>6</v>
      </c>
      <c r="AU6608">
        <v>484.70400000000001</v>
      </c>
      <c r="BI6608">
        <v>6</v>
      </c>
      <c r="BJ6608">
        <v>0</v>
      </c>
    </row>
    <row r="6609" spans="1:62" x14ac:dyDescent="0.25">
      <c r="A6609" s="35">
        <v>19.295999999999999</v>
      </c>
      <c r="B6609" s="35">
        <v>6.03</v>
      </c>
      <c r="I6609">
        <v>0</v>
      </c>
      <c r="J6609">
        <v>35.679600000000001</v>
      </c>
      <c r="S6609">
        <v>0</v>
      </c>
      <c r="T6609">
        <v>469.95</v>
      </c>
      <c r="AG6609">
        <v>6</v>
      </c>
      <c r="AH6609">
        <v>25.1496</v>
      </c>
      <c r="AT6609">
        <v>3</v>
      </c>
      <c r="AU6609">
        <v>371.976</v>
      </c>
      <c r="BI6609">
        <v>3</v>
      </c>
      <c r="BJ6609">
        <v>0.2</v>
      </c>
    </row>
    <row r="6610" spans="1:62" x14ac:dyDescent="0.25">
      <c r="A6610" s="35">
        <v>191.96</v>
      </c>
      <c r="B6610" s="35">
        <v>51.8292</v>
      </c>
      <c r="I6610">
        <v>0.15</v>
      </c>
      <c r="J6610">
        <v>14.098000000000001</v>
      </c>
      <c r="S6610">
        <v>0</v>
      </c>
      <c r="T6610">
        <v>209.88</v>
      </c>
      <c r="AG6610">
        <v>3</v>
      </c>
      <c r="AH6610">
        <v>6.03</v>
      </c>
      <c r="AT6610">
        <v>6</v>
      </c>
      <c r="AU6610">
        <v>89.82</v>
      </c>
      <c r="BI6610">
        <v>2</v>
      </c>
      <c r="BJ6610">
        <v>0</v>
      </c>
    </row>
    <row r="6611" spans="1:62" x14ac:dyDescent="0.25">
      <c r="A6611" s="35">
        <v>21.3</v>
      </c>
      <c r="B6611" s="35">
        <v>9.798</v>
      </c>
      <c r="I6611">
        <v>0</v>
      </c>
      <c r="J6611">
        <v>10.8</v>
      </c>
      <c r="S6611">
        <v>0.15</v>
      </c>
      <c r="T6611">
        <v>239.666</v>
      </c>
      <c r="AG6611">
        <v>2</v>
      </c>
      <c r="AH6611">
        <v>51.8292</v>
      </c>
      <c r="AT6611">
        <v>3</v>
      </c>
      <c r="AU6611">
        <v>19.295999999999999</v>
      </c>
      <c r="BI6611">
        <v>3</v>
      </c>
      <c r="BJ6611">
        <v>0</v>
      </c>
    </row>
    <row r="6612" spans="1:62" x14ac:dyDescent="0.25">
      <c r="A6612" s="35">
        <v>469.95</v>
      </c>
      <c r="B6612" s="35">
        <v>131.58600000000001</v>
      </c>
      <c r="I6612">
        <v>0</v>
      </c>
      <c r="J6612">
        <v>107.7216</v>
      </c>
      <c r="S6612">
        <v>0</v>
      </c>
      <c r="T6612">
        <v>22.5</v>
      </c>
      <c r="AG6612">
        <v>3</v>
      </c>
      <c r="AH6612">
        <v>9.798</v>
      </c>
      <c r="AT6612">
        <v>2</v>
      </c>
      <c r="AU6612">
        <v>191.96</v>
      </c>
      <c r="BI6612">
        <v>5</v>
      </c>
      <c r="BJ6612">
        <v>0</v>
      </c>
    </row>
    <row r="6613" spans="1:62" x14ac:dyDescent="0.25">
      <c r="A6613" s="35">
        <v>209.88</v>
      </c>
      <c r="B6613" s="35">
        <v>35.679600000000001</v>
      </c>
      <c r="I6613">
        <v>0</v>
      </c>
      <c r="J6613">
        <v>15.552</v>
      </c>
      <c r="S6613">
        <v>0</v>
      </c>
      <c r="T6613">
        <v>219.84</v>
      </c>
      <c r="AG6613">
        <v>5</v>
      </c>
      <c r="AH6613">
        <v>131.58600000000001</v>
      </c>
      <c r="AT6613">
        <v>3</v>
      </c>
      <c r="AU6613">
        <v>21.3</v>
      </c>
      <c r="BI6613">
        <v>3</v>
      </c>
      <c r="BJ6613">
        <v>0</v>
      </c>
    </row>
    <row r="6614" spans="1:62" x14ac:dyDescent="0.25">
      <c r="A6614" s="35">
        <v>239.666</v>
      </c>
      <c r="B6614" s="35">
        <v>14.098000000000001</v>
      </c>
      <c r="I6614">
        <v>0</v>
      </c>
      <c r="J6614">
        <v>54.584400000000002</v>
      </c>
      <c r="S6614">
        <v>0</v>
      </c>
      <c r="T6614">
        <v>32.4</v>
      </c>
      <c r="AG6614">
        <v>3</v>
      </c>
      <c r="AH6614">
        <v>35.679600000000001</v>
      </c>
      <c r="AT6614">
        <v>5</v>
      </c>
      <c r="AU6614">
        <v>469.95</v>
      </c>
      <c r="BI6614">
        <v>2</v>
      </c>
      <c r="BJ6614">
        <v>0.15</v>
      </c>
    </row>
    <row r="6615" spans="1:62" x14ac:dyDescent="0.25">
      <c r="A6615" s="35">
        <v>22.5</v>
      </c>
      <c r="B6615" s="35">
        <v>10.8</v>
      </c>
      <c r="I6615">
        <v>0</v>
      </c>
      <c r="J6615">
        <v>83.281000000000006</v>
      </c>
      <c r="S6615">
        <v>0</v>
      </c>
      <c r="T6615">
        <v>209.94</v>
      </c>
      <c r="AG6615">
        <v>2</v>
      </c>
      <c r="AH6615">
        <v>14.098000000000001</v>
      </c>
      <c r="AT6615">
        <v>3</v>
      </c>
      <c r="AU6615">
        <v>209.88</v>
      </c>
      <c r="BI6615">
        <v>6</v>
      </c>
      <c r="BJ6615">
        <v>0</v>
      </c>
    </row>
    <row r="6616" spans="1:62" x14ac:dyDescent="0.25">
      <c r="A6616" s="35">
        <v>219.84</v>
      </c>
      <c r="B6616" s="35">
        <v>107.7216</v>
      </c>
      <c r="I6616">
        <v>0</v>
      </c>
      <c r="J6616">
        <v>53.234999999999999</v>
      </c>
      <c r="S6616">
        <v>0</v>
      </c>
      <c r="T6616">
        <v>4164.05</v>
      </c>
      <c r="AG6616">
        <v>6</v>
      </c>
      <c r="AH6616">
        <v>10.8</v>
      </c>
      <c r="AT6616">
        <v>2</v>
      </c>
      <c r="AU6616">
        <v>239.666</v>
      </c>
      <c r="BI6616">
        <v>4</v>
      </c>
      <c r="BJ6616">
        <v>0</v>
      </c>
    </row>
    <row r="6617" spans="1:62" x14ac:dyDescent="0.25">
      <c r="A6617" s="35">
        <v>32.4</v>
      </c>
      <c r="B6617" s="35">
        <v>15.552</v>
      </c>
      <c r="I6617">
        <v>0</v>
      </c>
      <c r="J6617">
        <v>12.145200000000001</v>
      </c>
      <c r="S6617">
        <v>0</v>
      </c>
      <c r="T6617">
        <v>212.94</v>
      </c>
      <c r="AG6617">
        <v>4</v>
      </c>
      <c r="AH6617">
        <v>107.7216</v>
      </c>
      <c r="AT6617">
        <v>6</v>
      </c>
      <c r="AU6617">
        <v>22.5</v>
      </c>
      <c r="BI6617">
        <v>5</v>
      </c>
      <c r="BJ6617">
        <v>0</v>
      </c>
    </row>
    <row r="6618" spans="1:62" x14ac:dyDescent="0.25">
      <c r="A6618" s="35">
        <v>209.94</v>
      </c>
      <c r="B6618" s="35">
        <v>54.584400000000002</v>
      </c>
      <c r="I6618">
        <v>0</v>
      </c>
      <c r="J6618">
        <v>27.485600000000002</v>
      </c>
      <c r="S6618">
        <v>0</v>
      </c>
      <c r="T6618">
        <v>41.88</v>
      </c>
      <c r="AG6618">
        <v>5</v>
      </c>
      <c r="AH6618">
        <v>15.552</v>
      </c>
      <c r="AT6618">
        <v>4</v>
      </c>
      <c r="AU6618">
        <v>219.84</v>
      </c>
      <c r="BI6618">
        <v>6</v>
      </c>
      <c r="BJ6618">
        <v>0</v>
      </c>
    </row>
    <row r="6619" spans="1:62" x14ac:dyDescent="0.25">
      <c r="A6619" s="35">
        <v>4164.05</v>
      </c>
      <c r="B6619" s="35">
        <v>83.281000000000006</v>
      </c>
      <c r="I6619">
        <v>0.3</v>
      </c>
      <c r="J6619">
        <v>-13.1706</v>
      </c>
      <c r="S6619">
        <v>0</v>
      </c>
      <c r="T6619">
        <v>58.48</v>
      </c>
      <c r="AG6619">
        <v>6</v>
      </c>
      <c r="AH6619">
        <v>54.584400000000002</v>
      </c>
      <c r="AT6619">
        <v>5</v>
      </c>
      <c r="AU6619">
        <v>32.4</v>
      </c>
      <c r="BI6619">
        <v>5</v>
      </c>
      <c r="BJ6619">
        <v>0</v>
      </c>
    </row>
    <row r="6620" spans="1:62" x14ac:dyDescent="0.25">
      <c r="A6620" s="35">
        <v>212.94</v>
      </c>
      <c r="B6620" s="35">
        <v>53.234999999999999</v>
      </c>
      <c r="I6620">
        <v>0.3</v>
      </c>
      <c r="J6620">
        <v>-8.5416000000000007</v>
      </c>
      <c r="S6620">
        <v>0.3</v>
      </c>
      <c r="T6620">
        <v>102.438</v>
      </c>
      <c r="AG6620">
        <v>5</v>
      </c>
      <c r="AH6620">
        <v>83.281000000000006</v>
      </c>
      <c r="AT6620">
        <v>6</v>
      </c>
      <c r="AU6620">
        <v>209.94</v>
      </c>
      <c r="BI6620">
        <v>3</v>
      </c>
      <c r="BJ6620">
        <v>0</v>
      </c>
    </row>
    <row r="6621" spans="1:62" x14ac:dyDescent="0.25">
      <c r="A6621" s="35">
        <v>41.88</v>
      </c>
      <c r="B6621" s="35">
        <v>12.145200000000001</v>
      </c>
      <c r="I6621">
        <v>0</v>
      </c>
      <c r="J6621">
        <v>2239.9872</v>
      </c>
      <c r="S6621">
        <v>0.3</v>
      </c>
      <c r="T6621">
        <v>199.304</v>
      </c>
      <c r="AG6621">
        <v>3</v>
      </c>
      <c r="AH6621">
        <v>53.234999999999999</v>
      </c>
      <c r="AT6621">
        <v>5</v>
      </c>
      <c r="AU6621">
        <v>4164.05</v>
      </c>
      <c r="BI6621">
        <v>6</v>
      </c>
      <c r="BJ6621">
        <v>0</v>
      </c>
    </row>
    <row r="6622" spans="1:62" x14ac:dyDescent="0.25">
      <c r="A6622" s="35">
        <v>58.48</v>
      </c>
      <c r="B6622" s="35">
        <v>27.485600000000002</v>
      </c>
      <c r="I6622">
        <v>0</v>
      </c>
      <c r="J6622">
        <v>6.2207999999999997</v>
      </c>
      <c r="S6622">
        <v>0</v>
      </c>
      <c r="T6622">
        <v>6999.96</v>
      </c>
      <c r="AG6622">
        <v>6</v>
      </c>
      <c r="AH6622">
        <v>12.145200000000001</v>
      </c>
      <c r="AT6622">
        <v>3</v>
      </c>
      <c r="AU6622">
        <v>212.94</v>
      </c>
      <c r="BI6622">
        <v>8</v>
      </c>
      <c r="BJ6622">
        <v>0</v>
      </c>
    </row>
    <row r="6623" spans="1:62" x14ac:dyDescent="0.25">
      <c r="A6623" s="35">
        <v>102.438</v>
      </c>
      <c r="B6623" s="35">
        <v>-13.1706</v>
      </c>
      <c r="I6623">
        <v>0</v>
      </c>
      <c r="J6623">
        <v>134.33279999999999</v>
      </c>
      <c r="S6623">
        <v>0</v>
      </c>
      <c r="T6623">
        <v>12.96</v>
      </c>
      <c r="AG6623">
        <v>8</v>
      </c>
      <c r="AH6623">
        <v>27.485600000000002</v>
      </c>
      <c r="AT6623">
        <v>6</v>
      </c>
      <c r="AU6623">
        <v>41.88</v>
      </c>
      <c r="BI6623">
        <v>1</v>
      </c>
      <c r="BJ6623">
        <v>0.3</v>
      </c>
    </row>
    <row r="6624" spans="1:62" x14ac:dyDescent="0.25">
      <c r="A6624" s="35">
        <v>199.304</v>
      </c>
      <c r="B6624" s="35">
        <v>-8.5416000000000007</v>
      </c>
      <c r="I6624">
        <v>0.7</v>
      </c>
      <c r="J6624">
        <v>-5.4119999999999999</v>
      </c>
      <c r="S6624">
        <v>0</v>
      </c>
      <c r="T6624">
        <v>279.86</v>
      </c>
      <c r="AG6624">
        <v>1</v>
      </c>
      <c r="AH6624">
        <v>-13.1706</v>
      </c>
      <c r="AT6624">
        <v>8</v>
      </c>
      <c r="AU6624">
        <v>58.48</v>
      </c>
      <c r="BI6624">
        <v>4</v>
      </c>
      <c r="BJ6624">
        <v>0.3</v>
      </c>
    </row>
    <row r="6625" spans="1:62" x14ac:dyDescent="0.25">
      <c r="A6625" s="35">
        <v>6999.96</v>
      </c>
      <c r="B6625" s="35">
        <v>2239.9872</v>
      </c>
      <c r="I6625">
        <v>0.2</v>
      </c>
      <c r="J6625">
        <v>52.376399999999997</v>
      </c>
      <c r="S6625">
        <v>0.7</v>
      </c>
      <c r="T6625">
        <v>7.38</v>
      </c>
      <c r="AG6625">
        <v>4</v>
      </c>
      <c r="AH6625">
        <v>-8.5416000000000007</v>
      </c>
      <c r="AT6625">
        <v>1</v>
      </c>
      <c r="AU6625">
        <v>102.438</v>
      </c>
      <c r="BI6625">
        <v>4</v>
      </c>
      <c r="BJ6625">
        <v>0</v>
      </c>
    </row>
    <row r="6626" spans="1:62" x14ac:dyDescent="0.25">
      <c r="A6626" s="35">
        <v>12.96</v>
      </c>
      <c r="B6626" s="35">
        <v>6.2207999999999997</v>
      </c>
      <c r="I6626">
        <v>0</v>
      </c>
      <c r="J6626">
        <v>629.01</v>
      </c>
      <c r="S6626">
        <v>0.2</v>
      </c>
      <c r="T6626">
        <v>698.35199999999998</v>
      </c>
      <c r="AG6626">
        <v>4</v>
      </c>
      <c r="AH6626">
        <v>2239.9872</v>
      </c>
      <c r="AT6626">
        <v>4</v>
      </c>
      <c r="AU6626">
        <v>199.304</v>
      </c>
      <c r="BI6626">
        <v>2</v>
      </c>
      <c r="BJ6626">
        <v>0</v>
      </c>
    </row>
    <row r="6627" spans="1:62" x14ac:dyDescent="0.25">
      <c r="A6627" s="35">
        <v>279.86</v>
      </c>
      <c r="B6627" s="35">
        <v>134.33279999999999</v>
      </c>
      <c r="I6627">
        <v>0</v>
      </c>
      <c r="J6627">
        <v>15.2544</v>
      </c>
      <c r="S6627">
        <v>0</v>
      </c>
      <c r="T6627">
        <v>1747.25</v>
      </c>
      <c r="AG6627">
        <v>2</v>
      </c>
      <c r="AH6627">
        <v>6.2207999999999997</v>
      </c>
      <c r="AT6627">
        <v>4</v>
      </c>
      <c r="AU6627">
        <v>6999.96</v>
      </c>
      <c r="BI6627">
        <v>14</v>
      </c>
      <c r="BJ6627">
        <v>0</v>
      </c>
    </row>
    <row r="6628" spans="1:62" x14ac:dyDescent="0.25">
      <c r="A6628" s="35">
        <v>7.38</v>
      </c>
      <c r="B6628" s="35">
        <v>-5.4119999999999999</v>
      </c>
      <c r="I6628">
        <v>0</v>
      </c>
      <c r="J6628">
        <v>85.995699999999999</v>
      </c>
      <c r="S6628">
        <v>0</v>
      </c>
      <c r="T6628">
        <v>54.48</v>
      </c>
      <c r="AG6628">
        <v>14</v>
      </c>
      <c r="AH6628">
        <v>134.33279999999999</v>
      </c>
      <c r="AT6628">
        <v>2</v>
      </c>
      <c r="AU6628">
        <v>12.96</v>
      </c>
      <c r="BI6628">
        <v>5</v>
      </c>
      <c r="BJ6628">
        <v>0.7</v>
      </c>
    </row>
    <row r="6629" spans="1:62" x14ac:dyDescent="0.25">
      <c r="A6629" s="35">
        <v>698.35199999999998</v>
      </c>
      <c r="B6629" s="35">
        <v>52.376399999999997</v>
      </c>
      <c r="I6629">
        <v>0.7</v>
      </c>
      <c r="J6629">
        <v>-52.548099999999998</v>
      </c>
      <c r="S6629">
        <v>0</v>
      </c>
      <c r="T6629">
        <v>199.99</v>
      </c>
      <c r="AG6629">
        <v>5</v>
      </c>
      <c r="AH6629">
        <v>-5.4119999999999999</v>
      </c>
      <c r="AT6629">
        <v>14</v>
      </c>
      <c r="AU6629">
        <v>279.86</v>
      </c>
      <c r="BI6629">
        <v>3</v>
      </c>
      <c r="BJ6629">
        <v>0.2</v>
      </c>
    </row>
    <row r="6630" spans="1:62" x14ac:dyDescent="0.25">
      <c r="A6630" s="35">
        <v>1747.25</v>
      </c>
      <c r="B6630" s="35">
        <v>629.01</v>
      </c>
      <c r="I6630">
        <v>0.2</v>
      </c>
      <c r="J6630">
        <v>70.556399999999996</v>
      </c>
      <c r="S6630">
        <v>0.7</v>
      </c>
      <c r="T6630">
        <v>68.540999999999997</v>
      </c>
      <c r="AG6630">
        <v>3</v>
      </c>
      <c r="AH6630">
        <v>52.376399999999997</v>
      </c>
      <c r="AT6630">
        <v>5</v>
      </c>
      <c r="AU6630">
        <v>7.38</v>
      </c>
      <c r="BI6630">
        <v>5</v>
      </c>
      <c r="BJ6630">
        <v>0</v>
      </c>
    </row>
    <row r="6631" spans="1:62" x14ac:dyDescent="0.25">
      <c r="A6631" s="35">
        <v>54.48</v>
      </c>
      <c r="B6631" s="35">
        <v>15.2544</v>
      </c>
      <c r="I6631">
        <v>0.2</v>
      </c>
      <c r="J6631">
        <v>39.689</v>
      </c>
      <c r="S6631">
        <v>0.2</v>
      </c>
      <c r="T6631">
        <v>627.16800000000001</v>
      </c>
      <c r="AG6631">
        <v>5</v>
      </c>
      <c r="AH6631">
        <v>629.01</v>
      </c>
      <c r="AT6631">
        <v>3</v>
      </c>
      <c r="AU6631">
        <v>698.35199999999998</v>
      </c>
      <c r="BI6631">
        <v>1</v>
      </c>
      <c r="BJ6631">
        <v>0</v>
      </c>
    </row>
    <row r="6632" spans="1:62" x14ac:dyDescent="0.25">
      <c r="A6632" s="35">
        <v>199.99</v>
      </c>
      <c r="B6632" s="35">
        <v>85.995699999999999</v>
      </c>
      <c r="I6632">
        <v>0</v>
      </c>
      <c r="J6632">
        <v>2.0270999999999999</v>
      </c>
      <c r="S6632">
        <v>0.2</v>
      </c>
      <c r="T6632">
        <v>122.12</v>
      </c>
      <c r="AG6632">
        <v>1</v>
      </c>
      <c r="AH6632">
        <v>15.2544</v>
      </c>
      <c r="AT6632">
        <v>5</v>
      </c>
      <c r="AU6632">
        <v>1747.25</v>
      </c>
      <c r="BI6632">
        <v>1</v>
      </c>
      <c r="BJ6632">
        <v>0</v>
      </c>
    </row>
    <row r="6633" spans="1:62" x14ac:dyDescent="0.25">
      <c r="A6633" s="35">
        <v>68.540999999999997</v>
      </c>
      <c r="B6633" s="35">
        <v>-52.548099999999998</v>
      </c>
      <c r="I6633">
        <v>0.2</v>
      </c>
      <c r="J6633">
        <v>36.255600000000001</v>
      </c>
      <c r="S6633">
        <v>0</v>
      </c>
      <c r="T6633">
        <v>6.99</v>
      </c>
      <c r="AG6633">
        <v>1</v>
      </c>
      <c r="AH6633">
        <v>85.995699999999999</v>
      </c>
      <c r="AT6633">
        <v>1</v>
      </c>
      <c r="AU6633">
        <v>54.48</v>
      </c>
      <c r="BI6633">
        <v>11</v>
      </c>
      <c r="BJ6633">
        <v>0.7</v>
      </c>
    </row>
    <row r="6634" spans="1:62" x14ac:dyDescent="0.25">
      <c r="A6634" s="35">
        <v>627.16800000000001</v>
      </c>
      <c r="B6634" s="35">
        <v>70.556399999999996</v>
      </c>
      <c r="I6634">
        <v>0.4</v>
      </c>
      <c r="J6634">
        <v>-734.52639999999997</v>
      </c>
      <c r="S6634">
        <v>0.2</v>
      </c>
      <c r="T6634">
        <v>107.42400000000001</v>
      </c>
      <c r="AG6634">
        <v>11</v>
      </c>
      <c r="AH6634">
        <v>-52.548099999999998</v>
      </c>
      <c r="AT6634">
        <v>1</v>
      </c>
      <c r="AU6634">
        <v>199.99</v>
      </c>
      <c r="BI6634">
        <v>4</v>
      </c>
      <c r="BJ6634">
        <v>0.2</v>
      </c>
    </row>
    <row r="6635" spans="1:62" x14ac:dyDescent="0.25">
      <c r="A6635" s="35">
        <v>122.12</v>
      </c>
      <c r="B6635" s="35">
        <v>39.689</v>
      </c>
      <c r="I6635">
        <v>0</v>
      </c>
      <c r="J6635">
        <v>60.422400000000003</v>
      </c>
      <c r="S6635">
        <v>0.4</v>
      </c>
      <c r="T6635">
        <v>1421.664</v>
      </c>
      <c r="AG6635">
        <v>4</v>
      </c>
      <c r="AH6635">
        <v>70.556399999999996</v>
      </c>
      <c r="AT6635">
        <v>11</v>
      </c>
      <c r="AU6635">
        <v>68.540999999999997</v>
      </c>
      <c r="BI6635">
        <v>5</v>
      </c>
      <c r="BJ6635">
        <v>0.2</v>
      </c>
    </row>
    <row r="6636" spans="1:62" x14ac:dyDescent="0.25">
      <c r="A6636" s="35">
        <v>6.99</v>
      </c>
      <c r="B6636" s="35">
        <v>2.0270999999999999</v>
      </c>
      <c r="I6636">
        <v>0</v>
      </c>
      <c r="J6636">
        <v>29.518599999999999</v>
      </c>
      <c r="S6636">
        <v>0</v>
      </c>
      <c r="T6636">
        <v>125.88</v>
      </c>
      <c r="AG6636">
        <v>5</v>
      </c>
      <c r="AH6636">
        <v>39.689</v>
      </c>
      <c r="AT6636">
        <v>4</v>
      </c>
      <c r="AU6636">
        <v>627.16800000000001</v>
      </c>
      <c r="BI6636">
        <v>3</v>
      </c>
      <c r="BJ6636">
        <v>0</v>
      </c>
    </row>
    <row r="6637" spans="1:62" x14ac:dyDescent="0.25">
      <c r="A6637" s="35">
        <v>107.42400000000001</v>
      </c>
      <c r="B6637" s="35">
        <v>36.255600000000001</v>
      </c>
      <c r="I6637">
        <v>0</v>
      </c>
      <c r="J6637">
        <v>66.599999999999994</v>
      </c>
      <c r="S6637">
        <v>0</v>
      </c>
      <c r="T6637">
        <v>79.78</v>
      </c>
      <c r="AG6637">
        <v>3</v>
      </c>
      <c r="AH6637">
        <v>2.0270999999999999</v>
      </c>
      <c r="AT6637">
        <v>5</v>
      </c>
      <c r="AU6637">
        <v>122.12</v>
      </c>
      <c r="BI6637">
        <v>6</v>
      </c>
      <c r="BJ6637">
        <v>0.2</v>
      </c>
    </row>
    <row r="6638" spans="1:62" x14ac:dyDescent="0.25">
      <c r="A6638" s="35">
        <v>1421.664</v>
      </c>
      <c r="B6638" s="35">
        <v>-734.52639999999997</v>
      </c>
      <c r="I6638">
        <v>0.2</v>
      </c>
      <c r="J6638">
        <v>38.357199999999999</v>
      </c>
      <c r="S6638">
        <v>0</v>
      </c>
      <c r="T6638">
        <v>133.19999999999999</v>
      </c>
      <c r="AG6638">
        <v>6</v>
      </c>
      <c r="AH6638">
        <v>36.255600000000001</v>
      </c>
      <c r="AT6638">
        <v>3</v>
      </c>
      <c r="AU6638">
        <v>6.99</v>
      </c>
      <c r="BI6638">
        <v>8</v>
      </c>
      <c r="BJ6638">
        <v>0.4</v>
      </c>
    </row>
    <row r="6639" spans="1:62" x14ac:dyDescent="0.25">
      <c r="A6639" s="35">
        <v>125.88</v>
      </c>
      <c r="B6639" s="35">
        <v>60.422400000000003</v>
      </c>
      <c r="I6639">
        <v>0.2</v>
      </c>
      <c r="J6639">
        <v>-31.487400000000001</v>
      </c>
      <c r="S6639">
        <v>0.2</v>
      </c>
      <c r="T6639">
        <v>438.36799999999999</v>
      </c>
      <c r="AG6639">
        <v>8</v>
      </c>
      <c r="AH6639">
        <v>-734.52639999999997</v>
      </c>
      <c r="AT6639">
        <v>6</v>
      </c>
      <c r="AU6639">
        <v>107.42400000000001</v>
      </c>
      <c r="BI6639">
        <v>6</v>
      </c>
      <c r="BJ6639">
        <v>0</v>
      </c>
    </row>
    <row r="6640" spans="1:62" x14ac:dyDescent="0.25">
      <c r="A6640" s="35">
        <v>79.78</v>
      </c>
      <c r="B6640" s="35">
        <v>29.518599999999999</v>
      </c>
      <c r="I6640">
        <v>0.2</v>
      </c>
      <c r="J6640">
        <v>15.015599999999999</v>
      </c>
      <c r="S6640">
        <v>0.2</v>
      </c>
      <c r="T6640">
        <v>139.94399999999999</v>
      </c>
      <c r="AG6640">
        <v>6</v>
      </c>
      <c r="AH6640">
        <v>60.422400000000003</v>
      </c>
      <c r="AT6640">
        <v>8</v>
      </c>
      <c r="AU6640">
        <v>1421.664</v>
      </c>
      <c r="BI6640">
        <v>2</v>
      </c>
      <c r="BJ6640">
        <v>0</v>
      </c>
    </row>
    <row r="6641" spans="1:62" x14ac:dyDescent="0.25">
      <c r="A6641" s="35">
        <v>133.19999999999999</v>
      </c>
      <c r="B6641" s="35">
        <v>66.599999999999994</v>
      </c>
      <c r="I6641">
        <v>0.5</v>
      </c>
      <c r="J6641">
        <v>-304.6653</v>
      </c>
      <c r="S6641">
        <v>0.2</v>
      </c>
      <c r="T6641">
        <v>133.47200000000001</v>
      </c>
      <c r="AG6641">
        <v>2</v>
      </c>
      <c r="AH6641">
        <v>29.518599999999999</v>
      </c>
      <c r="AT6641">
        <v>6</v>
      </c>
      <c r="AU6641">
        <v>125.88</v>
      </c>
      <c r="BI6641">
        <v>9</v>
      </c>
      <c r="BJ6641">
        <v>0</v>
      </c>
    </row>
    <row r="6642" spans="1:62" x14ac:dyDescent="0.25">
      <c r="A6642" s="35">
        <v>438.36799999999999</v>
      </c>
      <c r="B6642" s="35">
        <v>38.357199999999999</v>
      </c>
      <c r="I6642">
        <v>0.2</v>
      </c>
      <c r="J6642">
        <v>8.7167999999999992</v>
      </c>
      <c r="S6642">
        <v>0.5</v>
      </c>
      <c r="T6642">
        <v>564.19500000000005</v>
      </c>
      <c r="AG6642">
        <v>9</v>
      </c>
      <c r="AH6642">
        <v>66.599999999999994</v>
      </c>
      <c r="AT6642">
        <v>2</v>
      </c>
      <c r="AU6642">
        <v>79.78</v>
      </c>
      <c r="BI6642">
        <v>4</v>
      </c>
      <c r="BJ6642">
        <v>0.2</v>
      </c>
    </row>
    <row r="6643" spans="1:62" x14ac:dyDescent="0.25">
      <c r="A6643" s="35">
        <v>139.94399999999999</v>
      </c>
      <c r="B6643" s="35">
        <v>-31.487400000000001</v>
      </c>
      <c r="I6643">
        <v>0.8</v>
      </c>
      <c r="J6643">
        <v>-68.185599999999994</v>
      </c>
      <c r="S6643">
        <v>0.2</v>
      </c>
      <c r="T6643">
        <v>87.168000000000006</v>
      </c>
      <c r="AG6643">
        <v>4</v>
      </c>
      <c r="AH6643">
        <v>38.357199999999999</v>
      </c>
      <c r="AT6643">
        <v>9</v>
      </c>
      <c r="AU6643">
        <v>133.19999999999999</v>
      </c>
      <c r="BI6643">
        <v>7</v>
      </c>
      <c r="BJ6643">
        <v>0.2</v>
      </c>
    </row>
    <row r="6644" spans="1:62" x14ac:dyDescent="0.25">
      <c r="A6644" s="35">
        <v>133.47200000000001</v>
      </c>
      <c r="B6644" s="35">
        <v>15.015599999999999</v>
      </c>
      <c r="I6644">
        <v>0.2</v>
      </c>
      <c r="J6644">
        <v>107.99460000000001</v>
      </c>
      <c r="S6644">
        <v>0.8</v>
      </c>
      <c r="T6644">
        <v>42.616</v>
      </c>
      <c r="AG6644">
        <v>7</v>
      </c>
      <c r="AH6644">
        <v>-31.487400000000001</v>
      </c>
      <c r="AT6644">
        <v>4</v>
      </c>
      <c r="AU6644">
        <v>438.36799999999999</v>
      </c>
      <c r="BI6644">
        <v>4</v>
      </c>
      <c r="BJ6644">
        <v>0.2</v>
      </c>
    </row>
    <row r="6645" spans="1:62" x14ac:dyDescent="0.25">
      <c r="A6645" s="35">
        <v>564.19500000000005</v>
      </c>
      <c r="B6645" s="35">
        <v>-304.6653</v>
      </c>
      <c r="I6645">
        <v>0.2</v>
      </c>
      <c r="J6645">
        <v>15.497999999999999</v>
      </c>
      <c r="S6645">
        <v>0.2</v>
      </c>
      <c r="T6645">
        <v>319.98399999999998</v>
      </c>
      <c r="AG6645">
        <v>4</v>
      </c>
      <c r="AH6645">
        <v>15.015599999999999</v>
      </c>
      <c r="AT6645">
        <v>7</v>
      </c>
      <c r="AU6645">
        <v>139.94399999999999</v>
      </c>
      <c r="BI6645">
        <v>3</v>
      </c>
      <c r="BJ6645">
        <v>0.5</v>
      </c>
    </row>
    <row r="6646" spans="1:62" x14ac:dyDescent="0.25">
      <c r="A6646" s="35">
        <v>87.168000000000006</v>
      </c>
      <c r="B6646" s="35">
        <v>8.7167999999999992</v>
      </c>
      <c r="I6646">
        <v>0.6</v>
      </c>
      <c r="J6646">
        <v>-11.651199999999999</v>
      </c>
      <c r="S6646">
        <v>0.2</v>
      </c>
      <c r="T6646">
        <v>45.92</v>
      </c>
      <c r="AG6646">
        <v>3</v>
      </c>
      <c r="AH6646">
        <v>-304.6653</v>
      </c>
      <c r="AT6646">
        <v>4</v>
      </c>
      <c r="AU6646">
        <v>133.47200000000001</v>
      </c>
      <c r="BI6646">
        <v>2</v>
      </c>
      <c r="BJ6646">
        <v>0.2</v>
      </c>
    </row>
    <row r="6647" spans="1:62" x14ac:dyDescent="0.25">
      <c r="A6647" s="35">
        <v>42.616</v>
      </c>
      <c r="B6647" s="35">
        <v>-68.185599999999994</v>
      </c>
      <c r="I6647">
        <v>0.2</v>
      </c>
      <c r="J6647">
        <v>7.2576000000000001</v>
      </c>
      <c r="S6647">
        <v>0.6</v>
      </c>
      <c r="T6647">
        <v>21.184000000000001</v>
      </c>
      <c r="AG6647">
        <v>2</v>
      </c>
      <c r="AH6647">
        <v>8.7167999999999992</v>
      </c>
      <c r="AT6647">
        <v>3</v>
      </c>
      <c r="AU6647">
        <v>564.19500000000005</v>
      </c>
      <c r="BI6647">
        <v>7</v>
      </c>
      <c r="BJ6647">
        <v>0.8</v>
      </c>
    </row>
    <row r="6648" spans="1:62" x14ac:dyDescent="0.25">
      <c r="A6648" s="35">
        <v>319.98399999999998</v>
      </c>
      <c r="B6648" s="35">
        <v>107.99460000000001</v>
      </c>
      <c r="I6648">
        <v>0.3</v>
      </c>
      <c r="J6648">
        <v>-39.637</v>
      </c>
      <c r="S6648">
        <v>0.2</v>
      </c>
      <c r="T6648">
        <v>20.736000000000001</v>
      </c>
      <c r="AG6648">
        <v>7</v>
      </c>
      <c r="AH6648">
        <v>-68.185599999999994</v>
      </c>
      <c r="AT6648">
        <v>2</v>
      </c>
      <c r="AU6648">
        <v>87.168000000000006</v>
      </c>
      <c r="BI6648">
        <v>2</v>
      </c>
      <c r="BJ6648">
        <v>0.2</v>
      </c>
    </row>
    <row r="6649" spans="1:62" x14ac:dyDescent="0.25">
      <c r="A6649" s="35">
        <v>45.92</v>
      </c>
      <c r="B6649" s="35">
        <v>15.497999999999999</v>
      </c>
      <c r="I6649">
        <v>0.2</v>
      </c>
      <c r="J6649">
        <v>25.0182</v>
      </c>
      <c r="S6649">
        <v>0.3</v>
      </c>
      <c r="T6649">
        <v>213.43</v>
      </c>
      <c r="AG6649">
        <v>2</v>
      </c>
      <c r="AH6649">
        <v>107.99460000000001</v>
      </c>
      <c r="AT6649">
        <v>7</v>
      </c>
      <c r="AU6649">
        <v>42.616</v>
      </c>
      <c r="BI6649">
        <v>5</v>
      </c>
      <c r="BJ6649">
        <v>0.2</v>
      </c>
    </row>
    <row r="6650" spans="1:62" x14ac:dyDescent="0.25">
      <c r="A6650" s="35">
        <v>21.184000000000001</v>
      </c>
      <c r="B6650" s="35">
        <v>-11.651199999999999</v>
      </c>
      <c r="I6650">
        <v>0.2</v>
      </c>
      <c r="J6650">
        <v>4.7988</v>
      </c>
      <c r="S6650">
        <v>0.2</v>
      </c>
      <c r="T6650">
        <v>333.57600000000002</v>
      </c>
      <c r="AG6650">
        <v>5</v>
      </c>
      <c r="AH6650">
        <v>15.497999999999999</v>
      </c>
      <c r="AT6650">
        <v>2</v>
      </c>
      <c r="AU6650">
        <v>319.98399999999998</v>
      </c>
      <c r="BI6650">
        <v>2</v>
      </c>
      <c r="BJ6650">
        <v>0.6</v>
      </c>
    </row>
    <row r="6651" spans="1:62" x14ac:dyDescent="0.25">
      <c r="A6651" s="35">
        <v>20.736000000000001</v>
      </c>
      <c r="B6651" s="35">
        <v>7.2576000000000001</v>
      </c>
      <c r="I6651">
        <v>0.2</v>
      </c>
      <c r="J6651">
        <v>-6.3959999999999999</v>
      </c>
      <c r="S6651">
        <v>0.2</v>
      </c>
      <c r="T6651">
        <v>31.992000000000001</v>
      </c>
      <c r="AG6651">
        <v>2</v>
      </c>
      <c r="AH6651">
        <v>-11.651199999999999</v>
      </c>
      <c r="AT6651">
        <v>5</v>
      </c>
      <c r="AU6651">
        <v>45.92</v>
      </c>
      <c r="BI6651">
        <v>4</v>
      </c>
      <c r="BJ6651">
        <v>0.2</v>
      </c>
    </row>
    <row r="6652" spans="1:62" x14ac:dyDescent="0.25">
      <c r="A6652" s="35">
        <v>213.43</v>
      </c>
      <c r="B6652" s="35">
        <v>-39.637</v>
      </c>
      <c r="I6652">
        <v>0.2</v>
      </c>
      <c r="J6652">
        <v>3.8570000000000002</v>
      </c>
      <c r="S6652">
        <v>0.2</v>
      </c>
      <c r="T6652">
        <v>51.167999999999999</v>
      </c>
      <c r="AG6652">
        <v>4</v>
      </c>
      <c r="AH6652">
        <v>7.2576000000000001</v>
      </c>
      <c r="AT6652">
        <v>2</v>
      </c>
      <c r="AU6652">
        <v>21.184000000000001</v>
      </c>
      <c r="BI6652">
        <v>5</v>
      </c>
      <c r="BJ6652">
        <v>0.3</v>
      </c>
    </row>
    <row r="6653" spans="1:62" x14ac:dyDescent="0.25">
      <c r="A6653" s="35">
        <v>333.57600000000002</v>
      </c>
      <c r="B6653" s="35">
        <v>25.0182</v>
      </c>
      <c r="I6653">
        <v>0.2</v>
      </c>
      <c r="J6653">
        <v>16.3172</v>
      </c>
      <c r="S6653">
        <v>0.2</v>
      </c>
      <c r="T6653">
        <v>10.64</v>
      </c>
      <c r="AG6653">
        <v>5</v>
      </c>
      <c r="AH6653">
        <v>-39.637</v>
      </c>
      <c r="AT6653">
        <v>4</v>
      </c>
      <c r="AU6653">
        <v>20.736000000000001</v>
      </c>
      <c r="BI6653">
        <v>3</v>
      </c>
      <c r="BJ6653">
        <v>0.2</v>
      </c>
    </row>
    <row r="6654" spans="1:62" x14ac:dyDescent="0.25">
      <c r="A6654" s="35">
        <v>31.992000000000001</v>
      </c>
      <c r="B6654" s="35">
        <v>4.7988</v>
      </c>
      <c r="I6654">
        <v>0.5</v>
      </c>
      <c r="J6654">
        <v>-185.71680000000001</v>
      </c>
      <c r="S6654">
        <v>0.2</v>
      </c>
      <c r="T6654">
        <v>68.703999999999994</v>
      </c>
      <c r="AG6654">
        <v>3</v>
      </c>
      <c r="AH6654">
        <v>25.0182</v>
      </c>
      <c r="AT6654">
        <v>5</v>
      </c>
      <c r="AU6654">
        <v>213.43</v>
      </c>
      <c r="BI6654">
        <v>1</v>
      </c>
      <c r="BJ6654">
        <v>0.2</v>
      </c>
    </row>
    <row r="6655" spans="1:62" x14ac:dyDescent="0.25">
      <c r="A6655" s="35">
        <v>51.167999999999999</v>
      </c>
      <c r="B6655" s="35">
        <v>-6.3959999999999999</v>
      </c>
      <c r="I6655">
        <v>0</v>
      </c>
      <c r="J6655">
        <v>11.898</v>
      </c>
      <c r="S6655">
        <v>0.5</v>
      </c>
      <c r="T6655">
        <v>386.91</v>
      </c>
      <c r="AG6655">
        <v>1</v>
      </c>
      <c r="AH6655">
        <v>4.7988</v>
      </c>
      <c r="AT6655">
        <v>3</v>
      </c>
      <c r="AU6655">
        <v>333.57600000000002</v>
      </c>
      <c r="BI6655">
        <v>2</v>
      </c>
      <c r="BJ6655">
        <v>0.2</v>
      </c>
    </row>
    <row r="6656" spans="1:62" x14ac:dyDescent="0.25">
      <c r="A6656" s="35">
        <v>10.64</v>
      </c>
      <c r="B6656" s="35">
        <v>3.8570000000000002</v>
      </c>
      <c r="I6656">
        <v>0</v>
      </c>
      <c r="J6656">
        <v>33.036799999999999</v>
      </c>
      <c r="S6656">
        <v>0</v>
      </c>
      <c r="T6656">
        <v>39.659999999999997</v>
      </c>
      <c r="AG6656">
        <v>2</v>
      </c>
      <c r="AH6656">
        <v>-6.3959999999999999</v>
      </c>
      <c r="AT6656">
        <v>1</v>
      </c>
      <c r="AU6656">
        <v>31.992000000000001</v>
      </c>
      <c r="BI6656">
        <v>5</v>
      </c>
      <c r="BJ6656">
        <v>0.2</v>
      </c>
    </row>
    <row r="6657" spans="1:62" x14ac:dyDescent="0.25">
      <c r="A6657" s="35">
        <v>68.703999999999994</v>
      </c>
      <c r="B6657" s="35">
        <v>16.3172</v>
      </c>
      <c r="I6657">
        <v>0</v>
      </c>
      <c r="J6657">
        <v>210.49420000000001</v>
      </c>
      <c r="S6657">
        <v>0</v>
      </c>
      <c r="T6657">
        <v>113.92</v>
      </c>
      <c r="AG6657">
        <v>5</v>
      </c>
      <c r="AH6657">
        <v>3.8570000000000002</v>
      </c>
      <c r="AT6657">
        <v>2</v>
      </c>
      <c r="AU6657">
        <v>51.167999999999999</v>
      </c>
      <c r="BI6657">
        <v>2</v>
      </c>
      <c r="BJ6657">
        <v>0.2</v>
      </c>
    </row>
    <row r="6658" spans="1:62" x14ac:dyDescent="0.25">
      <c r="A6658" s="35">
        <v>386.91</v>
      </c>
      <c r="B6658" s="35">
        <v>-185.71680000000001</v>
      </c>
      <c r="I6658">
        <v>0</v>
      </c>
      <c r="J6658">
        <v>60.664499999999997</v>
      </c>
      <c r="S6658">
        <v>0</v>
      </c>
      <c r="T6658">
        <v>447.86</v>
      </c>
      <c r="AG6658">
        <v>2</v>
      </c>
      <c r="AH6658">
        <v>16.3172</v>
      </c>
      <c r="AT6658">
        <v>5</v>
      </c>
      <c r="AU6658">
        <v>10.64</v>
      </c>
      <c r="BI6658">
        <v>9</v>
      </c>
      <c r="BJ6658">
        <v>0.5</v>
      </c>
    </row>
    <row r="6659" spans="1:62" x14ac:dyDescent="0.25">
      <c r="A6659" s="35">
        <v>39.659999999999997</v>
      </c>
      <c r="B6659" s="35">
        <v>11.898</v>
      </c>
      <c r="I6659">
        <v>0</v>
      </c>
      <c r="J6659">
        <v>113.211</v>
      </c>
      <c r="S6659">
        <v>0</v>
      </c>
      <c r="T6659">
        <v>356.85</v>
      </c>
      <c r="AG6659">
        <v>9</v>
      </c>
      <c r="AH6659">
        <v>-185.71680000000001</v>
      </c>
      <c r="AT6659">
        <v>2</v>
      </c>
      <c r="AU6659">
        <v>68.703999999999994</v>
      </c>
      <c r="BI6659">
        <v>2</v>
      </c>
      <c r="BJ6659">
        <v>0</v>
      </c>
    </row>
    <row r="6660" spans="1:62" x14ac:dyDescent="0.25">
      <c r="A6660" s="35">
        <v>113.92</v>
      </c>
      <c r="B6660" s="35">
        <v>33.036799999999999</v>
      </c>
      <c r="I6660">
        <v>0.2</v>
      </c>
      <c r="J6660">
        <v>79.691999999999993</v>
      </c>
      <c r="S6660">
        <v>0</v>
      </c>
      <c r="T6660">
        <v>251.58</v>
      </c>
      <c r="AG6660">
        <v>2</v>
      </c>
      <c r="AH6660">
        <v>11.898</v>
      </c>
      <c r="AT6660">
        <v>9</v>
      </c>
      <c r="AU6660">
        <v>386.91</v>
      </c>
      <c r="BI6660">
        <v>2</v>
      </c>
      <c r="BJ6660">
        <v>0</v>
      </c>
    </row>
    <row r="6661" spans="1:62" x14ac:dyDescent="0.25">
      <c r="A6661" s="35">
        <v>447.86</v>
      </c>
      <c r="B6661" s="35">
        <v>210.49420000000001</v>
      </c>
      <c r="I6661">
        <v>0</v>
      </c>
      <c r="J6661">
        <v>15.426</v>
      </c>
      <c r="S6661">
        <v>0.2</v>
      </c>
      <c r="T6661">
        <v>219.84</v>
      </c>
      <c r="AG6661">
        <v>2</v>
      </c>
      <c r="AH6661">
        <v>33.036799999999999</v>
      </c>
      <c r="AT6661">
        <v>2</v>
      </c>
      <c r="AU6661">
        <v>39.659999999999997</v>
      </c>
      <c r="BI6661">
        <v>7</v>
      </c>
      <c r="BJ6661">
        <v>0</v>
      </c>
    </row>
    <row r="6662" spans="1:62" x14ac:dyDescent="0.25">
      <c r="A6662" s="35">
        <v>356.85</v>
      </c>
      <c r="B6662" s="35">
        <v>60.664499999999997</v>
      </c>
      <c r="I6662">
        <v>0</v>
      </c>
      <c r="J6662">
        <v>2.9567999999999999</v>
      </c>
      <c r="S6662">
        <v>0</v>
      </c>
      <c r="T6662">
        <v>42.85</v>
      </c>
      <c r="AG6662">
        <v>7</v>
      </c>
      <c r="AH6662">
        <v>210.49420000000001</v>
      </c>
      <c r="AT6662">
        <v>2</v>
      </c>
      <c r="AU6662">
        <v>113.92</v>
      </c>
      <c r="BI6662">
        <v>5</v>
      </c>
      <c r="BJ6662">
        <v>0</v>
      </c>
    </row>
    <row r="6663" spans="1:62" x14ac:dyDescent="0.25">
      <c r="A6663" s="35">
        <v>251.58</v>
      </c>
      <c r="B6663" s="35">
        <v>113.211</v>
      </c>
      <c r="I6663">
        <v>0</v>
      </c>
      <c r="J6663">
        <v>4.42</v>
      </c>
      <c r="S6663">
        <v>0</v>
      </c>
      <c r="T6663">
        <v>6.16</v>
      </c>
      <c r="AG6663">
        <v>5</v>
      </c>
      <c r="AH6663">
        <v>60.664499999999997</v>
      </c>
      <c r="AT6663">
        <v>7</v>
      </c>
      <c r="AU6663">
        <v>447.86</v>
      </c>
      <c r="BI6663">
        <v>7</v>
      </c>
      <c r="BJ6663">
        <v>0</v>
      </c>
    </row>
    <row r="6664" spans="1:62" x14ac:dyDescent="0.25">
      <c r="A6664" s="35">
        <v>219.84</v>
      </c>
      <c r="B6664" s="35">
        <v>79.691999999999993</v>
      </c>
      <c r="I6664">
        <v>0</v>
      </c>
      <c r="J6664">
        <v>34.96</v>
      </c>
      <c r="S6664">
        <v>0</v>
      </c>
      <c r="T6664">
        <v>17</v>
      </c>
      <c r="AG6664">
        <v>7</v>
      </c>
      <c r="AH6664">
        <v>113.211</v>
      </c>
      <c r="AT6664">
        <v>5</v>
      </c>
      <c r="AU6664">
        <v>356.85</v>
      </c>
      <c r="BI6664">
        <v>5</v>
      </c>
      <c r="BJ6664">
        <v>0.2</v>
      </c>
    </row>
    <row r="6665" spans="1:62" x14ac:dyDescent="0.25">
      <c r="A6665" s="35">
        <v>42.85</v>
      </c>
      <c r="B6665" s="35">
        <v>15.426</v>
      </c>
      <c r="I6665">
        <v>0</v>
      </c>
      <c r="J6665">
        <v>13.428000000000001</v>
      </c>
      <c r="S6665">
        <v>0</v>
      </c>
      <c r="T6665">
        <v>87.4</v>
      </c>
      <c r="AG6665">
        <v>5</v>
      </c>
      <c r="AH6665">
        <v>79.691999999999993</v>
      </c>
      <c r="AT6665">
        <v>7</v>
      </c>
      <c r="AU6665">
        <v>251.58</v>
      </c>
      <c r="BI6665">
        <v>5</v>
      </c>
      <c r="BJ6665">
        <v>0</v>
      </c>
    </row>
    <row r="6666" spans="1:62" x14ac:dyDescent="0.25">
      <c r="A6666" s="35">
        <v>6.16</v>
      </c>
      <c r="B6666" s="35">
        <v>2.9567999999999999</v>
      </c>
      <c r="I6666">
        <v>0.2</v>
      </c>
      <c r="J6666">
        <v>17.348800000000001</v>
      </c>
      <c r="S6666">
        <v>0</v>
      </c>
      <c r="T6666">
        <v>29.84</v>
      </c>
      <c r="AG6666">
        <v>5</v>
      </c>
      <c r="AH6666">
        <v>15.426</v>
      </c>
      <c r="AT6666">
        <v>5</v>
      </c>
      <c r="AU6666">
        <v>219.84</v>
      </c>
      <c r="BI6666">
        <v>2</v>
      </c>
      <c r="BJ6666">
        <v>0</v>
      </c>
    </row>
    <row r="6667" spans="1:62" x14ac:dyDescent="0.25">
      <c r="A6667" s="35">
        <v>17</v>
      </c>
      <c r="B6667" s="35">
        <v>4.42</v>
      </c>
      <c r="I6667">
        <v>0</v>
      </c>
      <c r="J6667">
        <v>79.757999999999996</v>
      </c>
      <c r="S6667">
        <v>0.2</v>
      </c>
      <c r="T6667">
        <v>49.567999999999998</v>
      </c>
      <c r="AG6667">
        <v>2</v>
      </c>
      <c r="AH6667">
        <v>2.9567999999999999</v>
      </c>
      <c r="AT6667">
        <v>5</v>
      </c>
      <c r="AU6667">
        <v>42.85</v>
      </c>
      <c r="BI6667">
        <v>2</v>
      </c>
      <c r="BJ6667">
        <v>0</v>
      </c>
    </row>
    <row r="6668" spans="1:62" x14ac:dyDescent="0.25">
      <c r="A6668" s="35">
        <v>87.4</v>
      </c>
      <c r="B6668" s="35">
        <v>34.96</v>
      </c>
      <c r="I6668">
        <v>0</v>
      </c>
      <c r="J6668">
        <v>12.232799999999999</v>
      </c>
      <c r="S6668">
        <v>0</v>
      </c>
      <c r="T6668">
        <v>265.86</v>
      </c>
      <c r="AG6668">
        <v>2</v>
      </c>
      <c r="AH6668">
        <v>4.42</v>
      </c>
      <c r="AT6668">
        <v>2</v>
      </c>
      <c r="AU6668">
        <v>6.16</v>
      </c>
      <c r="BI6668">
        <v>5</v>
      </c>
      <c r="BJ6668">
        <v>0</v>
      </c>
    </row>
    <row r="6669" spans="1:62" x14ac:dyDescent="0.25">
      <c r="A6669" s="35">
        <v>29.84</v>
      </c>
      <c r="B6669" s="35">
        <v>13.428000000000001</v>
      </c>
      <c r="I6669">
        <v>0</v>
      </c>
      <c r="J6669">
        <v>4.9139999999999997</v>
      </c>
      <c r="S6669">
        <v>0</v>
      </c>
      <c r="T6669">
        <v>67.959999999999994</v>
      </c>
      <c r="AG6669">
        <v>5</v>
      </c>
      <c r="AH6669">
        <v>34.96</v>
      </c>
      <c r="AT6669">
        <v>2</v>
      </c>
      <c r="AU6669">
        <v>17</v>
      </c>
      <c r="BI6669">
        <v>2</v>
      </c>
      <c r="BJ6669">
        <v>0</v>
      </c>
    </row>
    <row r="6670" spans="1:62" x14ac:dyDescent="0.25">
      <c r="A6670" s="35">
        <v>49.567999999999998</v>
      </c>
      <c r="B6670" s="35">
        <v>17.348800000000001</v>
      </c>
      <c r="I6670">
        <v>0</v>
      </c>
      <c r="J6670">
        <v>22.652999999999999</v>
      </c>
      <c r="S6670">
        <v>0</v>
      </c>
      <c r="T6670">
        <v>10.92</v>
      </c>
      <c r="AG6670">
        <v>2</v>
      </c>
      <c r="AH6670">
        <v>13.428000000000001</v>
      </c>
      <c r="AT6670">
        <v>5</v>
      </c>
      <c r="AU6670">
        <v>87.4</v>
      </c>
      <c r="BI6670">
        <v>2</v>
      </c>
      <c r="BJ6670">
        <v>0.2</v>
      </c>
    </row>
    <row r="6671" spans="1:62" x14ac:dyDescent="0.25">
      <c r="A6671" s="35">
        <v>265.86</v>
      </c>
      <c r="B6671" s="35">
        <v>79.757999999999996</v>
      </c>
      <c r="I6671">
        <v>0</v>
      </c>
      <c r="J6671">
        <v>5.1349999999999998</v>
      </c>
      <c r="S6671">
        <v>0</v>
      </c>
      <c r="T6671">
        <v>83.9</v>
      </c>
      <c r="AG6671">
        <v>2</v>
      </c>
      <c r="AH6671">
        <v>17.348800000000001</v>
      </c>
      <c r="AT6671">
        <v>2</v>
      </c>
      <c r="AU6671">
        <v>29.84</v>
      </c>
      <c r="BI6671">
        <v>7</v>
      </c>
      <c r="BJ6671">
        <v>0</v>
      </c>
    </row>
    <row r="6672" spans="1:62" x14ac:dyDescent="0.25">
      <c r="A6672" s="35">
        <v>67.959999999999994</v>
      </c>
      <c r="B6672" s="35">
        <v>12.232799999999999</v>
      </c>
      <c r="I6672">
        <v>0</v>
      </c>
      <c r="J6672">
        <v>165.2868</v>
      </c>
      <c r="S6672">
        <v>0</v>
      </c>
      <c r="T6672">
        <v>19.75</v>
      </c>
      <c r="AG6672">
        <v>7</v>
      </c>
      <c r="AH6672">
        <v>79.757999999999996</v>
      </c>
      <c r="AT6672">
        <v>2</v>
      </c>
      <c r="AU6672">
        <v>49.567999999999998</v>
      </c>
      <c r="BI6672">
        <v>4</v>
      </c>
      <c r="BJ6672">
        <v>0</v>
      </c>
    </row>
    <row r="6673" spans="1:62" x14ac:dyDescent="0.25">
      <c r="A6673" s="35">
        <v>10.92</v>
      </c>
      <c r="B6673" s="35">
        <v>4.9139999999999997</v>
      </c>
      <c r="I6673">
        <v>0.2</v>
      </c>
      <c r="J6673">
        <v>3.5154000000000001</v>
      </c>
      <c r="S6673">
        <v>0</v>
      </c>
      <c r="T6673">
        <v>393.54</v>
      </c>
      <c r="AG6673">
        <v>4</v>
      </c>
      <c r="AH6673">
        <v>12.232799999999999</v>
      </c>
      <c r="AT6673">
        <v>7</v>
      </c>
      <c r="AU6673">
        <v>265.86</v>
      </c>
      <c r="BI6673">
        <v>6</v>
      </c>
      <c r="BJ6673">
        <v>0</v>
      </c>
    </row>
    <row r="6674" spans="1:62" x14ac:dyDescent="0.25">
      <c r="A6674" s="35">
        <v>83.9</v>
      </c>
      <c r="B6674" s="35">
        <v>22.652999999999999</v>
      </c>
      <c r="I6674">
        <v>0</v>
      </c>
      <c r="J6674">
        <v>2.8340000000000001</v>
      </c>
      <c r="S6674">
        <v>0.2</v>
      </c>
      <c r="T6674">
        <v>46.872</v>
      </c>
      <c r="AG6674">
        <v>6</v>
      </c>
      <c r="AH6674">
        <v>4.9139999999999997</v>
      </c>
      <c r="AT6674">
        <v>4</v>
      </c>
      <c r="AU6674">
        <v>67.959999999999994</v>
      </c>
      <c r="BI6674">
        <v>2</v>
      </c>
      <c r="BJ6674">
        <v>0</v>
      </c>
    </row>
    <row r="6675" spans="1:62" x14ac:dyDescent="0.25">
      <c r="A6675" s="35">
        <v>19.75</v>
      </c>
      <c r="B6675" s="35">
        <v>5.1349999999999998</v>
      </c>
      <c r="I6675">
        <v>0</v>
      </c>
      <c r="J6675">
        <v>37.562399999999997</v>
      </c>
      <c r="S6675">
        <v>0</v>
      </c>
      <c r="T6675">
        <v>10.9</v>
      </c>
      <c r="AG6675">
        <v>2</v>
      </c>
      <c r="AH6675">
        <v>22.652999999999999</v>
      </c>
      <c r="AT6675">
        <v>6</v>
      </c>
      <c r="AU6675">
        <v>10.92</v>
      </c>
      <c r="BI6675">
        <v>5</v>
      </c>
      <c r="BJ6675">
        <v>0</v>
      </c>
    </row>
    <row r="6676" spans="1:62" x14ac:dyDescent="0.25">
      <c r="A6676" s="35">
        <v>393.54</v>
      </c>
      <c r="B6676" s="35">
        <v>165.2868</v>
      </c>
      <c r="I6676">
        <v>0</v>
      </c>
      <c r="J6676">
        <v>73.41</v>
      </c>
      <c r="S6676">
        <v>0</v>
      </c>
      <c r="T6676">
        <v>79.92</v>
      </c>
      <c r="AG6676">
        <v>5</v>
      </c>
      <c r="AH6676">
        <v>5.1349999999999998</v>
      </c>
      <c r="AT6676">
        <v>2</v>
      </c>
      <c r="AU6676">
        <v>83.9</v>
      </c>
      <c r="BI6676">
        <v>3</v>
      </c>
      <c r="BJ6676">
        <v>0</v>
      </c>
    </row>
    <row r="6677" spans="1:62" x14ac:dyDescent="0.25">
      <c r="A6677" s="35">
        <v>46.872</v>
      </c>
      <c r="B6677" s="35">
        <v>3.5154000000000001</v>
      </c>
      <c r="I6677">
        <v>0</v>
      </c>
      <c r="J6677">
        <v>1.728</v>
      </c>
      <c r="S6677">
        <v>0</v>
      </c>
      <c r="T6677">
        <v>146.82</v>
      </c>
      <c r="AG6677">
        <v>3</v>
      </c>
      <c r="AH6677">
        <v>165.2868</v>
      </c>
      <c r="AT6677">
        <v>5</v>
      </c>
      <c r="AU6677">
        <v>19.75</v>
      </c>
      <c r="BI6677">
        <v>7</v>
      </c>
      <c r="BJ6677">
        <v>0.2</v>
      </c>
    </row>
    <row r="6678" spans="1:62" x14ac:dyDescent="0.25">
      <c r="A6678" s="35">
        <v>10.9</v>
      </c>
      <c r="B6678" s="35">
        <v>2.8340000000000001</v>
      </c>
      <c r="I6678">
        <v>0</v>
      </c>
      <c r="J6678">
        <v>8.8176000000000005</v>
      </c>
      <c r="S6678">
        <v>0</v>
      </c>
      <c r="T6678">
        <v>3.6</v>
      </c>
      <c r="AG6678">
        <v>7</v>
      </c>
      <c r="AH6678">
        <v>3.5154000000000001</v>
      </c>
      <c r="AT6678">
        <v>3</v>
      </c>
      <c r="AU6678">
        <v>393.54</v>
      </c>
      <c r="BI6678">
        <v>1</v>
      </c>
      <c r="BJ6678">
        <v>0</v>
      </c>
    </row>
    <row r="6679" spans="1:62" x14ac:dyDescent="0.25">
      <c r="A6679" s="35">
        <v>79.92</v>
      </c>
      <c r="B6679" s="35">
        <v>37.562399999999997</v>
      </c>
      <c r="I6679">
        <v>0.2</v>
      </c>
      <c r="J6679">
        <v>-15.7514</v>
      </c>
      <c r="S6679">
        <v>0</v>
      </c>
      <c r="T6679">
        <v>20.04</v>
      </c>
      <c r="AG6679">
        <v>1</v>
      </c>
      <c r="AH6679">
        <v>2.8340000000000001</v>
      </c>
      <c r="AT6679">
        <v>7</v>
      </c>
      <c r="AU6679">
        <v>46.872</v>
      </c>
      <c r="BI6679">
        <v>4</v>
      </c>
      <c r="BJ6679">
        <v>0</v>
      </c>
    </row>
    <row r="6680" spans="1:62" x14ac:dyDescent="0.25">
      <c r="A6680" s="35">
        <v>146.82</v>
      </c>
      <c r="B6680" s="35">
        <v>73.41</v>
      </c>
      <c r="I6680">
        <v>0.6</v>
      </c>
      <c r="J6680">
        <v>-19.737200000000001</v>
      </c>
      <c r="S6680">
        <v>0.2</v>
      </c>
      <c r="T6680">
        <v>180.01599999999999</v>
      </c>
      <c r="AG6680">
        <v>4</v>
      </c>
      <c r="AH6680">
        <v>37.562399999999997</v>
      </c>
      <c r="AT6680">
        <v>1</v>
      </c>
      <c r="AU6680">
        <v>10.9</v>
      </c>
      <c r="BI6680">
        <v>3</v>
      </c>
      <c r="BJ6680">
        <v>0</v>
      </c>
    </row>
    <row r="6681" spans="1:62" x14ac:dyDescent="0.25">
      <c r="A6681" s="35">
        <v>3.6</v>
      </c>
      <c r="B6681" s="35">
        <v>1.728</v>
      </c>
      <c r="I6681">
        <v>0.2</v>
      </c>
      <c r="J6681">
        <v>1.476</v>
      </c>
      <c r="S6681">
        <v>0.6</v>
      </c>
      <c r="T6681">
        <v>41.552</v>
      </c>
      <c r="AG6681">
        <v>3</v>
      </c>
      <c r="AH6681">
        <v>73.41</v>
      </c>
      <c r="AT6681">
        <v>4</v>
      </c>
      <c r="AU6681">
        <v>79.92</v>
      </c>
      <c r="BI6681">
        <v>2</v>
      </c>
      <c r="BJ6681">
        <v>0</v>
      </c>
    </row>
    <row r="6682" spans="1:62" x14ac:dyDescent="0.25">
      <c r="A6682" s="35">
        <v>20.04</v>
      </c>
      <c r="B6682" s="35">
        <v>8.8176000000000005</v>
      </c>
      <c r="I6682">
        <v>0</v>
      </c>
      <c r="J6682">
        <v>55.896000000000001</v>
      </c>
      <c r="S6682">
        <v>0.2</v>
      </c>
      <c r="T6682">
        <v>13.12</v>
      </c>
      <c r="AG6682">
        <v>2</v>
      </c>
      <c r="AH6682">
        <v>1.728</v>
      </c>
      <c r="AT6682">
        <v>3</v>
      </c>
      <c r="AU6682">
        <v>146.82</v>
      </c>
      <c r="BI6682">
        <v>6</v>
      </c>
      <c r="BJ6682">
        <v>0</v>
      </c>
    </row>
    <row r="6683" spans="1:62" x14ac:dyDescent="0.25">
      <c r="A6683" s="35">
        <v>180.01599999999999</v>
      </c>
      <c r="B6683" s="35">
        <v>-15.7514</v>
      </c>
      <c r="I6683">
        <v>0</v>
      </c>
      <c r="J6683">
        <v>21.272400000000001</v>
      </c>
      <c r="S6683">
        <v>0</v>
      </c>
      <c r="T6683">
        <v>1117.92</v>
      </c>
      <c r="AG6683">
        <v>6</v>
      </c>
      <c r="AH6683">
        <v>8.8176000000000005</v>
      </c>
      <c r="AT6683">
        <v>2</v>
      </c>
      <c r="AU6683">
        <v>3.6</v>
      </c>
      <c r="BI6683">
        <v>1</v>
      </c>
      <c r="BJ6683">
        <v>0.2</v>
      </c>
    </row>
    <row r="6684" spans="1:62" x14ac:dyDescent="0.25">
      <c r="A6684" s="35">
        <v>41.552</v>
      </c>
      <c r="B6684" s="35">
        <v>-19.737200000000001</v>
      </c>
      <c r="I6684">
        <v>0.2</v>
      </c>
      <c r="J6684">
        <v>2.1280000000000001</v>
      </c>
      <c r="S6684">
        <v>0</v>
      </c>
      <c r="T6684">
        <v>111.96</v>
      </c>
      <c r="AG6684">
        <v>1</v>
      </c>
      <c r="AH6684">
        <v>-15.7514</v>
      </c>
      <c r="AT6684">
        <v>6</v>
      </c>
      <c r="AU6684">
        <v>20.04</v>
      </c>
      <c r="BI6684">
        <v>2</v>
      </c>
      <c r="BJ6684">
        <v>0.6</v>
      </c>
    </row>
    <row r="6685" spans="1:62" x14ac:dyDescent="0.25">
      <c r="A6685" s="35">
        <v>13.12</v>
      </c>
      <c r="B6685" s="35">
        <v>1.476</v>
      </c>
      <c r="I6685">
        <v>0</v>
      </c>
      <c r="J6685">
        <v>8.4095999999999993</v>
      </c>
      <c r="S6685">
        <v>0.2</v>
      </c>
      <c r="T6685">
        <v>12.16</v>
      </c>
      <c r="AG6685">
        <v>2</v>
      </c>
      <c r="AH6685">
        <v>-19.737200000000001</v>
      </c>
      <c r="AT6685">
        <v>1</v>
      </c>
      <c r="AU6685">
        <v>180.01599999999999</v>
      </c>
      <c r="BI6685">
        <v>5</v>
      </c>
      <c r="BJ6685">
        <v>0.2</v>
      </c>
    </row>
    <row r="6686" spans="1:62" x14ac:dyDescent="0.25">
      <c r="A6686" s="35">
        <v>1117.92</v>
      </c>
      <c r="B6686" s="35">
        <v>55.896000000000001</v>
      </c>
      <c r="I6686">
        <v>0</v>
      </c>
      <c r="J6686">
        <v>54.558</v>
      </c>
      <c r="S6686">
        <v>0</v>
      </c>
      <c r="T6686">
        <v>17.52</v>
      </c>
      <c r="AG6686">
        <v>5</v>
      </c>
      <c r="AH6686">
        <v>1.476</v>
      </c>
      <c r="AT6686">
        <v>2</v>
      </c>
      <c r="AU6686">
        <v>41.552</v>
      </c>
      <c r="BI6686">
        <v>4</v>
      </c>
      <c r="BJ6686">
        <v>0</v>
      </c>
    </row>
    <row r="6687" spans="1:62" x14ac:dyDescent="0.25">
      <c r="A6687" s="35">
        <v>111.96</v>
      </c>
      <c r="B6687" s="35">
        <v>21.272400000000001</v>
      </c>
      <c r="I6687">
        <v>0</v>
      </c>
      <c r="J6687">
        <v>219.65459999999999</v>
      </c>
      <c r="S6687">
        <v>0</v>
      </c>
      <c r="T6687">
        <v>155.88</v>
      </c>
      <c r="AG6687">
        <v>4</v>
      </c>
      <c r="AH6687">
        <v>55.896000000000001</v>
      </c>
      <c r="AT6687">
        <v>5</v>
      </c>
      <c r="AU6687">
        <v>13.12</v>
      </c>
      <c r="BI6687">
        <v>4</v>
      </c>
      <c r="BJ6687">
        <v>0</v>
      </c>
    </row>
    <row r="6688" spans="1:62" x14ac:dyDescent="0.25">
      <c r="A6688" s="35">
        <v>12.16</v>
      </c>
      <c r="B6688" s="35">
        <v>2.1280000000000001</v>
      </c>
      <c r="I6688">
        <v>0</v>
      </c>
      <c r="J6688">
        <v>80.791200000000003</v>
      </c>
      <c r="S6688">
        <v>0</v>
      </c>
      <c r="T6688">
        <v>477.51</v>
      </c>
      <c r="AG6688">
        <v>4</v>
      </c>
      <c r="AH6688">
        <v>21.272400000000001</v>
      </c>
      <c r="AT6688">
        <v>4</v>
      </c>
      <c r="AU6688">
        <v>1117.92</v>
      </c>
      <c r="BI6688">
        <v>5</v>
      </c>
      <c r="BJ6688">
        <v>0.2</v>
      </c>
    </row>
    <row r="6689" spans="1:62" x14ac:dyDescent="0.25">
      <c r="A6689" s="35">
        <v>17.52</v>
      </c>
      <c r="B6689" s="35">
        <v>8.4095999999999993</v>
      </c>
      <c r="I6689">
        <v>0</v>
      </c>
      <c r="J6689">
        <v>14.870699999999999</v>
      </c>
      <c r="S6689">
        <v>0</v>
      </c>
      <c r="T6689">
        <v>164.88</v>
      </c>
      <c r="AG6689">
        <v>5</v>
      </c>
      <c r="AH6689">
        <v>2.1280000000000001</v>
      </c>
      <c r="AT6689">
        <v>4</v>
      </c>
      <c r="AU6689">
        <v>111.96</v>
      </c>
      <c r="BI6689">
        <v>4</v>
      </c>
      <c r="BJ6689">
        <v>0</v>
      </c>
    </row>
    <row r="6690" spans="1:62" x14ac:dyDescent="0.25">
      <c r="A6690" s="35">
        <v>155.88</v>
      </c>
      <c r="B6690" s="35">
        <v>54.558</v>
      </c>
      <c r="I6690">
        <v>0.2</v>
      </c>
      <c r="J6690">
        <v>134.93219999999999</v>
      </c>
      <c r="S6690">
        <v>0</v>
      </c>
      <c r="T6690">
        <v>47.97</v>
      </c>
      <c r="AG6690">
        <v>4</v>
      </c>
      <c r="AH6690">
        <v>8.4095999999999993</v>
      </c>
      <c r="AT6690">
        <v>5</v>
      </c>
      <c r="AU6690">
        <v>12.16</v>
      </c>
      <c r="BI6690">
        <v>6</v>
      </c>
      <c r="BJ6690">
        <v>0</v>
      </c>
    </row>
    <row r="6691" spans="1:62" x14ac:dyDescent="0.25">
      <c r="A6691" s="35">
        <v>477.51</v>
      </c>
      <c r="B6691" s="35">
        <v>219.65459999999999</v>
      </c>
      <c r="I6691">
        <v>0.2</v>
      </c>
      <c r="J6691">
        <v>11.4504</v>
      </c>
      <c r="S6691">
        <v>0.2</v>
      </c>
      <c r="T6691">
        <v>415.17599999999999</v>
      </c>
      <c r="AG6691">
        <v>6</v>
      </c>
      <c r="AH6691">
        <v>54.558</v>
      </c>
      <c r="AT6691">
        <v>4</v>
      </c>
      <c r="AU6691">
        <v>17.52</v>
      </c>
      <c r="BI6691">
        <v>11</v>
      </c>
      <c r="BJ6691">
        <v>0</v>
      </c>
    </row>
    <row r="6692" spans="1:62" x14ac:dyDescent="0.25">
      <c r="A6692" s="35">
        <v>164.88</v>
      </c>
      <c r="B6692" s="35">
        <v>80.791200000000003</v>
      </c>
      <c r="I6692">
        <v>0</v>
      </c>
      <c r="J6692">
        <v>26.930399999999999</v>
      </c>
      <c r="S6692">
        <v>0.2</v>
      </c>
      <c r="T6692">
        <v>35.231999999999999</v>
      </c>
      <c r="AG6692">
        <v>11</v>
      </c>
      <c r="AH6692">
        <v>219.65459999999999</v>
      </c>
      <c r="AT6692">
        <v>6</v>
      </c>
      <c r="AU6692">
        <v>155.88</v>
      </c>
      <c r="BI6692">
        <v>3</v>
      </c>
      <c r="BJ6692">
        <v>0</v>
      </c>
    </row>
    <row r="6693" spans="1:62" x14ac:dyDescent="0.25">
      <c r="A6693" s="35">
        <v>47.97</v>
      </c>
      <c r="B6693" s="35">
        <v>14.870699999999999</v>
      </c>
      <c r="I6693">
        <v>0</v>
      </c>
      <c r="J6693">
        <v>7.6798000000000002</v>
      </c>
      <c r="S6693">
        <v>0</v>
      </c>
      <c r="T6693">
        <v>54.96</v>
      </c>
      <c r="AG6693">
        <v>3</v>
      </c>
      <c r="AH6693">
        <v>80.791200000000003</v>
      </c>
      <c r="AT6693">
        <v>11</v>
      </c>
      <c r="AU6693">
        <v>477.51</v>
      </c>
      <c r="BI6693">
        <v>3</v>
      </c>
      <c r="BJ6693">
        <v>0</v>
      </c>
    </row>
    <row r="6694" spans="1:62" x14ac:dyDescent="0.25">
      <c r="A6694" s="35">
        <v>415.17599999999999</v>
      </c>
      <c r="B6694" s="35">
        <v>134.93219999999999</v>
      </c>
      <c r="I6694">
        <v>0.2</v>
      </c>
      <c r="J6694">
        <v>22.529599999999999</v>
      </c>
      <c r="S6694">
        <v>0</v>
      </c>
      <c r="T6694">
        <v>16.34</v>
      </c>
      <c r="AG6694">
        <v>3</v>
      </c>
      <c r="AH6694">
        <v>14.870699999999999</v>
      </c>
      <c r="AT6694">
        <v>3</v>
      </c>
      <c r="AU6694">
        <v>164.88</v>
      </c>
      <c r="BI6694">
        <v>3</v>
      </c>
      <c r="BJ6694">
        <v>0.2</v>
      </c>
    </row>
    <row r="6695" spans="1:62" x14ac:dyDescent="0.25">
      <c r="A6695" s="35">
        <v>35.231999999999999</v>
      </c>
      <c r="B6695" s="35">
        <v>11.4504</v>
      </c>
      <c r="I6695">
        <v>0.2</v>
      </c>
      <c r="J6695">
        <v>17.623200000000001</v>
      </c>
      <c r="S6695">
        <v>0.2</v>
      </c>
      <c r="T6695">
        <v>225.29599999999999</v>
      </c>
      <c r="AG6695">
        <v>3</v>
      </c>
      <c r="AH6695">
        <v>134.93219999999999</v>
      </c>
      <c r="AT6695">
        <v>3</v>
      </c>
      <c r="AU6695">
        <v>47.97</v>
      </c>
      <c r="BI6695">
        <v>3</v>
      </c>
      <c r="BJ6695">
        <v>0.2</v>
      </c>
    </row>
    <row r="6696" spans="1:62" x14ac:dyDescent="0.25">
      <c r="A6696" s="35">
        <v>54.96</v>
      </c>
      <c r="B6696" s="35">
        <v>26.930399999999999</v>
      </c>
      <c r="I6696">
        <v>0.2</v>
      </c>
      <c r="J6696">
        <v>20.391999999999999</v>
      </c>
      <c r="S6696">
        <v>0.2</v>
      </c>
      <c r="T6696">
        <v>50.351999999999997</v>
      </c>
      <c r="AG6696">
        <v>3</v>
      </c>
      <c r="AH6696">
        <v>11.4504</v>
      </c>
      <c r="AT6696">
        <v>3</v>
      </c>
      <c r="AU6696">
        <v>415.17599999999999</v>
      </c>
      <c r="BI6696">
        <v>1</v>
      </c>
      <c r="BJ6696">
        <v>0</v>
      </c>
    </row>
    <row r="6697" spans="1:62" x14ac:dyDescent="0.25">
      <c r="A6697" s="35">
        <v>16.34</v>
      </c>
      <c r="B6697" s="35">
        <v>7.6798000000000002</v>
      </c>
      <c r="I6697">
        <v>0.7</v>
      </c>
      <c r="J6697">
        <v>-4.9127999999999998</v>
      </c>
      <c r="S6697">
        <v>0.2</v>
      </c>
      <c r="T6697">
        <v>163.136</v>
      </c>
      <c r="AG6697">
        <v>1</v>
      </c>
      <c r="AH6697">
        <v>26.930399999999999</v>
      </c>
      <c r="AT6697">
        <v>3</v>
      </c>
      <c r="AU6697">
        <v>35.231999999999999</v>
      </c>
      <c r="BI6697">
        <v>2</v>
      </c>
      <c r="BJ6697">
        <v>0</v>
      </c>
    </row>
    <row r="6698" spans="1:62" x14ac:dyDescent="0.25">
      <c r="A6698" s="35">
        <v>225.29599999999999</v>
      </c>
      <c r="B6698" s="35">
        <v>22.529599999999999</v>
      </c>
      <c r="I6698">
        <v>0.2</v>
      </c>
      <c r="J6698">
        <v>19.038599999999999</v>
      </c>
      <c r="S6698">
        <v>0.7</v>
      </c>
      <c r="T6698">
        <v>6.4080000000000004</v>
      </c>
      <c r="AG6698">
        <v>2</v>
      </c>
      <c r="AH6698">
        <v>7.6798000000000002</v>
      </c>
      <c r="AT6698">
        <v>1</v>
      </c>
      <c r="AU6698">
        <v>54.96</v>
      </c>
      <c r="BI6698">
        <v>2</v>
      </c>
      <c r="BJ6698">
        <v>0.2</v>
      </c>
    </row>
    <row r="6699" spans="1:62" x14ac:dyDescent="0.25">
      <c r="A6699" s="35">
        <v>50.351999999999997</v>
      </c>
      <c r="B6699" s="35">
        <v>17.623200000000001</v>
      </c>
      <c r="I6699">
        <v>0</v>
      </c>
      <c r="J6699">
        <v>1.7919</v>
      </c>
      <c r="S6699">
        <v>0.2</v>
      </c>
      <c r="T6699">
        <v>217.584</v>
      </c>
      <c r="AG6699">
        <v>2</v>
      </c>
      <c r="AH6699">
        <v>22.529599999999999</v>
      </c>
      <c r="AT6699">
        <v>2</v>
      </c>
      <c r="AU6699">
        <v>16.34</v>
      </c>
      <c r="BI6699">
        <v>3</v>
      </c>
      <c r="BJ6699">
        <v>0.2</v>
      </c>
    </row>
    <row r="6700" spans="1:62" x14ac:dyDescent="0.25">
      <c r="A6700" s="35">
        <v>163.136</v>
      </c>
      <c r="B6700" s="35">
        <v>20.391999999999999</v>
      </c>
      <c r="I6700">
        <v>0.2</v>
      </c>
      <c r="J6700">
        <v>8.9984999999999999</v>
      </c>
      <c r="S6700">
        <v>0</v>
      </c>
      <c r="T6700">
        <v>5.43</v>
      </c>
      <c r="AG6700">
        <v>3</v>
      </c>
      <c r="AH6700">
        <v>17.623200000000001</v>
      </c>
      <c r="AT6700">
        <v>2</v>
      </c>
      <c r="AU6700">
        <v>225.29599999999999</v>
      </c>
      <c r="BI6700">
        <v>4</v>
      </c>
      <c r="BJ6700">
        <v>0.2</v>
      </c>
    </row>
    <row r="6701" spans="1:62" x14ac:dyDescent="0.25">
      <c r="A6701" s="35">
        <v>6.4080000000000004</v>
      </c>
      <c r="B6701" s="35">
        <v>-4.9127999999999998</v>
      </c>
      <c r="I6701">
        <v>0.2</v>
      </c>
      <c r="J6701">
        <v>58.463999999999999</v>
      </c>
      <c r="S6701">
        <v>0.2</v>
      </c>
      <c r="T6701">
        <v>143.976</v>
      </c>
      <c r="AG6701">
        <v>4</v>
      </c>
      <c r="AH6701">
        <v>20.391999999999999</v>
      </c>
      <c r="AT6701">
        <v>3</v>
      </c>
      <c r="AU6701">
        <v>50.351999999999997</v>
      </c>
      <c r="BI6701">
        <v>4</v>
      </c>
      <c r="BJ6701">
        <v>0.7</v>
      </c>
    </row>
    <row r="6702" spans="1:62" x14ac:dyDescent="0.25">
      <c r="A6702" s="35">
        <v>217.584</v>
      </c>
      <c r="B6702" s="35">
        <v>19.038599999999999</v>
      </c>
      <c r="I6702">
        <v>0</v>
      </c>
      <c r="J6702">
        <v>3.6017999999999999</v>
      </c>
      <c r="S6702">
        <v>0.2</v>
      </c>
      <c r="T6702">
        <v>519.67999999999995</v>
      </c>
      <c r="AG6702">
        <v>4</v>
      </c>
      <c r="AH6702">
        <v>-4.9127999999999998</v>
      </c>
      <c r="AT6702">
        <v>4</v>
      </c>
      <c r="AU6702">
        <v>163.136</v>
      </c>
      <c r="BI6702">
        <v>2</v>
      </c>
      <c r="BJ6702">
        <v>0.2</v>
      </c>
    </row>
    <row r="6703" spans="1:62" x14ac:dyDescent="0.25">
      <c r="A6703" s="35">
        <v>5.43</v>
      </c>
      <c r="B6703" s="35">
        <v>1.7919</v>
      </c>
      <c r="I6703">
        <v>0.2</v>
      </c>
      <c r="J6703">
        <v>99.432000000000002</v>
      </c>
      <c r="S6703">
        <v>0</v>
      </c>
      <c r="T6703">
        <v>7.83</v>
      </c>
      <c r="AG6703">
        <v>2</v>
      </c>
      <c r="AH6703">
        <v>19.038599999999999</v>
      </c>
      <c r="AT6703">
        <v>4</v>
      </c>
      <c r="AU6703">
        <v>6.4080000000000004</v>
      </c>
      <c r="BI6703">
        <v>3</v>
      </c>
      <c r="BJ6703">
        <v>0</v>
      </c>
    </row>
    <row r="6704" spans="1:62" x14ac:dyDescent="0.25">
      <c r="A6704" s="35">
        <v>143.976</v>
      </c>
      <c r="B6704" s="35">
        <v>8.9984999999999999</v>
      </c>
      <c r="I6704">
        <v>0.2</v>
      </c>
      <c r="J6704">
        <v>20.155799999999999</v>
      </c>
      <c r="S6704">
        <v>0.2</v>
      </c>
      <c r="T6704">
        <v>883.84</v>
      </c>
      <c r="AG6704">
        <v>3</v>
      </c>
      <c r="AH6704">
        <v>1.7919</v>
      </c>
      <c r="AT6704">
        <v>2</v>
      </c>
      <c r="AU6704">
        <v>217.584</v>
      </c>
      <c r="BI6704">
        <v>3</v>
      </c>
      <c r="BJ6704">
        <v>0.2</v>
      </c>
    </row>
    <row r="6705" spans="1:62" x14ac:dyDescent="0.25">
      <c r="A6705" s="35">
        <v>519.67999999999995</v>
      </c>
      <c r="B6705" s="35">
        <v>58.463999999999999</v>
      </c>
      <c r="I6705">
        <v>0.2</v>
      </c>
      <c r="J6705">
        <v>99.296000000000006</v>
      </c>
      <c r="S6705">
        <v>0.2</v>
      </c>
      <c r="T6705">
        <v>230.352</v>
      </c>
      <c r="AG6705">
        <v>3</v>
      </c>
      <c r="AH6705">
        <v>8.9984999999999999</v>
      </c>
      <c r="AT6705">
        <v>3</v>
      </c>
      <c r="AU6705">
        <v>5.43</v>
      </c>
      <c r="BI6705">
        <v>7</v>
      </c>
      <c r="BJ6705">
        <v>0.2</v>
      </c>
    </row>
    <row r="6706" spans="1:62" x14ac:dyDescent="0.25">
      <c r="A6706" s="35">
        <v>7.83</v>
      </c>
      <c r="B6706" s="35">
        <v>3.6017999999999999</v>
      </c>
      <c r="I6706">
        <v>0.2</v>
      </c>
      <c r="J6706">
        <v>1.2390000000000001</v>
      </c>
      <c r="S6706">
        <v>0.2</v>
      </c>
      <c r="T6706">
        <v>273.92</v>
      </c>
      <c r="AG6706">
        <v>7</v>
      </c>
      <c r="AH6706">
        <v>58.463999999999999</v>
      </c>
      <c r="AT6706">
        <v>3</v>
      </c>
      <c r="AU6706">
        <v>143.976</v>
      </c>
      <c r="BI6706">
        <v>3</v>
      </c>
      <c r="BJ6706">
        <v>0</v>
      </c>
    </row>
    <row r="6707" spans="1:62" x14ac:dyDescent="0.25">
      <c r="A6707" s="35">
        <v>883.84</v>
      </c>
      <c r="B6707" s="35">
        <v>99.432000000000002</v>
      </c>
      <c r="I6707">
        <v>0.6</v>
      </c>
      <c r="J6707">
        <v>-292.98719999999997</v>
      </c>
      <c r="S6707">
        <v>0.2</v>
      </c>
      <c r="T6707">
        <v>9.9120000000000008</v>
      </c>
      <c r="AG6707">
        <v>3</v>
      </c>
      <c r="AH6707">
        <v>3.6017999999999999</v>
      </c>
      <c r="AT6707">
        <v>7</v>
      </c>
      <c r="AU6707">
        <v>519.67999999999995</v>
      </c>
      <c r="BI6707">
        <v>4</v>
      </c>
      <c r="BJ6707">
        <v>0.2</v>
      </c>
    </row>
    <row r="6708" spans="1:62" x14ac:dyDescent="0.25">
      <c r="A6708" s="35">
        <v>230.352</v>
      </c>
      <c r="B6708" s="35">
        <v>20.155799999999999</v>
      </c>
      <c r="I6708">
        <v>0.6</v>
      </c>
      <c r="J6708">
        <v>-26.755800000000001</v>
      </c>
      <c r="S6708">
        <v>0.6</v>
      </c>
      <c r="T6708">
        <v>266.35199999999998</v>
      </c>
      <c r="AG6708">
        <v>4</v>
      </c>
      <c r="AH6708">
        <v>99.432000000000002</v>
      </c>
      <c r="AT6708">
        <v>3</v>
      </c>
      <c r="AU6708">
        <v>7.83</v>
      </c>
      <c r="BI6708">
        <v>3</v>
      </c>
      <c r="BJ6708">
        <v>0.2</v>
      </c>
    </row>
    <row r="6709" spans="1:62" x14ac:dyDescent="0.25">
      <c r="A6709" s="35">
        <v>273.92</v>
      </c>
      <c r="B6709" s="35">
        <v>99.296000000000006</v>
      </c>
      <c r="I6709">
        <v>0.2</v>
      </c>
      <c r="J6709">
        <v>-4.9080000000000004</v>
      </c>
      <c r="S6709">
        <v>0.6</v>
      </c>
      <c r="T6709">
        <v>56.328000000000003</v>
      </c>
      <c r="AG6709">
        <v>3</v>
      </c>
      <c r="AH6709">
        <v>20.155799999999999</v>
      </c>
      <c r="AT6709">
        <v>4</v>
      </c>
      <c r="AU6709">
        <v>883.84</v>
      </c>
      <c r="BI6709">
        <v>8</v>
      </c>
      <c r="BJ6709">
        <v>0.2</v>
      </c>
    </row>
    <row r="6710" spans="1:62" x14ac:dyDescent="0.25">
      <c r="A6710" s="35">
        <v>9.9120000000000008</v>
      </c>
      <c r="B6710" s="35">
        <v>1.2390000000000001</v>
      </c>
      <c r="I6710">
        <v>0.2</v>
      </c>
      <c r="J6710">
        <v>24.9984</v>
      </c>
      <c r="S6710">
        <v>0.2</v>
      </c>
      <c r="T6710">
        <v>39.264000000000003</v>
      </c>
      <c r="AG6710">
        <v>8</v>
      </c>
      <c r="AH6710">
        <v>99.296000000000006</v>
      </c>
      <c r="AT6710">
        <v>3</v>
      </c>
      <c r="AU6710">
        <v>230.352</v>
      </c>
      <c r="BI6710">
        <v>3</v>
      </c>
      <c r="BJ6710">
        <v>0.2</v>
      </c>
    </row>
    <row r="6711" spans="1:62" x14ac:dyDescent="0.25">
      <c r="A6711" s="35">
        <v>266.35199999999998</v>
      </c>
      <c r="B6711" s="35">
        <v>-292.98719999999997</v>
      </c>
      <c r="I6711">
        <v>0</v>
      </c>
      <c r="J6711">
        <v>14.4</v>
      </c>
      <c r="S6711">
        <v>0.2</v>
      </c>
      <c r="T6711">
        <v>95.231999999999999</v>
      </c>
      <c r="AG6711">
        <v>3</v>
      </c>
      <c r="AH6711">
        <v>1.2390000000000001</v>
      </c>
      <c r="AT6711">
        <v>8</v>
      </c>
      <c r="AU6711">
        <v>273.92</v>
      </c>
      <c r="BI6711">
        <v>6</v>
      </c>
      <c r="BJ6711">
        <v>0.6</v>
      </c>
    </row>
    <row r="6712" spans="1:62" x14ac:dyDescent="0.25">
      <c r="A6712" s="35">
        <v>56.328000000000003</v>
      </c>
      <c r="B6712" s="35">
        <v>-26.755800000000001</v>
      </c>
      <c r="I6712">
        <v>0</v>
      </c>
      <c r="J6712">
        <v>12.700799999999999</v>
      </c>
      <c r="S6712">
        <v>0</v>
      </c>
      <c r="T6712">
        <v>30</v>
      </c>
      <c r="AG6712">
        <v>6</v>
      </c>
      <c r="AH6712">
        <v>-292.98719999999997</v>
      </c>
      <c r="AT6712">
        <v>3</v>
      </c>
      <c r="AU6712">
        <v>9.9120000000000008</v>
      </c>
      <c r="BI6712">
        <v>3</v>
      </c>
      <c r="BJ6712">
        <v>0.6</v>
      </c>
    </row>
    <row r="6713" spans="1:62" x14ac:dyDescent="0.25">
      <c r="A6713" s="35">
        <v>39.264000000000003</v>
      </c>
      <c r="B6713" s="35">
        <v>-4.9080000000000004</v>
      </c>
      <c r="I6713">
        <v>0</v>
      </c>
      <c r="J6713">
        <v>31.984000000000002</v>
      </c>
      <c r="S6713">
        <v>0</v>
      </c>
      <c r="T6713">
        <v>25.92</v>
      </c>
      <c r="AG6713">
        <v>3</v>
      </c>
      <c r="AH6713">
        <v>-26.755800000000001</v>
      </c>
      <c r="AT6713">
        <v>6</v>
      </c>
      <c r="AU6713">
        <v>266.35199999999998</v>
      </c>
      <c r="BI6713">
        <v>3</v>
      </c>
      <c r="BJ6713">
        <v>0.2</v>
      </c>
    </row>
    <row r="6714" spans="1:62" x14ac:dyDescent="0.25">
      <c r="A6714" s="35">
        <v>95.231999999999999</v>
      </c>
      <c r="B6714" s="35">
        <v>24.9984</v>
      </c>
      <c r="I6714">
        <v>0.2</v>
      </c>
      <c r="J6714">
        <v>3.0575999999999999</v>
      </c>
      <c r="S6714">
        <v>0</v>
      </c>
      <c r="T6714">
        <v>159.91999999999999</v>
      </c>
      <c r="AG6714">
        <v>3</v>
      </c>
      <c r="AH6714">
        <v>-4.9080000000000004</v>
      </c>
      <c r="AT6714">
        <v>3</v>
      </c>
      <c r="AU6714">
        <v>56.328000000000003</v>
      </c>
      <c r="BI6714">
        <v>6</v>
      </c>
      <c r="BJ6714">
        <v>0.2</v>
      </c>
    </row>
    <row r="6715" spans="1:62" x14ac:dyDescent="0.25">
      <c r="A6715" s="35">
        <v>30</v>
      </c>
      <c r="B6715" s="35">
        <v>14.4</v>
      </c>
      <c r="I6715">
        <v>0</v>
      </c>
      <c r="J6715">
        <v>31.4895</v>
      </c>
      <c r="S6715">
        <v>0.2</v>
      </c>
      <c r="T6715">
        <v>34.944000000000003</v>
      </c>
      <c r="AG6715">
        <v>6</v>
      </c>
      <c r="AH6715">
        <v>24.9984</v>
      </c>
      <c r="AT6715">
        <v>3</v>
      </c>
      <c r="AU6715">
        <v>39.264000000000003</v>
      </c>
      <c r="BI6715">
        <v>6</v>
      </c>
      <c r="BJ6715">
        <v>0</v>
      </c>
    </row>
    <row r="6716" spans="1:62" x14ac:dyDescent="0.25">
      <c r="A6716" s="35">
        <v>25.92</v>
      </c>
      <c r="B6716" s="35">
        <v>12.700799999999999</v>
      </c>
      <c r="I6716">
        <v>0</v>
      </c>
      <c r="J6716">
        <v>6.0632000000000001</v>
      </c>
      <c r="S6716">
        <v>0</v>
      </c>
      <c r="T6716">
        <v>149.94999999999999</v>
      </c>
      <c r="AG6716">
        <v>6</v>
      </c>
      <c r="AH6716">
        <v>14.4</v>
      </c>
      <c r="AT6716">
        <v>6</v>
      </c>
      <c r="AU6716">
        <v>95.231999999999999</v>
      </c>
      <c r="BI6716">
        <v>4</v>
      </c>
      <c r="BJ6716">
        <v>0</v>
      </c>
    </row>
    <row r="6717" spans="1:62" x14ac:dyDescent="0.25">
      <c r="A6717" s="35">
        <v>159.91999999999999</v>
      </c>
      <c r="B6717" s="35">
        <v>31.984000000000002</v>
      </c>
      <c r="I6717">
        <v>0</v>
      </c>
      <c r="J6717">
        <v>4.8545999999999996</v>
      </c>
      <c r="S6717">
        <v>0</v>
      </c>
      <c r="T6717">
        <v>23.32</v>
      </c>
      <c r="AG6717">
        <v>4</v>
      </c>
      <c r="AH6717">
        <v>12.700799999999999</v>
      </c>
      <c r="AT6717">
        <v>6</v>
      </c>
      <c r="AU6717">
        <v>30</v>
      </c>
      <c r="BI6717">
        <v>4</v>
      </c>
      <c r="BJ6717">
        <v>0</v>
      </c>
    </row>
    <row r="6718" spans="1:62" x14ac:dyDescent="0.25">
      <c r="A6718" s="35">
        <v>34.944000000000003</v>
      </c>
      <c r="B6718" s="35">
        <v>3.0575999999999999</v>
      </c>
      <c r="I6718">
        <v>0</v>
      </c>
      <c r="J6718">
        <v>6.9653999999999998</v>
      </c>
      <c r="S6718">
        <v>0</v>
      </c>
      <c r="T6718">
        <v>16.739999999999998</v>
      </c>
      <c r="AG6718">
        <v>4</v>
      </c>
      <c r="AH6718">
        <v>31.984000000000002</v>
      </c>
      <c r="AT6718">
        <v>4</v>
      </c>
      <c r="AU6718">
        <v>25.92</v>
      </c>
      <c r="BI6718">
        <v>3</v>
      </c>
      <c r="BJ6718">
        <v>0.2</v>
      </c>
    </row>
    <row r="6719" spans="1:62" x14ac:dyDescent="0.25">
      <c r="A6719" s="35">
        <v>149.94999999999999</v>
      </c>
      <c r="B6719" s="35">
        <v>31.4895</v>
      </c>
      <c r="I6719">
        <v>0</v>
      </c>
      <c r="J6719">
        <v>4.8162000000000003</v>
      </c>
      <c r="S6719">
        <v>0</v>
      </c>
      <c r="T6719">
        <v>14.82</v>
      </c>
      <c r="AG6719">
        <v>3</v>
      </c>
      <c r="AH6719">
        <v>3.0575999999999999</v>
      </c>
      <c r="AT6719">
        <v>4</v>
      </c>
      <c r="AU6719">
        <v>159.91999999999999</v>
      </c>
      <c r="BI6719">
        <v>5</v>
      </c>
      <c r="BJ6719">
        <v>0</v>
      </c>
    </row>
    <row r="6720" spans="1:62" x14ac:dyDescent="0.25">
      <c r="A6720" s="35">
        <v>23.32</v>
      </c>
      <c r="B6720" s="35">
        <v>6.0632000000000001</v>
      </c>
      <c r="I6720">
        <v>0</v>
      </c>
      <c r="J6720">
        <v>5.2028999999999996</v>
      </c>
      <c r="S6720">
        <v>0</v>
      </c>
      <c r="T6720">
        <v>10.47</v>
      </c>
      <c r="AG6720">
        <v>5</v>
      </c>
      <c r="AH6720">
        <v>31.4895</v>
      </c>
      <c r="AT6720">
        <v>3</v>
      </c>
      <c r="AU6720">
        <v>34.944000000000003</v>
      </c>
      <c r="BI6720">
        <v>2</v>
      </c>
      <c r="BJ6720">
        <v>0</v>
      </c>
    </row>
    <row r="6721" spans="1:62" x14ac:dyDescent="0.25">
      <c r="A6721" s="35">
        <v>16.739999999999998</v>
      </c>
      <c r="B6721" s="35">
        <v>4.8545999999999996</v>
      </c>
      <c r="I6721">
        <v>0.2</v>
      </c>
      <c r="J6721">
        <v>7.7640000000000002</v>
      </c>
      <c r="S6721">
        <v>0</v>
      </c>
      <c r="T6721">
        <v>11.07</v>
      </c>
      <c r="AG6721">
        <v>2</v>
      </c>
      <c r="AH6721">
        <v>6.0632000000000001</v>
      </c>
      <c r="AT6721">
        <v>5</v>
      </c>
      <c r="AU6721">
        <v>149.94999999999999</v>
      </c>
      <c r="BI6721">
        <v>3</v>
      </c>
      <c r="BJ6721">
        <v>0</v>
      </c>
    </row>
    <row r="6722" spans="1:62" x14ac:dyDescent="0.25">
      <c r="A6722" s="35">
        <v>14.82</v>
      </c>
      <c r="B6722" s="35">
        <v>6.9653999999999998</v>
      </c>
      <c r="I6722">
        <v>0</v>
      </c>
      <c r="J6722">
        <v>83.284000000000006</v>
      </c>
      <c r="S6722">
        <v>0.2</v>
      </c>
      <c r="T6722">
        <v>20.704000000000001</v>
      </c>
      <c r="AG6722">
        <v>3</v>
      </c>
      <c r="AH6722">
        <v>4.8545999999999996</v>
      </c>
      <c r="AT6722">
        <v>2</v>
      </c>
      <c r="AU6722">
        <v>23.32</v>
      </c>
      <c r="BI6722">
        <v>6</v>
      </c>
      <c r="BJ6722">
        <v>0</v>
      </c>
    </row>
    <row r="6723" spans="1:62" x14ac:dyDescent="0.25">
      <c r="A6723" s="35">
        <v>10.47</v>
      </c>
      <c r="B6723" s="35">
        <v>4.8162000000000003</v>
      </c>
      <c r="I6723">
        <v>0.2</v>
      </c>
      <c r="J6723">
        <v>8.2056000000000004</v>
      </c>
      <c r="S6723">
        <v>0</v>
      </c>
      <c r="T6723">
        <v>177.2</v>
      </c>
      <c r="AG6723">
        <v>6</v>
      </c>
      <c r="AH6723">
        <v>6.9653999999999998</v>
      </c>
      <c r="AT6723">
        <v>3</v>
      </c>
      <c r="AU6723">
        <v>16.739999999999998</v>
      </c>
      <c r="BI6723">
        <v>3</v>
      </c>
      <c r="BJ6723">
        <v>0</v>
      </c>
    </row>
    <row r="6724" spans="1:62" x14ac:dyDescent="0.25">
      <c r="A6724" s="35">
        <v>11.07</v>
      </c>
      <c r="B6724" s="35">
        <v>5.2028999999999996</v>
      </c>
      <c r="I6724">
        <v>0.7</v>
      </c>
      <c r="J6724">
        <v>-4.4946000000000002</v>
      </c>
      <c r="S6724">
        <v>0.2</v>
      </c>
      <c r="T6724">
        <v>50.496000000000002</v>
      </c>
      <c r="AG6724">
        <v>3</v>
      </c>
      <c r="AH6724">
        <v>4.8162000000000003</v>
      </c>
      <c r="AT6724">
        <v>6</v>
      </c>
      <c r="AU6724">
        <v>14.82</v>
      </c>
      <c r="BI6724">
        <v>3</v>
      </c>
      <c r="BJ6724">
        <v>0</v>
      </c>
    </row>
    <row r="6725" spans="1:62" x14ac:dyDescent="0.25">
      <c r="A6725" s="35">
        <v>20.704000000000001</v>
      </c>
      <c r="B6725" s="35">
        <v>7.7640000000000002</v>
      </c>
      <c r="I6725">
        <v>0.2</v>
      </c>
      <c r="J6725">
        <v>56.2744</v>
      </c>
      <c r="S6725">
        <v>0.7</v>
      </c>
      <c r="T6725">
        <v>6.1289999999999996</v>
      </c>
      <c r="AG6725">
        <v>3</v>
      </c>
      <c r="AH6725">
        <v>5.2028999999999996</v>
      </c>
      <c r="AT6725">
        <v>3</v>
      </c>
      <c r="AU6725">
        <v>10.47</v>
      </c>
      <c r="BI6725">
        <v>4</v>
      </c>
      <c r="BJ6725">
        <v>0.2</v>
      </c>
    </row>
    <row r="6726" spans="1:62" x14ac:dyDescent="0.25">
      <c r="A6726" s="35">
        <v>177.2</v>
      </c>
      <c r="B6726" s="35">
        <v>83.284000000000006</v>
      </c>
      <c r="I6726">
        <v>0.2</v>
      </c>
      <c r="J6726">
        <v>7.2576000000000001</v>
      </c>
      <c r="S6726">
        <v>0.2</v>
      </c>
      <c r="T6726">
        <v>643.13599999999997</v>
      </c>
      <c r="AG6726">
        <v>4</v>
      </c>
      <c r="AH6726">
        <v>7.7640000000000002</v>
      </c>
      <c r="AT6726">
        <v>3</v>
      </c>
      <c r="AU6726">
        <v>11.07</v>
      </c>
      <c r="BI6726">
        <v>5</v>
      </c>
      <c r="BJ6726">
        <v>0</v>
      </c>
    </row>
    <row r="6727" spans="1:62" x14ac:dyDescent="0.25">
      <c r="A6727" s="35">
        <v>50.496000000000002</v>
      </c>
      <c r="B6727" s="35">
        <v>8.2056000000000004</v>
      </c>
      <c r="I6727">
        <v>0.2</v>
      </c>
      <c r="J6727">
        <v>62.137599999999999</v>
      </c>
      <c r="S6727">
        <v>0.2</v>
      </c>
      <c r="T6727">
        <v>20.736000000000001</v>
      </c>
      <c r="AG6727">
        <v>5</v>
      </c>
      <c r="AH6727">
        <v>83.284000000000006</v>
      </c>
      <c r="AT6727">
        <v>4</v>
      </c>
      <c r="AU6727">
        <v>20.704000000000001</v>
      </c>
      <c r="BI6727">
        <v>6</v>
      </c>
      <c r="BJ6727">
        <v>0.2</v>
      </c>
    </row>
    <row r="6728" spans="1:62" x14ac:dyDescent="0.25">
      <c r="A6728" s="35">
        <v>6.1289999999999996</v>
      </c>
      <c r="B6728" s="35">
        <v>-4.4946000000000002</v>
      </c>
      <c r="I6728">
        <v>0.2</v>
      </c>
      <c r="J6728">
        <v>3.2431999999999999</v>
      </c>
      <c r="S6728">
        <v>0.2</v>
      </c>
      <c r="T6728">
        <v>177.536</v>
      </c>
      <c r="AG6728">
        <v>6</v>
      </c>
      <c r="AH6728">
        <v>8.2056000000000004</v>
      </c>
      <c r="AT6728">
        <v>5</v>
      </c>
      <c r="AU6728">
        <v>177.2</v>
      </c>
      <c r="BI6728">
        <v>3</v>
      </c>
      <c r="BJ6728">
        <v>0.7</v>
      </c>
    </row>
    <row r="6729" spans="1:62" x14ac:dyDescent="0.25">
      <c r="A6729" s="35">
        <v>643.13599999999997</v>
      </c>
      <c r="B6729" s="35">
        <v>56.2744</v>
      </c>
      <c r="I6729">
        <v>0.2</v>
      </c>
      <c r="J6729">
        <v>3.9474</v>
      </c>
      <c r="S6729">
        <v>0.2</v>
      </c>
      <c r="T6729">
        <v>32.432000000000002</v>
      </c>
      <c r="AG6729">
        <v>3</v>
      </c>
      <c r="AH6729">
        <v>-4.4946000000000002</v>
      </c>
      <c r="AT6729">
        <v>6</v>
      </c>
      <c r="AU6729">
        <v>50.496000000000002</v>
      </c>
      <c r="BI6729">
        <v>4</v>
      </c>
      <c r="BJ6729">
        <v>0.2</v>
      </c>
    </row>
    <row r="6730" spans="1:62" x14ac:dyDescent="0.25">
      <c r="A6730" s="35">
        <v>20.736000000000001</v>
      </c>
      <c r="B6730" s="35">
        <v>7.2576000000000001</v>
      </c>
      <c r="I6730">
        <v>0</v>
      </c>
      <c r="J6730">
        <v>44.366399999999999</v>
      </c>
      <c r="S6730">
        <v>0.2</v>
      </c>
      <c r="T6730">
        <v>11.696</v>
      </c>
      <c r="AG6730">
        <v>4</v>
      </c>
      <c r="AH6730">
        <v>56.2744</v>
      </c>
      <c r="AT6730">
        <v>3</v>
      </c>
      <c r="AU6730">
        <v>6.1289999999999996</v>
      </c>
      <c r="BI6730">
        <v>4</v>
      </c>
      <c r="BJ6730">
        <v>0.2</v>
      </c>
    </row>
    <row r="6731" spans="1:62" x14ac:dyDescent="0.25">
      <c r="A6731" s="35">
        <v>177.536</v>
      </c>
      <c r="B6731" s="35">
        <v>62.137599999999999</v>
      </c>
      <c r="I6731">
        <v>0</v>
      </c>
      <c r="J6731">
        <v>81.131399999999999</v>
      </c>
      <c r="S6731">
        <v>0</v>
      </c>
      <c r="T6731">
        <v>113.76</v>
      </c>
      <c r="AG6731">
        <v>4</v>
      </c>
      <c r="AH6731">
        <v>7.2576000000000001</v>
      </c>
      <c r="AT6731">
        <v>4</v>
      </c>
      <c r="AU6731">
        <v>643.13599999999997</v>
      </c>
      <c r="BI6731">
        <v>4</v>
      </c>
      <c r="BJ6731">
        <v>0.2</v>
      </c>
    </row>
    <row r="6732" spans="1:62" x14ac:dyDescent="0.25">
      <c r="A6732" s="35">
        <v>32.432000000000002</v>
      </c>
      <c r="B6732" s="35">
        <v>3.2431999999999999</v>
      </c>
      <c r="I6732">
        <v>0</v>
      </c>
      <c r="J6732">
        <v>6.0263999999999998</v>
      </c>
      <c r="S6732">
        <v>0</v>
      </c>
      <c r="T6732">
        <v>579.51</v>
      </c>
      <c r="AG6732">
        <v>4</v>
      </c>
      <c r="AH6732">
        <v>62.137599999999999</v>
      </c>
      <c r="AT6732">
        <v>4</v>
      </c>
      <c r="AU6732">
        <v>20.736000000000001</v>
      </c>
      <c r="BI6732">
        <v>2</v>
      </c>
      <c r="BJ6732">
        <v>0.2</v>
      </c>
    </row>
    <row r="6733" spans="1:62" x14ac:dyDescent="0.25">
      <c r="A6733" s="35">
        <v>11.696</v>
      </c>
      <c r="B6733" s="35">
        <v>3.9474</v>
      </c>
      <c r="I6733">
        <v>0.2</v>
      </c>
      <c r="J6733">
        <v>15.6104</v>
      </c>
      <c r="S6733">
        <v>0</v>
      </c>
      <c r="T6733">
        <v>150.66</v>
      </c>
      <c r="AG6733">
        <v>2</v>
      </c>
      <c r="AH6733">
        <v>3.2431999999999999</v>
      </c>
      <c r="AT6733">
        <v>4</v>
      </c>
      <c r="AU6733">
        <v>177.536</v>
      </c>
      <c r="BI6733">
        <v>2</v>
      </c>
      <c r="BJ6733">
        <v>0.2</v>
      </c>
    </row>
    <row r="6734" spans="1:62" x14ac:dyDescent="0.25">
      <c r="A6734" s="35">
        <v>113.76</v>
      </c>
      <c r="B6734" s="35">
        <v>44.366399999999999</v>
      </c>
      <c r="I6734">
        <v>0.2</v>
      </c>
      <c r="J6734">
        <v>7.6967999999999996</v>
      </c>
      <c r="S6734">
        <v>0.2</v>
      </c>
      <c r="T6734">
        <v>48.031999999999996</v>
      </c>
      <c r="AG6734">
        <v>2</v>
      </c>
      <c r="AH6734">
        <v>3.9474</v>
      </c>
      <c r="AT6734">
        <v>2</v>
      </c>
      <c r="AU6734">
        <v>32.432000000000002</v>
      </c>
      <c r="BI6734">
        <v>3</v>
      </c>
      <c r="BJ6734">
        <v>0</v>
      </c>
    </row>
    <row r="6735" spans="1:62" x14ac:dyDescent="0.25">
      <c r="A6735" s="35">
        <v>579.51</v>
      </c>
      <c r="B6735" s="35">
        <v>81.131399999999999</v>
      </c>
      <c r="I6735">
        <v>0.3</v>
      </c>
      <c r="J6735">
        <v>-5.1395999999999997</v>
      </c>
      <c r="S6735">
        <v>0.2</v>
      </c>
      <c r="T6735">
        <v>102.624</v>
      </c>
      <c r="AG6735">
        <v>3</v>
      </c>
      <c r="AH6735">
        <v>44.366399999999999</v>
      </c>
      <c r="AT6735">
        <v>2</v>
      </c>
      <c r="AU6735">
        <v>11.696</v>
      </c>
      <c r="BI6735">
        <v>3</v>
      </c>
      <c r="BJ6735">
        <v>0</v>
      </c>
    </row>
    <row r="6736" spans="1:62" x14ac:dyDescent="0.25">
      <c r="A6736" s="35">
        <v>150.66</v>
      </c>
      <c r="B6736" s="35">
        <v>6.0263999999999998</v>
      </c>
      <c r="I6736">
        <v>0.2</v>
      </c>
      <c r="J6736">
        <v>3.1806000000000001</v>
      </c>
      <c r="S6736">
        <v>0.3</v>
      </c>
      <c r="T6736">
        <v>359.77199999999999</v>
      </c>
      <c r="AG6736">
        <v>3</v>
      </c>
      <c r="AH6736">
        <v>81.131399999999999</v>
      </c>
      <c r="AT6736">
        <v>3</v>
      </c>
      <c r="AU6736">
        <v>113.76</v>
      </c>
      <c r="BI6736">
        <v>9</v>
      </c>
      <c r="BJ6736">
        <v>0</v>
      </c>
    </row>
    <row r="6737" spans="1:62" x14ac:dyDescent="0.25">
      <c r="A6737" s="35">
        <v>48.031999999999996</v>
      </c>
      <c r="B6737" s="35">
        <v>15.6104</v>
      </c>
      <c r="I6737">
        <v>0.2</v>
      </c>
      <c r="J6737">
        <v>-13.7403</v>
      </c>
      <c r="S6737">
        <v>0.2</v>
      </c>
      <c r="T6737">
        <v>13.391999999999999</v>
      </c>
      <c r="AG6737">
        <v>9</v>
      </c>
      <c r="AH6737">
        <v>6.0263999999999998</v>
      </c>
      <c r="AT6737">
        <v>3</v>
      </c>
      <c r="AU6737">
        <v>579.51</v>
      </c>
      <c r="BI6737">
        <v>4</v>
      </c>
      <c r="BJ6737">
        <v>0.2</v>
      </c>
    </row>
    <row r="6738" spans="1:62" x14ac:dyDescent="0.25">
      <c r="A6738" s="35">
        <v>102.624</v>
      </c>
      <c r="B6738" s="35">
        <v>7.6967999999999996</v>
      </c>
      <c r="I6738">
        <v>0</v>
      </c>
      <c r="J6738">
        <v>16.146000000000001</v>
      </c>
      <c r="S6738">
        <v>0.2</v>
      </c>
      <c r="T6738">
        <v>122.136</v>
      </c>
      <c r="AG6738">
        <v>4</v>
      </c>
      <c r="AH6738">
        <v>15.6104</v>
      </c>
      <c r="AT6738">
        <v>9</v>
      </c>
      <c r="AU6738">
        <v>150.66</v>
      </c>
      <c r="BI6738">
        <v>3</v>
      </c>
      <c r="BJ6738">
        <v>0.2</v>
      </c>
    </row>
    <row r="6739" spans="1:62" x14ac:dyDescent="0.25">
      <c r="A6739" s="35">
        <v>359.77199999999999</v>
      </c>
      <c r="B6739" s="35">
        <v>-5.1395999999999997</v>
      </c>
      <c r="I6739">
        <v>0.2</v>
      </c>
      <c r="J6739">
        <v>107.9892</v>
      </c>
      <c r="S6739">
        <v>0</v>
      </c>
      <c r="T6739">
        <v>35.880000000000003</v>
      </c>
      <c r="AG6739">
        <v>3</v>
      </c>
      <c r="AH6739">
        <v>7.6967999999999996</v>
      </c>
      <c r="AT6739">
        <v>4</v>
      </c>
      <c r="AU6739">
        <v>48.031999999999996</v>
      </c>
      <c r="BI6739">
        <v>2</v>
      </c>
      <c r="BJ6739">
        <v>0.3</v>
      </c>
    </row>
    <row r="6740" spans="1:62" x14ac:dyDescent="0.25">
      <c r="A6740" s="35">
        <v>13.391999999999999</v>
      </c>
      <c r="B6740" s="35">
        <v>3.1806000000000001</v>
      </c>
      <c r="I6740">
        <v>0.2</v>
      </c>
      <c r="J6740">
        <v>1.794</v>
      </c>
      <c r="S6740">
        <v>0.2</v>
      </c>
      <c r="T6740">
        <v>479.952</v>
      </c>
      <c r="AG6740">
        <v>2</v>
      </c>
      <c r="AH6740">
        <v>-5.1395999999999997</v>
      </c>
      <c r="AT6740">
        <v>3</v>
      </c>
      <c r="AU6740">
        <v>102.624</v>
      </c>
      <c r="BI6740">
        <v>3</v>
      </c>
      <c r="BJ6740">
        <v>0.2</v>
      </c>
    </row>
    <row r="6741" spans="1:62" x14ac:dyDescent="0.25">
      <c r="A6741" s="35">
        <v>122.136</v>
      </c>
      <c r="B6741" s="35">
        <v>-13.7403</v>
      </c>
      <c r="I6741">
        <v>0</v>
      </c>
      <c r="J6741">
        <v>163.78700000000001</v>
      </c>
      <c r="S6741">
        <v>0.2</v>
      </c>
      <c r="T6741">
        <v>23.92</v>
      </c>
      <c r="AG6741">
        <v>3</v>
      </c>
      <c r="AH6741">
        <v>3.1806000000000001</v>
      </c>
      <c r="AT6741">
        <v>2</v>
      </c>
      <c r="AU6741">
        <v>359.77199999999999</v>
      </c>
      <c r="BI6741">
        <v>3</v>
      </c>
      <c r="BJ6741">
        <v>0.2</v>
      </c>
    </row>
    <row r="6742" spans="1:62" x14ac:dyDescent="0.25">
      <c r="A6742" s="35">
        <v>35.880000000000003</v>
      </c>
      <c r="B6742" s="35">
        <v>16.146000000000001</v>
      </c>
      <c r="I6742">
        <v>0.2</v>
      </c>
      <c r="J6742">
        <v>5.0462999999999996</v>
      </c>
      <c r="S6742">
        <v>0</v>
      </c>
      <c r="T6742">
        <v>629.95000000000005</v>
      </c>
      <c r="AG6742">
        <v>3</v>
      </c>
      <c r="AH6742">
        <v>-13.7403</v>
      </c>
      <c r="AT6742">
        <v>3</v>
      </c>
      <c r="AU6742">
        <v>13.391999999999999</v>
      </c>
      <c r="BI6742">
        <v>6</v>
      </c>
      <c r="BJ6742">
        <v>0</v>
      </c>
    </row>
    <row r="6743" spans="1:62" x14ac:dyDescent="0.25">
      <c r="A6743" s="35">
        <v>479.952</v>
      </c>
      <c r="B6743" s="35">
        <v>107.9892</v>
      </c>
      <c r="I6743">
        <v>0</v>
      </c>
      <c r="J6743">
        <v>8.0730000000000004</v>
      </c>
      <c r="S6743">
        <v>0.2</v>
      </c>
      <c r="T6743">
        <v>14.952</v>
      </c>
      <c r="AG6743">
        <v>6</v>
      </c>
      <c r="AH6743">
        <v>16.146000000000001</v>
      </c>
      <c r="AT6743">
        <v>3</v>
      </c>
      <c r="AU6743">
        <v>122.136</v>
      </c>
      <c r="BI6743">
        <v>6</v>
      </c>
      <c r="BJ6743">
        <v>0.2</v>
      </c>
    </row>
    <row r="6744" spans="1:62" x14ac:dyDescent="0.25">
      <c r="A6744" s="35">
        <v>23.92</v>
      </c>
      <c r="B6744" s="35">
        <v>1.794</v>
      </c>
      <c r="I6744">
        <v>0</v>
      </c>
      <c r="J6744">
        <v>29.245000000000001</v>
      </c>
      <c r="S6744">
        <v>0</v>
      </c>
      <c r="T6744">
        <v>17.940000000000001</v>
      </c>
      <c r="AG6744">
        <v>6</v>
      </c>
      <c r="AH6744">
        <v>107.9892</v>
      </c>
      <c r="AT6744">
        <v>6</v>
      </c>
      <c r="AU6744">
        <v>35.880000000000003</v>
      </c>
      <c r="BI6744">
        <v>5</v>
      </c>
      <c r="BJ6744">
        <v>0.2</v>
      </c>
    </row>
    <row r="6745" spans="1:62" x14ac:dyDescent="0.25">
      <c r="A6745" s="35">
        <v>629.95000000000005</v>
      </c>
      <c r="B6745" s="35">
        <v>163.78700000000001</v>
      </c>
      <c r="I6745">
        <v>0</v>
      </c>
      <c r="J6745">
        <v>20.7332</v>
      </c>
      <c r="S6745">
        <v>0</v>
      </c>
      <c r="T6745">
        <v>116.98</v>
      </c>
      <c r="AG6745">
        <v>5</v>
      </c>
      <c r="AH6745">
        <v>1.794</v>
      </c>
      <c r="AT6745">
        <v>6</v>
      </c>
      <c r="AU6745">
        <v>479.952</v>
      </c>
      <c r="BI6745">
        <v>5</v>
      </c>
      <c r="BJ6745">
        <v>0</v>
      </c>
    </row>
    <row r="6746" spans="1:62" x14ac:dyDescent="0.25">
      <c r="A6746" s="35">
        <v>14.952</v>
      </c>
      <c r="B6746" s="35">
        <v>5.0462999999999996</v>
      </c>
      <c r="I6746">
        <v>0</v>
      </c>
      <c r="J6746">
        <v>2.2724000000000002</v>
      </c>
      <c r="S6746">
        <v>0</v>
      </c>
      <c r="T6746">
        <v>121.96</v>
      </c>
      <c r="AG6746">
        <v>5</v>
      </c>
      <c r="AH6746">
        <v>163.78700000000001</v>
      </c>
      <c r="AT6746">
        <v>5</v>
      </c>
      <c r="AU6746">
        <v>23.92</v>
      </c>
      <c r="BI6746">
        <v>1</v>
      </c>
      <c r="BJ6746">
        <v>0.2</v>
      </c>
    </row>
    <row r="6747" spans="1:62" x14ac:dyDescent="0.25">
      <c r="A6747" s="35">
        <v>17.940000000000001</v>
      </c>
      <c r="B6747" s="35">
        <v>8.0730000000000004</v>
      </c>
      <c r="I6747">
        <v>0</v>
      </c>
      <c r="J6747">
        <v>27.882000000000001</v>
      </c>
      <c r="S6747">
        <v>0</v>
      </c>
      <c r="T6747">
        <v>8.74</v>
      </c>
      <c r="AG6747">
        <v>1</v>
      </c>
      <c r="AH6747">
        <v>5.0462999999999996</v>
      </c>
      <c r="AT6747">
        <v>5</v>
      </c>
      <c r="AU6747">
        <v>629.95000000000005</v>
      </c>
      <c r="BI6747">
        <v>3</v>
      </c>
      <c r="BJ6747">
        <v>0</v>
      </c>
    </row>
    <row r="6748" spans="1:62" x14ac:dyDescent="0.25">
      <c r="A6748" s="35">
        <v>116.98</v>
      </c>
      <c r="B6748" s="35">
        <v>29.245000000000001</v>
      </c>
      <c r="I6748">
        <v>0</v>
      </c>
      <c r="J6748">
        <v>3.7412000000000001</v>
      </c>
      <c r="S6748">
        <v>0</v>
      </c>
      <c r="T6748">
        <v>61.96</v>
      </c>
      <c r="AG6748">
        <v>3</v>
      </c>
      <c r="AH6748">
        <v>8.0730000000000004</v>
      </c>
      <c r="AT6748">
        <v>1</v>
      </c>
      <c r="AU6748">
        <v>14.952</v>
      </c>
      <c r="BI6748">
        <v>2</v>
      </c>
      <c r="BJ6748">
        <v>0</v>
      </c>
    </row>
    <row r="6749" spans="1:62" x14ac:dyDescent="0.25">
      <c r="A6749" s="35">
        <v>121.96</v>
      </c>
      <c r="B6749" s="35">
        <v>20.7332</v>
      </c>
      <c r="I6749">
        <v>0</v>
      </c>
      <c r="J6749">
        <v>121.1056</v>
      </c>
      <c r="S6749">
        <v>0</v>
      </c>
      <c r="T6749">
        <v>7.96</v>
      </c>
      <c r="AG6749">
        <v>2</v>
      </c>
      <c r="AH6749">
        <v>29.245000000000001</v>
      </c>
      <c r="AT6749">
        <v>3</v>
      </c>
      <c r="AU6749">
        <v>17.940000000000001</v>
      </c>
      <c r="BI6749">
        <v>2</v>
      </c>
      <c r="BJ6749">
        <v>0</v>
      </c>
    </row>
    <row r="6750" spans="1:62" x14ac:dyDescent="0.25">
      <c r="A6750" s="35">
        <v>8.74</v>
      </c>
      <c r="B6750" s="35">
        <v>2.2724000000000002</v>
      </c>
      <c r="I6750">
        <v>0</v>
      </c>
      <c r="J6750">
        <v>18.96</v>
      </c>
      <c r="S6750">
        <v>0</v>
      </c>
      <c r="T6750">
        <v>275.24</v>
      </c>
      <c r="AG6750">
        <v>2</v>
      </c>
      <c r="AH6750">
        <v>20.7332</v>
      </c>
      <c r="AT6750">
        <v>2</v>
      </c>
      <c r="AU6750">
        <v>116.98</v>
      </c>
      <c r="BI6750">
        <v>2</v>
      </c>
      <c r="BJ6750">
        <v>0</v>
      </c>
    </row>
    <row r="6751" spans="1:62" x14ac:dyDescent="0.25">
      <c r="A6751" s="35">
        <v>61.96</v>
      </c>
      <c r="B6751" s="35">
        <v>27.882000000000001</v>
      </c>
      <c r="I6751">
        <v>0</v>
      </c>
      <c r="J6751">
        <v>143.62880000000001</v>
      </c>
      <c r="S6751">
        <v>0</v>
      </c>
      <c r="T6751">
        <v>47.4</v>
      </c>
      <c r="AG6751">
        <v>2</v>
      </c>
      <c r="AH6751">
        <v>2.2724000000000002</v>
      </c>
      <c r="AT6751">
        <v>2</v>
      </c>
      <c r="AU6751">
        <v>121.96</v>
      </c>
      <c r="BI6751">
        <v>2</v>
      </c>
      <c r="BJ6751">
        <v>0</v>
      </c>
    </row>
    <row r="6752" spans="1:62" x14ac:dyDescent="0.25">
      <c r="A6752" s="35">
        <v>7.96</v>
      </c>
      <c r="B6752" s="35">
        <v>3.7412000000000001</v>
      </c>
      <c r="I6752">
        <v>0</v>
      </c>
      <c r="J6752">
        <v>102.9444</v>
      </c>
      <c r="S6752">
        <v>0</v>
      </c>
      <c r="T6752">
        <v>512.96</v>
      </c>
      <c r="AG6752">
        <v>2</v>
      </c>
      <c r="AH6752">
        <v>27.882000000000001</v>
      </c>
      <c r="AT6752">
        <v>2</v>
      </c>
      <c r="AU6752">
        <v>8.74</v>
      </c>
      <c r="BI6752">
        <v>2</v>
      </c>
      <c r="BJ6752">
        <v>0</v>
      </c>
    </row>
    <row r="6753" spans="1:62" x14ac:dyDescent="0.25">
      <c r="A6753" s="35">
        <v>275.24</v>
      </c>
      <c r="B6753" s="35">
        <v>121.1056</v>
      </c>
      <c r="I6753">
        <v>0</v>
      </c>
      <c r="J6753">
        <v>0</v>
      </c>
      <c r="S6753">
        <v>0</v>
      </c>
      <c r="T6753">
        <v>395.94</v>
      </c>
      <c r="AG6753">
        <v>2</v>
      </c>
      <c r="AH6753">
        <v>3.7412000000000001</v>
      </c>
      <c r="AT6753">
        <v>2</v>
      </c>
      <c r="AU6753">
        <v>61.96</v>
      </c>
      <c r="BI6753">
        <v>4</v>
      </c>
      <c r="BJ6753">
        <v>0</v>
      </c>
    </row>
    <row r="6754" spans="1:62" x14ac:dyDescent="0.25">
      <c r="A6754" s="35">
        <v>47.4</v>
      </c>
      <c r="B6754" s="35">
        <v>18.96</v>
      </c>
      <c r="I6754">
        <v>0.2</v>
      </c>
      <c r="J6754">
        <v>2.4582000000000002</v>
      </c>
      <c r="S6754">
        <v>0</v>
      </c>
      <c r="T6754">
        <v>81.96</v>
      </c>
      <c r="AG6754">
        <v>4</v>
      </c>
      <c r="AH6754">
        <v>121.1056</v>
      </c>
      <c r="AT6754">
        <v>2</v>
      </c>
      <c r="AU6754">
        <v>7.96</v>
      </c>
      <c r="BI6754">
        <v>5</v>
      </c>
      <c r="BJ6754">
        <v>0</v>
      </c>
    </row>
    <row r="6755" spans="1:62" x14ac:dyDescent="0.25">
      <c r="A6755" s="35">
        <v>512.96</v>
      </c>
      <c r="B6755" s="35">
        <v>143.62880000000001</v>
      </c>
      <c r="I6755">
        <v>0</v>
      </c>
      <c r="J6755">
        <v>0</v>
      </c>
      <c r="S6755">
        <v>0.2</v>
      </c>
      <c r="T6755">
        <v>32.776000000000003</v>
      </c>
      <c r="AG6755">
        <v>5</v>
      </c>
      <c r="AH6755">
        <v>18.96</v>
      </c>
      <c r="AT6755">
        <v>4</v>
      </c>
      <c r="AU6755">
        <v>275.24</v>
      </c>
      <c r="BI6755">
        <v>4</v>
      </c>
      <c r="BJ6755">
        <v>0</v>
      </c>
    </row>
    <row r="6756" spans="1:62" x14ac:dyDescent="0.25">
      <c r="A6756" s="35">
        <v>395.94</v>
      </c>
      <c r="B6756" s="35">
        <v>102.9444</v>
      </c>
      <c r="I6756">
        <v>0.1</v>
      </c>
      <c r="J6756">
        <v>31.015599999999999</v>
      </c>
      <c r="S6756">
        <v>0</v>
      </c>
      <c r="T6756">
        <v>272.94</v>
      </c>
      <c r="AG6756">
        <v>4</v>
      </c>
      <c r="AH6756">
        <v>143.62880000000001</v>
      </c>
      <c r="AT6756">
        <v>5</v>
      </c>
      <c r="AU6756">
        <v>47.4</v>
      </c>
      <c r="BI6756">
        <v>6</v>
      </c>
      <c r="BJ6756">
        <v>0</v>
      </c>
    </row>
    <row r="6757" spans="1:62" x14ac:dyDescent="0.25">
      <c r="A6757" s="35">
        <v>81.96</v>
      </c>
      <c r="B6757" s="35">
        <v>0</v>
      </c>
      <c r="I6757">
        <v>0.2</v>
      </c>
      <c r="J6757">
        <v>9.8684999999999992</v>
      </c>
      <c r="S6757">
        <v>0.1</v>
      </c>
      <c r="T6757">
        <v>253.76400000000001</v>
      </c>
      <c r="AG6757">
        <v>6</v>
      </c>
      <c r="AH6757">
        <v>102.9444</v>
      </c>
      <c r="AT6757">
        <v>4</v>
      </c>
      <c r="AU6757">
        <v>512.96</v>
      </c>
      <c r="BI6757">
        <v>2</v>
      </c>
      <c r="BJ6757">
        <v>0</v>
      </c>
    </row>
    <row r="6758" spans="1:62" x14ac:dyDescent="0.25">
      <c r="A6758" s="35">
        <v>32.776000000000003</v>
      </c>
      <c r="B6758" s="35">
        <v>2.4582000000000002</v>
      </c>
      <c r="I6758">
        <v>0.2</v>
      </c>
      <c r="J6758">
        <v>-8.3523999999999994</v>
      </c>
      <c r="S6758">
        <v>0.2</v>
      </c>
      <c r="T6758">
        <v>29.24</v>
      </c>
      <c r="AG6758">
        <v>2</v>
      </c>
      <c r="AH6758">
        <v>0</v>
      </c>
      <c r="AT6758">
        <v>6</v>
      </c>
      <c r="AU6758">
        <v>395.94</v>
      </c>
      <c r="BI6758">
        <v>1</v>
      </c>
      <c r="BJ6758">
        <v>0.2</v>
      </c>
    </row>
    <row r="6759" spans="1:62" x14ac:dyDescent="0.25">
      <c r="A6759" s="35">
        <v>272.94</v>
      </c>
      <c r="B6759" s="35">
        <v>0</v>
      </c>
      <c r="I6759">
        <v>0.3</v>
      </c>
      <c r="J6759">
        <v>-19.47</v>
      </c>
      <c r="S6759">
        <v>0.2</v>
      </c>
      <c r="T6759">
        <v>35.167999999999999</v>
      </c>
      <c r="AG6759">
        <v>1</v>
      </c>
      <c r="AH6759">
        <v>2.4582000000000002</v>
      </c>
      <c r="AT6759">
        <v>2</v>
      </c>
      <c r="AU6759">
        <v>81.96</v>
      </c>
      <c r="BI6759">
        <v>3</v>
      </c>
      <c r="BJ6759">
        <v>0</v>
      </c>
    </row>
    <row r="6760" spans="1:62" x14ac:dyDescent="0.25">
      <c r="A6760" s="35">
        <v>253.76400000000001</v>
      </c>
      <c r="B6760" s="35">
        <v>31.015599999999999</v>
      </c>
      <c r="I6760">
        <v>0.3</v>
      </c>
      <c r="J6760">
        <v>-18.117599999999999</v>
      </c>
      <c r="S6760">
        <v>0.3</v>
      </c>
      <c r="T6760">
        <v>1362.9</v>
      </c>
      <c r="AG6760">
        <v>3</v>
      </c>
      <c r="AH6760">
        <v>0</v>
      </c>
      <c r="AT6760">
        <v>1</v>
      </c>
      <c r="AU6760">
        <v>32.776000000000003</v>
      </c>
      <c r="BI6760">
        <v>2</v>
      </c>
      <c r="BJ6760">
        <v>0.1</v>
      </c>
    </row>
    <row r="6761" spans="1:62" x14ac:dyDescent="0.25">
      <c r="A6761" s="35">
        <v>29.24</v>
      </c>
      <c r="B6761" s="35">
        <v>9.8684999999999992</v>
      </c>
      <c r="I6761">
        <v>0.2</v>
      </c>
      <c r="J6761">
        <v>3.5459999999999998</v>
      </c>
      <c r="S6761">
        <v>0.3</v>
      </c>
      <c r="T6761">
        <v>317.05799999999999</v>
      </c>
      <c r="AG6761">
        <v>2</v>
      </c>
      <c r="AH6761">
        <v>31.015599999999999</v>
      </c>
      <c r="AT6761">
        <v>3</v>
      </c>
      <c r="AU6761">
        <v>272.94</v>
      </c>
      <c r="BI6761">
        <v>5</v>
      </c>
      <c r="BJ6761">
        <v>0.2</v>
      </c>
    </row>
    <row r="6762" spans="1:62" x14ac:dyDescent="0.25">
      <c r="A6762" s="35">
        <v>35.167999999999999</v>
      </c>
      <c r="B6762" s="35">
        <v>-8.3523999999999994</v>
      </c>
      <c r="I6762">
        <v>0.6</v>
      </c>
      <c r="J6762">
        <v>-6.1879999999999997</v>
      </c>
      <c r="S6762">
        <v>0.2</v>
      </c>
      <c r="T6762">
        <v>15.76</v>
      </c>
      <c r="AG6762">
        <v>5</v>
      </c>
      <c r="AH6762">
        <v>9.8684999999999992</v>
      </c>
      <c r="AT6762">
        <v>2</v>
      </c>
      <c r="AU6762">
        <v>253.76400000000001</v>
      </c>
      <c r="BI6762">
        <v>2</v>
      </c>
      <c r="BJ6762">
        <v>0.2</v>
      </c>
    </row>
    <row r="6763" spans="1:62" x14ac:dyDescent="0.25">
      <c r="A6763" s="35">
        <v>1362.9</v>
      </c>
      <c r="B6763" s="35">
        <v>-19.47</v>
      </c>
      <c r="I6763">
        <v>0</v>
      </c>
      <c r="J6763">
        <v>98.105000000000004</v>
      </c>
      <c r="S6763">
        <v>0.6</v>
      </c>
      <c r="T6763">
        <v>14.56</v>
      </c>
      <c r="AG6763">
        <v>2</v>
      </c>
      <c r="AH6763">
        <v>-8.3523999999999994</v>
      </c>
      <c r="AT6763">
        <v>5</v>
      </c>
      <c r="AU6763">
        <v>29.24</v>
      </c>
      <c r="BI6763">
        <v>3</v>
      </c>
      <c r="BJ6763">
        <v>0.3</v>
      </c>
    </row>
    <row r="6764" spans="1:62" x14ac:dyDescent="0.25">
      <c r="A6764" s="35">
        <v>317.05799999999999</v>
      </c>
      <c r="B6764" s="35">
        <v>-18.117599999999999</v>
      </c>
      <c r="I6764">
        <v>0</v>
      </c>
      <c r="J6764">
        <v>13.452</v>
      </c>
      <c r="S6764">
        <v>0</v>
      </c>
      <c r="T6764">
        <v>196.21</v>
      </c>
      <c r="AG6764">
        <v>3</v>
      </c>
      <c r="AH6764">
        <v>-19.47</v>
      </c>
      <c r="AT6764">
        <v>2</v>
      </c>
      <c r="AU6764">
        <v>35.167999999999999</v>
      </c>
      <c r="BI6764">
        <v>3</v>
      </c>
      <c r="BJ6764">
        <v>0.3</v>
      </c>
    </row>
    <row r="6765" spans="1:62" x14ac:dyDescent="0.25">
      <c r="A6765" s="35">
        <v>15.76</v>
      </c>
      <c r="B6765" s="35">
        <v>3.5459999999999998</v>
      </c>
      <c r="I6765">
        <v>0.2</v>
      </c>
      <c r="J6765">
        <v>146.79</v>
      </c>
      <c r="S6765">
        <v>0</v>
      </c>
      <c r="T6765">
        <v>35.4</v>
      </c>
      <c r="AG6765">
        <v>3</v>
      </c>
      <c r="AH6765">
        <v>-18.117599999999999</v>
      </c>
      <c r="AT6765">
        <v>3</v>
      </c>
      <c r="AU6765">
        <v>1362.9</v>
      </c>
      <c r="BI6765">
        <v>2</v>
      </c>
      <c r="BJ6765">
        <v>0.2</v>
      </c>
    </row>
    <row r="6766" spans="1:62" x14ac:dyDescent="0.25">
      <c r="A6766" s="35">
        <v>14.56</v>
      </c>
      <c r="B6766" s="35">
        <v>-6.1879999999999997</v>
      </c>
      <c r="I6766">
        <v>0.7</v>
      </c>
      <c r="J6766">
        <v>-9.9704999999999995</v>
      </c>
      <c r="S6766">
        <v>0.2</v>
      </c>
      <c r="T6766">
        <v>419.4</v>
      </c>
      <c r="AG6766">
        <v>2</v>
      </c>
      <c r="AH6766">
        <v>3.5459999999999998</v>
      </c>
      <c r="AT6766">
        <v>3</v>
      </c>
      <c r="AU6766">
        <v>317.05799999999999</v>
      </c>
      <c r="BI6766">
        <v>5</v>
      </c>
      <c r="BJ6766">
        <v>0.6</v>
      </c>
    </row>
    <row r="6767" spans="1:62" x14ac:dyDescent="0.25">
      <c r="A6767" s="35">
        <v>196.21</v>
      </c>
      <c r="B6767" s="35">
        <v>98.105000000000004</v>
      </c>
      <c r="I6767">
        <v>0.2</v>
      </c>
      <c r="J6767">
        <v>2.7955999999999999</v>
      </c>
      <c r="S6767">
        <v>0.7</v>
      </c>
      <c r="T6767">
        <v>13.005000000000001</v>
      </c>
      <c r="AG6767">
        <v>5</v>
      </c>
      <c r="AH6767">
        <v>-6.1879999999999997</v>
      </c>
      <c r="AT6767">
        <v>2</v>
      </c>
      <c r="AU6767">
        <v>15.76</v>
      </c>
      <c r="BI6767">
        <v>7</v>
      </c>
      <c r="BJ6767">
        <v>0</v>
      </c>
    </row>
    <row r="6768" spans="1:62" x14ac:dyDescent="0.25">
      <c r="A6768" s="35">
        <v>35.4</v>
      </c>
      <c r="B6768" s="35">
        <v>13.452</v>
      </c>
      <c r="I6768">
        <v>0.2</v>
      </c>
      <c r="J6768">
        <v>1.3049999999999999</v>
      </c>
      <c r="S6768">
        <v>0.2</v>
      </c>
      <c r="T6768">
        <v>7.7119999999999997</v>
      </c>
      <c r="AG6768">
        <v>7</v>
      </c>
      <c r="AH6768">
        <v>98.105000000000004</v>
      </c>
      <c r="AT6768">
        <v>5</v>
      </c>
      <c r="AU6768">
        <v>14.56</v>
      </c>
      <c r="BI6768">
        <v>5</v>
      </c>
      <c r="BJ6768">
        <v>0</v>
      </c>
    </row>
    <row r="6769" spans="1:62" x14ac:dyDescent="0.25">
      <c r="A6769" s="35">
        <v>419.4</v>
      </c>
      <c r="B6769" s="35">
        <v>146.79</v>
      </c>
      <c r="I6769">
        <v>0</v>
      </c>
      <c r="J6769">
        <v>18.662400000000002</v>
      </c>
      <c r="S6769">
        <v>0.2</v>
      </c>
      <c r="T6769">
        <v>4.1760000000000002</v>
      </c>
      <c r="AG6769">
        <v>5</v>
      </c>
      <c r="AH6769">
        <v>13.452</v>
      </c>
      <c r="AT6769">
        <v>7</v>
      </c>
      <c r="AU6769">
        <v>196.21</v>
      </c>
      <c r="BI6769">
        <v>5</v>
      </c>
      <c r="BJ6769">
        <v>0.2</v>
      </c>
    </row>
    <row r="6770" spans="1:62" x14ac:dyDescent="0.25">
      <c r="A6770" s="35">
        <v>13.005000000000001</v>
      </c>
      <c r="B6770" s="35">
        <v>-9.9704999999999995</v>
      </c>
      <c r="I6770">
        <v>0</v>
      </c>
      <c r="J6770">
        <v>8.1143999999999998</v>
      </c>
      <c r="S6770">
        <v>0</v>
      </c>
      <c r="T6770">
        <v>38.880000000000003</v>
      </c>
      <c r="AG6770">
        <v>5</v>
      </c>
      <c r="AH6770">
        <v>146.79</v>
      </c>
      <c r="AT6770">
        <v>5</v>
      </c>
      <c r="AU6770">
        <v>35.4</v>
      </c>
      <c r="BI6770">
        <v>3</v>
      </c>
      <c r="BJ6770">
        <v>0.7</v>
      </c>
    </row>
    <row r="6771" spans="1:62" x14ac:dyDescent="0.25">
      <c r="A6771" s="35">
        <v>7.7119999999999997</v>
      </c>
      <c r="B6771" s="35">
        <v>2.7955999999999999</v>
      </c>
      <c r="I6771">
        <v>0.2</v>
      </c>
      <c r="J6771">
        <v>-17.523</v>
      </c>
      <c r="S6771">
        <v>0</v>
      </c>
      <c r="T6771">
        <v>17.64</v>
      </c>
      <c r="AG6771">
        <v>3</v>
      </c>
      <c r="AH6771">
        <v>-9.9704999999999995</v>
      </c>
      <c r="AT6771">
        <v>5</v>
      </c>
      <c r="AU6771">
        <v>419.4</v>
      </c>
      <c r="BI6771">
        <v>2</v>
      </c>
      <c r="BJ6771">
        <v>0.2</v>
      </c>
    </row>
    <row r="6772" spans="1:62" x14ac:dyDescent="0.25">
      <c r="A6772" s="35">
        <v>4.1760000000000002</v>
      </c>
      <c r="B6772" s="35">
        <v>1.3049999999999999</v>
      </c>
      <c r="I6772">
        <v>0</v>
      </c>
      <c r="J6772">
        <v>157.46850000000001</v>
      </c>
      <c r="S6772">
        <v>0.2</v>
      </c>
      <c r="T6772">
        <v>93.456000000000003</v>
      </c>
      <c r="AG6772">
        <v>2</v>
      </c>
      <c r="AH6772">
        <v>2.7955999999999999</v>
      </c>
      <c r="AT6772">
        <v>3</v>
      </c>
      <c r="AU6772">
        <v>13.005000000000001</v>
      </c>
      <c r="BI6772">
        <v>1</v>
      </c>
      <c r="BJ6772">
        <v>0.2</v>
      </c>
    </row>
    <row r="6773" spans="1:62" x14ac:dyDescent="0.25">
      <c r="A6773" s="35">
        <v>38.880000000000003</v>
      </c>
      <c r="B6773" s="35">
        <v>18.662400000000002</v>
      </c>
      <c r="I6773">
        <v>0</v>
      </c>
      <c r="J6773">
        <v>31.044599999999999</v>
      </c>
      <c r="S6773">
        <v>0</v>
      </c>
      <c r="T6773">
        <v>449.91</v>
      </c>
      <c r="AG6773">
        <v>1</v>
      </c>
      <c r="AH6773">
        <v>1.3049999999999999</v>
      </c>
      <c r="AT6773">
        <v>2</v>
      </c>
      <c r="AU6773">
        <v>7.7119999999999997</v>
      </c>
      <c r="BI6773">
        <v>6</v>
      </c>
      <c r="BJ6773">
        <v>0</v>
      </c>
    </row>
    <row r="6774" spans="1:62" x14ac:dyDescent="0.25">
      <c r="A6774" s="35">
        <v>17.64</v>
      </c>
      <c r="B6774" s="35">
        <v>8.1143999999999998</v>
      </c>
      <c r="I6774">
        <v>0</v>
      </c>
      <c r="J6774">
        <v>4.2804000000000002</v>
      </c>
      <c r="S6774">
        <v>0</v>
      </c>
      <c r="T6774">
        <v>344.94</v>
      </c>
      <c r="AG6774">
        <v>6</v>
      </c>
      <c r="AH6774">
        <v>18.662400000000002</v>
      </c>
      <c r="AT6774">
        <v>1</v>
      </c>
      <c r="AU6774">
        <v>4.1760000000000002</v>
      </c>
      <c r="BI6774">
        <v>4</v>
      </c>
      <c r="BJ6774">
        <v>0</v>
      </c>
    </row>
    <row r="6775" spans="1:62" x14ac:dyDescent="0.25">
      <c r="A6775" s="35">
        <v>93.456000000000003</v>
      </c>
      <c r="B6775" s="35">
        <v>-17.523</v>
      </c>
      <c r="I6775">
        <v>0</v>
      </c>
      <c r="J6775">
        <v>5.8696000000000002</v>
      </c>
      <c r="S6775">
        <v>0</v>
      </c>
      <c r="T6775">
        <v>14.76</v>
      </c>
      <c r="AG6775">
        <v>4</v>
      </c>
      <c r="AH6775">
        <v>8.1143999999999998</v>
      </c>
      <c r="AT6775">
        <v>6</v>
      </c>
      <c r="AU6775">
        <v>38.880000000000003</v>
      </c>
      <c r="BI6775">
        <v>3</v>
      </c>
      <c r="BJ6775">
        <v>0.2</v>
      </c>
    </row>
    <row r="6776" spans="1:62" x14ac:dyDescent="0.25">
      <c r="A6776" s="35">
        <v>449.91</v>
      </c>
      <c r="B6776" s="35">
        <v>157.46850000000001</v>
      </c>
      <c r="I6776">
        <v>0</v>
      </c>
      <c r="J6776">
        <v>27.485600000000002</v>
      </c>
      <c r="S6776">
        <v>0</v>
      </c>
      <c r="T6776">
        <v>12.76</v>
      </c>
      <c r="AG6776">
        <v>3</v>
      </c>
      <c r="AH6776">
        <v>-17.523</v>
      </c>
      <c r="AT6776">
        <v>4</v>
      </c>
      <c r="AU6776">
        <v>17.64</v>
      </c>
      <c r="BI6776">
        <v>9</v>
      </c>
      <c r="BJ6776">
        <v>0</v>
      </c>
    </row>
    <row r="6777" spans="1:62" x14ac:dyDescent="0.25">
      <c r="A6777" s="35">
        <v>344.94</v>
      </c>
      <c r="B6777" s="35">
        <v>31.044599999999999</v>
      </c>
      <c r="I6777">
        <v>0.2</v>
      </c>
      <c r="J6777">
        <v>3.0144000000000002</v>
      </c>
      <c r="S6777">
        <v>0</v>
      </c>
      <c r="T6777">
        <v>58.48</v>
      </c>
      <c r="AG6777">
        <v>9</v>
      </c>
      <c r="AH6777">
        <v>157.46850000000001</v>
      </c>
      <c r="AT6777">
        <v>3</v>
      </c>
      <c r="AU6777">
        <v>93.456000000000003</v>
      </c>
      <c r="BI6777">
        <v>3</v>
      </c>
      <c r="BJ6777">
        <v>0</v>
      </c>
    </row>
    <row r="6778" spans="1:62" x14ac:dyDescent="0.25">
      <c r="A6778" s="35">
        <v>14.76</v>
      </c>
      <c r="B6778" s="35">
        <v>4.2804000000000002</v>
      </c>
      <c r="I6778">
        <v>0.2</v>
      </c>
      <c r="J6778">
        <v>4.2470999999999997</v>
      </c>
      <c r="S6778">
        <v>0.2</v>
      </c>
      <c r="T6778">
        <v>20.096</v>
      </c>
      <c r="AG6778">
        <v>3</v>
      </c>
      <c r="AH6778">
        <v>31.044599999999999</v>
      </c>
      <c r="AT6778">
        <v>9</v>
      </c>
      <c r="AU6778">
        <v>449.91</v>
      </c>
      <c r="BI6778">
        <v>2</v>
      </c>
      <c r="BJ6778">
        <v>0</v>
      </c>
    </row>
    <row r="6779" spans="1:62" x14ac:dyDescent="0.25">
      <c r="A6779" s="35">
        <v>12.76</v>
      </c>
      <c r="B6779" s="35">
        <v>5.8696000000000002</v>
      </c>
      <c r="I6779">
        <v>0.4</v>
      </c>
      <c r="J6779">
        <v>-34.646999999999998</v>
      </c>
      <c r="S6779">
        <v>0.2</v>
      </c>
      <c r="T6779">
        <v>37.752000000000002</v>
      </c>
      <c r="AG6779">
        <v>2</v>
      </c>
      <c r="AH6779">
        <v>4.2804000000000002</v>
      </c>
      <c r="AT6779">
        <v>3</v>
      </c>
      <c r="AU6779">
        <v>344.94</v>
      </c>
      <c r="BI6779">
        <v>2</v>
      </c>
      <c r="BJ6779">
        <v>0</v>
      </c>
    </row>
    <row r="6780" spans="1:62" x14ac:dyDescent="0.25">
      <c r="A6780" s="35">
        <v>58.48</v>
      </c>
      <c r="B6780" s="35">
        <v>27.485600000000002</v>
      </c>
      <c r="I6780">
        <v>0.2</v>
      </c>
      <c r="J6780">
        <v>-25.992000000000001</v>
      </c>
      <c r="S6780">
        <v>0.4</v>
      </c>
      <c r="T6780">
        <v>138.58799999999999</v>
      </c>
      <c r="AG6780">
        <v>2</v>
      </c>
      <c r="AH6780">
        <v>5.8696000000000002</v>
      </c>
      <c r="AT6780">
        <v>2</v>
      </c>
      <c r="AU6780">
        <v>14.76</v>
      </c>
      <c r="BI6780">
        <v>8</v>
      </c>
      <c r="BJ6780">
        <v>0</v>
      </c>
    </row>
    <row r="6781" spans="1:62" x14ac:dyDescent="0.25">
      <c r="A6781" s="35">
        <v>20.096</v>
      </c>
      <c r="B6781" s="35">
        <v>3.0144000000000002</v>
      </c>
      <c r="I6781">
        <v>0.2</v>
      </c>
      <c r="J6781">
        <v>7.2576000000000001</v>
      </c>
      <c r="S6781">
        <v>0.2</v>
      </c>
      <c r="T6781">
        <v>259.92</v>
      </c>
      <c r="AG6781">
        <v>8</v>
      </c>
      <c r="AH6781">
        <v>27.485600000000002</v>
      </c>
      <c r="AT6781">
        <v>2</v>
      </c>
      <c r="AU6781">
        <v>12.76</v>
      </c>
      <c r="BI6781">
        <v>4</v>
      </c>
      <c r="BJ6781">
        <v>0.2</v>
      </c>
    </row>
    <row r="6782" spans="1:62" x14ac:dyDescent="0.25">
      <c r="A6782" s="35">
        <v>37.752000000000002</v>
      </c>
      <c r="B6782" s="35">
        <v>4.2470999999999997</v>
      </c>
      <c r="I6782">
        <v>0</v>
      </c>
      <c r="J6782">
        <v>12.993</v>
      </c>
      <c r="S6782">
        <v>0.2</v>
      </c>
      <c r="T6782">
        <v>20.736000000000001</v>
      </c>
      <c r="AG6782">
        <v>4</v>
      </c>
      <c r="AH6782">
        <v>3.0144000000000002</v>
      </c>
      <c r="AT6782">
        <v>8</v>
      </c>
      <c r="AU6782">
        <v>58.48</v>
      </c>
      <c r="BI6782">
        <v>3</v>
      </c>
      <c r="BJ6782">
        <v>0.2</v>
      </c>
    </row>
    <row r="6783" spans="1:62" x14ac:dyDescent="0.25">
      <c r="A6783" s="35">
        <v>138.58799999999999</v>
      </c>
      <c r="B6783" s="35">
        <v>-34.646999999999998</v>
      </c>
      <c r="I6783">
        <v>0</v>
      </c>
      <c r="J6783">
        <v>31.468499999999999</v>
      </c>
      <c r="S6783">
        <v>0</v>
      </c>
      <c r="T6783">
        <v>129.93</v>
      </c>
      <c r="AG6783">
        <v>3</v>
      </c>
      <c r="AH6783">
        <v>4.2470999999999997</v>
      </c>
      <c r="AT6783">
        <v>4</v>
      </c>
      <c r="AU6783">
        <v>20.096</v>
      </c>
      <c r="BI6783">
        <v>1</v>
      </c>
      <c r="BJ6783">
        <v>0.4</v>
      </c>
    </row>
    <row r="6784" spans="1:62" x14ac:dyDescent="0.25">
      <c r="A6784" s="35">
        <v>259.92</v>
      </c>
      <c r="B6784" s="35">
        <v>-25.992000000000001</v>
      </c>
      <c r="I6784">
        <v>0.2</v>
      </c>
      <c r="J6784">
        <v>12.314399999999999</v>
      </c>
      <c r="S6784">
        <v>0</v>
      </c>
      <c r="T6784">
        <v>69.930000000000007</v>
      </c>
      <c r="AG6784">
        <v>1</v>
      </c>
      <c r="AH6784">
        <v>-34.646999999999998</v>
      </c>
      <c r="AT6784">
        <v>3</v>
      </c>
      <c r="AU6784">
        <v>37.752000000000002</v>
      </c>
      <c r="BI6784">
        <v>5</v>
      </c>
      <c r="BJ6784">
        <v>0.2</v>
      </c>
    </row>
    <row r="6785" spans="1:62" x14ac:dyDescent="0.25">
      <c r="A6785" s="35">
        <v>20.736000000000001</v>
      </c>
      <c r="B6785" s="35">
        <v>7.2576000000000001</v>
      </c>
      <c r="I6785">
        <v>0.2</v>
      </c>
      <c r="J6785">
        <v>2.8079999999999998</v>
      </c>
      <c r="S6785">
        <v>0.2</v>
      </c>
      <c r="T6785">
        <v>140.73599999999999</v>
      </c>
      <c r="AG6785">
        <v>5</v>
      </c>
      <c r="AH6785">
        <v>-25.992000000000001</v>
      </c>
      <c r="AT6785">
        <v>1</v>
      </c>
      <c r="AU6785">
        <v>138.58799999999999</v>
      </c>
      <c r="BI6785">
        <v>4</v>
      </c>
      <c r="BJ6785">
        <v>0.2</v>
      </c>
    </row>
    <row r="6786" spans="1:62" x14ac:dyDescent="0.25">
      <c r="A6786" s="35">
        <v>129.93</v>
      </c>
      <c r="B6786" s="35">
        <v>12.993</v>
      </c>
      <c r="I6786">
        <v>0</v>
      </c>
      <c r="J6786">
        <v>2.7944</v>
      </c>
      <c r="S6786">
        <v>0.2</v>
      </c>
      <c r="T6786">
        <v>8.32</v>
      </c>
      <c r="AG6786">
        <v>4</v>
      </c>
      <c r="AH6786">
        <v>7.2576000000000001</v>
      </c>
      <c r="AT6786">
        <v>5</v>
      </c>
      <c r="AU6786">
        <v>259.92</v>
      </c>
      <c r="BI6786">
        <v>3</v>
      </c>
      <c r="BJ6786">
        <v>0</v>
      </c>
    </row>
    <row r="6787" spans="1:62" x14ac:dyDescent="0.25">
      <c r="A6787" s="35">
        <v>69.930000000000007</v>
      </c>
      <c r="B6787" s="35">
        <v>31.468499999999999</v>
      </c>
      <c r="I6787">
        <v>0</v>
      </c>
      <c r="J6787">
        <v>30.211200000000002</v>
      </c>
      <c r="S6787">
        <v>0</v>
      </c>
      <c r="T6787">
        <v>9.98</v>
      </c>
      <c r="AG6787">
        <v>3</v>
      </c>
      <c r="AH6787">
        <v>12.993</v>
      </c>
      <c r="AT6787">
        <v>4</v>
      </c>
      <c r="AU6787">
        <v>20.736000000000001</v>
      </c>
      <c r="BI6787">
        <v>7</v>
      </c>
      <c r="BJ6787">
        <v>0</v>
      </c>
    </row>
    <row r="6788" spans="1:62" x14ac:dyDescent="0.25">
      <c r="A6788" s="35">
        <v>140.73599999999999</v>
      </c>
      <c r="B6788" s="35">
        <v>12.314399999999999</v>
      </c>
      <c r="I6788">
        <v>0.2</v>
      </c>
      <c r="J6788">
        <v>1.6115999999999999</v>
      </c>
      <c r="S6788">
        <v>0</v>
      </c>
      <c r="T6788">
        <v>62.94</v>
      </c>
      <c r="AG6788">
        <v>7</v>
      </c>
      <c r="AH6788">
        <v>31.468499999999999</v>
      </c>
      <c r="AT6788">
        <v>3</v>
      </c>
      <c r="AU6788">
        <v>129.93</v>
      </c>
      <c r="BI6788">
        <v>4</v>
      </c>
      <c r="BJ6788">
        <v>0.2</v>
      </c>
    </row>
    <row r="6789" spans="1:62" x14ac:dyDescent="0.25">
      <c r="A6789" s="35">
        <v>8.32</v>
      </c>
      <c r="B6789" s="35">
        <v>2.8079999999999998</v>
      </c>
      <c r="I6789">
        <v>0.2</v>
      </c>
      <c r="J6789">
        <v>26.997299999999999</v>
      </c>
      <c r="S6789">
        <v>0.2</v>
      </c>
      <c r="T6789">
        <v>21.488</v>
      </c>
      <c r="AG6789">
        <v>4</v>
      </c>
      <c r="AH6789">
        <v>12.314399999999999</v>
      </c>
      <c r="AT6789">
        <v>7</v>
      </c>
      <c r="AU6789">
        <v>69.930000000000007</v>
      </c>
      <c r="BI6789">
        <v>5</v>
      </c>
      <c r="BJ6789">
        <v>0.2</v>
      </c>
    </row>
    <row r="6790" spans="1:62" x14ac:dyDescent="0.25">
      <c r="A6790" s="35">
        <v>9.98</v>
      </c>
      <c r="B6790" s="35">
        <v>2.7944</v>
      </c>
      <c r="I6790">
        <v>0.6</v>
      </c>
      <c r="J6790">
        <v>-15.5268</v>
      </c>
      <c r="S6790">
        <v>0.2</v>
      </c>
      <c r="T6790">
        <v>239.976</v>
      </c>
      <c r="AG6790">
        <v>5</v>
      </c>
      <c r="AH6790">
        <v>2.8079999999999998</v>
      </c>
      <c r="AT6790">
        <v>4</v>
      </c>
      <c r="AU6790">
        <v>140.73599999999999</v>
      </c>
      <c r="BI6790">
        <v>1</v>
      </c>
      <c r="BJ6790">
        <v>0</v>
      </c>
    </row>
    <row r="6791" spans="1:62" x14ac:dyDescent="0.25">
      <c r="A6791" s="35">
        <v>62.94</v>
      </c>
      <c r="B6791" s="35">
        <v>30.211200000000002</v>
      </c>
      <c r="I6791">
        <v>0.6</v>
      </c>
      <c r="J6791">
        <v>-16.585799999999999</v>
      </c>
      <c r="S6791">
        <v>0.6</v>
      </c>
      <c r="T6791">
        <v>34.503999999999998</v>
      </c>
      <c r="AG6791">
        <v>1</v>
      </c>
      <c r="AH6791">
        <v>2.7944</v>
      </c>
      <c r="AT6791">
        <v>5</v>
      </c>
      <c r="AU6791">
        <v>8.32</v>
      </c>
      <c r="BI6791">
        <v>3</v>
      </c>
      <c r="BJ6791">
        <v>0</v>
      </c>
    </row>
    <row r="6792" spans="1:62" x14ac:dyDescent="0.25">
      <c r="A6792" s="35">
        <v>21.488</v>
      </c>
      <c r="B6792" s="35">
        <v>1.6115999999999999</v>
      </c>
      <c r="I6792">
        <v>0.8</v>
      </c>
      <c r="J6792">
        <v>-6.0768000000000004</v>
      </c>
      <c r="S6792">
        <v>0.6</v>
      </c>
      <c r="T6792">
        <v>20.103999999999999</v>
      </c>
      <c r="AG6792">
        <v>3</v>
      </c>
      <c r="AH6792">
        <v>30.211200000000002</v>
      </c>
      <c r="AT6792">
        <v>1</v>
      </c>
      <c r="AU6792">
        <v>9.98</v>
      </c>
      <c r="BI6792">
        <v>2</v>
      </c>
      <c r="BJ6792">
        <v>0.2</v>
      </c>
    </row>
    <row r="6793" spans="1:62" x14ac:dyDescent="0.25">
      <c r="A6793" s="35">
        <v>239.976</v>
      </c>
      <c r="B6793" s="35">
        <v>26.997299999999999</v>
      </c>
      <c r="I6793">
        <v>0.6</v>
      </c>
      <c r="J6793">
        <v>-3.94</v>
      </c>
      <c r="S6793">
        <v>0.8</v>
      </c>
      <c r="T6793">
        <v>3.798</v>
      </c>
      <c r="AG6793">
        <v>2</v>
      </c>
      <c r="AH6793">
        <v>1.6115999999999999</v>
      </c>
      <c r="AT6793">
        <v>3</v>
      </c>
      <c r="AU6793">
        <v>62.94</v>
      </c>
      <c r="BI6793">
        <v>3</v>
      </c>
      <c r="BJ6793">
        <v>0.2</v>
      </c>
    </row>
    <row r="6794" spans="1:62" x14ac:dyDescent="0.25">
      <c r="A6794" s="35">
        <v>34.503999999999998</v>
      </c>
      <c r="B6794" s="35">
        <v>-15.5268</v>
      </c>
      <c r="I6794">
        <v>0.5</v>
      </c>
      <c r="J6794">
        <v>-24.102599999999999</v>
      </c>
      <c r="S6794">
        <v>0.6</v>
      </c>
      <c r="T6794">
        <v>7.88</v>
      </c>
      <c r="AG6794">
        <v>3</v>
      </c>
      <c r="AH6794">
        <v>26.997299999999999</v>
      </c>
      <c r="AT6794">
        <v>2</v>
      </c>
      <c r="AU6794">
        <v>21.488</v>
      </c>
      <c r="BI6794">
        <v>2</v>
      </c>
      <c r="BJ6794">
        <v>0.6</v>
      </c>
    </row>
    <row r="6795" spans="1:62" x14ac:dyDescent="0.25">
      <c r="A6795" s="35">
        <v>20.103999999999999</v>
      </c>
      <c r="B6795" s="35">
        <v>-16.585799999999999</v>
      </c>
      <c r="I6795">
        <v>0.7</v>
      </c>
      <c r="J6795">
        <v>-386.95699999999999</v>
      </c>
      <c r="S6795">
        <v>0.5</v>
      </c>
      <c r="T6795">
        <v>35.445</v>
      </c>
      <c r="AG6795">
        <v>2</v>
      </c>
      <c r="AH6795">
        <v>-15.5268</v>
      </c>
      <c r="AT6795">
        <v>3</v>
      </c>
      <c r="AU6795">
        <v>239.976</v>
      </c>
      <c r="BI6795">
        <v>2</v>
      </c>
      <c r="BJ6795">
        <v>0.6</v>
      </c>
    </row>
    <row r="6796" spans="1:62" x14ac:dyDescent="0.25">
      <c r="A6796" s="35">
        <v>3.798</v>
      </c>
      <c r="B6796" s="35">
        <v>-6.0768000000000004</v>
      </c>
      <c r="I6796">
        <v>0.2</v>
      </c>
      <c r="J6796">
        <v>-7.8959999999999999</v>
      </c>
      <c r="S6796">
        <v>0.7</v>
      </c>
      <c r="T6796">
        <v>269.97000000000003</v>
      </c>
      <c r="AG6796">
        <v>2</v>
      </c>
      <c r="AH6796">
        <v>-16.585799999999999</v>
      </c>
      <c r="AT6796">
        <v>2</v>
      </c>
      <c r="AU6796">
        <v>34.503999999999998</v>
      </c>
      <c r="BI6796">
        <v>1</v>
      </c>
      <c r="BJ6796">
        <v>0.8</v>
      </c>
    </row>
    <row r="6797" spans="1:62" x14ac:dyDescent="0.25">
      <c r="A6797" s="35">
        <v>7.88</v>
      </c>
      <c r="B6797" s="35">
        <v>-3.94</v>
      </c>
      <c r="I6797">
        <v>0.2</v>
      </c>
      <c r="J6797">
        <v>21.42</v>
      </c>
      <c r="S6797">
        <v>0.2</v>
      </c>
      <c r="T6797">
        <v>45.12</v>
      </c>
      <c r="AG6797">
        <v>1</v>
      </c>
      <c r="AH6797">
        <v>-6.0768000000000004</v>
      </c>
      <c r="AT6797">
        <v>2</v>
      </c>
      <c r="AU6797">
        <v>20.103999999999999</v>
      </c>
      <c r="BI6797">
        <v>5</v>
      </c>
      <c r="BJ6797">
        <v>0.6</v>
      </c>
    </row>
    <row r="6798" spans="1:62" x14ac:dyDescent="0.25">
      <c r="A6798" s="35">
        <v>35.445</v>
      </c>
      <c r="B6798" s="35">
        <v>-24.102599999999999</v>
      </c>
      <c r="I6798">
        <v>0.2</v>
      </c>
      <c r="J6798">
        <v>4.1971999999999996</v>
      </c>
      <c r="S6798">
        <v>0.2</v>
      </c>
      <c r="T6798">
        <v>100.8</v>
      </c>
      <c r="AG6798">
        <v>5</v>
      </c>
      <c r="AH6798">
        <v>-3.94</v>
      </c>
      <c r="AT6798">
        <v>1</v>
      </c>
      <c r="AU6798">
        <v>3.798</v>
      </c>
      <c r="BI6798">
        <v>1</v>
      </c>
      <c r="BJ6798">
        <v>0.5</v>
      </c>
    </row>
    <row r="6799" spans="1:62" x14ac:dyDescent="0.25">
      <c r="A6799" s="35">
        <v>269.97000000000003</v>
      </c>
      <c r="B6799" s="35">
        <v>-386.95699999999999</v>
      </c>
      <c r="I6799">
        <v>0</v>
      </c>
      <c r="J6799">
        <v>34.993000000000002</v>
      </c>
      <c r="S6799">
        <v>0.2</v>
      </c>
      <c r="T6799">
        <v>47.968000000000004</v>
      </c>
      <c r="AG6799">
        <v>1</v>
      </c>
      <c r="AH6799">
        <v>-24.102599999999999</v>
      </c>
      <c r="AT6799">
        <v>5</v>
      </c>
      <c r="AU6799">
        <v>7.88</v>
      </c>
      <c r="BI6799">
        <v>2</v>
      </c>
      <c r="BJ6799">
        <v>0.7</v>
      </c>
    </row>
    <row r="6800" spans="1:62" x14ac:dyDescent="0.25">
      <c r="A6800" s="35">
        <v>45.12</v>
      </c>
      <c r="B6800" s="35">
        <v>-7.8959999999999999</v>
      </c>
      <c r="I6800">
        <v>0</v>
      </c>
      <c r="J6800">
        <v>4.8803999999999998</v>
      </c>
      <c r="S6800">
        <v>0</v>
      </c>
      <c r="T6800">
        <v>99.98</v>
      </c>
      <c r="AG6800">
        <v>2</v>
      </c>
      <c r="AH6800">
        <v>-386.95699999999999</v>
      </c>
      <c r="AT6800">
        <v>1</v>
      </c>
      <c r="AU6800">
        <v>35.445</v>
      </c>
      <c r="BI6800">
        <v>3</v>
      </c>
      <c r="BJ6800">
        <v>0.2</v>
      </c>
    </row>
    <row r="6801" spans="1:62" x14ac:dyDescent="0.25">
      <c r="A6801" s="35">
        <v>100.8</v>
      </c>
      <c r="B6801" s="35">
        <v>21.42</v>
      </c>
      <c r="I6801">
        <v>0.2</v>
      </c>
      <c r="J6801">
        <v>1.3977999999999999</v>
      </c>
      <c r="S6801">
        <v>0</v>
      </c>
      <c r="T6801">
        <v>9.9600000000000009</v>
      </c>
      <c r="AG6801">
        <v>3</v>
      </c>
      <c r="AH6801">
        <v>-7.8959999999999999</v>
      </c>
      <c r="AT6801">
        <v>2</v>
      </c>
      <c r="AU6801">
        <v>269.97000000000003</v>
      </c>
      <c r="BI6801">
        <v>2</v>
      </c>
      <c r="BJ6801">
        <v>0.2</v>
      </c>
    </row>
    <row r="6802" spans="1:62" x14ac:dyDescent="0.25">
      <c r="A6802" s="35">
        <v>47.968000000000004</v>
      </c>
      <c r="B6802" s="35">
        <v>4.1971999999999996</v>
      </c>
      <c r="I6802">
        <v>0.2</v>
      </c>
      <c r="J6802">
        <v>35.661299999999997</v>
      </c>
      <c r="S6802">
        <v>0.2</v>
      </c>
      <c r="T6802">
        <v>3.8559999999999999</v>
      </c>
      <c r="AG6802">
        <v>2</v>
      </c>
      <c r="AH6802">
        <v>21.42</v>
      </c>
      <c r="AT6802">
        <v>3</v>
      </c>
      <c r="AU6802">
        <v>45.12</v>
      </c>
      <c r="BI6802">
        <v>2</v>
      </c>
      <c r="BJ6802">
        <v>0.2</v>
      </c>
    </row>
    <row r="6803" spans="1:62" x14ac:dyDescent="0.25">
      <c r="A6803" s="35">
        <v>99.98</v>
      </c>
      <c r="B6803" s="35">
        <v>34.993000000000002</v>
      </c>
      <c r="I6803">
        <v>0.6</v>
      </c>
      <c r="J6803">
        <v>-7.8330000000000002</v>
      </c>
      <c r="S6803">
        <v>0.2</v>
      </c>
      <c r="T6803">
        <v>98.376000000000005</v>
      </c>
      <c r="AG6803">
        <v>2</v>
      </c>
      <c r="AH6803">
        <v>4.1971999999999996</v>
      </c>
      <c r="AT6803">
        <v>2</v>
      </c>
      <c r="AU6803">
        <v>100.8</v>
      </c>
      <c r="BI6803">
        <v>2</v>
      </c>
      <c r="BJ6803">
        <v>0</v>
      </c>
    </row>
    <row r="6804" spans="1:62" x14ac:dyDescent="0.25">
      <c r="A6804" s="35">
        <v>9.9600000000000009</v>
      </c>
      <c r="B6804" s="35">
        <v>4.8803999999999998</v>
      </c>
      <c r="I6804">
        <v>0.7</v>
      </c>
      <c r="J6804">
        <v>-2.5880000000000001</v>
      </c>
      <c r="S6804">
        <v>0.6</v>
      </c>
      <c r="T6804">
        <v>22.38</v>
      </c>
      <c r="AG6804">
        <v>2</v>
      </c>
      <c r="AH6804">
        <v>34.993000000000002</v>
      </c>
      <c r="AT6804">
        <v>2</v>
      </c>
      <c r="AU6804">
        <v>47.968000000000004</v>
      </c>
      <c r="BI6804">
        <v>2</v>
      </c>
      <c r="BJ6804">
        <v>0</v>
      </c>
    </row>
    <row r="6805" spans="1:62" x14ac:dyDescent="0.25">
      <c r="A6805" s="35">
        <v>3.8559999999999999</v>
      </c>
      <c r="B6805" s="35">
        <v>1.3977999999999999</v>
      </c>
      <c r="I6805">
        <v>0.7</v>
      </c>
      <c r="J6805">
        <v>-18.038499999999999</v>
      </c>
      <c r="S6805">
        <v>0.7</v>
      </c>
      <c r="T6805">
        <v>3.8820000000000001</v>
      </c>
      <c r="AG6805">
        <v>2</v>
      </c>
      <c r="AH6805">
        <v>4.8803999999999998</v>
      </c>
      <c r="AT6805">
        <v>2</v>
      </c>
      <c r="AU6805">
        <v>99.98</v>
      </c>
      <c r="BI6805">
        <v>1</v>
      </c>
      <c r="BJ6805">
        <v>0.2</v>
      </c>
    </row>
    <row r="6806" spans="1:62" x14ac:dyDescent="0.25">
      <c r="A6806" s="35">
        <v>98.376000000000005</v>
      </c>
      <c r="B6806" s="35">
        <v>35.661299999999997</v>
      </c>
      <c r="I6806">
        <v>0.3</v>
      </c>
      <c r="J6806">
        <v>-29.152799999999999</v>
      </c>
      <c r="S6806">
        <v>0.7</v>
      </c>
      <c r="T6806">
        <v>12.585000000000001</v>
      </c>
      <c r="AG6806">
        <v>1</v>
      </c>
      <c r="AH6806">
        <v>1.3977999999999999</v>
      </c>
      <c r="AT6806">
        <v>2</v>
      </c>
      <c r="AU6806">
        <v>9.9600000000000009</v>
      </c>
      <c r="BI6806">
        <v>3</v>
      </c>
      <c r="BJ6806">
        <v>0.2</v>
      </c>
    </row>
    <row r="6807" spans="1:62" x14ac:dyDescent="0.25">
      <c r="A6807" s="35">
        <v>22.38</v>
      </c>
      <c r="B6807" s="35">
        <v>-7.8330000000000002</v>
      </c>
      <c r="I6807">
        <v>0.7</v>
      </c>
      <c r="J6807">
        <v>-12.208</v>
      </c>
      <c r="S6807">
        <v>0.3</v>
      </c>
      <c r="T6807">
        <v>113.372</v>
      </c>
      <c r="AG6807">
        <v>3</v>
      </c>
      <c r="AH6807">
        <v>35.661299999999997</v>
      </c>
      <c r="AT6807">
        <v>1</v>
      </c>
      <c r="AU6807">
        <v>3.8559999999999999</v>
      </c>
      <c r="BI6807">
        <v>3</v>
      </c>
      <c r="BJ6807">
        <v>0.6</v>
      </c>
    </row>
    <row r="6808" spans="1:62" x14ac:dyDescent="0.25">
      <c r="A6808" s="35">
        <v>3.8820000000000001</v>
      </c>
      <c r="B6808" s="35">
        <v>-2.5880000000000001</v>
      </c>
      <c r="I6808">
        <v>0.2</v>
      </c>
      <c r="J6808">
        <v>4.7976000000000001</v>
      </c>
      <c r="S6808">
        <v>0.7</v>
      </c>
      <c r="T6808">
        <v>18.312000000000001</v>
      </c>
      <c r="AG6808">
        <v>3</v>
      </c>
      <c r="AH6808">
        <v>-7.8330000000000002</v>
      </c>
      <c r="AT6808">
        <v>3</v>
      </c>
      <c r="AU6808">
        <v>98.376000000000005</v>
      </c>
      <c r="BI6808">
        <v>2</v>
      </c>
      <c r="BJ6808">
        <v>0.7</v>
      </c>
    </row>
    <row r="6809" spans="1:62" x14ac:dyDescent="0.25">
      <c r="A6809" s="35">
        <v>12.585000000000001</v>
      </c>
      <c r="B6809" s="35">
        <v>-18.038499999999999</v>
      </c>
      <c r="I6809">
        <v>0.7</v>
      </c>
      <c r="J6809">
        <v>-168.81899999999999</v>
      </c>
      <c r="S6809">
        <v>0.2</v>
      </c>
      <c r="T6809">
        <v>127.93600000000001</v>
      </c>
      <c r="AG6809">
        <v>2</v>
      </c>
      <c r="AH6809">
        <v>-2.5880000000000001</v>
      </c>
      <c r="AT6809">
        <v>3</v>
      </c>
      <c r="AU6809">
        <v>22.38</v>
      </c>
      <c r="BI6809">
        <v>1</v>
      </c>
      <c r="BJ6809">
        <v>0.7</v>
      </c>
    </row>
    <row r="6810" spans="1:62" x14ac:dyDescent="0.25">
      <c r="A6810" s="35">
        <v>113.372</v>
      </c>
      <c r="B6810" s="35">
        <v>-29.152799999999999</v>
      </c>
      <c r="I6810">
        <v>0</v>
      </c>
      <c r="J6810">
        <v>2.6208</v>
      </c>
      <c r="S6810">
        <v>0.7</v>
      </c>
      <c r="T6810">
        <v>241.17</v>
      </c>
      <c r="AG6810">
        <v>1</v>
      </c>
      <c r="AH6810">
        <v>-18.038499999999999</v>
      </c>
      <c r="AT6810">
        <v>2</v>
      </c>
      <c r="AU6810">
        <v>3.8820000000000001</v>
      </c>
      <c r="BI6810">
        <v>2</v>
      </c>
      <c r="BJ6810">
        <v>0.3</v>
      </c>
    </row>
    <row r="6811" spans="1:62" x14ac:dyDescent="0.25">
      <c r="A6811" s="35">
        <v>18.312000000000001</v>
      </c>
      <c r="B6811" s="35">
        <v>-12.208</v>
      </c>
      <c r="I6811">
        <v>0</v>
      </c>
      <c r="J6811">
        <v>8.9499999999999993</v>
      </c>
      <c r="S6811">
        <v>0</v>
      </c>
      <c r="T6811">
        <v>6.24</v>
      </c>
      <c r="AG6811">
        <v>2</v>
      </c>
      <c r="AH6811">
        <v>-29.152799999999999</v>
      </c>
      <c r="AT6811">
        <v>1</v>
      </c>
      <c r="AU6811">
        <v>12.585000000000001</v>
      </c>
      <c r="BI6811">
        <v>4</v>
      </c>
      <c r="BJ6811">
        <v>0.7</v>
      </c>
    </row>
    <row r="6812" spans="1:62" x14ac:dyDescent="0.25">
      <c r="A6812" s="35">
        <v>127.93600000000001</v>
      </c>
      <c r="B6812" s="35">
        <v>4.7976000000000001</v>
      </c>
      <c r="I6812">
        <v>0.2</v>
      </c>
      <c r="J6812">
        <v>1061.5722000000001</v>
      </c>
      <c r="S6812">
        <v>0</v>
      </c>
      <c r="T6812">
        <v>17.899999999999999</v>
      </c>
      <c r="AG6812">
        <v>4</v>
      </c>
      <c r="AH6812">
        <v>-12.208</v>
      </c>
      <c r="AT6812">
        <v>2</v>
      </c>
      <c r="AU6812">
        <v>113.372</v>
      </c>
      <c r="BI6812">
        <v>8</v>
      </c>
      <c r="BJ6812">
        <v>0.2</v>
      </c>
    </row>
    <row r="6813" spans="1:62" x14ac:dyDescent="0.25">
      <c r="A6813" s="35">
        <v>241.17</v>
      </c>
      <c r="B6813" s="35">
        <v>-168.81899999999999</v>
      </c>
      <c r="I6813">
        <v>0.8</v>
      </c>
      <c r="J6813">
        <v>-2.6880000000000002</v>
      </c>
      <c r="S6813">
        <v>0.2</v>
      </c>
      <c r="T6813">
        <v>3266.3760000000002</v>
      </c>
      <c r="AG6813">
        <v>8</v>
      </c>
      <c r="AH6813">
        <v>4.7976000000000001</v>
      </c>
      <c r="AT6813">
        <v>4</v>
      </c>
      <c r="AU6813">
        <v>18.312000000000001</v>
      </c>
      <c r="BI6813">
        <v>2</v>
      </c>
      <c r="BJ6813">
        <v>0.7</v>
      </c>
    </row>
    <row r="6814" spans="1:62" x14ac:dyDescent="0.25">
      <c r="A6814" s="35">
        <v>6.24</v>
      </c>
      <c r="B6814" s="35">
        <v>2.6208</v>
      </c>
      <c r="I6814">
        <v>0.6</v>
      </c>
      <c r="J6814">
        <v>-2.3904000000000001</v>
      </c>
      <c r="S6814">
        <v>0.8</v>
      </c>
      <c r="T6814">
        <v>1.68</v>
      </c>
      <c r="AG6814">
        <v>2</v>
      </c>
      <c r="AH6814">
        <v>-168.81899999999999</v>
      </c>
      <c r="AT6814">
        <v>8</v>
      </c>
      <c r="AU6814">
        <v>127.93600000000001</v>
      </c>
      <c r="BI6814">
        <v>3</v>
      </c>
      <c r="BJ6814">
        <v>0</v>
      </c>
    </row>
    <row r="6815" spans="1:62" x14ac:dyDescent="0.25">
      <c r="A6815" s="35">
        <v>17.899999999999999</v>
      </c>
      <c r="B6815" s="35">
        <v>8.9499999999999993</v>
      </c>
      <c r="I6815">
        <v>0.3</v>
      </c>
      <c r="J6815">
        <v>-3.2391999999999999</v>
      </c>
      <c r="S6815">
        <v>0.6</v>
      </c>
      <c r="T6815">
        <v>7.968</v>
      </c>
      <c r="AG6815">
        <v>3</v>
      </c>
      <c r="AH6815">
        <v>2.6208</v>
      </c>
      <c r="AT6815">
        <v>2</v>
      </c>
      <c r="AU6815">
        <v>241.17</v>
      </c>
      <c r="BI6815">
        <v>5</v>
      </c>
      <c r="BJ6815">
        <v>0</v>
      </c>
    </row>
    <row r="6816" spans="1:62" x14ac:dyDescent="0.25">
      <c r="A6816" s="35">
        <v>3266.3760000000002</v>
      </c>
      <c r="B6816" s="35">
        <v>1061.5722000000001</v>
      </c>
      <c r="I6816">
        <v>0.6</v>
      </c>
      <c r="J6816">
        <v>-1.4059999999999999</v>
      </c>
      <c r="S6816">
        <v>0.3</v>
      </c>
      <c r="T6816">
        <v>113.372</v>
      </c>
      <c r="AG6816">
        <v>5</v>
      </c>
      <c r="AH6816">
        <v>8.9499999999999993</v>
      </c>
      <c r="AT6816">
        <v>3</v>
      </c>
      <c r="AU6816">
        <v>6.24</v>
      </c>
      <c r="BI6816">
        <v>3</v>
      </c>
      <c r="BJ6816">
        <v>0.2</v>
      </c>
    </row>
    <row r="6817" spans="1:62" x14ac:dyDescent="0.25">
      <c r="A6817" s="35">
        <v>1.68</v>
      </c>
      <c r="B6817" s="35">
        <v>-2.6880000000000002</v>
      </c>
      <c r="I6817">
        <v>0</v>
      </c>
      <c r="J6817">
        <v>43.706000000000003</v>
      </c>
      <c r="S6817">
        <v>0.6</v>
      </c>
      <c r="T6817">
        <v>2.96</v>
      </c>
      <c r="AG6817">
        <v>3</v>
      </c>
      <c r="AH6817">
        <v>1061.5722000000001</v>
      </c>
      <c r="AT6817">
        <v>5</v>
      </c>
      <c r="AU6817">
        <v>17.899999999999999</v>
      </c>
      <c r="BI6817">
        <v>5</v>
      </c>
      <c r="BJ6817">
        <v>0.8</v>
      </c>
    </row>
    <row r="6818" spans="1:62" x14ac:dyDescent="0.25">
      <c r="A6818" s="35">
        <v>7.968</v>
      </c>
      <c r="B6818" s="35">
        <v>-2.3904000000000001</v>
      </c>
      <c r="I6818">
        <v>0</v>
      </c>
      <c r="J6818">
        <v>49.23</v>
      </c>
      <c r="S6818">
        <v>0</v>
      </c>
      <c r="T6818">
        <v>168.1</v>
      </c>
      <c r="AG6818">
        <v>5</v>
      </c>
      <c r="AH6818">
        <v>-2.6880000000000002</v>
      </c>
      <c r="AT6818">
        <v>3</v>
      </c>
      <c r="AU6818">
        <v>3266.3760000000002</v>
      </c>
      <c r="BI6818">
        <v>3</v>
      </c>
      <c r="BJ6818">
        <v>0.6</v>
      </c>
    </row>
    <row r="6819" spans="1:62" x14ac:dyDescent="0.25">
      <c r="A6819" s="35">
        <v>113.372</v>
      </c>
      <c r="B6819" s="35">
        <v>-3.2391999999999999</v>
      </c>
      <c r="I6819">
        <v>0</v>
      </c>
      <c r="J6819">
        <v>39.443800000000003</v>
      </c>
      <c r="S6819">
        <v>0</v>
      </c>
      <c r="T6819">
        <v>98.46</v>
      </c>
      <c r="AG6819">
        <v>3</v>
      </c>
      <c r="AH6819">
        <v>-2.3904000000000001</v>
      </c>
      <c r="AT6819">
        <v>5</v>
      </c>
      <c r="AU6819">
        <v>1.68</v>
      </c>
      <c r="BI6819">
        <v>2</v>
      </c>
      <c r="BJ6819">
        <v>0.3</v>
      </c>
    </row>
    <row r="6820" spans="1:62" x14ac:dyDescent="0.25">
      <c r="A6820" s="35">
        <v>2.96</v>
      </c>
      <c r="B6820" s="35">
        <v>-1.4059999999999999</v>
      </c>
      <c r="I6820">
        <v>0</v>
      </c>
      <c r="J6820">
        <v>4.8719999999999999</v>
      </c>
      <c r="S6820">
        <v>0</v>
      </c>
      <c r="T6820">
        <v>358.58</v>
      </c>
      <c r="AG6820">
        <v>2</v>
      </c>
      <c r="AH6820">
        <v>-3.2391999999999999</v>
      </c>
      <c r="AT6820">
        <v>3</v>
      </c>
      <c r="AU6820">
        <v>7.968</v>
      </c>
      <c r="BI6820">
        <v>2</v>
      </c>
      <c r="BJ6820">
        <v>0.6</v>
      </c>
    </row>
    <row r="6821" spans="1:62" x14ac:dyDescent="0.25">
      <c r="A6821" s="35">
        <v>168.1</v>
      </c>
      <c r="B6821" s="35">
        <v>43.706000000000003</v>
      </c>
      <c r="I6821">
        <v>0</v>
      </c>
      <c r="J6821">
        <v>8399.9760000000006</v>
      </c>
      <c r="S6821">
        <v>0</v>
      </c>
      <c r="T6821">
        <v>32.479999999999997</v>
      </c>
      <c r="AG6821">
        <v>2</v>
      </c>
      <c r="AH6821">
        <v>-1.4059999999999999</v>
      </c>
      <c r="AT6821">
        <v>2</v>
      </c>
      <c r="AU6821">
        <v>113.372</v>
      </c>
      <c r="BI6821">
        <v>5</v>
      </c>
      <c r="BJ6821">
        <v>0</v>
      </c>
    </row>
    <row r="6822" spans="1:62" x14ac:dyDescent="0.25">
      <c r="A6822" s="35">
        <v>98.46</v>
      </c>
      <c r="B6822" s="35">
        <v>49.23</v>
      </c>
      <c r="I6822">
        <v>0</v>
      </c>
      <c r="J6822">
        <v>331.19099999999997</v>
      </c>
      <c r="S6822">
        <v>0</v>
      </c>
      <c r="T6822">
        <v>17499.95</v>
      </c>
      <c r="AG6822">
        <v>5</v>
      </c>
      <c r="AH6822">
        <v>43.706000000000003</v>
      </c>
      <c r="AT6822">
        <v>2</v>
      </c>
      <c r="AU6822">
        <v>2.96</v>
      </c>
      <c r="BI6822">
        <v>9</v>
      </c>
      <c r="BJ6822">
        <v>0</v>
      </c>
    </row>
    <row r="6823" spans="1:62" x14ac:dyDescent="0.25">
      <c r="A6823" s="35">
        <v>358.58</v>
      </c>
      <c r="B6823" s="35">
        <v>39.443800000000003</v>
      </c>
      <c r="I6823">
        <v>0</v>
      </c>
      <c r="J6823">
        <v>16.8413</v>
      </c>
      <c r="S6823">
        <v>0</v>
      </c>
      <c r="T6823">
        <v>735.98</v>
      </c>
      <c r="AG6823">
        <v>9</v>
      </c>
      <c r="AH6823">
        <v>49.23</v>
      </c>
      <c r="AT6823">
        <v>5</v>
      </c>
      <c r="AU6823">
        <v>168.1</v>
      </c>
      <c r="BI6823">
        <v>2</v>
      </c>
      <c r="BJ6823">
        <v>0</v>
      </c>
    </row>
    <row r="6824" spans="1:62" x14ac:dyDescent="0.25">
      <c r="A6824" s="35">
        <v>32.479999999999997</v>
      </c>
      <c r="B6824" s="35">
        <v>4.8719999999999999</v>
      </c>
      <c r="I6824">
        <v>0</v>
      </c>
      <c r="J6824">
        <v>9.5088000000000008</v>
      </c>
      <c r="S6824">
        <v>0</v>
      </c>
      <c r="T6824">
        <v>34.369999999999997</v>
      </c>
      <c r="AG6824">
        <v>2</v>
      </c>
      <c r="AH6824">
        <v>39.443800000000003</v>
      </c>
      <c r="AT6824">
        <v>9</v>
      </c>
      <c r="AU6824">
        <v>98.46</v>
      </c>
      <c r="BI6824">
        <v>2</v>
      </c>
      <c r="BJ6824">
        <v>0</v>
      </c>
    </row>
    <row r="6825" spans="1:62" x14ac:dyDescent="0.25">
      <c r="A6825" s="35">
        <v>17499.95</v>
      </c>
      <c r="B6825" s="35">
        <v>8399.9760000000006</v>
      </c>
      <c r="I6825">
        <v>0</v>
      </c>
      <c r="J6825">
        <v>53.451900000000002</v>
      </c>
      <c r="S6825">
        <v>0</v>
      </c>
      <c r="T6825">
        <v>33.96</v>
      </c>
      <c r="AG6825">
        <v>2</v>
      </c>
      <c r="AH6825">
        <v>4.8719999999999999</v>
      </c>
      <c r="AT6825">
        <v>2</v>
      </c>
      <c r="AU6825">
        <v>358.58</v>
      </c>
      <c r="BI6825">
        <v>5</v>
      </c>
      <c r="BJ6825">
        <v>0</v>
      </c>
    </row>
    <row r="6826" spans="1:62" x14ac:dyDescent="0.25">
      <c r="A6826" s="35">
        <v>735.98</v>
      </c>
      <c r="B6826" s="35">
        <v>331.19099999999997</v>
      </c>
      <c r="I6826">
        <v>0</v>
      </c>
      <c r="J6826">
        <v>4.5448000000000004</v>
      </c>
      <c r="S6826">
        <v>0</v>
      </c>
      <c r="T6826">
        <v>197.97</v>
      </c>
      <c r="AG6826">
        <v>5</v>
      </c>
      <c r="AH6826">
        <v>8399.9760000000006</v>
      </c>
      <c r="AT6826">
        <v>2</v>
      </c>
      <c r="AU6826">
        <v>32.479999999999997</v>
      </c>
      <c r="BI6826">
        <v>2</v>
      </c>
      <c r="BJ6826">
        <v>0</v>
      </c>
    </row>
    <row r="6827" spans="1:62" x14ac:dyDescent="0.25">
      <c r="A6827" s="35">
        <v>34.369999999999997</v>
      </c>
      <c r="B6827" s="35">
        <v>16.8413</v>
      </c>
      <c r="I6827">
        <v>0.2</v>
      </c>
      <c r="J6827">
        <v>1.002</v>
      </c>
      <c r="S6827">
        <v>0</v>
      </c>
      <c r="T6827">
        <v>17.48</v>
      </c>
      <c r="AG6827">
        <v>2</v>
      </c>
      <c r="AH6827">
        <v>331.19099999999997</v>
      </c>
      <c r="AT6827">
        <v>5</v>
      </c>
      <c r="AU6827">
        <v>17499.95</v>
      </c>
      <c r="BI6827">
        <v>7</v>
      </c>
      <c r="BJ6827">
        <v>0</v>
      </c>
    </row>
    <row r="6828" spans="1:62" x14ac:dyDescent="0.25">
      <c r="A6828" s="35">
        <v>33.96</v>
      </c>
      <c r="B6828" s="35">
        <v>9.5088000000000008</v>
      </c>
      <c r="I6828">
        <v>0.2</v>
      </c>
      <c r="J6828">
        <v>-12.778499999999999</v>
      </c>
      <c r="S6828">
        <v>0.2</v>
      </c>
      <c r="T6828">
        <v>8.016</v>
      </c>
      <c r="AG6828">
        <v>7</v>
      </c>
      <c r="AH6828">
        <v>16.8413</v>
      </c>
      <c r="AT6828">
        <v>2</v>
      </c>
      <c r="AU6828">
        <v>735.98</v>
      </c>
      <c r="BI6828">
        <v>2</v>
      </c>
      <c r="BJ6828">
        <v>0</v>
      </c>
    </row>
    <row r="6829" spans="1:62" x14ac:dyDescent="0.25">
      <c r="A6829" s="35">
        <v>197.97</v>
      </c>
      <c r="B6829" s="35">
        <v>53.451900000000002</v>
      </c>
      <c r="I6829">
        <v>0</v>
      </c>
      <c r="J6829">
        <v>3.9032</v>
      </c>
      <c r="S6829">
        <v>0.2</v>
      </c>
      <c r="T6829">
        <v>146.04</v>
      </c>
      <c r="AG6829">
        <v>2</v>
      </c>
      <c r="AH6829">
        <v>9.5088000000000008</v>
      </c>
      <c r="AT6829">
        <v>7</v>
      </c>
      <c r="AU6829">
        <v>34.369999999999997</v>
      </c>
      <c r="BI6829">
        <v>3</v>
      </c>
      <c r="BJ6829">
        <v>0</v>
      </c>
    </row>
    <row r="6830" spans="1:62" x14ac:dyDescent="0.25">
      <c r="A6830" s="35">
        <v>17.48</v>
      </c>
      <c r="B6830" s="35">
        <v>4.5448000000000004</v>
      </c>
      <c r="I6830">
        <v>0</v>
      </c>
      <c r="J6830">
        <v>70.218999999999994</v>
      </c>
      <c r="S6830">
        <v>0</v>
      </c>
      <c r="T6830">
        <v>27.88</v>
      </c>
      <c r="AG6830">
        <v>3</v>
      </c>
      <c r="AH6830">
        <v>53.451900000000002</v>
      </c>
      <c r="AT6830">
        <v>2</v>
      </c>
      <c r="AU6830">
        <v>33.96</v>
      </c>
      <c r="BI6830">
        <v>4</v>
      </c>
      <c r="BJ6830">
        <v>0</v>
      </c>
    </row>
    <row r="6831" spans="1:62" x14ac:dyDescent="0.25">
      <c r="A6831" s="35">
        <v>8.016</v>
      </c>
      <c r="B6831" s="35">
        <v>1.002</v>
      </c>
      <c r="I6831">
        <v>0</v>
      </c>
      <c r="J6831">
        <v>9.3152000000000008</v>
      </c>
      <c r="S6831">
        <v>0</v>
      </c>
      <c r="T6831">
        <v>152.65</v>
      </c>
      <c r="AG6831">
        <v>4</v>
      </c>
      <c r="AH6831">
        <v>4.5448000000000004</v>
      </c>
      <c r="AT6831">
        <v>3</v>
      </c>
      <c r="AU6831">
        <v>197.97</v>
      </c>
      <c r="BI6831">
        <v>3</v>
      </c>
      <c r="BJ6831">
        <v>0.2</v>
      </c>
    </row>
    <row r="6832" spans="1:62" x14ac:dyDescent="0.25">
      <c r="A6832" s="35">
        <v>146.04</v>
      </c>
      <c r="B6832" s="35">
        <v>-12.778499999999999</v>
      </c>
      <c r="I6832">
        <v>0</v>
      </c>
      <c r="J6832">
        <v>2.8912</v>
      </c>
      <c r="S6832">
        <v>0</v>
      </c>
      <c r="T6832">
        <v>22.72</v>
      </c>
      <c r="AG6832">
        <v>3</v>
      </c>
      <c r="AH6832">
        <v>1.002</v>
      </c>
      <c r="AT6832">
        <v>4</v>
      </c>
      <c r="AU6832">
        <v>17.48</v>
      </c>
      <c r="BI6832">
        <v>1</v>
      </c>
      <c r="BJ6832">
        <v>0.2</v>
      </c>
    </row>
    <row r="6833" spans="1:62" x14ac:dyDescent="0.25">
      <c r="A6833" s="35">
        <v>27.88</v>
      </c>
      <c r="B6833" s="35">
        <v>3.9032</v>
      </c>
      <c r="I6833">
        <v>0</v>
      </c>
      <c r="J6833">
        <v>459.39600000000002</v>
      </c>
      <c r="S6833">
        <v>0</v>
      </c>
      <c r="T6833">
        <v>11.12</v>
      </c>
      <c r="AG6833">
        <v>1</v>
      </c>
      <c r="AH6833">
        <v>-12.778499999999999</v>
      </c>
      <c r="AT6833">
        <v>3</v>
      </c>
      <c r="AU6833">
        <v>8.016</v>
      </c>
      <c r="BI6833">
        <v>2</v>
      </c>
      <c r="BJ6833">
        <v>0</v>
      </c>
    </row>
    <row r="6834" spans="1:62" x14ac:dyDescent="0.25">
      <c r="A6834" s="35">
        <v>152.65</v>
      </c>
      <c r="B6834" s="35">
        <v>70.218999999999994</v>
      </c>
      <c r="I6834">
        <v>0.2</v>
      </c>
      <c r="J6834">
        <v>41.76</v>
      </c>
      <c r="S6834">
        <v>0</v>
      </c>
      <c r="T6834">
        <v>1640.7</v>
      </c>
      <c r="AG6834">
        <v>2</v>
      </c>
      <c r="AH6834">
        <v>3.9032</v>
      </c>
      <c r="AT6834">
        <v>1</v>
      </c>
      <c r="AU6834">
        <v>146.04</v>
      </c>
      <c r="BI6834">
        <v>5</v>
      </c>
      <c r="BJ6834">
        <v>0</v>
      </c>
    </row>
    <row r="6835" spans="1:62" x14ac:dyDescent="0.25">
      <c r="A6835" s="35">
        <v>22.72</v>
      </c>
      <c r="B6835" s="35">
        <v>9.3152000000000008</v>
      </c>
      <c r="I6835">
        <v>0.7</v>
      </c>
      <c r="J6835">
        <v>-10.382400000000001</v>
      </c>
      <c r="S6835">
        <v>0.2</v>
      </c>
      <c r="T6835">
        <v>371.2</v>
      </c>
      <c r="AG6835">
        <v>5</v>
      </c>
      <c r="AH6835">
        <v>70.218999999999994</v>
      </c>
      <c r="AT6835">
        <v>2</v>
      </c>
      <c r="AU6835">
        <v>27.88</v>
      </c>
      <c r="BI6835">
        <v>1</v>
      </c>
      <c r="BJ6835">
        <v>0</v>
      </c>
    </row>
    <row r="6836" spans="1:62" x14ac:dyDescent="0.25">
      <c r="A6836" s="35">
        <v>11.12</v>
      </c>
      <c r="B6836" s="35">
        <v>2.8912</v>
      </c>
      <c r="I6836">
        <v>0</v>
      </c>
      <c r="J6836">
        <v>1.6559999999999999</v>
      </c>
      <c r="S6836">
        <v>0.7</v>
      </c>
      <c r="T6836">
        <v>14.832000000000001</v>
      </c>
      <c r="AG6836">
        <v>1</v>
      </c>
      <c r="AH6836">
        <v>9.3152000000000008</v>
      </c>
      <c r="AT6836">
        <v>5</v>
      </c>
      <c r="AU6836">
        <v>152.65</v>
      </c>
      <c r="BI6836">
        <v>4</v>
      </c>
      <c r="BJ6836">
        <v>0</v>
      </c>
    </row>
    <row r="6837" spans="1:62" x14ac:dyDescent="0.25">
      <c r="A6837" s="35">
        <v>1640.7</v>
      </c>
      <c r="B6837" s="35">
        <v>459.39600000000002</v>
      </c>
      <c r="I6837">
        <v>0</v>
      </c>
      <c r="J6837">
        <v>5.2164000000000001</v>
      </c>
      <c r="S6837">
        <v>0</v>
      </c>
      <c r="T6837">
        <v>20.7</v>
      </c>
      <c r="AG6837">
        <v>4</v>
      </c>
      <c r="AH6837">
        <v>2.8912</v>
      </c>
      <c r="AT6837">
        <v>1</v>
      </c>
      <c r="AU6837">
        <v>22.72</v>
      </c>
      <c r="BI6837">
        <v>5</v>
      </c>
      <c r="BJ6837">
        <v>0</v>
      </c>
    </row>
    <row r="6838" spans="1:62" x14ac:dyDescent="0.25">
      <c r="A6838" s="35">
        <v>371.2</v>
      </c>
      <c r="B6838" s="35">
        <v>41.76</v>
      </c>
      <c r="I6838">
        <v>0</v>
      </c>
      <c r="J6838">
        <v>0.67900000000000005</v>
      </c>
      <c r="S6838">
        <v>0</v>
      </c>
      <c r="T6838">
        <v>11.34</v>
      </c>
      <c r="AG6838">
        <v>5</v>
      </c>
      <c r="AH6838">
        <v>459.39600000000002</v>
      </c>
      <c r="AT6838">
        <v>4</v>
      </c>
      <c r="AU6838">
        <v>11.12</v>
      </c>
      <c r="BI6838">
        <v>5</v>
      </c>
      <c r="BJ6838">
        <v>0.2</v>
      </c>
    </row>
    <row r="6839" spans="1:62" x14ac:dyDescent="0.25">
      <c r="A6839" s="35">
        <v>14.832000000000001</v>
      </c>
      <c r="B6839" s="35">
        <v>-10.382400000000001</v>
      </c>
      <c r="I6839">
        <v>0</v>
      </c>
      <c r="J6839">
        <v>307.14479999999998</v>
      </c>
      <c r="S6839">
        <v>0</v>
      </c>
      <c r="T6839">
        <v>67.900000000000006</v>
      </c>
      <c r="AG6839">
        <v>5</v>
      </c>
      <c r="AH6839">
        <v>41.76</v>
      </c>
      <c r="AT6839">
        <v>5</v>
      </c>
      <c r="AU6839">
        <v>1640.7</v>
      </c>
      <c r="BI6839">
        <v>3</v>
      </c>
      <c r="BJ6839">
        <v>0.7</v>
      </c>
    </row>
    <row r="6840" spans="1:62" x14ac:dyDescent="0.25">
      <c r="A6840" s="35">
        <v>20.7</v>
      </c>
      <c r="B6840" s="35">
        <v>1.6559999999999999</v>
      </c>
      <c r="I6840">
        <v>0.2</v>
      </c>
      <c r="J6840">
        <v>47.847999999999999</v>
      </c>
      <c r="S6840">
        <v>0</v>
      </c>
      <c r="T6840">
        <v>1059.1199999999999</v>
      </c>
      <c r="AG6840">
        <v>3</v>
      </c>
      <c r="AH6840">
        <v>-10.382400000000001</v>
      </c>
      <c r="AT6840">
        <v>5</v>
      </c>
      <c r="AU6840">
        <v>371.2</v>
      </c>
      <c r="BI6840">
        <v>3</v>
      </c>
      <c r="BJ6840">
        <v>0</v>
      </c>
    </row>
    <row r="6841" spans="1:62" x14ac:dyDescent="0.25">
      <c r="A6841" s="35">
        <v>11.34</v>
      </c>
      <c r="B6841" s="35">
        <v>5.2164000000000001</v>
      </c>
      <c r="I6841">
        <v>0</v>
      </c>
      <c r="J6841">
        <v>14.417999999999999</v>
      </c>
      <c r="S6841">
        <v>0.2</v>
      </c>
      <c r="T6841">
        <v>478.48</v>
      </c>
      <c r="AG6841">
        <v>3</v>
      </c>
      <c r="AH6841">
        <v>1.6559999999999999</v>
      </c>
      <c r="AT6841">
        <v>3</v>
      </c>
      <c r="AU6841">
        <v>14.832000000000001</v>
      </c>
      <c r="BI6841">
        <v>3</v>
      </c>
      <c r="BJ6841">
        <v>0</v>
      </c>
    </row>
    <row r="6842" spans="1:62" x14ac:dyDescent="0.25">
      <c r="A6842" s="35">
        <v>67.900000000000006</v>
      </c>
      <c r="B6842" s="35">
        <v>0.67900000000000005</v>
      </c>
      <c r="I6842">
        <v>0.2</v>
      </c>
      <c r="J6842">
        <v>3.4994999999999998</v>
      </c>
      <c r="S6842">
        <v>0</v>
      </c>
      <c r="T6842">
        <v>32.04</v>
      </c>
      <c r="AG6842">
        <v>3</v>
      </c>
      <c r="AH6842">
        <v>5.2164000000000001</v>
      </c>
      <c r="AT6842">
        <v>3</v>
      </c>
      <c r="AU6842">
        <v>20.7</v>
      </c>
      <c r="BI6842">
        <v>5</v>
      </c>
      <c r="BJ6842">
        <v>0</v>
      </c>
    </row>
    <row r="6843" spans="1:62" x14ac:dyDescent="0.25">
      <c r="A6843" s="35">
        <v>1059.1199999999999</v>
      </c>
      <c r="B6843" s="35">
        <v>307.14479999999998</v>
      </c>
      <c r="I6843">
        <v>0.2</v>
      </c>
      <c r="J6843">
        <v>26.9024</v>
      </c>
      <c r="S6843">
        <v>0.2</v>
      </c>
      <c r="T6843">
        <v>55.991999999999997</v>
      </c>
      <c r="AG6843">
        <v>5</v>
      </c>
      <c r="AH6843">
        <v>0.67900000000000005</v>
      </c>
      <c r="AT6843">
        <v>3</v>
      </c>
      <c r="AU6843">
        <v>11.34</v>
      </c>
      <c r="BI6843">
        <v>4</v>
      </c>
      <c r="BJ6843">
        <v>0</v>
      </c>
    </row>
    <row r="6844" spans="1:62" x14ac:dyDescent="0.25">
      <c r="A6844" s="35">
        <v>478.48</v>
      </c>
      <c r="B6844" s="35">
        <v>47.847999999999999</v>
      </c>
      <c r="I6844">
        <v>0</v>
      </c>
      <c r="J6844">
        <v>27.563199999999998</v>
      </c>
      <c r="S6844">
        <v>0.2</v>
      </c>
      <c r="T6844">
        <v>76.864000000000004</v>
      </c>
      <c r="AG6844">
        <v>4</v>
      </c>
      <c r="AH6844">
        <v>307.14479999999998</v>
      </c>
      <c r="AT6844">
        <v>5</v>
      </c>
      <c r="AU6844">
        <v>67.900000000000006</v>
      </c>
      <c r="BI6844">
        <v>2</v>
      </c>
      <c r="BJ6844">
        <v>0.2</v>
      </c>
    </row>
    <row r="6845" spans="1:62" x14ac:dyDescent="0.25">
      <c r="A6845" s="35">
        <v>32.04</v>
      </c>
      <c r="B6845" s="35">
        <v>14.417999999999999</v>
      </c>
      <c r="I6845">
        <v>0</v>
      </c>
      <c r="J6845">
        <v>407.12880000000001</v>
      </c>
      <c r="S6845">
        <v>0</v>
      </c>
      <c r="T6845">
        <v>59.92</v>
      </c>
      <c r="AG6845">
        <v>2</v>
      </c>
      <c r="AH6845">
        <v>47.847999999999999</v>
      </c>
      <c r="AT6845">
        <v>4</v>
      </c>
      <c r="AU6845">
        <v>1059.1199999999999</v>
      </c>
      <c r="BI6845">
        <v>4</v>
      </c>
      <c r="BJ6845">
        <v>0</v>
      </c>
    </row>
    <row r="6846" spans="1:62" x14ac:dyDescent="0.25">
      <c r="A6846" s="35">
        <v>55.991999999999997</v>
      </c>
      <c r="B6846" s="35">
        <v>3.4994999999999998</v>
      </c>
      <c r="I6846">
        <v>0</v>
      </c>
      <c r="J6846">
        <v>49.843499999999999</v>
      </c>
      <c r="S6846">
        <v>0</v>
      </c>
      <c r="T6846">
        <v>1565.88</v>
      </c>
      <c r="AG6846">
        <v>4</v>
      </c>
      <c r="AH6846">
        <v>14.417999999999999</v>
      </c>
      <c r="AT6846">
        <v>2</v>
      </c>
      <c r="AU6846">
        <v>478.48</v>
      </c>
      <c r="BI6846">
        <v>1</v>
      </c>
      <c r="BJ6846">
        <v>0.2</v>
      </c>
    </row>
    <row r="6847" spans="1:62" x14ac:dyDescent="0.25">
      <c r="A6847" s="35">
        <v>76.864000000000004</v>
      </c>
      <c r="B6847" s="35">
        <v>26.9024</v>
      </c>
      <c r="I6847">
        <v>0</v>
      </c>
      <c r="J6847">
        <v>17.371200000000002</v>
      </c>
      <c r="S6847">
        <v>0</v>
      </c>
      <c r="T6847">
        <v>106.05</v>
      </c>
      <c r="AG6847">
        <v>1</v>
      </c>
      <c r="AH6847">
        <v>3.4994999999999998</v>
      </c>
      <c r="AT6847">
        <v>4</v>
      </c>
      <c r="AU6847">
        <v>32.04</v>
      </c>
      <c r="BI6847">
        <v>2</v>
      </c>
      <c r="BJ6847">
        <v>0.2</v>
      </c>
    </row>
    <row r="6848" spans="1:62" x14ac:dyDescent="0.25">
      <c r="A6848" s="35">
        <v>59.92</v>
      </c>
      <c r="B6848" s="35">
        <v>27.563199999999998</v>
      </c>
      <c r="I6848">
        <v>0</v>
      </c>
      <c r="J6848">
        <v>148.49100000000001</v>
      </c>
      <c r="S6848">
        <v>0</v>
      </c>
      <c r="T6848">
        <v>62.04</v>
      </c>
      <c r="AG6848">
        <v>2</v>
      </c>
      <c r="AH6848">
        <v>26.9024</v>
      </c>
      <c r="AT6848">
        <v>1</v>
      </c>
      <c r="AU6848">
        <v>55.991999999999997</v>
      </c>
      <c r="BI6848">
        <v>4</v>
      </c>
      <c r="BJ6848">
        <v>0</v>
      </c>
    </row>
    <row r="6849" spans="1:62" x14ac:dyDescent="0.25">
      <c r="A6849" s="35">
        <v>1565.88</v>
      </c>
      <c r="B6849" s="35">
        <v>407.12880000000001</v>
      </c>
      <c r="I6849">
        <v>0</v>
      </c>
      <c r="J6849">
        <v>14.718400000000001</v>
      </c>
      <c r="S6849">
        <v>0</v>
      </c>
      <c r="T6849">
        <v>494.97</v>
      </c>
      <c r="AG6849">
        <v>4</v>
      </c>
      <c r="AH6849">
        <v>27.563199999999998</v>
      </c>
      <c r="AT6849">
        <v>2</v>
      </c>
      <c r="AU6849">
        <v>76.864000000000004</v>
      </c>
      <c r="BI6849">
        <v>6</v>
      </c>
      <c r="BJ6849">
        <v>0</v>
      </c>
    </row>
    <row r="6850" spans="1:62" x14ac:dyDescent="0.25">
      <c r="A6850" s="35">
        <v>106.05</v>
      </c>
      <c r="B6850" s="35">
        <v>49.843499999999999</v>
      </c>
      <c r="I6850">
        <v>0</v>
      </c>
      <c r="J6850">
        <v>20.6816</v>
      </c>
      <c r="S6850">
        <v>0</v>
      </c>
      <c r="T6850">
        <v>367.96</v>
      </c>
      <c r="AG6850">
        <v>6</v>
      </c>
      <c r="AH6850">
        <v>407.12880000000001</v>
      </c>
      <c r="AT6850">
        <v>4</v>
      </c>
      <c r="AU6850">
        <v>59.92</v>
      </c>
      <c r="BI6850">
        <v>7</v>
      </c>
      <c r="BJ6850">
        <v>0</v>
      </c>
    </row>
    <row r="6851" spans="1:62" x14ac:dyDescent="0.25">
      <c r="A6851" s="35">
        <v>62.04</v>
      </c>
      <c r="B6851" s="35">
        <v>17.371200000000002</v>
      </c>
      <c r="I6851">
        <v>0</v>
      </c>
      <c r="J6851">
        <v>85.981800000000007</v>
      </c>
      <c r="S6851">
        <v>0</v>
      </c>
      <c r="T6851">
        <v>44.96</v>
      </c>
      <c r="AG6851">
        <v>7</v>
      </c>
      <c r="AH6851">
        <v>49.843499999999999</v>
      </c>
      <c r="AT6851">
        <v>6</v>
      </c>
      <c r="AU6851">
        <v>1565.88</v>
      </c>
      <c r="BI6851">
        <v>4</v>
      </c>
      <c r="BJ6851">
        <v>0</v>
      </c>
    </row>
    <row r="6852" spans="1:62" x14ac:dyDescent="0.25">
      <c r="A6852" s="35">
        <v>494.97</v>
      </c>
      <c r="B6852" s="35">
        <v>148.49100000000001</v>
      </c>
      <c r="I6852">
        <v>0</v>
      </c>
      <c r="J6852">
        <v>13.507199999999999</v>
      </c>
      <c r="S6852">
        <v>0</v>
      </c>
      <c r="T6852">
        <v>182.94</v>
      </c>
      <c r="AG6852">
        <v>4</v>
      </c>
      <c r="AH6852">
        <v>17.371200000000002</v>
      </c>
      <c r="AT6852">
        <v>7</v>
      </c>
      <c r="AU6852">
        <v>106.05</v>
      </c>
      <c r="BI6852">
        <v>3</v>
      </c>
      <c r="BJ6852">
        <v>0</v>
      </c>
    </row>
    <row r="6853" spans="1:62" x14ac:dyDescent="0.25">
      <c r="A6853" s="35">
        <v>367.96</v>
      </c>
      <c r="B6853" s="35">
        <v>14.718400000000001</v>
      </c>
      <c r="I6853">
        <v>0</v>
      </c>
      <c r="J6853">
        <v>3.4685999999999999</v>
      </c>
      <c r="S6853">
        <v>0</v>
      </c>
      <c r="T6853">
        <v>28.14</v>
      </c>
      <c r="AG6853">
        <v>3</v>
      </c>
      <c r="AH6853">
        <v>148.49100000000001</v>
      </c>
      <c r="AT6853">
        <v>4</v>
      </c>
      <c r="AU6853">
        <v>62.04</v>
      </c>
      <c r="BI6853">
        <v>4</v>
      </c>
      <c r="BJ6853">
        <v>0</v>
      </c>
    </row>
    <row r="6854" spans="1:62" x14ac:dyDescent="0.25">
      <c r="A6854" s="35">
        <v>44.96</v>
      </c>
      <c r="B6854" s="35">
        <v>20.6816</v>
      </c>
      <c r="I6854">
        <v>0</v>
      </c>
      <c r="J6854">
        <v>3.597</v>
      </c>
      <c r="S6854">
        <v>0</v>
      </c>
      <c r="T6854">
        <v>7.38</v>
      </c>
      <c r="AG6854">
        <v>4</v>
      </c>
      <c r="AH6854">
        <v>14.718400000000001</v>
      </c>
      <c r="AT6854">
        <v>3</v>
      </c>
      <c r="AU6854">
        <v>494.97</v>
      </c>
      <c r="BI6854">
        <v>2</v>
      </c>
      <c r="BJ6854">
        <v>0</v>
      </c>
    </row>
    <row r="6855" spans="1:62" x14ac:dyDescent="0.25">
      <c r="A6855" s="35">
        <v>182.94</v>
      </c>
      <c r="B6855" s="35">
        <v>85.981800000000007</v>
      </c>
      <c r="I6855">
        <v>0</v>
      </c>
      <c r="J6855">
        <v>46.731299999999997</v>
      </c>
      <c r="S6855">
        <v>0</v>
      </c>
      <c r="T6855">
        <v>10.9</v>
      </c>
      <c r="AG6855">
        <v>2</v>
      </c>
      <c r="AH6855">
        <v>20.6816</v>
      </c>
      <c r="AT6855">
        <v>4</v>
      </c>
      <c r="AU6855">
        <v>367.96</v>
      </c>
      <c r="BI6855">
        <v>3</v>
      </c>
      <c r="BJ6855">
        <v>0</v>
      </c>
    </row>
    <row r="6856" spans="1:62" x14ac:dyDescent="0.25">
      <c r="A6856" s="35">
        <v>28.14</v>
      </c>
      <c r="B6856" s="35">
        <v>13.507199999999999</v>
      </c>
      <c r="I6856">
        <v>0</v>
      </c>
      <c r="J6856">
        <v>11.2896</v>
      </c>
      <c r="S6856">
        <v>0</v>
      </c>
      <c r="T6856">
        <v>274.89</v>
      </c>
      <c r="AG6856">
        <v>3</v>
      </c>
      <c r="AH6856">
        <v>85.981800000000007</v>
      </c>
      <c r="AT6856">
        <v>2</v>
      </c>
      <c r="AU6856">
        <v>44.96</v>
      </c>
      <c r="BI6856">
        <v>3</v>
      </c>
      <c r="BJ6856">
        <v>0</v>
      </c>
    </row>
    <row r="6857" spans="1:62" x14ac:dyDescent="0.25">
      <c r="A6857" s="35">
        <v>7.38</v>
      </c>
      <c r="B6857" s="35">
        <v>3.4685999999999999</v>
      </c>
      <c r="I6857">
        <v>0.2</v>
      </c>
      <c r="J6857">
        <v>-19.105799999999999</v>
      </c>
      <c r="S6857">
        <v>0</v>
      </c>
      <c r="T6857">
        <v>23.04</v>
      </c>
      <c r="AG6857">
        <v>3</v>
      </c>
      <c r="AH6857">
        <v>13.507199999999999</v>
      </c>
      <c r="AT6857">
        <v>3</v>
      </c>
      <c r="AU6857">
        <v>182.94</v>
      </c>
      <c r="BI6857">
        <v>2</v>
      </c>
      <c r="BJ6857">
        <v>0</v>
      </c>
    </row>
    <row r="6858" spans="1:62" x14ac:dyDescent="0.25">
      <c r="A6858" s="35">
        <v>10.9</v>
      </c>
      <c r="B6858" s="35">
        <v>3.597</v>
      </c>
      <c r="I6858">
        <v>0.2</v>
      </c>
      <c r="J6858">
        <v>3.6288</v>
      </c>
      <c r="S6858">
        <v>0.2</v>
      </c>
      <c r="T6858">
        <v>218.352</v>
      </c>
      <c r="AG6858">
        <v>2</v>
      </c>
      <c r="AH6858">
        <v>3.4685999999999999</v>
      </c>
      <c r="AT6858">
        <v>3</v>
      </c>
      <c r="AU6858">
        <v>28.14</v>
      </c>
      <c r="BI6858">
        <v>5</v>
      </c>
      <c r="BJ6858">
        <v>0</v>
      </c>
    </row>
    <row r="6859" spans="1:62" x14ac:dyDescent="0.25">
      <c r="A6859" s="35">
        <v>274.89</v>
      </c>
      <c r="B6859" s="35">
        <v>46.731299999999997</v>
      </c>
      <c r="I6859">
        <v>0.2</v>
      </c>
      <c r="J6859">
        <v>4.7519999999999998</v>
      </c>
      <c r="S6859">
        <v>0.2</v>
      </c>
      <c r="T6859">
        <v>10.368</v>
      </c>
      <c r="AG6859">
        <v>5</v>
      </c>
      <c r="AH6859">
        <v>3.597</v>
      </c>
      <c r="AT6859">
        <v>2</v>
      </c>
      <c r="AU6859">
        <v>7.38</v>
      </c>
      <c r="BI6859">
        <v>11</v>
      </c>
      <c r="BJ6859">
        <v>0</v>
      </c>
    </row>
    <row r="6860" spans="1:62" x14ac:dyDescent="0.25">
      <c r="A6860" s="35">
        <v>23.04</v>
      </c>
      <c r="B6860" s="35">
        <v>11.2896</v>
      </c>
      <c r="I6860">
        <v>0.2</v>
      </c>
      <c r="J6860">
        <v>-20.690999999999999</v>
      </c>
      <c r="S6860">
        <v>0.2</v>
      </c>
      <c r="T6860">
        <v>12.672000000000001</v>
      </c>
      <c r="AG6860">
        <v>11</v>
      </c>
      <c r="AH6860">
        <v>46.731299999999997</v>
      </c>
      <c r="AT6860">
        <v>5</v>
      </c>
      <c r="AU6860">
        <v>10.9</v>
      </c>
      <c r="BI6860">
        <v>8</v>
      </c>
      <c r="BJ6860">
        <v>0</v>
      </c>
    </row>
    <row r="6861" spans="1:62" x14ac:dyDescent="0.25">
      <c r="A6861" s="35">
        <v>218.352</v>
      </c>
      <c r="B6861" s="35">
        <v>-19.105799999999999</v>
      </c>
      <c r="I6861">
        <v>0</v>
      </c>
      <c r="J6861">
        <v>91.789199999999994</v>
      </c>
      <c r="S6861">
        <v>0.2</v>
      </c>
      <c r="T6861">
        <v>91.96</v>
      </c>
      <c r="AG6861">
        <v>8</v>
      </c>
      <c r="AH6861">
        <v>11.2896</v>
      </c>
      <c r="AT6861">
        <v>11</v>
      </c>
      <c r="AU6861">
        <v>274.89</v>
      </c>
      <c r="BI6861">
        <v>3</v>
      </c>
      <c r="BJ6861">
        <v>0.2</v>
      </c>
    </row>
    <row r="6862" spans="1:62" x14ac:dyDescent="0.25">
      <c r="A6862" s="35">
        <v>10.368</v>
      </c>
      <c r="B6862" s="35">
        <v>3.6288</v>
      </c>
      <c r="I6862">
        <v>0.2</v>
      </c>
      <c r="J6862">
        <v>-7.9960000000000004</v>
      </c>
      <c r="S6862">
        <v>0</v>
      </c>
      <c r="T6862">
        <v>254.97</v>
      </c>
      <c r="AG6862">
        <v>3</v>
      </c>
      <c r="AH6862">
        <v>-19.105799999999999</v>
      </c>
      <c r="AT6862">
        <v>8</v>
      </c>
      <c r="AU6862">
        <v>23.04</v>
      </c>
      <c r="BI6862">
        <v>2</v>
      </c>
      <c r="BJ6862">
        <v>0.2</v>
      </c>
    </row>
    <row r="6863" spans="1:62" x14ac:dyDescent="0.25">
      <c r="A6863" s="35">
        <v>12.672000000000001</v>
      </c>
      <c r="B6863" s="35">
        <v>4.7519999999999998</v>
      </c>
      <c r="I6863">
        <v>0.2</v>
      </c>
      <c r="J6863">
        <v>180.441</v>
      </c>
      <c r="S6863">
        <v>0.2</v>
      </c>
      <c r="T6863">
        <v>31.984000000000002</v>
      </c>
      <c r="AG6863">
        <v>2</v>
      </c>
      <c r="AH6863">
        <v>3.6288</v>
      </c>
      <c r="AT6863">
        <v>3</v>
      </c>
      <c r="AU6863">
        <v>218.352</v>
      </c>
      <c r="BI6863">
        <v>2</v>
      </c>
      <c r="BJ6863">
        <v>0.2</v>
      </c>
    </row>
    <row r="6864" spans="1:62" x14ac:dyDescent="0.25">
      <c r="A6864" s="35">
        <v>91.96</v>
      </c>
      <c r="B6864" s="35">
        <v>-20.690999999999999</v>
      </c>
      <c r="I6864">
        <v>0</v>
      </c>
      <c r="J6864">
        <v>6.2207999999999997</v>
      </c>
      <c r="S6864">
        <v>0.2</v>
      </c>
      <c r="T6864">
        <v>2887.056</v>
      </c>
      <c r="AG6864">
        <v>2</v>
      </c>
      <c r="AH6864">
        <v>4.7519999999999998</v>
      </c>
      <c r="AT6864">
        <v>2</v>
      </c>
      <c r="AU6864">
        <v>10.368</v>
      </c>
      <c r="BI6864">
        <v>5</v>
      </c>
      <c r="BJ6864">
        <v>0.2</v>
      </c>
    </row>
    <row r="6865" spans="1:62" x14ac:dyDescent="0.25">
      <c r="A6865" s="35">
        <v>254.97</v>
      </c>
      <c r="B6865" s="35">
        <v>91.789199999999994</v>
      </c>
      <c r="I6865">
        <v>0</v>
      </c>
      <c r="J6865">
        <v>21.384</v>
      </c>
      <c r="S6865">
        <v>0</v>
      </c>
      <c r="T6865">
        <v>12.96</v>
      </c>
      <c r="AG6865">
        <v>5</v>
      </c>
      <c r="AH6865">
        <v>-20.690999999999999</v>
      </c>
      <c r="AT6865">
        <v>2</v>
      </c>
      <c r="AU6865">
        <v>12.672000000000001</v>
      </c>
      <c r="BI6865">
        <v>3</v>
      </c>
      <c r="BJ6865">
        <v>0</v>
      </c>
    </row>
    <row r="6866" spans="1:62" x14ac:dyDescent="0.25">
      <c r="A6866" s="35">
        <v>31.984000000000002</v>
      </c>
      <c r="B6866" s="35">
        <v>-7.9960000000000004</v>
      </c>
      <c r="I6866">
        <v>0.2</v>
      </c>
      <c r="J6866">
        <v>3.8843999999999999</v>
      </c>
      <c r="S6866">
        <v>0</v>
      </c>
      <c r="T6866">
        <v>47.52</v>
      </c>
      <c r="AG6866">
        <v>3</v>
      </c>
      <c r="AH6866">
        <v>91.789199999999994</v>
      </c>
      <c r="AT6866">
        <v>5</v>
      </c>
      <c r="AU6866">
        <v>91.96</v>
      </c>
      <c r="BI6866">
        <v>2</v>
      </c>
      <c r="BJ6866">
        <v>0.2</v>
      </c>
    </row>
    <row r="6867" spans="1:62" x14ac:dyDescent="0.25">
      <c r="A6867" s="35">
        <v>2887.056</v>
      </c>
      <c r="B6867" s="35">
        <v>180.441</v>
      </c>
      <c r="I6867">
        <v>0</v>
      </c>
      <c r="J6867">
        <v>2.3405999999999998</v>
      </c>
      <c r="S6867">
        <v>0.2</v>
      </c>
      <c r="T6867">
        <v>11.952</v>
      </c>
      <c r="AG6867">
        <v>2</v>
      </c>
      <c r="AH6867">
        <v>-7.9960000000000004</v>
      </c>
      <c r="AT6867">
        <v>3</v>
      </c>
      <c r="AU6867">
        <v>254.97</v>
      </c>
      <c r="BI6867">
        <v>9</v>
      </c>
      <c r="BJ6867">
        <v>0.2</v>
      </c>
    </row>
    <row r="6868" spans="1:62" x14ac:dyDescent="0.25">
      <c r="A6868" s="35">
        <v>12.96</v>
      </c>
      <c r="B6868" s="35">
        <v>6.2207999999999997</v>
      </c>
      <c r="I6868">
        <v>0.8</v>
      </c>
      <c r="J6868">
        <v>-17.248000000000001</v>
      </c>
      <c r="S6868">
        <v>0</v>
      </c>
      <c r="T6868">
        <v>4.9800000000000004</v>
      </c>
      <c r="AG6868">
        <v>9</v>
      </c>
      <c r="AH6868">
        <v>180.441</v>
      </c>
      <c r="AT6868">
        <v>2</v>
      </c>
      <c r="AU6868">
        <v>31.984000000000002</v>
      </c>
      <c r="BI6868">
        <v>2</v>
      </c>
      <c r="BJ6868">
        <v>0</v>
      </c>
    </row>
    <row r="6869" spans="1:62" x14ac:dyDescent="0.25">
      <c r="A6869" s="35">
        <v>47.52</v>
      </c>
      <c r="B6869" s="35">
        <v>21.384</v>
      </c>
      <c r="I6869">
        <v>0.2</v>
      </c>
      <c r="J6869">
        <v>-17.996400000000001</v>
      </c>
      <c r="S6869">
        <v>0.8</v>
      </c>
      <c r="T6869">
        <v>10.78</v>
      </c>
      <c r="AG6869">
        <v>2</v>
      </c>
      <c r="AH6869">
        <v>6.2207999999999997</v>
      </c>
      <c r="AT6869">
        <v>9</v>
      </c>
      <c r="AU6869">
        <v>2887.056</v>
      </c>
      <c r="BI6869">
        <v>9</v>
      </c>
      <c r="BJ6869">
        <v>0</v>
      </c>
    </row>
    <row r="6870" spans="1:62" x14ac:dyDescent="0.25">
      <c r="A6870" s="35">
        <v>11.952</v>
      </c>
      <c r="B6870" s="35">
        <v>3.8843999999999999</v>
      </c>
      <c r="I6870">
        <v>0</v>
      </c>
      <c r="J6870">
        <v>11.7782</v>
      </c>
      <c r="S6870">
        <v>0.2</v>
      </c>
      <c r="T6870">
        <v>119.976</v>
      </c>
      <c r="AG6870">
        <v>9</v>
      </c>
      <c r="AH6870">
        <v>21.384</v>
      </c>
      <c r="AT6870">
        <v>2</v>
      </c>
      <c r="AU6870">
        <v>12.96</v>
      </c>
      <c r="BI6870">
        <v>3</v>
      </c>
      <c r="BJ6870">
        <v>0.2</v>
      </c>
    </row>
    <row r="6871" spans="1:62" x14ac:dyDescent="0.25">
      <c r="A6871" s="35">
        <v>4.9800000000000004</v>
      </c>
      <c r="B6871" s="35">
        <v>2.3405999999999998</v>
      </c>
      <c r="I6871">
        <v>0</v>
      </c>
      <c r="J6871">
        <v>314.05860000000001</v>
      </c>
      <c r="S6871">
        <v>0</v>
      </c>
      <c r="T6871">
        <v>25.06</v>
      </c>
      <c r="AG6871">
        <v>3</v>
      </c>
      <c r="AH6871">
        <v>3.8843999999999999</v>
      </c>
      <c r="AT6871">
        <v>9</v>
      </c>
      <c r="AU6871">
        <v>47.52</v>
      </c>
      <c r="BI6871">
        <v>1</v>
      </c>
      <c r="BJ6871">
        <v>0</v>
      </c>
    </row>
    <row r="6872" spans="1:62" x14ac:dyDescent="0.25">
      <c r="A6872" s="35">
        <v>10.78</v>
      </c>
      <c r="B6872" s="35">
        <v>-17.248000000000001</v>
      </c>
      <c r="I6872">
        <v>0.6</v>
      </c>
      <c r="J6872">
        <v>-95.247600000000006</v>
      </c>
      <c r="S6872">
        <v>0</v>
      </c>
      <c r="T6872">
        <v>1652.94</v>
      </c>
      <c r="AG6872">
        <v>1</v>
      </c>
      <c r="AH6872">
        <v>2.3405999999999998</v>
      </c>
      <c r="AT6872">
        <v>3</v>
      </c>
      <c r="AU6872">
        <v>11.952</v>
      </c>
      <c r="BI6872">
        <v>5</v>
      </c>
      <c r="BJ6872">
        <v>0.8</v>
      </c>
    </row>
    <row r="6873" spans="1:62" x14ac:dyDescent="0.25">
      <c r="A6873" s="35">
        <v>119.976</v>
      </c>
      <c r="B6873" s="35">
        <v>-17.996400000000001</v>
      </c>
      <c r="I6873">
        <v>0.2</v>
      </c>
      <c r="J6873">
        <v>1.8704000000000001</v>
      </c>
      <c r="S6873">
        <v>0.6</v>
      </c>
      <c r="T6873">
        <v>131.376</v>
      </c>
      <c r="AG6873">
        <v>5</v>
      </c>
      <c r="AH6873">
        <v>-17.248000000000001</v>
      </c>
      <c r="AT6873">
        <v>1</v>
      </c>
      <c r="AU6873">
        <v>4.9800000000000004</v>
      </c>
      <c r="BI6873">
        <v>3</v>
      </c>
      <c r="BJ6873">
        <v>0.2</v>
      </c>
    </row>
    <row r="6874" spans="1:62" x14ac:dyDescent="0.25">
      <c r="A6874" s="35">
        <v>25.06</v>
      </c>
      <c r="B6874" s="35">
        <v>11.7782</v>
      </c>
      <c r="I6874">
        <v>0.2</v>
      </c>
      <c r="J6874">
        <v>125.245</v>
      </c>
      <c r="S6874">
        <v>0.2</v>
      </c>
      <c r="T6874">
        <v>5.3440000000000003</v>
      </c>
      <c r="AG6874">
        <v>3</v>
      </c>
      <c r="AH6874">
        <v>-17.996400000000001</v>
      </c>
      <c r="AT6874">
        <v>5</v>
      </c>
      <c r="AU6874">
        <v>10.78</v>
      </c>
      <c r="BI6874">
        <v>2</v>
      </c>
      <c r="BJ6874">
        <v>0</v>
      </c>
    </row>
    <row r="6875" spans="1:62" x14ac:dyDescent="0.25">
      <c r="A6875" s="35">
        <v>1652.94</v>
      </c>
      <c r="B6875" s="35">
        <v>314.05860000000001</v>
      </c>
      <c r="I6875">
        <v>0</v>
      </c>
      <c r="J6875">
        <v>15.552</v>
      </c>
      <c r="S6875">
        <v>0.2</v>
      </c>
      <c r="T6875">
        <v>2003.92</v>
      </c>
      <c r="AG6875">
        <v>2</v>
      </c>
      <c r="AH6875">
        <v>11.7782</v>
      </c>
      <c r="AT6875">
        <v>3</v>
      </c>
      <c r="AU6875">
        <v>119.976</v>
      </c>
      <c r="BI6875">
        <v>3</v>
      </c>
      <c r="BJ6875">
        <v>0</v>
      </c>
    </row>
    <row r="6876" spans="1:62" x14ac:dyDescent="0.25">
      <c r="A6876" s="35">
        <v>131.376</v>
      </c>
      <c r="B6876" s="35">
        <v>-95.247600000000006</v>
      </c>
      <c r="I6876">
        <v>0</v>
      </c>
      <c r="J6876">
        <v>401.81400000000002</v>
      </c>
      <c r="S6876">
        <v>0</v>
      </c>
      <c r="T6876">
        <v>32.4</v>
      </c>
      <c r="AG6876">
        <v>3</v>
      </c>
      <c r="AH6876">
        <v>314.05860000000001</v>
      </c>
      <c r="AT6876">
        <v>2</v>
      </c>
      <c r="AU6876">
        <v>25.06</v>
      </c>
      <c r="BI6876">
        <v>6</v>
      </c>
      <c r="BJ6876">
        <v>0.6</v>
      </c>
    </row>
    <row r="6877" spans="1:62" x14ac:dyDescent="0.25">
      <c r="A6877" s="35">
        <v>5.3440000000000003</v>
      </c>
      <c r="B6877" s="35">
        <v>1.8704000000000001</v>
      </c>
      <c r="I6877">
        <v>0</v>
      </c>
      <c r="J6877">
        <v>2.9346000000000001</v>
      </c>
      <c r="S6877">
        <v>0</v>
      </c>
      <c r="T6877">
        <v>1913.4</v>
      </c>
      <c r="AG6877">
        <v>6</v>
      </c>
      <c r="AH6877">
        <v>-95.247600000000006</v>
      </c>
      <c r="AT6877">
        <v>3</v>
      </c>
      <c r="AU6877">
        <v>1652.94</v>
      </c>
      <c r="BI6877">
        <v>1</v>
      </c>
      <c r="BJ6877">
        <v>0.2</v>
      </c>
    </row>
    <row r="6878" spans="1:62" x14ac:dyDescent="0.25">
      <c r="A6878" s="35">
        <v>2003.92</v>
      </c>
      <c r="B6878" s="35">
        <v>125.245</v>
      </c>
      <c r="I6878">
        <v>0</v>
      </c>
      <c r="J6878">
        <v>52.531999999999996</v>
      </c>
      <c r="S6878">
        <v>0</v>
      </c>
      <c r="T6878">
        <v>146.72999999999999</v>
      </c>
      <c r="AG6878">
        <v>1</v>
      </c>
      <c r="AH6878">
        <v>1.8704000000000001</v>
      </c>
      <c r="AT6878">
        <v>6</v>
      </c>
      <c r="AU6878">
        <v>131.376</v>
      </c>
      <c r="BI6878">
        <v>5</v>
      </c>
      <c r="BJ6878">
        <v>0.2</v>
      </c>
    </row>
    <row r="6879" spans="1:62" x14ac:dyDescent="0.25">
      <c r="A6879" s="35">
        <v>32.4</v>
      </c>
      <c r="B6879" s="35">
        <v>15.552</v>
      </c>
      <c r="I6879">
        <v>0</v>
      </c>
      <c r="J6879">
        <v>770.35199999999998</v>
      </c>
      <c r="S6879">
        <v>0</v>
      </c>
      <c r="T6879">
        <v>114.2</v>
      </c>
      <c r="AG6879">
        <v>5</v>
      </c>
      <c r="AH6879">
        <v>125.245</v>
      </c>
      <c r="AT6879">
        <v>1</v>
      </c>
      <c r="AU6879">
        <v>5.3440000000000003</v>
      </c>
      <c r="BI6879">
        <v>5</v>
      </c>
      <c r="BJ6879">
        <v>0</v>
      </c>
    </row>
    <row r="6880" spans="1:62" x14ac:dyDescent="0.25">
      <c r="A6880" s="35">
        <v>1913.4</v>
      </c>
      <c r="B6880" s="35">
        <v>401.81400000000002</v>
      </c>
      <c r="I6880">
        <v>0.2</v>
      </c>
      <c r="J6880">
        <v>8.8008000000000006</v>
      </c>
      <c r="S6880">
        <v>0</v>
      </c>
      <c r="T6880">
        <v>2567.84</v>
      </c>
      <c r="AG6880">
        <v>5</v>
      </c>
      <c r="AH6880">
        <v>15.552</v>
      </c>
      <c r="AT6880">
        <v>5</v>
      </c>
      <c r="AU6880">
        <v>2003.92</v>
      </c>
      <c r="BI6880">
        <v>9</v>
      </c>
      <c r="BJ6880">
        <v>0</v>
      </c>
    </row>
    <row r="6881" spans="1:62" x14ac:dyDescent="0.25">
      <c r="A6881" s="35">
        <v>146.72999999999999</v>
      </c>
      <c r="B6881" s="35">
        <v>2.9346000000000001</v>
      </c>
      <c r="I6881">
        <v>0.4</v>
      </c>
      <c r="J6881">
        <v>-56.3108</v>
      </c>
      <c r="S6881">
        <v>0.2</v>
      </c>
      <c r="T6881">
        <v>37.055999999999997</v>
      </c>
      <c r="AG6881">
        <v>9</v>
      </c>
      <c r="AH6881">
        <v>401.81400000000002</v>
      </c>
      <c r="AT6881">
        <v>5</v>
      </c>
      <c r="AU6881">
        <v>32.4</v>
      </c>
      <c r="BI6881">
        <v>3</v>
      </c>
      <c r="BJ6881">
        <v>0</v>
      </c>
    </row>
    <row r="6882" spans="1:62" x14ac:dyDescent="0.25">
      <c r="A6882" s="35">
        <v>114.2</v>
      </c>
      <c r="B6882" s="35">
        <v>52.531999999999996</v>
      </c>
      <c r="I6882">
        <v>0</v>
      </c>
      <c r="J6882">
        <v>8.7629999999999999</v>
      </c>
      <c r="S6882">
        <v>0.4</v>
      </c>
      <c r="T6882">
        <v>259.89600000000002</v>
      </c>
      <c r="AG6882">
        <v>3</v>
      </c>
      <c r="AH6882">
        <v>2.9346000000000001</v>
      </c>
      <c r="AT6882">
        <v>9</v>
      </c>
      <c r="AU6882">
        <v>1913.4</v>
      </c>
      <c r="BI6882">
        <v>5</v>
      </c>
      <c r="BJ6882">
        <v>0</v>
      </c>
    </row>
    <row r="6883" spans="1:62" x14ac:dyDescent="0.25">
      <c r="A6883" s="35">
        <v>2567.84</v>
      </c>
      <c r="B6883" s="35">
        <v>770.35199999999998</v>
      </c>
      <c r="I6883">
        <v>0.2</v>
      </c>
      <c r="J6883">
        <v>27.504000000000001</v>
      </c>
      <c r="S6883">
        <v>0</v>
      </c>
      <c r="T6883">
        <v>19.05</v>
      </c>
      <c r="AG6883">
        <v>5</v>
      </c>
      <c r="AH6883">
        <v>52.531999999999996</v>
      </c>
      <c r="AT6883">
        <v>3</v>
      </c>
      <c r="AU6883">
        <v>146.72999999999999</v>
      </c>
      <c r="BI6883">
        <v>8</v>
      </c>
      <c r="BJ6883">
        <v>0</v>
      </c>
    </row>
    <row r="6884" spans="1:62" x14ac:dyDescent="0.25">
      <c r="A6884" s="35">
        <v>37.055999999999997</v>
      </c>
      <c r="B6884" s="35">
        <v>8.8008000000000006</v>
      </c>
      <c r="I6884">
        <v>0</v>
      </c>
      <c r="J6884">
        <v>26.790400000000002</v>
      </c>
      <c r="S6884">
        <v>0.2</v>
      </c>
      <c r="T6884">
        <v>73.343999999999994</v>
      </c>
      <c r="AG6884">
        <v>8</v>
      </c>
      <c r="AH6884">
        <v>770.35199999999998</v>
      </c>
      <c r="AT6884">
        <v>5</v>
      </c>
      <c r="AU6884">
        <v>114.2</v>
      </c>
      <c r="BI6884">
        <v>4</v>
      </c>
      <c r="BJ6884">
        <v>0.2</v>
      </c>
    </row>
    <row r="6885" spans="1:62" x14ac:dyDescent="0.25">
      <c r="A6885" s="35">
        <v>259.89600000000002</v>
      </c>
      <c r="B6885" s="35">
        <v>-56.3108</v>
      </c>
      <c r="I6885">
        <v>0</v>
      </c>
      <c r="J6885">
        <v>24.460799999999999</v>
      </c>
      <c r="S6885">
        <v>0</v>
      </c>
      <c r="T6885">
        <v>95.68</v>
      </c>
      <c r="AG6885">
        <v>4</v>
      </c>
      <c r="AH6885">
        <v>8.8008000000000006</v>
      </c>
      <c r="AT6885">
        <v>8</v>
      </c>
      <c r="AU6885">
        <v>2567.84</v>
      </c>
      <c r="BI6885">
        <v>2</v>
      </c>
      <c r="BJ6885">
        <v>0.4</v>
      </c>
    </row>
    <row r="6886" spans="1:62" x14ac:dyDescent="0.25">
      <c r="A6886" s="35">
        <v>19.05</v>
      </c>
      <c r="B6886" s="35">
        <v>8.7629999999999999</v>
      </c>
      <c r="I6886">
        <v>0</v>
      </c>
      <c r="J6886">
        <v>34.182000000000002</v>
      </c>
      <c r="S6886">
        <v>0</v>
      </c>
      <c r="T6886">
        <v>50.96</v>
      </c>
      <c r="AG6886">
        <v>2</v>
      </c>
      <c r="AH6886">
        <v>-56.3108</v>
      </c>
      <c r="AT6886">
        <v>4</v>
      </c>
      <c r="AU6886">
        <v>37.055999999999997</v>
      </c>
      <c r="BI6886">
        <v>3</v>
      </c>
      <c r="BJ6886">
        <v>0</v>
      </c>
    </row>
    <row r="6887" spans="1:62" x14ac:dyDescent="0.25">
      <c r="A6887" s="35">
        <v>73.343999999999994</v>
      </c>
      <c r="B6887" s="35">
        <v>27.504000000000001</v>
      </c>
      <c r="I6887">
        <v>0</v>
      </c>
      <c r="J6887">
        <v>12.441599999999999</v>
      </c>
      <c r="S6887">
        <v>0</v>
      </c>
      <c r="T6887">
        <v>113.94</v>
      </c>
      <c r="AG6887">
        <v>3</v>
      </c>
      <c r="AH6887">
        <v>8.7629999999999999</v>
      </c>
      <c r="AT6887">
        <v>2</v>
      </c>
      <c r="AU6887">
        <v>259.89600000000002</v>
      </c>
      <c r="BI6887">
        <v>3</v>
      </c>
      <c r="BJ6887">
        <v>0.2</v>
      </c>
    </row>
    <row r="6888" spans="1:62" x14ac:dyDescent="0.25">
      <c r="A6888" s="35">
        <v>95.68</v>
      </c>
      <c r="B6888" s="35">
        <v>26.790400000000002</v>
      </c>
      <c r="I6888">
        <v>0</v>
      </c>
      <c r="J6888">
        <v>6.9088000000000003</v>
      </c>
      <c r="S6888">
        <v>0</v>
      </c>
      <c r="T6888">
        <v>25.92</v>
      </c>
      <c r="AG6888">
        <v>3</v>
      </c>
      <c r="AH6888">
        <v>27.504000000000001</v>
      </c>
      <c r="AT6888">
        <v>3</v>
      </c>
      <c r="AU6888">
        <v>19.05</v>
      </c>
      <c r="BI6888">
        <v>8</v>
      </c>
      <c r="BJ6888">
        <v>0</v>
      </c>
    </row>
    <row r="6889" spans="1:62" x14ac:dyDescent="0.25">
      <c r="A6889" s="35">
        <v>50.96</v>
      </c>
      <c r="B6889" s="35">
        <v>24.460799999999999</v>
      </c>
      <c r="I6889">
        <v>0</v>
      </c>
      <c r="J6889">
        <v>119.4742</v>
      </c>
      <c r="S6889">
        <v>0</v>
      </c>
      <c r="T6889">
        <v>20.32</v>
      </c>
      <c r="AG6889">
        <v>8</v>
      </c>
      <c r="AH6889">
        <v>26.790400000000002</v>
      </c>
      <c r="AT6889">
        <v>3</v>
      </c>
      <c r="AU6889">
        <v>73.343999999999994</v>
      </c>
      <c r="BI6889">
        <v>7</v>
      </c>
      <c r="BJ6889">
        <v>0</v>
      </c>
    </row>
    <row r="6890" spans="1:62" x14ac:dyDescent="0.25">
      <c r="A6890" s="35">
        <v>113.94</v>
      </c>
      <c r="B6890" s="35">
        <v>34.182000000000002</v>
      </c>
      <c r="I6890">
        <v>0</v>
      </c>
      <c r="J6890">
        <v>9.9992000000000001</v>
      </c>
      <c r="S6890">
        <v>0</v>
      </c>
      <c r="T6890">
        <v>411.98</v>
      </c>
      <c r="AG6890">
        <v>7</v>
      </c>
      <c r="AH6890">
        <v>24.460799999999999</v>
      </c>
      <c r="AT6890">
        <v>8</v>
      </c>
      <c r="AU6890">
        <v>95.68</v>
      </c>
      <c r="BI6890">
        <v>3</v>
      </c>
      <c r="BJ6890">
        <v>0</v>
      </c>
    </row>
    <row r="6891" spans="1:62" x14ac:dyDescent="0.25">
      <c r="A6891" s="35">
        <v>25.92</v>
      </c>
      <c r="B6891" s="35">
        <v>12.441599999999999</v>
      </c>
      <c r="I6891">
        <v>0</v>
      </c>
      <c r="J6891">
        <v>114.9385</v>
      </c>
      <c r="S6891">
        <v>0</v>
      </c>
      <c r="T6891">
        <v>34.479999999999997</v>
      </c>
      <c r="AG6891">
        <v>3</v>
      </c>
      <c r="AH6891">
        <v>34.182000000000002</v>
      </c>
      <c r="AT6891">
        <v>7</v>
      </c>
      <c r="AU6891">
        <v>50.96</v>
      </c>
      <c r="BI6891">
        <v>4</v>
      </c>
      <c r="BJ6891">
        <v>0</v>
      </c>
    </row>
    <row r="6892" spans="1:62" x14ac:dyDescent="0.25">
      <c r="A6892" s="35">
        <v>20.32</v>
      </c>
      <c r="B6892" s="35">
        <v>6.9088000000000003</v>
      </c>
      <c r="I6892">
        <v>0.7</v>
      </c>
      <c r="J6892">
        <v>-7.9067999999999996</v>
      </c>
      <c r="S6892">
        <v>0</v>
      </c>
      <c r="T6892">
        <v>244.55</v>
      </c>
      <c r="AG6892">
        <v>4</v>
      </c>
      <c r="AH6892">
        <v>12.441599999999999</v>
      </c>
      <c r="AT6892">
        <v>3</v>
      </c>
      <c r="AU6892">
        <v>113.94</v>
      </c>
      <c r="BI6892">
        <v>4</v>
      </c>
      <c r="BJ6892">
        <v>0</v>
      </c>
    </row>
    <row r="6893" spans="1:62" x14ac:dyDescent="0.25">
      <c r="A6893" s="35">
        <v>411.98</v>
      </c>
      <c r="B6893" s="35">
        <v>119.4742</v>
      </c>
      <c r="I6893">
        <v>0.3</v>
      </c>
      <c r="J6893">
        <v>-163.57669999999999</v>
      </c>
      <c r="S6893">
        <v>0.7</v>
      </c>
      <c r="T6893">
        <v>10.782</v>
      </c>
      <c r="AG6893">
        <v>4</v>
      </c>
      <c r="AH6893">
        <v>6.9088000000000003</v>
      </c>
      <c r="AT6893">
        <v>4</v>
      </c>
      <c r="AU6893">
        <v>25.92</v>
      </c>
      <c r="BI6893">
        <v>2</v>
      </c>
      <c r="BJ6893">
        <v>0</v>
      </c>
    </row>
    <row r="6894" spans="1:62" x14ac:dyDescent="0.25">
      <c r="A6894" s="35">
        <v>34.479999999999997</v>
      </c>
      <c r="B6894" s="35">
        <v>9.9992000000000001</v>
      </c>
      <c r="I6894">
        <v>0.8</v>
      </c>
      <c r="J6894">
        <v>-13.0152</v>
      </c>
      <c r="S6894">
        <v>0.3</v>
      </c>
      <c r="T6894">
        <v>602.65099999999995</v>
      </c>
      <c r="AG6894">
        <v>2</v>
      </c>
      <c r="AH6894">
        <v>119.4742</v>
      </c>
      <c r="AT6894">
        <v>4</v>
      </c>
      <c r="AU6894">
        <v>20.32</v>
      </c>
      <c r="BI6894">
        <v>2</v>
      </c>
      <c r="BJ6894">
        <v>0</v>
      </c>
    </row>
    <row r="6895" spans="1:62" x14ac:dyDescent="0.25">
      <c r="A6895" s="35">
        <v>244.55</v>
      </c>
      <c r="B6895" s="35">
        <v>114.9385</v>
      </c>
      <c r="I6895">
        <v>0</v>
      </c>
      <c r="J6895">
        <v>167.97900000000001</v>
      </c>
      <c r="S6895">
        <v>0.8</v>
      </c>
      <c r="T6895">
        <v>7.6559999999999997</v>
      </c>
      <c r="AG6895">
        <v>2</v>
      </c>
      <c r="AH6895">
        <v>9.9992000000000001</v>
      </c>
      <c r="AT6895">
        <v>2</v>
      </c>
      <c r="AU6895">
        <v>411.98</v>
      </c>
      <c r="BI6895">
        <v>5</v>
      </c>
      <c r="BJ6895">
        <v>0</v>
      </c>
    </row>
    <row r="6896" spans="1:62" x14ac:dyDescent="0.25">
      <c r="A6896" s="35">
        <v>10.782</v>
      </c>
      <c r="B6896" s="35">
        <v>-7.9067999999999996</v>
      </c>
      <c r="I6896">
        <v>0.2</v>
      </c>
      <c r="J6896">
        <v>839.98599999999999</v>
      </c>
      <c r="S6896">
        <v>0</v>
      </c>
      <c r="T6896">
        <v>559.92999999999995</v>
      </c>
      <c r="AG6896">
        <v>5</v>
      </c>
      <c r="AH6896">
        <v>114.9385</v>
      </c>
      <c r="AT6896">
        <v>2</v>
      </c>
      <c r="AU6896">
        <v>34.479999999999997</v>
      </c>
      <c r="BI6896">
        <v>3</v>
      </c>
      <c r="BJ6896">
        <v>0.7</v>
      </c>
    </row>
    <row r="6897" spans="1:62" x14ac:dyDescent="0.25">
      <c r="A6897" s="35">
        <v>602.65099999999995</v>
      </c>
      <c r="B6897" s="35">
        <v>-163.57669999999999</v>
      </c>
      <c r="I6897">
        <v>0.2</v>
      </c>
      <c r="J6897">
        <v>5.6</v>
      </c>
      <c r="S6897">
        <v>0.2</v>
      </c>
      <c r="T6897">
        <v>2399.96</v>
      </c>
      <c r="AG6897">
        <v>3</v>
      </c>
      <c r="AH6897">
        <v>-7.9067999999999996</v>
      </c>
      <c r="AT6897">
        <v>5</v>
      </c>
      <c r="AU6897">
        <v>244.55</v>
      </c>
      <c r="BI6897">
        <v>7</v>
      </c>
      <c r="BJ6897">
        <v>0.3</v>
      </c>
    </row>
    <row r="6898" spans="1:62" x14ac:dyDescent="0.25">
      <c r="A6898" s="35">
        <v>7.6559999999999997</v>
      </c>
      <c r="B6898" s="35">
        <v>-13.0152</v>
      </c>
      <c r="I6898">
        <v>0.8</v>
      </c>
      <c r="J6898">
        <v>-15.0876</v>
      </c>
      <c r="S6898">
        <v>0.2</v>
      </c>
      <c r="T6898">
        <v>16</v>
      </c>
      <c r="AG6898">
        <v>7</v>
      </c>
      <c r="AH6898">
        <v>-163.57669999999999</v>
      </c>
      <c r="AT6898">
        <v>3</v>
      </c>
      <c r="AU6898">
        <v>10.782</v>
      </c>
      <c r="BI6898">
        <v>6</v>
      </c>
      <c r="BJ6898">
        <v>0.8</v>
      </c>
    </row>
    <row r="6899" spans="1:62" x14ac:dyDescent="0.25">
      <c r="A6899" s="35">
        <v>559.92999999999995</v>
      </c>
      <c r="B6899" s="35">
        <v>167.97900000000001</v>
      </c>
      <c r="I6899">
        <v>0.2</v>
      </c>
      <c r="J6899">
        <v>-44.234999999999999</v>
      </c>
      <c r="S6899">
        <v>0.8</v>
      </c>
      <c r="T6899">
        <v>5.5880000000000001</v>
      </c>
      <c r="AG6899">
        <v>6</v>
      </c>
      <c r="AH6899">
        <v>-13.0152</v>
      </c>
      <c r="AT6899">
        <v>7</v>
      </c>
      <c r="AU6899">
        <v>602.65099999999995</v>
      </c>
      <c r="BI6899">
        <v>7</v>
      </c>
      <c r="BJ6899">
        <v>0</v>
      </c>
    </row>
    <row r="6900" spans="1:62" x14ac:dyDescent="0.25">
      <c r="A6900" s="35">
        <v>2399.96</v>
      </c>
      <c r="B6900" s="35">
        <v>839.98599999999999</v>
      </c>
      <c r="I6900">
        <v>0</v>
      </c>
      <c r="J6900">
        <v>2.8835999999999999</v>
      </c>
      <c r="S6900">
        <v>0.2</v>
      </c>
      <c r="T6900">
        <v>235.92</v>
      </c>
      <c r="AG6900">
        <v>7</v>
      </c>
      <c r="AH6900">
        <v>167.97900000000001</v>
      </c>
      <c r="AT6900">
        <v>6</v>
      </c>
      <c r="AU6900">
        <v>7.6559999999999997</v>
      </c>
      <c r="BI6900">
        <v>5</v>
      </c>
      <c r="BJ6900">
        <v>0.2</v>
      </c>
    </row>
    <row r="6901" spans="1:62" x14ac:dyDescent="0.25">
      <c r="A6901" s="35">
        <v>16</v>
      </c>
      <c r="B6901" s="35">
        <v>5.6</v>
      </c>
      <c r="I6901">
        <v>0</v>
      </c>
      <c r="J6901">
        <v>19.814399999999999</v>
      </c>
      <c r="S6901">
        <v>0</v>
      </c>
      <c r="T6901">
        <v>10.68</v>
      </c>
      <c r="AG6901">
        <v>5</v>
      </c>
      <c r="AH6901">
        <v>839.98599999999999</v>
      </c>
      <c r="AT6901">
        <v>7</v>
      </c>
      <c r="AU6901">
        <v>559.92999999999995</v>
      </c>
      <c r="BI6901">
        <v>4</v>
      </c>
      <c r="BJ6901">
        <v>0.2</v>
      </c>
    </row>
    <row r="6902" spans="1:62" x14ac:dyDescent="0.25">
      <c r="A6902" s="35">
        <v>5.5880000000000001</v>
      </c>
      <c r="B6902" s="35">
        <v>-15.0876</v>
      </c>
      <c r="I6902">
        <v>0.2</v>
      </c>
      <c r="J6902">
        <v>125.19799999999999</v>
      </c>
      <c r="S6902">
        <v>0</v>
      </c>
      <c r="T6902">
        <v>41.28</v>
      </c>
      <c r="AG6902">
        <v>4</v>
      </c>
      <c r="AH6902">
        <v>5.6</v>
      </c>
      <c r="AT6902">
        <v>5</v>
      </c>
      <c r="AU6902">
        <v>2399.96</v>
      </c>
      <c r="BI6902">
        <v>2</v>
      </c>
      <c r="BJ6902">
        <v>0.8</v>
      </c>
    </row>
    <row r="6903" spans="1:62" x14ac:dyDescent="0.25">
      <c r="A6903" s="35">
        <v>235.92</v>
      </c>
      <c r="B6903" s="35">
        <v>-44.234999999999999</v>
      </c>
      <c r="I6903">
        <v>0</v>
      </c>
      <c r="J6903">
        <v>4.2804000000000002</v>
      </c>
      <c r="S6903">
        <v>0.2</v>
      </c>
      <c r="T6903">
        <v>1001.5839999999999</v>
      </c>
      <c r="AG6903">
        <v>2</v>
      </c>
      <c r="AH6903">
        <v>-15.0876</v>
      </c>
      <c r="AT6903">
        <v>4</v>
      </c>
      <c r="AU6903">
        <v>16</v>
      </c>
      <c r="BI6903">
        <v>5</v>
      </c>
      <c r="BJ6903">
        <v>0.2</v>
      </c>
    </row>
    <row r="6904" spans="1:62" x14ac:dyDescent="0.25">
      <c r="A6904" s="35">
        <v>10.68</v>
      </c>
      <c r="B6904" s="35">
        <v>2.8835999999999999</v>
      </c>
      <c r="I6904">
        <v>0.7</v>
      </c>
      <c r="J6904">
        <v>-2.0015999999999998</v>
      </c>
      <c r="S6904">
        <v>0</v>
      </c>
      <c r="T6904">
        <v>14.76</v>
      </c>
      <c r="AG6904">
        <v>5</v>
      </c>
      <c r="AH6904">
        <v>-44.234999999999999</v>
      </c>
      <c r="AT6904">
        <v>2</v>
      </c>
      <c r="AU6904">
        <v>5.5880000000000001</v>
      </c>
      <c r="BI6904">
        <v>1</v>
      </c>
      <c r="BJ6904">
        <v>0</v>
      </c>
    </row>
    <row r="6905" spans="1:62" x14ac:dyDescent="0.25">
      <c r="A6905" s="35">
        <v>41.28</v>
      </c>
      <c r="B6905" s="35">
        <v>19.814399999999999</v>
      </c>
      <c r="I6905">
        <v>0</v>
      </c>
      <c r="J6905">
        <v>25.511199999999999</v>
      </c>
      <c r="S6905">
        <v>0.7</v>
      </c>
      <c r="T6905">
        <v>2.5019999999999998</v>
      </c>
      <c r="AG6905">
        <v>1</v>
      </c>
      <c r="AH6905">
        <v>2.8835999999999999</v>
      </c>
      <c r="AT6905">
        <v>5</v>
      </c>
      <c r="AU6905">
        <v>235.92</v>
      </c>
      <c r="BI6905">
        <v>2</v>
      </c>
      <c r="BJ6905">
        <v>0</v>
      </c>
    </row>
    <row r="6906" spans="1:62" x14ac:dyDescent="0.25">
      <c r="A6906" s="35">
        <v>1001.5839999999999</v>
      </c>
      <c r="B6906" s="35">
        <v>125.19799999999999</v>
      </c>
      <c r="I6906">
        <v>0</v>
      </c>
      <c r="J6906">
        <v>50.3658</v>
      </c>
      <c r="S6906">
        <v>0</v>
      </c>
      <c r="T6906">
        <v>115.96</v>
      </c>
      <c r="AG6906">
        <v>2</v>
      </c>
      <c r="AH6906">
        <v>19.814399999999999</v>
      </c>
      <c r="AT6906">
        <v>1</v>
      </c>
      <c r="AU6906">
        <v>10.68</v>
      </c>
      <c r="BI6906">
        <v>2</v>
      </c>
      <c r="BJ6906">
        <v>0.2</v>
      </c>
    </row>
    <row r="6907" spans="1:62" x14ac:dyDescent="0.25">
      <c r="A6907" s="35">
        <v>14.76</v>
      </c>
      <c r="B6907" s="35">
        <v>4.2804000000000002</v>
      </c>
      <c r="I6907">
        <v>0</v>
      </c>
      <c r="J6907">
        <v>59.037199999999999</v>
      </c>
      <c r="S6907">
        <v>0</v>
      </c>
      <c r="T6907">
        <v>186.54</v>
      </c>
      <c r="AG6907">
        <v>2</v>
      </c>
      <c r="AH6907">
        <v>125.19799999999999</v>
      </c>
      <c r="AT6907">
        <v>2</v>
      </c>
      <c r="AU6907">
        <v>41.28</v>
      </c>
      <c r="BI6907">
        <v>2</v>
      </c>
      <c r="BJ6907">
        <v>0</v>
      </c>
    </row>
    <row r="6908" spans="1:62" x14ac:dyDescent="0.25">
      <c r="A6908" s="35">
        <v>2.5019999999999998</v>
      </c>
      <c r="B6908" s="35">
        <v>-2.0015999999999998</v>
      </c>
      <c r="I6908">
        <v>0.2</v>
      </c>
      <c r="J6908">
        <v>4.1988000000000003</v>
      </c>
      <c r="S6908">
        <v>0</v>
      </c>
      <c r="T6908">
        <v>159.56</v>
      </c>
      <c r="AG6908">
        <v>2</v>
      </c>
      <c r="AH6908">
        <v>4.2804000000000002</v>
      </c>
      <c r="AT6908">
        <v>2</v>
      </c>
      <c r="AU6908">
        <v>1001.5839999999999</v>
      </c>
      <c r="BI6908">
        <v>3</v>
      </c>
      <c r="BJ6908">
        <v>0.7</v>
      </c>
    </row>
    <row r="6909" spans="1:62" x14ac:dyDescent="0.25">
      <c r="A6909" s="35">
        <v>115.96</v>
      </c>
      <c r="B6909" s="35">
        <v>25.511199999999999</v>
      </c>
      <c r="I6909">
        <v>0.2</v>
      </c>
      <c r="J6909">
        <v>9.9120000000000008</v>
      </c>
      <c r="S6909">
        <v>0.2</v>
      </c>
      <c r="T6909">
        <v>55.984000000000002</v>
      </c>
      <c r="AG6909">
        <v>3</v>
      </c>
      <c r="AH6909">
        <v>-2.0015999999999998</v>
      </c>
      <c r="AT6909">
        <v>2</v>
      </c>
      <c r="AU6909">
        <v>14.76</v>
      </c>
      <c r="BI6909">
        <v>2</v>
      </c>
      <c r="BJ6909">
        <v>0</v>
      </c>
    </row>
    <row r="6910" spans="1:62" x14ac:dyDescent="0.25">
      <c r="A6910" s="35">
        <v>186.54</v>
      </c>
      <c r="B6910" s="35">
        <v>50.3658</v>
      </c>
      <c r="I6910">
        <v>0.8</v>
      </c>
      <c r="J6910">
        <v>-31.332000000000001</v>
      </c>
      <c r="S6910">
        <v>0.2</v>
      </c>
      <c r="T6910">
        <v>132.16</v>
      </c>
      <c r="AG6910">
        <v>2</v>
      </c>
      <c r="AH6910">
        <v>25.511199999999999</v>
      </c>
      <c r="AT6910">
        <v>3</v>
      </c>
      <c r="AU6910">
        <v>2.5019999999999998</v>
      </c>
      <c r="BI6910">
        <v>3</v>
      </c>
      <c r="BJ6910">
        <v>0</v>
      </c>
    </row>
    <row r="6911" spans="1:62" x14ac:dyDescent="0.25">
      <c r="A6911" s="35">
        <v>159.56</v>
      </c>
      <c r="B6911" s="35">
        <v>59.037199999999999</v>
      </c>
      <c r="I6911">
        <v>0.2</v>
      </c>
      <c r="J6911">
        <v>44.961599999999997</v>
      </c>
      <c r="S6911">
        <v>0.8</v>
      </c>
      <c r="T6911">
        <v>17.904</v>
      </c>
      <c r="AG6911">
        <v>3</v>
      </c>
      <c r="AH6911">
        <v>50.3658</v>
      </c>
      <c r="AT6911">
        <v>2</v>
      </c>
      <c r="AU6911">
        <v>115.96</v>
      </c>
      <c r="BI6911">
        <v>4</v>
      </c>
      <c r="BJ6911">
        <v>0</v>
      </c>
    </row>
    <row r="6912" spans="1:62" x14ac:dyDescent="0.25">
      <c r="A6912" s="35">
        <v>55.984000000000002</v>
      </c>
      <c r="B6912" s="35">
        <v>4.1988000000000003</v>
      </c>
      <c r="I6912">
        <v>0.2</v>
      </c>
      <c r="J6912">
        <v>70.195999999999998</v>
      </c>
      <c r="S6912">
        <v>0.2</v>
      </c>
      <c r="T6912">
        <v>124.032</v>
      </c>
      <c r="AG6912">
        <v>4</v>
      </c>
      <c r="AH6912">
        <v>59.037199999999999</v>
      </c>
      <c r="AT6912">
        <v>3</v>
      </c>
      <c r="AU6912">
        <v>186.54</v>
      </c>
      <c r="BI6912">
        <v>2</v>
      </c>
      <c r="BJ6912">
        <v>0.2</v>
      </c>
    </row>
    <row r="6913" spans="1:62" x14ac:dyDescent="0.25">
      <c r="A6913" s="35">
        <v>132.16</v>
      </c>
      <c r="B6913" s="35">
        <v>9.9120000000000008</v>
      </c>
      <c r="I6913">
        <v>0</v>
      </c>
      <c r="J6913">
        <v>0.86399999999999999</v>
      </c>
      <c r="S6913">
        <v>0.2</v>
      </c>
      <c r="T6913">
        <v>1403.92</v>
      </c>
      <c r="AG6913">
        <v>2</v>
      </c>
      <c r="AH6913">
        <v>4.1988000000000003</v>
      </c>
      <c r="AT6913">
        <v>4</v>
      </c>
      <c r="AU6913">
        <v>159.56</v>
      </c>
      <c r="BI6913">
        <v>1</v>
      </c>
      <c r="BJ6913">
        <v>0.2</v>
      </c>
    </row>
    <row r="6914" spans="1:62" x14ac:dyDescent="0.25">
      <c r="A6914" s="35">
        <v>17.904</v>
      </c>
      <c r="B6914" s="35">
        <v>-31.332000000000001</v>
      </c>
      <c r="I6914">
        <v>0.7</v>
      </c>
      <c r="J6914">
        <v>-18.031199999999998</v>
      </c>
      <c r="S6914">
        <v>0</v>
      </c>
      <c r="T6914">
        <v>28.8</v>
      </c>
      <c r="AG6914">
        <v>1</v>
      </c>
      <c r="AH6914">
        <v>9.9120000000000008</v>
      </c>
      <c r="AT6914">
        <v>2</v>
      </c>
      <c r="AU6914">
        <v>55.984000000000002</v>
      </c>
      <c r="BI6914">
        <v>6</v>
      </c>
      <c r="BJ6914">
        <v>0.8</v>
      </c>
    </row>
    <row r="6915" spans="1:62" x14ac:dyDescent="0.25">
      <c r="A6915" s="35">
        <v>124.032</v>
      </c>
      <c r="B6915" s="35">
        <v>44.961599999999997</v>
      </c>
      <c r="I6915">
        <v>0</v>
      </c>
      <c r="J6915">
        <v>99.901200000000003</v>
      </c>
      <c r="S6915">
        <v>0.7</v>
      </c>
      <c r="T6915">
        <v>24.588000000000001</v>
      </c>
      <c r="AG6915">
        <v>6</v>
      </c>
      <c r="AH6915">
        <v>-31.332000000000001</v>
      </c>
      <c r="AT6915">
        <v>1</v>
      </c>
      <c r="AU6915">
        <v>132.16</v>
      </c>
      <c r="BI6915">
        <v>4</v>
      </c>
      <c r="BJ6915">
        <v>0.2</v>
      </c>
    </row>
    <row r="6916" spans="1:62" x14ac:dyDescent="0.25">
      <c r="A6916" s="35">
        <v>1403.92</v>
      </c>
      <c r="B6916" s="35">
        <v>70.195999999999998</v>
      </c>
      <c r="I6916">
        <v>0</v>
      </c>
      <c r="J6916">
        <v>8.49</v>
      </c>
      <c r="S6916">
        <v>0</v>
      </c>
      <c r="T6916">
        <v>356.79</v>
      </c>
      <c r="AG6916">
        <v>4</v>
      </c>
      <c r="AH6916">
        <v>44.961599999999997</v>
      </c>
      <c r="AT6916">
        <v>6</v>
      </c>
      <c r="AU6916">
        <v>17.904</v>
      </c>
      <c r="BI6916">
        <v>5</v>
      </c>
      <c r="BJ6916">
        <v>0.2</v>
      </c>
    </row>
    <row r="6917" spans="1:62" x14ac:dyDescent="0.25">
      <c r="A6917" s="35">
        <v>28.8</v>
      </c>
      <c r="B6917" s="35">
        <v>0.86399999999999999</v>
      </c>
      <c r="I6917">
        <v>0</v>
      </c>
      <c r="J6917">
        <v>240.8595</v>
      </c>
      <c r="S6917">
        <v>0</v>
      </c>
      <c r="T6917">
        <v>16.98</v>
      </c>
      <c r="AG6917">
        <v>5</v>
      </c>
      <c r="AH6917">
        <v>70.195999999999998</v>
      </c>
      <c r="AT6917">
        <v>4</v>
      </c>
      <c r="AU6917">
        <v>124.032</v>
      </c>
      <c r="BI6917">
        <v>3</v>
      </c>
      <c r="BJ6917">
        <v>0</v>
      </c>
    </row>
    <row r="6918" spans="1:62" x14ac:dyDescent="0.25">
      <c r="A6918" s="35">
        <v>24.588000000000001</v>
      </c>
      <c r="B6918" s="35">
        <v>-18.031199999999998</v>
      </c>
      <c r="I6918">
        <v>0</v>
      </c>
      <c r="J6918">
        <v>3.3948</v>
      </c>
      <c r="S6918">
        <v>0</v>
      </c>
      <c r="T6918">
        <v>491.55</v>
      </c>
      <c r="AG6918">
        <v>3</v>
      </c>
      <c r="AH6918">
        <v>0.86399999999999999</v>
      </c>
      <c r="AT6918">
        <v>5</v>
      </c>
      <c r="AU6918">
        <v>1403.92</v>
      </c>
      <c r="BI6918">
        <v>2</v>
      </c>
      <c r="BJ6918">
        <v>0.7</v>
      </c>
    </row>
    <row r="6919" spans="1:62" x14ac:dyDescent="0.25">
      <c r="A6919" s="35">
        <v>356.79</v>
      </c>
      <c r="B6919" s="35">
        <v>99.901200000000003</v>
      </c>
      <c r="I6919">
        <v>0</v>
      </c>
      <c r="J6919">
        <v>10.883599999999999</v>
      </c>
      <c r="S6919">
        <v>0</v>
      </c>
      <c r="T6919">
        <v>7.38</v>
      </c>
      <c r="AG6919">
        <v>2</v>
      </c>
      <c r="AH6919">
        <v>-18.031199999999998</v>
      </c>
      <c r="AT6919">
        <v>3</v>
      </c>
      <c r="AU6919">
        <v>28.8</v>
      </c>
      <c r="BI6919">
        <v>7</v>
      </c>
      <c r="BJ6919">
        <v>0</v>
      </c>
    </row>
    <row r="6920" spans="1:62" x14ac:dyDescent="0.25">
      <c r="A6920" s="35">
        <v>16.98</v>
      </c>
      <c r="B6920" s="35">
        <v>8.49</v>
      </c>
      <c r="I6920">
        <v>0.2</v>
      </c>
      <c r="J6920">
        <v>42.588000000000001</v>
      </c>
      <c r="S6920">
        <v>0</v>
      </c>
      <c r="T6920">
        <v>23.66</v>
      </c>
      <c r="AG6920">
        <v>7</v>
      </c>
      <c r="AH6920">
        <v>99.901200000000003</v>
      </c>
      <c r="AT6920">
        <v>2</v>
      </c>
      <c r="AU6920">
        <v>24.588000000000001</v>
      </c>
      <c r="BI6920">
        <v>1</v>
      </c>
      <c r="BJ6920">
        <v>0</v>
      </c>
    </row>
    <row r="6921" spans="1:62" x14ac:dyDescent="0.25">
      <c r="A6921" s="35">
        <v>491.55</v>
      </c>
      <c r="B6921" s="35">
        <v>240.8595</v>
      </c>
      <c r="I6921">
        <v>0</v>
      </c>
      <c r="J6921">
        <v>8.6940000000000008</v>
      </c>
      <c r="S6921">
        <v>0.2</v>
      </c>
      <c r="T6921">
        <v>681.40800000000002</v>
      </c>
      <c r="AG6921">
        <v>1</v>
      </c>
      <c r="AH6921">
        <v>8.49</v>
      </c>
      <c r="AT6921">
        <v>7</v>
      </c>
      <c r="AU6921">
        <v>356.79</v>
      </c>
      <c r="BI6921">
        <v>5</v>
      </c>
      <c r="BJ6921">
        <v>0</v>
      </c>
    </row>
    <row r="6922" spans="1:62" x14ac:dyDescent="0.25">
      <c r="A6922" s="35">
        <v>7.38</v>
      </c>
      <c r="B6922" s="35">
        <v>3.3948</v>
      </c>
      <c r="I6922">
        <v>0</v>
      </c>
      <c r="J6922">
        <v>25.293600000000001</v>
      </c>
      <c r="S6922">
        <v>0</v>
      </c>
      <c r="T6922">
        <v>18.899999999999999</v>
      </c>
      <c r="AG6922">
        <v>5</v>
      </c>
      <c r="AH6922">
        <v>240.8595</v>
      </c>
      <c r="AT6922">
        <v>1</v>
      </c>
      <c r="AU6922">
        <v>16.98</v>
      </c>
      <c r="BI6922">
        <v>2</v>
      </c>
      <c r="BJ6922">
        <v>0</v>
      </c>
    </row>
    <row r="6923" spans="1:62" x14ac:dyDescent="0.25">
      <c r="A6923" s="35">
        <v>23.66</v>
      </c>
      <c r="B6923" s="35">
        <v>10.883599999999999</v>
      </c>
      <c r="I6923">
        <v>0</v>
      </c>
      <c r="J6923">
        <v>10.3071</v>
      </c>
      <c r="S6923">
        <v>0</v>
      </c>
      <c r="T6923">
        <v>93.68</v>
      </c>
      <c r="AG6923">
        <v>2</v>
      </c>
      <c r="AH6923">
        <v>3.3948</v>
      </c>
      <c r="AT6923">
        <v>5</v>
      </c>
      <c r="AU6923">
        <v>491.55</v>
      </c>
      <c r="BI6923">
        <v>7</v>
      </c>
      <c r="BJ6923">
        <v>0</v>
      </c>
    </row>
    <row r="6924" spans="1:62" x14ac:dyDescent="0.25">
      <c r="A6924" s="35">
        <v>681.40800000000002</v>
      </c>
      <c r="B6924" s="35">
        <v>42.588000000000001</v>
      </c>
      <c r="I6924">
        <v>0.2</v>
      </c>
      <c r="J6924">
        <v>97.0137</v>
      </c>
      <c r="S6924">
        <v>0</v>
      </c>
      <c r="T6924">
        <v>21.93</v>
      </c>
      <c r="AG6924">
        <v>7</v>
      </c>
      <c r="AH6924">
        <v>10.883599999999999</v>
      </c>
      <c r="AT6924">
        <v>2</v>
      </c>
      <c r="AU6924">
        <v>7.38</v>
      </c>
      <c r="BI6924">
        <v>12</v>
      </c>
      <c r="BJ6924">
        <v>0.2</v>
      </c>
    </row>
    <row r="6925" spans="1:62" x14ac:dyDescent="0.25">
      <c r="A6925" s="35">
        <v>18.899999999999999</v>
      </c>
      <c r="B6925" s="35">
        <v>8.6940000000000008</v>
      </c>
      <c r="I6925">
        <v>0</v>
      </c>
      <c r="J6925">
        <v>9.3905999999999992</v>
      </c>
      <c r="S6925">
        <v>0.2</v>
      </c>
      <c r="T6925">
        <v>862.34400000000005</v>
      </c>
      <c r="AG6925">
        <v>12</v>
      </c>
      <c r="AH6925">
        <v>42.588000000000001</v>
      </c>
      <c r="AT6925">
        <v>7</v>
      </c>
      <c r="AU6925">
        <v>23.66</v>
      </c>
      <c r="BI6925">
        <v>3</v>
      </c>
      <c r="BJ6925">
        <v>0</v>
      </c>
    </row>
    <row r="6926" spans="1:62" x14ac:dyDescent="0.25">
      <c r="A6926" s="35">
        <v>93.68</v>
      </c>
      <c r="B6926" s="35">
        <v>25.293600000000001</v>
      </c>
      <c r="I6926">
        <v>0.4</v>
      </c>
      <c r="J6926">
        <v>-2.2490000000000001</v>
      </c>
      <c r="S6926">
        <v>0</v>
      </c>
      <c r="T6926">
        <v>19.98</v>
      </c>
      <c r="AG6926">
        <v>3</v>
      </c>
      <c r="AH6926">
        <v>8.6940000000000008</v>
      </c>
      <c r="AT6926">
        <v>12</v>
      </c>
      <c r="AU6926">
        <v>681.40800000000002</v>
      </c>
      <c r="BI6926">
        <v>4</v>
      </c>
      <c r="BJ6926">
        <v>0</v>
      </c>
    </row>
    <row r="6927" spans="1:62" x14ac:dyDescent="0.25">
      <c r="A6927" s="35">
        <v>21.93</v>
      </c>
      <c r="B6927" s="35">
        <v>10.3071</v>
      </c>
      <c r="I6927">
        <v>0.4</v>
      </c>
      <c r="J6927">
        <v>-13.993</v>
      </c>
      <c r="S6927">
        <v>0.4</v>
      </c>
      <c r="T6927">
        <v>13.494</v>
      </c>
      <c r="AG6927">
        <v>4</v>
      </c>
      <c r="AH6927">
        <v>25.293600000000001</v>
      </c>
      <c r="AT6927">
        <v>3</v>
      </c>
      <c r="AU6927">
        <v>18.899999999999999</v>
      </c>
      <c r="BI6927">
        <v>3</v>
      </c>
      <c r="BJ6927">
        <v>0</v>
      </c>
    </row>
    <row r="6928" spans="1:62" x14ac:dyDescent="0.25">
      <c r="A6928" s="35">
        <v>862.34400000000005</v>
      </c>
      <c r="B6928" s="35">
        <v>97.0137</v>
      </c>
      <c r="I6928">
        <v>0.2</v>
      </c>
      <c r="J6928">
        <v>1.1994</v>
      </c>
      <c r="S6928">
        <v>0.4</v>
      </c>
      <c r="T6928">
        <v>23.988</v>
      </c>
      <c r="AG6928">
        <v>3</v>
      </c>
      <c r="AH6928">
        <v>10.3071</v>
      </c>
      <c r="AT6928">
        <v>4</v>
      </c>
      <c r="AU6928">
        <v>93.68</v>
      </c>
      <c r="BI6928">
        <v>7</v>
      </c>
      <c r="BJ6928">
        <v>0.2</v>
      </c>
    </row>
    <row r="6929" spans="1:62" x14ac:dyDescent="0.25">
      <c r="A6929" s="35">
        <v>19.98</v>
      </c>
      <c r="B6929" s="35">
        <v>9.3905999999999992</v>
      </c>
      <c r="I6929">
        <v>0.2</v>
      </c>
      <c r="J6929">
        <v>4.6782000000000004</v>
      </c>
      <c r="S6929">
        <v>0.2</v>
      </c>
      <c r="T6929">
        <v>31.984000000000002</v>
      </c>
      <c r="AG6929">
        <v>7</v>
      </c>
      <c r="AH6929">
        <v>97.0137</v>
      </c>
      <c r="AT6929">
        <v>3</v>
      </c>
      <c r="AU6929">
        <v>21.93</v>
      </c>
      <c r="BI6929">
        <v>1</v>
      </c>
      <c r="BJ6929">
        <v>0</v>
      </c>
    </row>
    <row r="6930" spans="1:62" x14ac:dyDescent="0.25">
      <c r="A6930" s="35">
        <v>13.494</v>
      </c>
      <c r="B6930" s="35">
        <v>-2.2490000000000001</v>
      </c>
      <c r="I6930">
        <v>0.2</v>
      </c>
      <c r="J6930">
        <v>-10.7973</v>
      </c>
      <c r="S6930">
        <v>0.2</v>
      </c>
      <c r="T6930">
        <v>41.584000000000003</v>
      </c>
      <c r="AG6930">
        <v>1</v>
      </c>
      <c r="AH6930">
        <v>9.3905999999999992</v>
      </c>
      <c r="AT6930">
        <v>7</v>
      </c>
      <c r="AU6930">
        <v>862.34400000000005</v>
      </c>
      <c r="BI6930">
        <v>1</v>
      </c>
      <c r="BJ6930">
        <v>0.4</v>
      </c>
    </row>
    <row r="6931" spans="1:62" x14ac:dyDescent="0.25">
      <c r="A6931" s="35">
        <v>23.988</v>
      </c>
      <c r="B6931" s="35">
        <v>-13.993</v>
      </c>
      <c r="I6931">
        <v>0.6</v>
      </c>
      <c r="J6931">
        <v>-75.844800000000006</v>
      </c>
      <c r="S6931">
        <v>0.2</v>
      </c>
      <c r="T6931">
        <v>95.975999999999999</v>
      </c>
      <c r="AG6931">
        <v>1</v>
      </c>
      <c r="AH6931">
        <v>-2.2490000000000001</v>
      </c>
      <c r="AT6931">
        <v>1</v>
      </c>
      <c r="AU6931">
        <v>19.98</v>
      </c>
      <c r="BI6931">
        <v>2</v>
      </c>
      <c r="BJ6931">
        <v>0.4</v>
      </c>
    </row>
    <row r="6932" spans="1:62" x14ac:dyDescent="0.25">
      <c r="A6932" s="35">
        <v>31.984000000000002</v>
      </c>
      <c r="B6932" s="35">
        <v>1.1994</v>
      </c>
      <c r="I6932">
        <v>0.2</v>
      </c>
      <c r="J6932">
        <v>11.876799999999999</v>
      </c>
      <c r="S6932">
        <v>0.6</v>
      </c>
      <c r="T6932">
        <v>84.272000000000006</v>
      </c>
      <c r="AG6932">
        <v>2</v>
      </c>
      <c r="AH6932">
        <v>-13.993</v>
      </c>
      <c r="AT6932">
        <v>1</v>
      </c>
      <c r="AU6932">
        <v>13.494</v>
      </c>
      <c r="BI6932">
        <v>2</v>
      </c>
      <c r="BJ6932">
        <v>0.2</v>
      </c>
    </row>
    <row r="6933" spans="1:62" x14ac:dyDescent="0.25">
      <c r="A6933" s="35">
        <v>41.584000000000003</v>
      </c>
      <c r="B6933" s="35">
        <v>4.6782000000000004</v>
      </c>
      <c r="I6933">
        <v>0</v>
      </c>
      <c r="J6933">
        <v>52.769199999999998</v>
      </c>
      <c r="S6933">
        <v>0.2</v>
      </c>
      <c r="T6933">
        <v>36.543999999999997</v>
      </c>
      <c r="AG6933">
        <v>2</v>
      </c>
      <c r="AH6933">
        <v>1.1994</v>
      </c>
      <c r="AT6933">
        <v>2</v>
      </c>
      <c r="AU6933">
        <v>23.988</v>
      </c>
      <c r="BI6933">
        <v>2</v>
      </c>
      <c r="BJ6933">
        <v>0.2</v>
      </c>
    </row>
    <row r="6934" spans="1:62" x14ac:dyDescent="0.25">
      <c r="A6934" s="35">
        <v>95.975999999999999</v>
      </c>
      <c r="B6934" s="35">
        <v>-10.7973</v>
      </c>
      <c r="I6934">
        <v>0.2</v>
      </c>
      <c r="J6934">
        <v>37.108400000000003</v>
      </c>
      <c r="S6934">
        <v>0</v>
      </c>
      <c r="T6934">
        <v>479.72</v>
      </c>
      <c r="AG6934">
        <v>2</v>
      </c>
      <c r="AH6934">
        <v>4.6782000000000004</v>
      </c>
      <c r="AT6934">
        <v>2</v>
      </c>
      <c r="AU6934">
        <v>31.984000000000002</v>
      </c>
      <c r="BI6934">
        <v>3</v>
      </c>
      <c r="BJ6934">
        <v>0.2</v>
      </c>
    </row>
    <row r="6935" spans="1:62" x14ac:dyDescent="0.25">
      <c r="A6935" s="35">
        <v>84.272000000000006</v>
      </c>
      <c r="B6935" s="35">
        <v>-75.844800000000006</v>
      </c>
      <c r="I6935">
        <v>0</v>
      </c>
      <c r="J6935">
        <v>8.2360000000000007</v>
      </c>
      <c r="S6935">
        <v>0.2</v>
      </c>
      <c r="T6935">
        <v>102.36799999999999</v>
      </c>
      <c r="AG6935">
        <v>3</v>
      </c>
      <c r="AH6935">
        <v>-10.7973</v>
      </c>
      <c r="AT6935">
        <v>2</v>
      </c>
      <c r="AU6935">
        <v>41.584000000000003</v>
      </c>
      <c r="BI6935">
        <v>2</v>
      </c>
      <c r="BJ6935">
        <v>0.6</v>
      </c>
    </row>
    <row r="6936" spans="1:62" x14ac:dyDescent="0.25">
      <c r="A6936" s="35">
        <v>36.543999999999997</v>
      </c>
      <c r="B6936" s="35">
        <v>11.876799999999999</v>
      </c>
      <c r="I6936">
        <v>0</v>
      </c>
      <c r="J6936">
        <v>214.16399999999999</v>
      </c>
      <c r="S6936">
        <v>0</v>
      </c>
      <c r="T6936">
        <v>28.4</v>
      </c>
      <c r="AG6936">
        <v>2</v>
      </c>
      <c r="AH6936">
        <v>-75.844800000000006</v>
      </c>
      <c r="AT6936">
        <v>3</v>
      </c>
      <c r="AU6936">
        <v>95.975999999999999</v>
      </c>
      <c r="BI6936">
        <v>2</v>
      </c>
      <c r="BJ6936">
        <v>0.2</v>
      </c>
    </row>
    <row r="6937" spans="1:62" x14ac:dyDescent="0.25">
      <c r="A6937" s="35">
        <v>479.72</v>
      </c>
      <c r="B6937" s="35">
        <v>52.769199999999998</v>
      </c>
      <c r="I6937">
        <v>0</v>
      </c>
      <c r="J6937">
        <v>31.519200000000001</v>
      </c>
      <c r="S6937">
        <v>0</v>
      </c>
      <c r="T6937">
        <v>713.88</v>
      </c>
      <c r="AG6937">
        <v>2</v>
      </c>
      <c r="AH6937">
        <v>11.876799999999999</v>
      </c>
      <c r="AT6937">
        <v>2</v>
      </c>
      <c r="AU6937">
        <v>84.272000000000006</v>
      </c>
      <c r="BI6937">
        <v>4</v>
      </c>
      <c r="BJ6937">
        <v>0</v>
      </c>
    </row>
    <row r="6938" spans="1:62" x14ac:dyDescent="0.25">
      <c r="A6938" s="35">
        <v>102.36799999999999</v>
      </c>
      <c r="B6938" s="35">
        <v>37.108400000000003</v>
      </c>
      <c r="I6938">
        <v>0.2</v>
      </c>
      <c r="J6938">
        <v>38.997500000000002</v>
      </c>
      <c r="S6938">
        <v>0</v>
      </c>
      <c r="T6938">
        <v>68.52</v>
      </c>
      <c r="AG6938">
        <v>4</v>
      </c>
      <c r="AH6938">
        <v>52.769199999999998</v>
      </c>
      <c r="AT6938">
        <v>2</v>
      </c>
      <c r="AU6938">
        <v>36.543999999999997</v>
      </c>
      <c r="BI6938">
        <v>2</v>
      </c>
      <c r="BJ6938">
        <v>0.2</v>
      </c>
    </row>
    <row r="6939" spans="1:62" x14ac:dyDescent="0.25">
      <c r="A6939" s="35">
        <v>28.4</v>
      </c>
      <c r="B6939" s="35">
        <v>8.2360000000000007</v>
      </c>
      <c r="I6939">
        <v>0</v>
      </c>
      <c r="J6939">
        <v>5.4488000000000003</v>
      </c>
      <c r="S6939">
        <v>0.2</v>
      </c>
      <c r="T6939">
        <v>623.96</v>
      </c>
      <c r="AG6939">
        <v>2</v>
      </c>
      <c r="AH6939">
        <v>37.108400000000003</v>
      </c>
      <c r="AT6939">
        <v>4</v>
      </c>
      <c r="AU6939">
        <v>479.72</v>
      </c>
      <c r="BI6939">
        <v>5</v>
      </c>
      <c r="BJ6939">
        <v>0</v>
      </c>
    </row>
    <row r="6940" spans="1:62" x14ac:dyDescent="0.25">
      <c r="A6940" s="35">
        <v>713.88</v>
      </c>
      <c r="B6940" s="35">
        <v>214.16399999999999</v>
      </c>
      <c r="I6940">
        <v>0.2</v>
      </c>
      <c r="J6940">
        <v>-26.196000000000002</v>
      </c>
      <c r="S6940">
        <v>0</v>
      </c>
      <c r="T6940">
        <v>11.12</v>
      </c>
      <c r="AG6940">
        <v>5</v>
      </c>
      <c r="AH6940">
        <v>8.2360000000000007</v>
      </c>
      <c r="AT6940">
        <v>2</v>
      </c>
      <c r="AU6940">
        <v>102.36799999999999</v>
      </c>
      <c r="BI6940">
        <v>4</v>
      </c>
      <c r="BJ6940">
        <v>0</v>
      </c>
    </row>
    <row r="6941" spans="1:62" x14ac:dyDescent="0.25">
      <c r="A6941" s="35">
        <v>68.52</v>
      </c>
      <c r="B6941" s="35">
        <v>31.519200000000001</v>
      </c>
      <c r="I6941">
        <v>0</v>
      </c>
      <c r="J6941">
        <v>1.1656</v>
      </c>
      <c r="S6941">
        <v>0.2</v>
      </c>
      <c r="T6941">
        <v>523.91999999999996</v>
      </c>
      <c r="AG6941">
        <v>4</v>
      </c>
      <c r="AH6941">
        <v>214.16399999999999</v>
      </c>
      <c r="AT6941">
        <v>5</v>
      </c>
      <c r="AU6941">
        <v>28.4</v>
      </c>
      <c r="BI6941">
        <v>3</v>
      </c>
      <c r="BJ6941">
        <v>0</v>
      </c>
    </row>
    <row r="6942" spans="1:62" x14ac:dyDescent="0.25">
      <c r="A6942" s="35">
        <v>623.96</v>
      </c>
      <c r="B6942" s="35">
        <v>38.997500000000002</v>
      </c>
      <c r="I6942">
        <v>0.2</v>
      </c>
      <c r="J6942">
        <v>-55.256</v>
      </c>
      <c r="S6942">
        <v>0</v>
      </c>
      <c r="T6942">
        <v>2.48</v>
      </c>
      <c r="AG6942">
        <v>3</v>
      </c>
      <c r="AH6942">
        <v>31.519200000000001</v>
      </c>
      <c r="AT6942">
        <v>4</v>
      </c>
      <c r="AU6942">
        <v>713.88</v>
      </c>
      <c r="BI6942">
        <v>5</v>
      </c>
      <c r="BJ6942">
        <v>0.2</v>
      </c>
    </row>
    <row r="6943" spans="1:62" x14ac:dyDescent="0.25">
      <c r="A6943" s="35">
        <v>11.12</v>
      </c>
      <c r="B6943" s="35">
        <v>5.4488000000000003</v>
      </c>
      <c r="I6943">
        <v>0.3</v>
      </c>
      <c r="J6943">
        <v>-23.7822</v>
      </c>
      <c r="S6943">
        <v>0.2</v>
      </c>
      <c r="T6943">
        <v>221.024</v>
      </c>
      <c r="AG6943">
        <v>5</v>
      </c>
      <c r="AH6943">
        <v>38.997500000000002</v>
      </c>
      <c r="AT6943">
        <v>3</v>
      </c>
      <c r="AU6943">
        <v>68.52</v>
      </c>
      <c r="BI6943">
        <v>4</v>
      </c>
      <c r="BJ6943">
        <v>0</v>
      </c>
    </row>
    <row r="6944" spans="1:62" x14ac:dyDescent="0.25">
      <c r="A6944" s="35">
        <v>523.91999999999996</v>
      </c>
      <c r="B6944" s="35">
        <v>-26.196000000000002</v>
      </c>
      <c r="I6944">
        <v>0.2</v>
      </c>
      <c r="J6944">
        <v>18.252500000000001</v>
      </c>
      <c r="S6944">
        <v>0.3</v>
      </c>
      <c r="T6944">
        <v>128.05799999999999</v>
      </c>
      <c r="AG6944">
        <v>4</v>
      </c>
      <c r="AH6944">
        <v>5.4488000000000003</v>
      </c>
      <c r="AT6944">
        <v>5</v>
      </c>
      <c r="AU6944">
        <v>623.96</v>
      </c>
      <c r="BI6944">
        <v>5</v>
      </c>
      <c r="BJ6944">
        <v>0.2</v>
      </c>
    </row>
    <row r="6945" spans="1:62" x14ac:dyDescent="0.25">
      <c r="A6945" s="35">
        <v>2.48</v>
      </c>
      <c r="B6945" s="35">
        <v>1.1656</v>
      </c>
      <c r="I6945">
        <v>0.4</v>
      </c>
      <c r="J6945">
        <v>-29.323799999999999</v>
      </c>
      <c r="S6945">
        <v>0.2</v>
      </c>
      <c r="T6945">
        <v>58.408000000000001</v>
      </c>
      <c r="AG6945">
        <v>5</v>
      </c>
      <c r="AH6945">
        <v>-26.196000000000002</v>
      </c>
      <c r="AT6945">
        <v>4</v>
      </c>
      <c r="AU6945">
        <v>11.12</v>
      </c>
      <c r="BI6945">
        <v>2</v>
      </c>
      <c r="BJ6945">
        <v>0</v>
      </c>
    </row>
    <row r="6946" spans="1:62" x14ac:dyDescent="0.25">
      <c r="A6946" s="35">
        <v>221.024</v>
      </c>
      <c r="B6946" s="35">
        <v>-55.256</v>
      </c>
      <c r="I6946">
        <v>0.4</v>
      </c>
      <c r="J6946">
        <v>55.998600000000003</v>
      </c>
      <c r="S6946">
        <v>0.4</v>
      </c>
      <c r="T6946">
        <v>79.974000000000004</v>
      </c>
      <c r="AG6946">
        <v>2</v>
      </c>
      <c r="AH6946">
        <v>1.1656</v>
      </c>
      <c r="AT6946">
        <v>5</v>
      </c>
      <c r="AU6946">
        <v>523.91999999999996</v>
      </c>
      <c r="BI6946">
        <v>2</v>
      </c>
      <c r="BJ6946">
        <v>0.2</v>
      </c>
    </row>
    <row r="6947" spans="1:62" x14ac:dyDescent="0.25">
      <c r="A6947" s="35">
        <v>128.05799999999999</v>
      </c>
      <c r="B6947" s="35">
        <v>-23.7822</v>
      </c>
      <c r="I6947">
        <v>0.2</v>
      </c>
      <c r="J6947">
        <v>4.1327999999999996</v>
      </c>
      <c r="S6947">
        <v>0.4</v>
      </c>
      <c r="T6947">
        <v>479.988</v>
      </c>
      <c r="AG6947">
        <v>2</v>
      </c>
      <c r="AH6947">
        <v>-55.256</v>
      </c>
      <c r="AT6947">
        <v>2</v>
      </c>
      <c r="AU6947">
        <v>2.48</v>
      </c>
      <c r="BI6947">
        <v>3</v>
      </c>
      <c r="BJ6947">
        <v>0.3</v>
      </c>
    </row>
    <row r="6948" spans="1:62" x14ac:dyDescent="0.25">
      <c r="A6948" s="35">
        <v>58.408000000000001</v>
      </c>
      <c r="B6948" s="35">
        <v>18.252500000000001</v>
      </c>
      <c r="I6948">
        <v>0.2</v>
      </c>
      <c r="J6948">
        <v>19.418399999999998</v>
      </c>
      <c r="S6948">
        <v>0.2</v>
      </c>
      <c r="T6948">
        <v>11.808</v>
      </c>
      <c r="AG6948">
        <v>3</v>
      </c>
      <c r="AH6948">
        <v>-23.7822</v>
      </c>
      <c r="AT6948">
        <v>2</v>
      </c>
      <c r="AU6948">
        <v>221.024</v>
      </c>
      <c r="BI6948">
        <v>7</v>
      </c>
      <c r="BJ6948">
        <v>0.2</v>
      </c>
    </row>
    <row r="6949" spans="1:62" x14ac:dyDescent="0.25">
      <c r="A6949" s="35">
        <v>79.974000000000004</v>
      </c>
      <c r="B6949" s="35">
        <v>-29.323799999999999</v>
      </c>
      <c r="I6949">
        <v>0.2</v>
      </c>
      <c r="J6949">
        <v>50.396000000000001</v>
      </c>
      <c r="S6949">
        <v>0.2</v>
      </c>
      <c r="T6949">
        <v>53.567999999999998</v>
      </c>
      <c r="AG6949">
        <v>7</v>
      </c>
      <c r="AH6949">
        <v>18.252500000000001</v>
      </c>
      <c r="AT6949">
        <v>3</v>
      </c>
      <c r="AU6949">
        <v>128.05799999999999</v>
      </c>
      <c r="BI6949">
        <v>3</v>
      </c>
      <c r="BJ6949">
        <v>0.4</v>
      </c>
    </row>
    <row r="6950" spans="1:62" x14ac:dyDescent="0.25">
      <c r="A6950" s="35">
        <v>479.988</v>
      </c>
      <c r="B6950" s="35">
        <v>55.998600000000003</v>
      </c>
      <c r="I6950">
        <v>0</v>
      </c>
      <c r="J6950">
        <v>9.8163999999999998</v>
      </c>
      <c r="S6950">
        <v>0.2</v>
      </c>
      <c r="T6950">
        <v>503.96</v>
      </c>
      <c r="AG6950">
        <v>3</v>
      </c>
      <c r="AH6950">
        <v>-29.323799999999999</v>
      </c>
      <c r="AT6950">
        <v>7</v>
      </c>
      <c r="AU6950">
        <v>58.408000000000001</v>
      </c>
      <c r="BI6950">
        <v>2</v>
      </c>
      <c r="BJ6950">
        <v>0.4</v>
      </c>
    </row>
    <row r="6951" spans="1:62" x14ac:dyDescent="0.25">
      <c r="A6951" s="35">
        <v>11.808</v>
      </c>
      <c r="B6951" s="35">
        <v>4.1327999999999996</v>
      </c>
      <c r="I6951">
        <v>0</v>
      </c>
      <c r="J6951">
        <v>17.108000000000001</v>
      </c>
      <c r="S6951">
        <v>0</v>
      </c>
      <c r="T6951">
        <v>21.34</v>
      </c>
      <c r="AG6951">
        <v>2</v>
      </c>
      <c r="AH6951">
        <v>55.998600000000003</v>
      </c>
      <c r="AT6951">
        <v>3</v>
      </c>
      <c r="AU6951">
        <v>79.974000000000004</v>
      </c>
      <c r="BI6951">
        <v>3</v>
      </c>
      <c r="BJ6951">
        <v>0.2</v>
      </c>
    </row>
    <row r="6952" spans="1:62" x14ac:dyDescent="0.25">
      <c r="A6952" s="35">
        <v>53.567999999999998</v>
      </c>
      <c r="B6952" s="35">
        <v>19.418399999999998</v>
      </c>
      <c r="I6952">
        <v>0</v>
      </c>
      <c r="J6952">
        <v>15.525</v>
      </c>
      <c r="S6952">
        <v>0</v>
      </c>
      <c r="T6952">
        <v>36.4</v>
      </c>
      <c r="AG6952">
        <v>3</v>
      </c>
      <c r="AH6952">
        <v>4.1327999999999996</v>
      </c>
      <c r="AT6952">
        <v>2</v>
      </c>
      <c r="AU6952">
        <v>479.988</v>
      </c>
      <c r="BI6952">
        <v>4</v>
      </c>
      <c r="BJ6952">
        <v>0.2</v>
      </c>
    </row>
    <row r="6953" spans="1:62" x14ac:dyDescent="0.25">
      <c r="A6953" s="35">
        <v>503.96</v>
      </c>
      <c r="B6953" s="35">
        <v>50.396000000000001</v>
      </c>
      <c r="I6953">
        <v>0</v>
      </c>
      <c r="J6953">
        <v>4.3428000000000004</v>
      </c>
      <c r="S6953">
        <v>0</v>
      </c>
      <c r="T6953">
        <v>51.75</v>
      </c>
      <c r="AG6953">
        <v>4</v>
      </c>
      <c r="AH6953">
        <v>19.418399999999998</v>
      </c>
      <c r="AT6953">
        <v>3</v>
      </c>
      <c r="AU6953">
        <v>11.808</v>
      </c>
      <c r="BI6953">
        <v>5</v>
      </c>
      <c r="BJ6953">
        <v>0.2</v>
      </c>
    </row>
    <row r="6954" spans="1:62" x14ac:dyDescent="0.25">
      <c r="A6954" s="35">
        <v>21.34</v>
      </c>
      <c r="B6954" s="35">
        <v>9.8163999999999998</v>
      </c>
      <c r="I6954">
        <v>0</v>
      </c>
      <c r="J6954">
        <v>73.41</v>
      </c>
      <c r="S6954">
        <v>0</v>
      </c>
      <c r="T6954">
        <v>15.51</v>
      </c>
      <c r="AG6954">
        <v>5</v>
      </c>
      <c r="AH6954">
        <v>50.396000000000001</v>
      </c>
      <c r="AT6954">
        <v>4</v>
      </c>
      <c r="AU6954">
        <v>53.567999999999998</v>
      </c>
      <c r="BI6954">
        <v>2</v>
      </c>
      <c r="BJ6954">
        <v>0</v>
      </c>
    </row>
    <row r="6955" spans="1:62" x14ac:dyDescent="0.25">
      <c r="A6955" s="35">
        <v>36.4</v>
      </c>
      <c r="B6955" s="35">
        <v>17.108000000000001</v>
      </c>
      <c r="I6955">
        <v>0</v>
      </c>
      <c r="J6955">
        <v>6.2207999999999997</v>
      </c>
      <c r="S6955">
        <v>0</v>
      </c>
      <c r="T6955">
        <v>146.82</v>
      </c>
      <c r="AG6955">
        <v>2</v>
      </c>
      <c r="AH6955">
        <v>9.8163999999999998</v>
      </c>
      <c r="AT6955">
        <v>5</v>
      </c>
      <c r="AU6955">
        <v>503.96</v>
      </c>
      <c r="BI6955">
        <v>5</v>
      </c>
      <c r="BJ6955">
        <v>0</v>
      </c>
    </row>
    <row r="6956" spans="1:62" x14ac:dyDescent="0.25">
      <c r="A6956" s="35">
        <v>51.75</v>
      </c>
      <c r="B6956" s="35">
        <v>15.525</v>
      </c>
      <c r="I6956">
        <v>0</v>
      </c>
      <c r="J6956">
        <v>2.1059999999999999</v>
      </c>
      <c r="S6956">
        <v>0</v>
      </c>
      <c r="T6956">
        <v>12.96</v>
      </c>
      <c r="AG6956">
        <v>5</v>
      </c>
      <c r="AH6956">
        <v>17.108000000000001</v>
      </c>
      <c r="AT6956">
        <v>2</v>
      </c>
      <c r="AU6956">
        <v>21.34</v>
      </c>
      <c r="BI6956">
        <v>1</v>
      </c>
      <c r="BJ6956">
        <v>0</v>
      </c>
    </row>
    <row r="6957" spans="1:62" x14ac:dyDescent="0.25">
      <c r="A6957" s="35">
        <v>15.51</v>
      </c>
      <c r="B6957" s="35">
        <v>4.3428000000000004</v>
      </c>
      <c r="I6957">
        <v>0</v>
      </c>
      <c r="J6957">
        <v>4.7939999999999996</v>
      </c>
      <c r="S6957">
        <v>0</v>
      </c>
      <c r="T6957">
        <v>7.8</v>
      </c>
      <c r="AG6957">
        <v>1</v>
      </c>
      <c r="AH6957">
        <v>15.525</v>
      </c>
      <c r="AT6957">
        <v>5</v>
      </c>
      <c r="AU6957">
        <v>36.4</v>
      </c>
      <c r="BI6957">
        <v>1</v>
      </c>
      <c r="BJ6957">
        <v>0</v>
      </c>
    </row>
    <row r="6958" spans="1:62" x14ac:dyDescent="0.25">
      <c r="A6958" s="35">
        <v>146.82</v>
      </c>
      <c r="B6958" s="35">
        <v>73.41</v>
      </c>
      <c r="I6958">
        <v>0</v>
      </c>
      <c r="J6958">
        <v>5.58</v>
      </c>
      <c r="S6958">
        <v>0</v>
      </c>
      <c r="T6958">
        <v>10.199999999999999</v>
      </c>
      <c r="AG6958">
        <v>1</v>
      </c>
      <c r="AH6958">
        <v>4.3428000000000004</v>
      </c>
      <c r="AT6958">
        <v>1</v>
      </c>
      <c r="AU6958">
        <v>51.75</v>
      </c>
      <c r="BI6958">
        <v>3</v>
      </c>
      <c r="BJ6958">
        <v>0</v>
      </c>
    </row>
    <row r="6959" spans="1:62" x14ac:dyDescent="0.25">
      <c r="A6959" s="35">
        <v>12.96</v>
      </c>
      <c r="B6959" s="35">
        <v>6.2207999999999997</v>
      </c>
      <c r="I6959">
        <v>0</v>
      </c>
      <c r="J6959">
        <v>11.086</v>
      </c>
      <c r="S6959">
        <v>0</v>
      </c>
      <c r="T6959">
        <v>22.32</v>
      </c>
      <c r="AG6959">
        <v>3</v>
      </c>
      <c r="AH6959">
        <v>73.41</v>
      </c>
      <c r="AT6959">
        <v>1</v>
      </c>
      <c r="AU6959">
        <v>15.51</v>
      </c>
      <c r="BI6959">
        <v>2</v>
      </c>
      <c r="BJ6959">
        <v>0</v>
      </c>
    </row>
    <row r="6960" spans="1:62" x14ac:dyDescent="0.25">
      <c r="A6960" s="35">
        <v>7.8</v>
      </c>
      <c r="B6960" s="35">
        <v>2.1059999999999999</v>
      </c>
      <c r="I6960">
        <v>0</v>
      </c>
      <c r="J6960">
        <v>18.235199999999999</v>
      </c>
      <c r="S6960">
        <v>0</v>
      </c>
      <c r="T6960">
        <v>24.1</v>
      </c>
      <c r="AG6960">
        <v>2</v>
      </c>
      <c r="AH6960">
        <v>6.2207999999999997</v>
      </c>
      <c r="AT6960">
        <v>3</v>
      </c>
      <c r="AU6960">
        <v>146.82</v>
      </c>
      <c r="BI6960">
        <v>3</v>
      </c>
      <c r="BJ6960">
        <v>0</v>
      </c>
    </row>
    <row r="6961" spans="1:62" x14ac:dyDescent="0.25">
      <c r="A6961" s="35">
        <v>10.199999999999999</v>
      </c>
      <c r="B6961" s="35">
        <v>4.7939999999999996</v>
      </c>
      <c r="I6961">
        <v>0</v>
      </c>
      <c r="J6961">
        <v>3.1654</v>
      </c>
      <c r="S6961">
        <v>0</v>
      </c>
      <c r="T6961">
        <v>75.98</v>
      </c>
      <c r="AG6961">
        <v>3</v>
      </c>
      <c r="AH6961">
        <v>2.1059999999999999</v>
      </c>
      <c r="AT6961">
        <v>2</v>
      </c>
      <c r="AU6961">
        <v>12.96</v>
      </c>
      <c r="BI6961">
        <v>5</v>
      </c>
      <c r="BJ6961">
        <v>0</v>
      </c>
    </row>
    <row r="6962" spans="1:62" x14ac:dyDescent="0.25">
      <c r="A6962" s="35">
        <v>22.32</v>
      </c>
      <c r="B6962" s="35">
        <v>5.58</v>
      </c>
      <c r="I6962">
        <v>0</v>
      </c>
      <c r="J6962">
        <v>28.857600000000001</v>
      </c>
      <c r="S6962">
        <v>0</v>
      </c>
      <c r="T6962">
        <v>6.46</v>
      </c>
      <c r="AG6962">
        <v>5</v>
      </c>
      <c r="AH6962">
        <v>4.7939999999999996</v>
      </c>
      <c r="AT6962">
        <v>3</v>
      </c>
      <c r="AU6962">
        <v>7.8</v>
      </c>
      <c r="BI6962">
        <v>3</v>
      </c>
      <c r="BJ6962">
        <v>0</v>
      </c>
    </row>
    <row r="6963" spans="1:62" x14ac:dyDescent="0.25">
      <c r="A6963" s="35">
        <v>24.1</v>
      </c>
      <c r="B6963" s="35">
        <v>11.086</v>
      </c>
      <c r="I6963">
        <v>0</v>
      </c>
      <c r="J6963">
        <v>214.4922</v>
      </c>
      <c r="S6963">
        <v>0</v>
      </c>
      <c r="T6963">
        <v>60.12</v>
      </c>
      <c r="AG6963">
        <v>3</v>
      </c>
      <c r="AH6963">
        <v>5.58</v>
      </c>
      <c r="AT6963">
        <v>5</v>
      </c>
      <c r="AU6963">
        <v>10.199999999999999</v>
      </c>
      <c r="BI6963">
        <v>5</v>
      </c>
      <c r="BJ6963">
        <v>0</v>
      </c>
    </row>
    <row r="6964" spans="1:62" x14ac:dyDescent="0.25">
      <c r="A6964" s="35">
        <v>75.98</v>
      </c>
      <c r="B6964" s="35">
        <v>18.235199999999999</v>
      </c>
      <c r="I6964">
        <v>0</v>
      </c>
      <c r="J6964">
        <v>7.7035</v>
      </c>
      <c r="S6964">
        <v>0</v>
      </c>
      <c r="T6964">
        <v>824.97</v>
      </c>
      <c r="AG6964">
        <v>5</v>
      </c>
      <c r="AH6964">
        <v>11.086</v>
      </c>
      <c r="AT6964">
        <v>3</v>
      </c>
      <c r="AU6964">
        <v>22.32</v>
      </c>
      <c r="BI6964">
        <v>2</v>
      </c>
      <c r="BJ6964">
        <v>0</v>
      </c>
    </row>
    <row r="6965" spans="1:62" x14ac:dyDescent="0.25">
      <c r="A6965" s="35">
        <v>6.46</v>
      </c>
      <c r="B6965" s="35">
        <v>3.1654</v>
      </c>
      <c r="I6965">
        <v>0.2</v>
      </c>
      <c r="J6965">
        <v>-2.5247999999999999</v>
      </c>
      <c r="S6965">
        <v>0</v>
      </c>
      <c r="T6965">
        <v>24.85</v>
      </c>
      <c r="AG6965">
        <v>2</v>
      </c>
      <c r="AH6965">
        <v>18.235199999999999</v>
      </c>
      <c r="AT6965">
        <v>5</v>
      </c>
      <c r="AU6965">
        <v>24.1</v>
      </c>
      <c r="BI6965">
        <v>2</v>
      </c>
      <c r="BJ6965">
        <v>0</v>
      </c>
    </row>
    <row r="6966" spans="1:62" x14ac:dyDescent="0.25">
      <c r="A6966" s="35">
        <v>60.12</v>
      </c>
      <c r="B6966" s="35">
        <v>28.857600000000001</v>
      </c>
      <c r="I6966">
        <v>0.2</v>
      </c>
      <c r="J6966">
        <v>4.4791999999999996</v>
      </c>
      <c r="S6966">
        <v>0.2</v>
      </c>
      <c r="T6966">
        <v>12.624000000000001</v>
      </c>
      <c r="AG6966">
        <v>2</v>
      </c>
      <c r="AH6966">
        <v>3.1654</v>
      </c>
      <c r="AT6966">
        <v>2</v>
      </c>
      <c r="AU6966">
        <v>75.98</v>
      </c>
      <c r="BI6966">
        <v>9</v>
      </c>
      <c r="BJ6966">
        <v>0</v>
      </c>
    </row>
    <row r="6967" spans="1:62" x14ac:dyDescent="0.25">
      <c r="A6967" s="35">
        <v>824.97</v>
      </c>
      <c r="B6967" s="35">
        <v>214.4922</v>
      </c>
      <c r="I6967">
        <v>0.2</v>
      </c>
      <c r="J6967">
        <v>29.495000000000001</v>
      </c>
      <c r="S6967">
        <v>0.2</v>
      </c>
      <c r="T6967">
        <v>89.584000000000003</v>
      </c>
      <c r="AG6967">
        <v>9</v>
      </c>
      <c r="AH6967">
        <v>28.857600000000001</v>
      </c>
      <c r="AT6967">
        <v>2</v>
      </c>
      <c r="AU6967">
        <v>6.46</v>
      </c>
      <c r="BI6967">
        <v>3</v>
      </c>
      <c r="BJ6967">
        <v>0</v>
      </c>
    </row>
    <row r="6968" spans="1:62" x14ac:dyDescent="0.25">
      <c r="A6968" s="35">
        <v>24.85</v>
      </c>
      <c r="B6968" s="35">
        <v>7.7035</v>
      </c>
      <c r="I6968">
        <v>0.7</v>
      </c>
      <c r="J6968">
        <v>-13.938000000000001</v>
      </c>
      <c r="S6968">
        <v>0.2</v>
      </c>
      <c r="T6968">
        <v>471.92</v>
      </c>
      <c r="AG6968">
        <v>3</v>
      </c>
      <c r="AH6968">
        <v>214.4922</v>
      </c>
      <c r="AT6968">
        <v>9</v>
      </c>
      <c r="AU6968">
        <v>60.12</v>
      </c>
      <c r="BI6968">
        <v>5</v>
      </c>
      <c r="BJ6968">
        <v>0</v>
      </c>
    </row>
    <row r="6969" spans="1:62" x14ac:dyDescent="0.25">
      <c r="A6969" s="35">
        <v>12.624000000000001</v>
      </c>
      <c r="B6969" s="35">
        <v>-2.5247999999999999</v>
      </c>
      <c r="I6969">
        <v>0.2</v>
      </c>
      <c r="J6969">
        <v>8.3328000000000007</v>
      </c>
      <c r="S6969">
        <v>0.7</v>
      </c>
      <c r="T6969">
        <v>18.18</v>
      </c>
      <c r="AG6969">
        <v>5</v>
      </c>
      <c r="AH6969">
        <v>7.7035</v>
      </c>
      <c r="AT6969">
        <v>3</v>
      </c>
      <c r="AU6969">
        <v>824.97</v>
      </c>
      <c r="BI6969">
        <v>2</v>
      </c>
      <c r="BJ6969">
        <v>0.2</v>
      </c>
    </row>
    <row r="6970" spans="1:62" x14ac:dyDescent="0.25">
      <c r="A6970" s="35">
        <v>89.584000000000003</v>
      </c>
      <c r="B6970" s="35">
        <v>4.4791999999999996</v>
      </c>
      <c r="I6970">
        <v>0.2</v>
      </c>
      <c r="J6970">
        <v>1.9925999999999999</v>
      </c>
      <c r="S6970">
        <v>0.2</v>
      </c>
      <c r="T6970">
        <v>31.744</v>
      </c>
      <c r="AG6970">
        <v>2</v>
      </c>
      <c r="AH6970">
        <v>-2.5247999999999999</v>
      </c>
      <c r="AT6970">
        <v>5</v>
      </c>
      <c r="AU6970">
        <v>24.85</v>
      </c>
      <c r="BI6970">
        <v>2</v>
      </c>
      <c r="BJ6970">
        <v>0.2</v>
      </c>
    </row>
    <row r="6971" spans="1:62" x14ac:dyDescent="0.25">
      <c r="A6971" s="35">
        <v>471.92</v>
      </c>
      <c r="B6971" s="35">
        <v>29.495000000000001</v>
      </c>
      <c r="I6971">
        <v>0.2</v>
      </c>
      <c r="J6971">
        <v>46.631999999999998</v>
      </c>
      <c r="S6971">
        <v>0.2</v>
      </c>
      <c r="T6971">
        <v>5.9039999999999999</v>
      </c>
      <c r="AG6971">
        <v>2</v>
      </c>
      <c r="AH6971">
        <v>4.4791999999999996</v>
      </c>
      <c r="AT6971">
        <v>2</v>
      </c>
      <c r="AU6971">
        <v>12.624000000000001</v>
      </c>
      <c r="BI6971">
        <v>2</v>
      </c>
      <c r="BJ6971">
        <v>0.2</v>
      </c>
    </row>
    <row r="6972" spans="1:62" x14ac:dyDescent="0.25">
      <c r="A6972" s="35">
        <v>18.18</v>
      </c>
      <c r="B6972" s="35">
        <v>-13.938000000000001</v>
      </c>
      <c r="I6972">
        <v>0</v>
      </c>
      <c r="J6972">
        <v>17.994</v>
      </c>
      <c r="S6972">
        <v>0.2</v>
      </c>
      <c r="T6972">
        <v>621.76</v>
      </c>
      <c r="AG6972">
        <v>2</v>
      </c>
      <c r="AH6972">
        <v>29.495000000000001</v>
      </c>
      <c r="AT6972">
        <v>2</v>
      </c>
      <c r="AU6972">
        <v>89.584000000000003</v>
      </c>
      <c r="BI6972">
        <v>4</v>
      </c>
      <c r="BJ6972">
        <v>0.7</v>
      </c>
    </row>
    <row r="6973" spans="1:62" x14ac:dyDescent="0.25">
      <c r="A6973" s="35">
        <v>31.744</v>
      </c>
      <c r="B6973" s="35">
        <v>8.3328000000000007</v>
      </c>
      <c r="I6973">
        <v>0</v>
      </c>
      <c r="J6973">
        <v>23.946300000000001</v>
      </c>
      <c r="S6973">
        <v>0</v>
      </c>
      <c r="T6973">
        <v>59.98</v>
      </c>
      <c r="AG6973">
        <v>4</v>
      </c>
      <c r="AH6973">
        <v>-13.938000000000001</v>
      </c>
      <c r="AT6973">
        <v>2</v>
      </c>
      <c r="AU6973">
        <v>471.92</v>
      </c>
      <c r="BI6973">
        <v>2</v>
      </c>
      <c r="BJ6973">
        <v>0.2</v>
      </c>
    </row>
    <row r="6974" spans="1:62" x14ac:dyDescent="0.25">
      <c r="A6974" s="35">
        <v>5.9039999999999999</v>
      </c>
      <c r="B6974" s="35">
        <v>1.9925999999999999</v>
      </c>
      <c r="I6974">
        <v>0</v>
      </c>
      <c r="J6974">
        <v>69.704999999999998</v>
      </c>
      <c r="S6974">
        <v>0</v>
      </c>
      <c r="T6974">
        <v>48.87</v>
      </c>
      <c r="AG6974">
        <v>2</v>
      </c>
      <c r="AH6974">
        <v>8.3328000000000007</v>
      </c>
      <c r="AT6974">
        <v>4</v>
      </c>
      <c r="AU6974">
        <v>18.18</v>
      </c>
      <c r="BI6974">
        <v>2</v>
      </c>
      <c r="BJ6974">
        <v>0.2</v>
      </c>
    </row>
    <row r="6975" spans="1:62" x14ac:dyDescent="0.25">
      <c r="A6975" s="35">
        <v>621.76</v>
      </c>
      <c r="B6975" s="35">
        <v>46.631999999999998</v>
      </c>
      <c r="I6975">
        <v>0</v>
      </c>
      <c r="J6975">
        <v>2.8416000000000001</v>
      </c>
      <c r="S6975">
        <v>0</v>
      </c>
      <c r="T6975">
        <v>154.9</v>
      </c>
      <c r="AG6975">
        <v>2</v>
      </c>
      <c r="AH6975">
        <v>1.9925999999999999</v>
      </c>
      <c r="AT6975">
        <v>2</v>
      </c>
      <c r="AU6975">
        <v>31.744</v>
      </c>
      <c r="BI6975">
        <v>4</v>
      </c>
      <c r="BJ6975">
        <v>0.2</v>
      </c>
    </row>
    <row r="6976" spans="1:62" x14ac:dyDescent="0.25">
      <c r="A6976" s="35">
        <v>59.98</v>
      </c>
      <c r="B6976" s="35">
        <v>17.994</v>
      </c>
      <c r="I6976">
        <v>0</v>
      </c>
      <c r="J6976">
        <v>13.8828</v>
      </c>
      <c r="S6976">
        <v>0</v>
      </c>
      <c r="T6976">
        <v>5.92</v>
      </c>
      <c r="AG6976">
        <v>4</v>
      </c>
      <c r="AH6976">
        <v>46.631999999999998</v>
      </c>
      <c r="AT6976">
        <v>2</v>
      </c>
      <c r="AU6976">
        <v>5.9039999999999999</v>
      </c>
      <c r="BI6976">
        <v>2</v>
      </c>
      <c r="BJ6976">
        <v>0</v>
      </c>
    </row>
    <row r="6977" spans="1:62" x14ac:dyDescent="0.25">
      <c r="A6977" s="35">
        <v>48.87</v>
      </c>
      <c r="B6977" s="35">
        <v>23.946300000000001</v>
      </c>
      <c r="I6977">
        <v>0</v>
      </c>
      <c r="J6977">
        <v>11.086</v>
      </c>
      <c r="S6977">
        <v>0</v>
      </c>
      <c r="T6977">
        <v>30.18</v>
      </c>
      <c r="AG6977">
        <v>2</v>
      </c>
      <c r="AH6977">
        <v>17.994</v>
      </c>
      <c r="AT6977">
        <v>4</v>
      </c>
      <c r="AU6977">
        <v>621.76</v>
      </c>
      <c r="BI6977">
        <v>9</v>
      </c>
      <c r="BJ6977">
        <v>0</v>
      </c>
    </row>
    <row r="6978" spans="1:62" x14ac:dyDescent="0.25">
      <c r="A6978" s="35">
        <v>154.9</v>
      </c>
      <c r="B6978" s="35">
        <v>69.704999999999998</v>
      </c>
      <c r="I6978">
        <v>0</v>
      </c>
      <c r="J6978">
        <v>2.2827999999999999</v>
      </c>
      <c r="S6978">
        <v>0</v>
      </c>
      <c r="T6978">
        <v>24.1</v>
      </c>
      <c r="AG6978">
        <v>9</v>
      </c>
      <c r="AH6978">
        <v>23.946300000000001</v>
      </c>
      <c r="AT6978">
        <v>2</v>
      </c>
      <c r="AU6978">
        <v>59.98</v>
      </c>
      <c r="BI6978">
        <v>5</v>
      </c>
      <c r="BJ6978">
        <v>0</v>
      </c>
    </row>
    <row r="6979" spans="1:62" x14ac:dyDescent="0.25">
      <c r="A6979" s="35">
        <v>5.92</v>
      </c>
      <c r="B6979" s="35">
        <v>2.8416000000000001</v>
      </c>
      <c r="I6979">
        <v>0.1</v>
      </c>
      <c r="J6979">
        <v>71.162000000000006</v>
      </c>
      <c r="S6979">
        <v>0</v>
      </c>
      <c r="T6979">
        <v>8.7799999999999994</v>
      </c>
      <c r="AG6979">
        <v>5</v>
      </c>
      <c r="AH6979">
        <v>69.704999999999998</v>
      </c>
      <c r="AT6979">
        <v>9</v>
      </c>
      <c r="AU6979">
        <v>48.87</v>
      </c>
      <c r="BI6979">
        <v>4</v>
      </c>
      <c r="BJ6979">
        <v>0</v>
      </c>
    </row>
    <row r="6980" spans="1:62" x14ac:dyDescent="0.25">
      <c r="A6980" s="35">
        <v>30.18</v>
      </c>
      <c r="B6980" s="35">
        <v>13.8828</v>
      </c>
      <c r="I6980">
        <v>0</v>
      </c>
      <c r="J6980">
        <v>14.4648</v>
      </c>
      <c r="S6980">
        <v>0.1</v>
      </c>
      <c r="T6980">
        <v>376.74</v>
      </c>
      <c r="AG6980">
        <v>4</v>
      </c>
      <c r="AH6980">
        <v>2.8416000000000001</v>
      </c>
      <c r="AT6980">
        <v>5</v>
      </c>
      <c r="AU6980">
        <v>154.9</v>
      </c>
      <c r="BI6980">
        <v>3</v>
      </c>
      <c r="BJ6980">
        <v>0</v>
      </c>
    </row>
    <row r="6981" spans="1:62" x14ac:dyDescent="0.25">
      <c r="A6981" s="35">
        <v>24.1</v>
      </c>
      <c r="B6981" s="35">
        <v>11.086</v>
      </c>
      <c r="I6981">
        <v>0</v>
      </c>
      <c r="J6981">
        <v>2.99</v>
      </c>
      <c r="S6981">
        <v>0</v>
      </c>
      <c r="T6981">
        <v>29.52</v>
      </c>
      <c r="AG6981">
        <v>3</v>
      </c>
      <c r="AH6981">
        <v>13.8828</v>
      </c>
      <c r="AT6981">
        <v>4</v>
      </c>
      <c r="AU6981">
        <v>5.92</v>
      </c>
      <c r="BI6981">
        <v>5</v>
      </c>
      <c r="BJ6981">
        <v>0</v>
      </c>
    </row>
    <row r="6982" spans="1:62" x14ac:dyDescent="0.25">
      <c r="A6982" s="35">
        <v>8.7799999999999994</v>
      </c>
      <c r="B6982" s="35">
        <v>2.2827999999999999</v>
      </c>
      <c r="I6982">
        <v>0</v>
      </c>
      <c r="J6982">
        <v>12.672000000000001</v>
      </c>
      <c r="S6982">
        <v>0</v>
      </c>
      <c r="T6982">
        <v>11.96</v>
      </c>
      <c r="AG6982">
        <v>5</v>
      </c>
      <c r="AH6982">
        <v>11.086</v>
      </c>
      <c r="AT6982">
        <v>3</v>
      </c>
      <c r="AU6982">
        <v>30.18</v>
      </c>
      <c r="BI6982">
        <v>1</v>
      </c>
      <c r="BJ6982">
        <v>0</v>
      </c>
    </row>
    <row r="6983" spans="1:62" x14ac:dyDescent="0.25">
      <c r="A6983" s="35">
        <v>376.74</v>
      </c>
      <c r="B6983" s="35">
        <v>71.162000000000006</v>
      </c>
      <c r="I6983">
        <v>0.2</v>
      </c>
      <c r="J6983">
        <v>130.2885</v>
      </c>
      <c r="S6983">
        <v>0</v>
      </c>
      <c r="T6983">
        <v>26.4</v>
      </c>
      <c r="AG6983">
        <v>1</v>
      </c>
      <c r="AH6983">
        <v>2.2827999999999999</v>
      </c>
      <c r="AT6983">
        <v>5</v>
      </c>
      <c r="AU6983">
        <v>24.1</v>
      </c>
      <c r="BI6983">
        <v>4</v>
      </c>
      <c r="BJ6983">
        <v>0.1</v>
      </c>
    </row>
    <row r="6984" spans="1:62" x14ac:dyDescent="0.25">
      <c r="A6984" s="35">
        <v>29.52</v>
      </c>
      <c r="B6984" s="35">
        <v>14.4648</v>
      </c>
      <c r="I6984">
        <v>0.8</v>
      </c>
      <c r="J6984">
        <v>-3.7584</v>
      </c>
      <c r="S6984">
        <v>0.2</v>
      </c>
      <c r="T6984">
        <v>1158.1199999999999</v>
      </c>
      <c r="AG6984">
        <v>4</v>
      </c>
      <c r="AH6984">
        <v>71.162000000000006</v>
      </c>
      <c r="AT6984">
        <v>1</v>
      </c>
      <c r="AU6984">
        <v>8.7799999999999994</v>
      </c>
      <c r="BI6984">
        <v>4</v>
      </c>
      <c r="BJ6984">
        <v>0</v>
      </c>
    </row>
    <row r="6985" spans="1:62" x14ac:dyDescent="0.25">
      <c r="A6985" s="35">
        <v>11.96</v>
      </c>
      <c r="B6985" s="35">
        <v>2.99</v>
      </c>
      <c r="I6985">
        <v>0</v>
      </c>
      <c r="J6985">
        <v>18.660599999999999</v>
      </c>
      <c r="S6985">
        <v>0.8</v>
      </c>
      <c r="T6985">
        <v>1.3919999999999999</v>
      </c>
      <c r="AG6985">
        <v>4</v>
      </c>
      <c r="AH6985">
        <v>14.4648</v>
      </c>
      <c r="AT6985">
        <v>4</v>
      </c>
      <c r="AU6985">
        <v>376.74</v>
      </c>
      <c r="BI6985">
        <v>2</v>
      </c>
      <c r="BJ6985">
        <v>0</v>
      </c>
    </row>
    <row r="6986" spans="1:62" x14ac:dyDescent="0.25">
      <c r="A6986" s="35">
        <v>26.4</v>
      </c>
      <c r="B6986" s="35">
        <v>12.672000000000001</v>
      </c>
      <c r="I6986">
        <v>0</v>
      </c>
      <c r="J6986">
        <v>58.811999999999998</v>
      </c>
      <c r="S6986">
        <v>0</v>
      </c>
      <c r="T6986">
        <v>44.43</v>
      </c>
      <c r="AG6986">
        <v>2</v>
      </c>
      <c r="AH6986">
        <v>2.99</v>
      </c>
      <c r="AT6986">
        <v>4</v>
      </c>
      <c r="AU6986">
        <v>29.52</v>
      </c>
      <c r="BI6986">
        <v>5</v>
      </c>
      <c r="BJ6986">
        <v>0</v>
      </c>
    </row>
    <row r="6987" spans="1:62" x14ac:dyDescent="0.25">
      <c r="A6987" s="35">
        <v>1158.1199999999999</v>
      </c>
      <c r="B6987" s="35">
        <v>130.2885</v>
      </c>
      <c r="I6987">
        <v>0</v>
      </c>
      <c r="J6987">
        <v>41.038800000000002</v>
      </c>
      <c r="S6987">
        <v>0</v>
      </c>
      <c r="T6987">
        <v>226.2</v>
      </c>
      <c r="AG6987">
        <v>5</v>
      </c>
      <c r="AH6987">
        <v>12.672000000000001</v>
      </c>
      <c r="AT6987">
        <v>2</v>
      </c>
      <c r="AU6987">
        <v>11.96</v>
      </c>
      <c r="BI6987">
        <v>5</v>
      </c>
      <c r="BJ6987">
        <v>0.2</v>
      </c>
    </row>
    <row r="6988" spans="1:62" x14ac:dyDescent="0.25">
      <c r="A6988" s="35">
        <v>1.3919999999999999</v>
      </c>
      <c r="B6988" s="35">
        <v>-3.7584</v>
      </c>
      <c r="I6988">
        <v>0</v>
      </c>
      <c r="J6988">
        <v>79.757999999999996</v>
      </c>
      <c r="S6988">
        <v>0</v>
      </c>
      <c r="T6988">
        <v>186.54</v>
      </c>
      <c r="AG6988">
        <v>5</v>
      </c>
      <c r="AH6988">
        <v>130.2885</v>
      </c>
      <c r="AT6988">
        <v>5</v>
      </c>
      <c r="AU6988">
        <v>26.4</v>
      </c>
      <c r="BI6988">
        <v>2</v>
      </c>
      <c r="BJ6988">
        <v>0.8</v>
      </c>
    </row>
    <row r="6989" spans="1:62" x14ac:dyDescent="0.25">
      <c r="A6989" s="35">
        <v>44.43</v>
      </c>
      <c r="B6989" s="35">
        <v>18.660599999999999</v>
      </c>
      <c r="I6989">
        <v>0</v>
      </c>
      <c r="J6989">
        <v>6.9749999999999996</v>
      </c>
      <c r="S6989">
        <v>0</v>
      </c>
      <c r="T6989">
        <v>265.86</v>
      </c>
      <c r="AG6989">
        <v>2</v>
      </c>
      <c r="AH6989">
        <v>-3.7584</v>
      </c>
      <c r="AT6989">
        <v>5</v>
      </c>
      <c r="AU6989">
        <v>1158.1199999999999</v>
      </c>
      <c r="BI6989">
        <v>3</v>
      </c>
      <c r="BJ6989">
        <v>0</v>
      </c>
    </row>
    <row r="6990" spans="1:62" x14ac:dyDescent="0.25">
      <c r="A6990" s="35">
        <v>226.2</v>
      </c>
      <c r="B6990" s="35">
        <v>58.811999999999998</v>
      </c>
      <c r="I6990">
        <v>0</v>
      </c>
      <c r="J6990">
        <v>8.3916000000000004</v>
      </c>
      <c r="S6990">
        <v>0</v>
      </c>
      <c r="T6990">
        <v>27.9</v>
      </c>
      <c r="AG6990">
        <v>3</v>
      </c>
      <c r="AH6990">
        <v>18.660599999999999</v>
      </c>
      <c r="AT6990">
        <v>2</v>
      </c>
      <c r="AU6990">
        <v>1.3919999999999999</v>
      </c>
      <c r="BI6990">
        <v>5</v>
      </c>
      <c r="BJ6990">
        <v>0</v>
      </c>
    </row>
    <row r="6991" spans="1:62" x14ac:dyDescent="0.25">
      <c r="A6991" s="35">
        <v>186.54</v>
      </c>
      <c r="B6991" s="35">
        <v>41.038800000000002</v>
      </c>
      <c r="I6991">
        <v>0.8</v>
      </c>
      <c r="J6991">
        <v>-22.143999999999998</v>
      </c>
      <c r="S6991">
        <v>0</v>
      </c>
      <c r="T6991">
        <v>31.08</v>
      </c>
      <c r="AG6991">
        <v>5</v>
      </c>
      <c r="AH6991">
        <v>58.811999999999998</v>
      </c>
      <c r="AT6991">
        <v>3</v>
      </c>
      <c r="AU6991">
        <v>44.43</v>
      </c>
      <c r="BI6991">
        <v>3</v>
      </c>
      <c r="BJ6991">
        <v>0</v>
      </c>
    </row>
    <row r="6992" spans="1:62" x14ac:dyDescent="0.25">
      <c r="A6992" s="35">
        <v>265.86</v>
      </c>
      <c r="B6992" s="35">
        <v>79.757999999999996</v>
      </c>
      <c r="I6992">
        <v>0.2</v>
      </c>
      <c r="J6992">
        <v>63.753599999999999</v>
      </c>
      <c r="S6992">
        <v>0.8</v>
      </c>
      <c r="T6992">
        <v>13.84</v>
      </c>
      <c r="AG6992">
        <v>3</v>
      </c>
      <c r="AH6992">
        <v>41.038800000000002</v>
      </c>
      <c r="AT6992">
        <v>5</v>
      </c>
      <c r="AU6992">
        <v>226.2</v>
      </c>
      <c r="BI6992">
        <v>7</v>
      </c>
      <c r="BJ6992">
        <v>0</v>
      </c>
    </row>
    <row r="6993" spans="1:62" x14ac:dyDescent="0.25">
      <c r="A6993" s="35">
        <v>27.9</v>
      </c>
      <c r="B6993" s="35">
        <v>6.9749999999999996</v>
      </c>
      <c r="I6993">
        <v>0</v>
      </c>
      <c r="J6993">
        <v>6.3503999999999996</v>
      </c>
      <c r="S6993">
        <v>0.2</v>
      </c>
      <c r="T6993">
        <v>175.87200000000001</v>
      </c>
      <c r="AG6993">
        <v>7</v>
      </c>
      <c r="AH6993">
        <v>79.757999999999996</v>
      </c>
      <c r="AT6993">
        <v>3</v>
      </c>
      <c r="AU6993">
        <v>186.54</v>
      </c>
      <c r="BI6993">
        <v>5</v>
      </c>
      <c r="BJ6993">
        <v>0</v>
      </c>
    </row>
    <row r="6994" spans="1:62" x14ac:dyDescent="0.25">
      <c r="A6994" s="35">
        <v>31.08</v>
      </c>
      <c r="B6994" s="35">
        <v>8.3916000000000004</v>
      </c>
      <c r="I6994">
        <v>0</v>
      </c>
      <c r="J6994">
        <v>62.531999999999996</v>
      </c>
      <c r="S6994">
        <v>0</v>
      </c>
      <c r="T6994">
        <v>12.96</v>
      </c>
      <c r="AG6994">
        <v>5</v>
      </c>
      <c r="AH6994">
        <v>6.9749999999999996</v>
      </c>
      <c r="AT6994">
        <v>7</v>
      </c>
      <c r="AU6994">
        <v>265.86</v>
      </c>
      <c r="BI6994">
        <v>4</v>
      </c>
      <c r="BJ6994">
        <v>0</v>
      </c>
    </row>
    <row r="6995" spans="1:62" x14ac:dyDescent="0.25">
      <c r="A6995" s="35">
        <v>13.84</v>
      </c>
      <c r="B6995" s="35">
        <v>-22.143999999999998</v>
      </c>
      <c r="I6995">
        <v>0</v>
      </c>
      <c r="J6995">
        <v>0.77280000000000004</v>
      </c>
      <c r="S6995">
        <v>0</v>
      </c>
      <c r="T6995">
        <v>208.44</v>
      </c>
      <c r="AG6995">
        <v>4</v>
      </c>
      <c r="AH6995">
        <v>8.3916000000000004</v>
      </c>
      <c r="AT6995">
        <v>5</v>
      </c>
      <c r="AU6995">
        <v>27.9</v>
      </c>
      <c r="BI6995">
        <v>4</v>
      </c>
      <c r="BJ6995">
        <v>0.8</v>
      </c>
    </row>
    <row r="6996" spans="1:62" x14ac:dyDescent="0.25">
      <c r="A6996" s="35">
        <v>175.87200000000001</v>
      </c>
      <c r="B6996" s="35">
        <v>63.753599999999999</v>
      </c>
      <c r="I6996">
        <v>0.3</v>
      </c>
      <c r="J6996">
        <v>-110.0232</v>
      </c>
      <c r="S6996">
        <v>0</v>
      </c>
      <c r="T6996">
        <v>25.76</v>
      </c>
      <c r="AG6996">
        <v>4</v>
      </c>
      <c r="AH6996">
        <v>-22.143999999999998</v>
      </c>
      <c r="AT6996">
        <v>4</v>
      </c>
      <c r="AU6996">
        <v>31.08</v>
      </c>
      <c r="BI6996">
        <v>4</v>
      </c>
      <c r="BJ6996">
        <v>0.2</v>
      </c>
    </row>
    <row r="6997" spans="1:62" x14ac:dyDescent="0.25">
      <c r="A6997" s="35">
        <v>12.96</v>
      </c>
      <c r="B6997" s="35">
        <v>6.3503999999999996</v>
      </c>
      <c r="I6997">
        <v>0</v>
      </c>
      <c r="J6997">
        <v>26.031600000000001</v>
      </c>
      <c r="S6997">
        <v>0.3</v>
      </c>
      <c r="T6997">
        <v>366.74400000000003</v>
      </c>
      <c r="AG6997">
        <v>4</v>
      </c>
      <c r="AH6997">
        <v>63.753599999999999</v>
      </c>
      <c r="AT6997">
        <v>4</v>
      </c>
      <c r="AU6997">
        <v>13.84</v>
      </c>
      <c r="BI6997">
        <v>2</v>
      </c>
      <c r="BJ6997">
        <v>0</v>
      </c>
    </row>
    <row r="6998" spans="1:62" x14ac:dyDescent="0.25">
      <c r="A6998" s="35">
        <v>208.44</v>
      </c>
      <c r="B6998" s="35">
        <v>62.531999999999996</v>
      </c>
      <c r="I6998">
        <v>0.2</v>
      </c>
      <c r="J6998">
        <v>22.5732</v>
      </c>
      <c r="S6998">
        <v>0</v>
      </c>
      <c r="T6998">
        <v>289.24</v>
      </c>
      <c r="AG6998">
        <v>2</v>
      </c>
      <c r="AH6998">
        <v>6.3503999999999996</v>
      </c>
      <c r="AT6998">
        <v>4</v>
      </c>
      <c r="AU6998">
        <v>175.87200000000001</v>
      </c>
      <c r="BI6998">
        <v>3</v>
      </c>
      <c r="BJ6998">
        <v>0</v>
      </c>
    </row>
    <row r="6999" spans="1:62" x14ac:dyDescent="0.25">
      <c r="A6999" s="35">
        <v>25.76</v>
      </c>
      <c r="B6999" s="35">
        <v>0.77280000000000004</v>
      </c>
      <c r="I6999">
        <v>0.2</v>
      </c>
      <c r="J6999">
        <v>1.8144</v>
      </c>
      <c r="S6999">
        <v>0.2</v>
      </c>
      <c r="T6999">
        <v>69.456000000000003</v>
      </c>
      <c r="AG6999">
        <v>3</v>
      </c>
      <c r="AH6999">
        <v>62.531999999999996</v>
      </c>
      <c r="AT6999">
        <v>2</v>
      </c>
      <c r="AU6999">
        <v>12.96</v>
      </c>
      <c r="BI6999">
        <v>2</v>
      </c>
      <c r="BJ6999">
        <v>0</v>
      </c>
    </row>
    <row r="7000" spans="1:62" x14ac:dyDescent="0.25">
      <c r="A7000" s="35">
        <v>366.74400000000003</v>
      </c>
      <c r="B7000" s="35">
        <v>-110.0232</v>
      </c>
      <c r="I7000">
        <v>0.1</v>
      </c>
      <c r="J7000">
        <v>13.6776</v>
      </c>
      <c r="S7000">
        <v>0.2</v>
      </c>
      <c r="T7000">
        <v>5.1840000000000002</v>
      </c>
      <c r="AG7000">
        <v>2</v>
      </c>
      <c r="AH7000">
        <v>0.77280000000000004</v>
      </c>
      <c r="AT7000">
        <v>3</v>
      </c>
      <c r="AU7000">
        <v>208.44</v>
      </c>
      <c r="BI7000">
        <v>4</v>
      </c>
      <c r="BJ7000">
        <v>0.3</v>
      </c>
    </row>
    <row r="7001" spans="1:62" x14ac:dyDescent="0.25">
      <c r="A7001" s="35">
        <v>289.24</v>
      </c>
      <c r="B7001" s="35">
        <v>26.031600000000001</v>
      </c>
      <c r="I7001">
        <v>0.6</v>
      </c>
      <c r="J7001">
        <v>-7.476</v>
      </c>
      <c r="S7001">
        <v>0.1</v>
      </c>
      <c r="T7001">
        <v>205.16399999999999</v>
      </c>
      <c r="AG7001">
        <v>4</v>
      </c>
      <c r="AH7001">
        <v>-110.0232</v>
      </c>
      <c r="AT7001">
        <v>2</v>
      </c>
      <c r="AU7001">
        <v>25.76</v>
      </c>
      <c r="BI7001">
        <v>7</v>
      </c>
      <c r="BJ7001">
        <v>0</v>
      </c>
    </row>
    <row r="7002" spans="1:62" x14ac:dyDescent="0.25">
      <c r="A7002" s="35">
        <v>69.456000000000003</v>
      </c>
      <c r="B7002" s="35">
        <v>22.5732</v>
      </c>
      <c r="I7002">
        <v>0.7</v>
      </c>
      <c r="J7002">
        <v>-8.9795999999999996</v>
      </c>
      <c r="S7002">
        <v>0.6</v>
      </c>
      <c r="T7002">
        <v>8.5440000000000005</v>
      </c>
      <c r="AG7002">
        <v>7</v>
      </c>
      <c r="AH7002">
        <v>26.031600000000001</v>
      </c>
      <c r="AT7002">
        <v>4</v>
      </c>
      <c r="AU7002">
        <v>366.74400000000003</v>
      </c>
      <c r="BI7002">
        <v>2</v>
      </c>
      <c r="BJ7002">
        <v>0.2</v>
      </c>
    </row>
    <row r="7003" spans="1:62" x14ac:dyDescent="0.25">
      <c r="A7003" s="35">
        <v>5.1840000000000002</v>
      </c>
      <c r="B7003" s="35">
        <v>1.8144</v>
      </c>
      <c r="I7003">
        <v>0.3</v>
      </c>
      <c r="J7003">
        <v>-42.747</v>
      </c>
      <c r="S7003">
        <v>0.7</v>
      </c>
      <c r="T7003">
        <v>12.827999999999999</v>
      </c>
      <c r="AG7003">
        <v>2</v>
      </c>
      <c r="AH7003">
        <v>22.5732</v>
      </c>
      <c r="AT7003">
        <v>7</v>
      </c>
      <c r="AU7003">
        <v>289.24</v>
      </c>
      <c r="BI7003">
        <v>1</v>
      </c>
      <c r="BJ7003">
        <v>0.2</v>
      </c>
    </row>
    <row r="7004" spans="1:62" x14ac:dyDescent="0.25">
      <c r="A7004" s="35">
        <v>205.16399999999999</v>
      </c>
      <c r="B7004" s="35">
        <v>13.6776</v>
      </c>
      <c r="I7004">
        <v>0.2</v>
      </c>
      <c r="J7004">
        <v>-3.8976000000000002</v>
      </c>
      <c r="S7004">
        <v>0.3</v>
      </c>
      <c r="T7004">
        <v>598.45799999999997</v>
      </c>
      <c r="AG7004">
        <v>1</v>
      </c>
      <c r="AH7004">
        <v>1.8144</v>
      </c>
      <c r="AT7004">
        <v>2</v>
      </c>
      <c r="AU7004">
        <v>69.456000000000003</v>
      </c>
      <c r="BI7004">
        <v>2</v>
      </c>
      <c r="BJ7004">
        <v>0.1</v>
      </c>
    </row>
    <row r="7005" spans="1:62" x14ac:dyDescent="0.25">
      <c r="A7005" s="35">
        <v>8.5440000000000005</v>
      </c>
      <c r="B7005" s="35">
        <v>-7.476</v>
      </c>
      <c r="I7005">
        <v>0.2</v>
      </c>
      <c r="J7005">
        <v>5.8369999999999997</v>
      </c>
      <c r="S7005">
        <v>0.2</v>
      </c>
      <c r="T7005">
        <v>25.984000000000002</v>
      </c>
      <c r="AG7005">
        <v>2</v>
      </c>
      <c r="AH7005">
        <v>13.6776</v>
      </c>
      <c r="AT7005">
        <v>1</v>
      </c>
      <c r="AU7005">
        <v>5.1840000000000002</v>
      </c>
      <c r="BI7005">
        <v>2</v>
      </c>
      <c r="BJ7005">
        <v>0.6</v>
      </c>
    </row>
    <row r="7006" spans="1:62" x14ac:dyDescent="0.25">
      <c r="A7006" s="35">
        <v>12.827999999999999</v>
      </c>
      <c r="B7006" s="35">
        <v>-8.9795999999999996</v>
      </c>
      <c r="I7006">
        <v>0</v>
      </c>
      <c r="J7006">
        <v>0.1512</v>
      </c>
      <c r="S7006">
        <v>0.2</v>
      </c>
      <c r="T7006">
        <v>17.96</v>
      </c>
      <c r="AG7006">
        <v>2</v>
      </c>
      <c r="AH7006">
        <v>-7.476</v>
      </c>
      <c r="AT7006">
        <v>2</v>
      </c>
      <c r="AU7006">
        <v>205.16399999999999</v>
      </c>
      <c r="BI7006">
        <v>2</v>
      </c>
      <c r="BJ7006">
        <v>0.7</v>
      </c>
    </row>
    <row r="7007" spans="1:62" x14ac:dyDescent="0.25">
      <c r="A7007" s="35">
        <v>598.45799999999997</v>
      </c>
      <c r="B7007" s="35">
        <v>-42.747</v>
      </c>
      <c r="I7007">
        <v>0</v>
      </c>
      <c r="J7007">
        <v>56.203200000000002</v>
      </c>
      <c r="S7007">
        <v>0</v>
      </c>
      <c r="T7007">
        <v>5.04</v>
      </c>
      <c r="AG7007">
        <v>2</v>
      </c>
      <c r="AH7007">
        <v>-8.9795999999999996</v>
      </c>
      <c r="AT7007">
        <v>2</v>
      </c>
      <c r="AU7007">
        <v>8.5440000000000005</v>
      </c>
      <c r="BI7007">
        <v>3</v>
      </c>
      <c r="BJ7007">
        <v>0.3</v>
      </c>
    </row>
    <row r="7008" spans="1:62" x14ac:dyDescent="0.25">
      <c r="A7008" s="35">
        <v>25.984000000000002</v>
      </c>
      <c r="B7008" s="35">
        <v>-3.8976000000000002</v>
      </c>
      <c r="I7008">
        <v>0.15</v>
      </c>
      <c r="J7008">
        <v>15.697800000000001</v>
      </c>
      <c r="S7008">
        <v>0</v>
      </c>
      <c r="T7008">
        <v>208.16</v>
      </c>
      <c r="AG7008">
        <v>3</v>
      </c>
      <c r="AH7008">
        <v>-42.747</v>
      </c>
      <c r="AT7008">
        <v>2</v>
      </c>
      <c r="AU7008">
        <v>12.827999999999999</v>
      </c>
      <c r="BI7008">
        <v>1</v>
      </c>
      <c r="BJ7008">
        <v>0.2</v>
      </c>
    </row>
    <row r="7009" spans="1:62" x14ac:dyDescent="0.25">
      <c r="A7009" s="35">
        <v>17.96</v>
      </c>
      <c r="B7009" s="35">
        <v>5.8369999999999997</v>
      </c>
      <c r="I7009">
        <v>0</v>
      </c>
      <c r="J7009">
        <v>38.157600000000002</v>
      </c>
      <c r="S7009">
        <v>0.15</v>
      </c>
      <c r="T7009">
        <v>148.25700000000001</v>
      </c>
      <c r="AG7009">
        <v>1</v>
      </c>
      <c r="AH7009">
        <v>-3.8976000000000002</v>
      </c>
      <c r="AT7009">
        <v>3</v>
      </c>
      <c r="AU7009">
        <v>598.45799999999997</v>
      </c>
      <c r="BI7009">
        <v>5</v>
      </c>
      <c r="BJ7009">
        <v>0.2</v>
      </c>
    </row>
    <row r="7010" spans="1:62" x14ac:dyDescent="0.25">
      <c r="A7010" s="35">
        <v>5.04</v>
      </c>
      <c r="B7010" s="35">
        <v>0.1512</v>
      </c>
      <c r="I7010">
        <v>0</v>
      </c>
      <c r="J7010">
        <v>14.172800000000001</v>
      </c>
      <c r="S7010">
        <v>0</v>
      </c>
      <c r="T7010">
        <v>146.76</v>
      </c>
      <c r="AG7010">
        <v>5</v>
      </c>
      <c r="AH7010">
        <v>5.8369999999999997</v>
      </c>
      <c r="AT7010">
        <v>1</v>
      </c>
      <c r="AU7010">
        <v>25.984000000000002</v>
      </c>
      <c r="BI7010">
        <v>2</v>
      </c>
      <c r="BJ7010">
        <v>0</v>
      </c>
    </row>
    <row r="7011" spans="1:62" x14ac:dyDescent="0.25">
      <c r="A7011" s="35">
        <v>208.16</v>
      </c>
      <c r="B7011" s="35">
        <v>56.203200000000002</v>
      </c>
      <c r="I7011">
        <v>0</v>
      </c>
      <c r="J7011">
        <v>164.63159999999999</v>
      </c>
      <c r="S7011">
        <v>0</v>
      </c>
      <c r="T7011">
        <v>32.96</v>
      </c>
      <c r="AG7011">
        <v>2</v>
      </c>
      <c r="AH7011">
        <v>0.1512</v>
      </c>
      <c r="AT7011">
        <v>5</v>
      </c>
      <c r="AU7011">
        <v>17.96</v>
      </c>
      <c r="BI7011">
        <v>1</v>
      </c>
      <c r="BJ7011">
        <v>0</v>
      </c>
    </row>
    <row r="7012" spans="1:62" x14ac:dyDescent="0.25">
      <c r="A7012" s="35">
        <v>148.25700000000001</v>
      </c>
      <c r="B7012" s="35">
        <v>15.697800000000001</v>
      </c>
      <c r="I7012">
        <v>0</v>
      </c>
      <c r="J7012">
        <v>7.0217999999999998</v>
      </c>
      <c r="S7012">
        <v>0</v>
      </c>
      <c r="T7012">
        <v>587.97</v>
      </c>
      <c r="AG7012">
        <v>1</v>
      </c>
      <c r="AH7012">
        <v>56.203200000000002</v>
      </c>
      <c r="AT7012">
        <v>2</v>
      </c>
      <c r="AU7012">
        <v>5.04</v>
      </c>
      <c r="BI7012">
        <v>3</v>
      </c>
      <c r="BJ7012">
        <v>0.15</v>
      </c>
    </row>
    <row r="7013" spans="1:62" x14ac:dyDescent="0.25">
      <c r="A7013" s="35">
        <v>146.76</v>
      </c>
      <c r="B7013" s="35">
        <v>38.157600000000002</v>
      </c>
      <c r="I7013">
        <v>0</v>
      </c>
      <c r="J7013">
        <v>12.1401</v>
      </c>
      <c r="S7013">
        <v>0</v>
      </c>
      <c r="T7013">
        <v>14.94</v>
      </c>
      <c r="AG7013">
        <v>3</v>
      </c>
      <c r="AH7013">
        <v>15.697800000000001</v>
      </c>
      <c r="AT7013">
        <v>1</v>
      </c>
      <c r="AU7013">
        <v>208.16</v>
      </c>
      <c r="BI7013">
        <v>3</v>
      </c>
      <c r="BJ7013">
        <v>0</v>
      </c>
    </row>
    <row r="7014" spans="1:62" x14ac:dyDescent="0.25">
      <c r="A7014" s="35">
        <v>32.96</v>
      </c>
      <c r="B7014" s="35">
        <v>14.172800000000001</v>
      </c>
      <c r="I7014">
        <v>0.2</v>
      </c>
      <c r="J7014">
        <v>5.4432</v>
      </c>
      <c r="S7014">
        <v>0</v>
      </c>
      <c r="T7014">
        <v>25.83</v>
      </c>
      <c r="AG7014">
        <v>3</v>
      </c>
      <c r="AH7014">
        <v>38.157600000000002</v>
      </c>
      <c r="AT7014">
        <v>3</v>
      </c>
      <c r="AU7014">
        <v>148.25700000000001</v>
      </c>
      <c r="BI7014">
        <v>2</v>
      </c>
      <c r="BJ7014">
        <v>0</v>
      </c>
    </row>
    <row r="7015" spans="1:62" x14ac:dyDescent="0.25">
      <c r="A7015" s="35">
        <v>587.97</v>
      </c>
      <c r="B7015" s="35">
        <v>164.63159999999999</v>
      </c>
      <c r="I7015">
        <v>0.2</v>
      </c>
      <c r="J7015">
        <v>0.51</v>
      </c>
      <c r="S7015">
        <v>0.2</v>
      </c>
      <c r="T7015">
        <v>15.552</v>
      </c>
      <c r="AG7015">
        <v>2</v>
      </c>
      <c r="AH7015">
        <v>14.172800000000001</v>
      </c>
      <c r="AT7015">
        <v>3</v>
      </c>
      <c r="AU7015">
        <v>146.76</v>
      </c>
      <c r="BI7015">
        <v>3</v>
      </c>
      <c r="BJ7015">
        <v>0</v>
      </c>
    </row>
    <row r="7016" spans="1:62" x14ac:dyDescent="0.25">
      <c r="A7016" s="35">
        <v>14.94</v>
      </c>
      <c r="B7016" s="35">
        <v>7.0217999999999998</v>
      </c>
      <c r="I7016">
        <v>0.2</v>
      </c>
      <c r="J7016">
        <v>1.2672000000000001</v>
      </c>
      <c r="S7016">
        <v>0.2</v>
      </c>
      <c r="T7016">
        <v>6.8</v>
      </c>
      <c r="AG7016">
        <v>3</v>
      </c>
      <c r="AH7016">
        <v>164.63159999999999</v>
      </c>
      <c r="AT7016">
        <v>2</v>
      </c>
      <c r="AU7016">
        <v>32.96</v>
      </c>
      <c r="BI7016">
        <v>3</v>
      </c>
      <c r="BJ7016">
        <v>0</v>
      </c>
    </row>
    <row r="7017" spans="1:62" x14ac:dyDescent="0.25">
      <c r="A7017" s="35">
        <v>25.83</v>
      </c>
      <c r="B7017" s="35">
        <v>12.1401</v>
      </c>
      <c r="I7017">
        <v>0.2</v>
      </c>
      <c r="J7017">
        <v>10.773</v>
      </c>
      <c r="S7017">
        <v>0.2</v>
      </c>
      <c r="T7017">
        <v>4.2240000000000002</v>
      </c>
      <c r="AG7017">
        <v>3</v>
      </c>
      <c r="AH7017">
        <v>7.0217999999999998</v>
      </c>
      <c r="AT7017">
        <v>3</v>
      </c>
      <c r="AU7017">
        <v>587.97</v>
      </c>
      <c r="BI7017">
        <v>7</v>
      </c>
      <c r="BJ7017">
        <v>0</v>
      </c>
    </row>
    <row r="7018" spans="1:62" x14ac:dyDescent="0.25">
      <c r="A7018" s="35">
        <v>15.552</v>
      </c>
      <c r="B7018" s="35">
        <v>5.4432</v>
      </c>
      <c r="I7018">
        <v>0.2</v>
      </c>
      <c r="J7018">
        <v>10.8864</v>
      </c>
      <c r="S7018">
        <v>0.2</v>
      </c>
      <c r="T7018">
        <v>143.63999999999999</v>
      </c>
      <c r="AG7018">
        <v>7</v>
      </c>
      <c r="AH7018">
        <v>12.1401</v>
      </c>
      <c r="AT7018">
        <v>3</v>
      </c>
      <c r="AU7018">
        <v>14.94</v>
      </c>
      <c r="BI7018">
        <v>3</v>
      </c>
      <c r="BJ7018">
        <v>0.2</v>
      </c>
    </row>
    <row r="7019" spans="1:62" x14ac:dyDescent="0.25">
      <c r="A7019" s="35">
        <v>6.8</v>
      </c>
      <c r="B7019" s="35">
        <v>0.51</v>
      </c>
      <c r="I7019">
        <v>0.2</v>
      </c>
      <c r="J7019">
        <v>69.704999999999998</v>
      </c>
      <c r="S7019">
        <v>0.2</v>
      </c>
      <c r="T7019">
        <v>31.103999999999999</v>
      </c>
      <c r="AG7019">
        <v>3</v>
      </c>
      <c r="AH7019">
        <v>5.4432</v>
      </c>
      <c r="AT7019">
        <v>7</v>
      </c>
      <c r="AU7019">
        <v>25.83</v>
      </c>
      <c r="BI7019">
        <v>1</v>
      </c>
      <c r="BJ7019">
        <v>0.2</v>
      </c>
    </row>
    <row r="7020" spans="1:62" x14ac:dyDescent="0.25">
      <c r="A7020" s="35">
        <v>4.2240000000000002</v>
      </c>
      <c r="B7020" s="35">
        <v>1.2672000000000001</v>
      </c>
      <c r="I7020">
        <v>0</v>
      </c>
      <c r="J7020">
        <v>65.963399999999993</v>
      </c>
      <c r="S7020">
        <v>0.2</v>
      </c>
      <c r="T7020">
        <v>223.05600000000001</v>
      </c>
      <c r="AG7020">
        <v>1</v>
      </c>
      <c r="AH7020">
        <v>0.51</v>
      </c>
      <c r="AT7020">
        <v>3</v>
      </c>
      <c r="AU7020">
        <v>15.552</v>
      </c>
      <c r="BI7020">
        <v>3</v>
      </c>
      <c r="BJ7020">
        <v>0.2</v>
      </c>
    </row>
    <row r="7021" spans="1:62" x14ac:dyDescent="0.25">
      <c r="A7021" s="35">
        <v>143.63999999999999</v>
      </c>
      <c r="B7021" s="35">
        <v>10.773</v>
      </c>
      <c r="I7021">
        <v>0.2</v>
      </c>
      <c r="J7021">
        <v>15.606</v>
      </c>
      <c r="S7021">
        <v>0</v>
      </c>
      <c r="T7021">
        <v>227.46</v>
      </c>
      <c r="AG7021">
        <v>3</v>
      </c>
      <c r="AH7021">
        <v>1.2672000000000001</v>
      </c>
      <c r="AT7021">
        <v>1</v>
      </c>
      <c r="AU7021">
        <v>6.8</v>
      </c>
      <c r="BI7021">
        <v>9</v>
      </c>
      <c r="BJ7021">
        <v>0.2</v>
      </c>
    </row>
    <row r="7022" spans="1:62" x14ac:dyDescent="0.25">
      <c r="A7022" s="35">
        <v>31.103999999999999</v>
      </c>
      <c r="B7022" s="35">
        <v>10.8864</v>
      </c>
      <c r="I7022">
        <v>0</v>
      </c>
      <c r="J7022">
        <v>2.4011999999999998</v>
      </c>
      <c r="S7022">
        <v>0.2</v>
      </c>
      <c r="T7022">
        <v>46.24</v>
      </c>
      <c r="AG7022">
        <v>9</v>
      </c>
      <c r="AH7022">
        <v>10.773</v>
      </c>
      <c r="AT7022">
        <v>3</v>
      </c>
      <c r="AU7022">
        <v>4.2240000000000002</v>
      </c>
      <c r="BI7022">
        <v>6</v>
      </c>
      <c r="BJ7022">
        <v>0.2</v>
      </c>
    </row>
    <row r="7023" spans="1:62" x14ac:dyDescent="0.25">
      <c r="A7023" s="35">
        <v>223.05600000000001</v>
      </c>
      <c r="B7023" s="35">
        <v>69.704999999999998</v>
      </c>
      <c r="I7023">
        <v>0</v>
      </c>
      <c r="J7023">
        <v>15.593999999999999</v>
      </c>
      <c r="S7023">
        <v>0</v>
      </c>
      <c r="T7023">
        <v>5.22</v>
      </c>
      <c r="AG7023">
        <v>6</v>
      </c>
      <c r="AH7023">
        <v>10.8864</v>
      </c>
      <c r="AT7023">
        <v>9</v>
      </c>
      <c r="AU7023">
        <v>143.63999999999999</v>
      </c>
      <c r="BI7023">
        <v>9</v>
      </c>
      <c r="BJ7023">
        <v>0.2</v>
      </c>
    </row>
    <row r="7024" spans="1:62" x14ac:dyDescent="0.25">
      <c r="A7024" s="35">
        <v>227.46</v>
      </c>
      <c r="B7024" s="35">
        <v>65.963399999999993</v>
      </c>
      <c r="I7024">
        <v>0</v>
      </c>
      <c r="J7024">
        <v>7.8792</v>
      </c>
      <c r="S7024">
        <v>0</v>
      </c>
      <c r="T7024">
        <v>33.9</v>
      </c>
      <c r="AG7024">
        <v>9</v>
      </c>
      <c r="AH7024">
        <v>69.704999999999998</v>
      </c>
      <c r="AT7024">
        <v>6</v>
      </c>
      <c r="AU7024">
        <v>31.103999999999999</v>
      </c>
      <c r="BI7024">
        <v>6</v>
      </c>
      <c r="BJ7024">
        <v>0</v>
      </c>
    </row>
    <row r="7025" spans="1:62" x14ac:dyDescent="0.25">
      <c r="A7025" s="35">
        <v>46.24</v>
      </c>
      <c r="B7025" s="35">
        <v>15.606</v>
      </c>
      <c r="I7025">
        <v>0</v>
      </c>
      <c r="J7025">
        <v>6.48</v>
      </c>
      <c r="S7025">
        <v>0</v>
      </c>
      <c r="T7025">
        <v>28.14</v>
      </c>
      <c r="AG7025">
        <v>6</v>
      </c>
      <c r="AH7025">
        <v>65.963399999999993</v>
      </c>
      <c r="AT7025">
        <v>9</v>
      </c>
      <c r="AU7025">
        <v>223.05600000000001</v>
      </c>
      <c r="BI7025">
        <v>4</v>
      </c>
      <c r="BJ7025">
        <v>0.2</v>
      </c>
    </row>
    <row r="7026" spans="1:62" x14ac:dyDescent="0.25">
      <c r="A7026" s="35">
        <v>5.22</v>
      </c>
      <c r="B7026" s="35">
        <v>2.4011999999999998</v>
      </c>
      <c r="I7026">
        <v>0</v>
      </c>
      <c r="J7026">
        <v>25.093800000000002</v>
      </c>
      <c r="S7026">
        <v>0</v>
      </c>
      <c r="T7026">
        <v>36</v>
      </c>
      <c r="AG7026">
        <v>4</v>
      </c>
      <c r="AH7026">
        <v>15.606</v>
      </c>
      <c r="AT7026">
        <v>6</v>
      </c>
      <c r="AU7026">
        <v>227.46</v>
      </c>
      <c r="BI7026">
        <v>2</v>
      </c>
      <c r="BJ7026">
        <v>0</v>
      </c>
    </row>
    <row r="7027" spans="1:62" x14ac:dyDescent="0.25">
      <c r="A7027" s="35">
        <v>33.9</v>
      </c>
      <c r="B7027" s="35">
        <v>15.593999999999999</v>
      </c>
      <c r="I7027">
        <v>0.1</v>
      </c>
      <c r="J7027">
        <v>8.1882000000000001</v>
      </c>
      <c r="S7027">
        <v>0</v>
      </c>
      <c r="T7027">
        <v>92.94</v>
      </c>
      <c r="AG7027">
        <v>2</v>
      </c>
      <c r="AH7027">
        <v>2.4011999999999998</v>
      </c>
      <c r="AT7027">
        <v>4</v>
      </c>
      <c r="AU7027">
        <v>46.24</v>
      </c>
      <c r="BI7027">
        <v>5</v>
      </c>
      <c r="BJ7027">
        <v>0</v>
      </c>
    </row>
    <row r="7028" spans="1:62" x14ac:dyDescent="0.25">
      <c r="A7028" s="35">
        <v>28.14</v>
      </c>
      <c r="B7028" s="35">
        <v>7.8792</v>
      </c>
      <c r="I7028">
        <v>0.2</v>
      </c>
      <c r="J7028">
        <v>17.190000000000001</v>
      </c>
      <c r="S7028">
        <v>0.1</v>
      </c>
      <c r="T7028">
        <v>245.64599999999999</v>
      </c>
      <c r="AG7028">
        <v>5</v>
      </c>
      <c r="AH7028">
        <v>15.593999999999999</v>
      </c>
      <c r="AT7028">
        <v>2</v>
      </c>
      <c r="AU7028">
        <v>5.22</v>
      </c>
      <c r="BI7028">
        <v>3</v>
      </c>
      <c r="BJ7028">
        <v>0</v>
      </c>
    </row>
    <row r="7029" spans="1:62" x14ac:dyDescent="0.25">
      <c r="A7029" s="35">
        <v>36</v>
      </c>
      <c r="B7029" s="35">
        <v>6.48</v>
      </c>
      <c r="I7029">
        <v>0.2</v>
      </c>
      <c r="J7029">
        <v>11.4504</v>
      </c>
      <c r="S7029">
        <v>0.2</v>
      </c>
      <c r="T7029">
        <v>55.008000000000003</v>
      </c>
      <c r="AG7029">
        <v>3</v>
      </c>
      <c r="AH7029">
        <v>7.8792</v>
      </c>
      <c r="AT7029">
        <v>5</v>
      </c>
      <c r="AU7029">
        <v>33.9</v>
      </c>
      <c r="BI7029">
        <v>2</v>
      </c>
      <c r="BJ7029">
        <v>0</v>
      </c>
    </row>
    <row r="7030" spans="1:62" x14ac:dyDescent="0.25">
      <c r="A7030" s="35">
        <v>92.94</v>
      </c>
      <c r="B7030" s="35">
        <v>25.093800000000002</v>
      </c>
      <c r="I7030">
        <v>0.2</v>
      </c>
      <c r="J7030">
        <v>52.339199999999998</v>
      </c>
      <c r="S7030">
        <v>0.2</v>
      </c>
      <c r="T7030">
        <v>35.231999999999999</v>
      </c>
      <c r="AG7030">
        <v>2</v>
      </c>
      <c r="AH7030">
        <v>6.48</v>
      </c>
      <c r="AT7030">
        <v>3</v>
      </c>
      <c r="AU7030">
        <v>28.14</v>
      </c>
      <c r="BI7030">
        <v>3</v>
      </c>
      <c r="BJ7030">
        <v>0</v>
      </c>
    </row>
    <row r="7031" spans="1:62" x14ac:dyDescent="0.25">
      <c r="A7031" s="35">
        <v>245.64599999999999</v>
      </c>
      <c r="B7031" s="35">
        <v>8.1882000000000001</v>
      </c>
      <c r="I7031">
        <v>0.2</v>
      </c>
      <c r="J7031">
        <v>89.997</v>
      </c>
      <c r="S7031">
        <v>0.2</v>
      </c>
      <c r="T7031">
        <v>523.39200000000005</v>
      </c>
      <c r="AG7031">
        <v>3</v>
      </c>
      <c r="AH7031">
        <v>25.093800000000002</v>
      </c>
      <c r="AT7031">
        <v>2</v>
      </c>
      <c r="AU7031">
        <v>36</v>
      </c>
      <c r="BI7031">
        <v>3</v>
      </c>
      <c r="BJ7031">
        <v>0.1</v>
      </c>
    </row>
    <row r="7032" spans="1:62" x14ac:dyDescent="0.25">
      <c r="A7032" s="35">
        <v>55.008000000000003</v>
      </c>
      <c r="B7032" s="35">
        <v>17.190000000000001</v>
      </c>
      <c r="I7032">
        <v>0</v>
      </c>
      <c r="J7032">
        <v>6.2207999999999997</v>
      </c>
      <c r="S7032">
        <v>0.2</v>
      </c>
      <c r="T7032">
        <v>479.98399999999998</v>
      </c>
      <c r="AG7032">
        <v>3</v>
      </c>
      <c r="AH7032">
        <v>8.1882000000000001</v>
      </c>
      <c r="AT7032">
        <v>3</v>
      </c>
      <c r="AU7032">
        <v>92.94</v>
      </c>
      <c r="BI7032">
        <v>3</v>
      </c>
      <c r="BJ7032">
        <v>0.2</v>
      </c>
    </row>
    <row r="7033" spans="1:62" x14ac:dyDescent="0.25">
      <c r="A7033" s="35">
        <v>35.231999999999999</v>
      </c>
      <c r="B7033" s="35">
        <v>11.4504</v>
      </c>
      <c r="I7033">
        <v>0</v>
      </c>
      <c r="J7033">
        <v>6.4584000000000001</v>
      </c>
      <c r="S7033">
        <v>0</v>
      </c>
      <c r="T7033">
        <v>12.96</v>
      </c>
      <c r="AG7033">
        <v>3</v>
      </c>
      <c r="AH7033">
        <v>17.190000000000001</v>
      </c>
      <c r="AT7033">
        <v>3</v>
      </c>
      <c r="AU7033">
        <v>245.64599999999999</v>
      </c>
      <c r="BI7033">
        <v>3</v>
      </c>
      <c r="BJ7033">
        <v>0.2</v>
      </c>
    </row>
    <row r="7034" spans="1:62" x14ac:dyDescent="0.25">
      <c r="A7034" s="35">
        <v>523.39200000000005</v>
      </c>
      <c r="B7034" s="35">
        <v>52.339199999999998</v>
      </c>
      <c r="I7034">
        <v>0</v>
      </c>
      <c r="J7034">
        <v>41.68</v>
      </c>
      <c r="S7034">
        <v>0</v>
      </c>
      <c r="T7034">
        <v>17.940000000000001</v>
      </c>
      <c r="AG7034">
        <v>3</v>
      </c>
      <c r="AH7034">
        <v>11.4504</v>
      </c>
      <c r="AT7034">
        <v>3</v>
      </c>
      <c r="AU7034">
        <v>55.008000000000003</v>
      </c>
      <c r="BI7034">
        <v>3</v>
      </c>
      <c r="BJ7034">
        <v>0.2</v>
      </c>
    </row>
    <row r="7035" spans="1:62" x14ac:dyDescent="0.25">
      <c r="A7035" s="35">
        <v>479.98399999999998</v>
      </c>
      <c r="B7035" s="35">
        <v>89.997</v>
      </c>
      <c r="I7035">
        <v>0.2</v>
      </c>
      <c r="J7035">
        <v>8.3754000000000008</v>
      </c>
      <c r="S7035">
        <v>0</v>
      </c>
      <c r="T7035">
        <v>166.72</v>
      </c>
      <c r="AG7035">
        <v>3</v>
      </c>
      <c r="AH7035">
        <v>52.339199999999998</v>
      </c>
      <c r="AT7035">
        <v>3</v>
      </c>
      <c r="AU7035">
        <v>35.231999999999999</v>
      </c>
      <c r="BI7035">
        <v>2</v>
      </c>
      <c r="BJ7035">
        <v>0.2</v>
      </c>
    </row>
    <row r="7036" spans="1:62" x14ac:dyDescent="0.25">
      <c r="A7036" s="35">
        <v>12.96</v>
      </c>
      <c r="B7036" s="35">
        <v>6.2207999999999997</v>
      </c>
      <c r="I7036">
        <v>0</v>
      </c>
      <c r="J7036">
        <v>27.359200000000001</v>
      </c>
      <c r="S7036">
        <v>0.2</v>
      </c>
      <c r="T7036">
        <v>24.815999999999999</v>
      </c>
      <c r="AG7036">
        <v>2</v>
      </c>
      <c r="AH7036">
        <v>89.997</v>
      </c>
      <c r="AT7036">
        <v>3</v>
      </c>
      <c r="AU7036">
        <v>523.39200000000005</v>
      </c>
      <c r="BI7036">
        <v>2</v>
      </c>
      <c r="BJ7036">
        <v>0</v>
      </c>
    </row>
    <row r="7037" spans="1:62" x14ac:dyDescent="0.25">
      <c r="A7037" s="35">
        <v>17.940000000000001</v>
      </c>
      <c r="B7037" s="35">
        <v>6.4584000000000001</v>
      </c>
      <c r="I7037">
        <v>0.4</v>
      </c>
      <c r="J7037">
        <v>69.996499999999997</v>
      </c>
      <c r="S7037">
        <v>0</v>
      </c>
      <c r="T7037">
        <v>124.36</v>
      </c>
      <c r="AG7037">
        <v>2</v>
      </c>
      <c r="AH7037">
        <v>6.2207999999999997</v>
      </c>
      <c r="AT7037">
        <v>2</v>
      </c>
      <c r="AU7037">
        <v>479.98399999999998</v>
      </c>
      <c r="BI7037">
        <v>3</v>
      </c>
      <c r="BJ7037">
        <v>0</v>
      </c>
    </row>
    <row r="7038" spans="1:62" x14ac:dyDescent="0.25">
      <c r="A7038" s="35">
        <v>166.72</v>
      </c>
      <c r="B7038" s="35">
        <v>41.68</v>
      </c>
      <c r="I7038">
        <v>0.3</v>
      </c>
      <c r="J7038">
        <v>-14.196</v>
      </c>
      <c r="S7038">
        <v>0.4</v>
      </c>
      <c r="T7038">
        <v>599.97</v>
      </c>
      <c r="AG7038">
        <v>3</v>
      </c>
      <c r="AH7038">
        <v>6.4584000000000001</v>
      </c>
      <c r="AT7038">
        <v>2</v>
      </c>
      <c r="AU7038">
        <v>12.96</v>
      </c>
      <c r="BI7038">
        <v>2</v>
      </c>
      <c r="BJ7038">
        <v>0</v>
      </c>
    </row>
    <row r="7039" spans="1:62" x14ac:dyDescent="0.25">
      <c r="A7039" s="35">
        <v>24.815999999999999</v>
      </c>
      <c r="B7039" s="35">
        <v>8.3754000000000008</v>
      </c>
      <c r="I7039">
        <v>0.2</v>
      </c>
      <c r="J7039">
        <v>1.1479999999999999</v>
      </c>
      <c r="S7039">
        <v>0.3</v>
      </c>
      <c r="T7039">
        <v>198.744</v>
      </c>
      <c r="AG7039">
        <v>2</v>
      </c>
      <c r="AH7039">
        <v>41.68</v>
      </c>
      <c r="AT7039">
        <v>3</v>
      </c>
      <c r="AU7039">
        <v>17.940000000000001</v>
      </c>
      <c r="BI7039">
        <v>3</v>
      </c>
      <c r="BJ7039">
        <v>0.2</v>
      </c>
    </row>
    <row r="7040" spans="1:62" x14ac:dyDescent="0.25">
      <c r="A7040" s="35">
        <v>124.36</v>
      </c>
      <c r="B7040" s="35">
        <v>27.359200000000001</v>
      </c>
      <c r="I7040">
        <v>0.2</v>
      </c>
      <c r="J7040">
        <v>3.3523999999999998</v>
      </c>
      <c r="S7040">
        <v>0.2</v>
      </c>
      <c r="T7040">
        <v>9.1839999999999993</v>
      </c>
      <c r="AG7040">
        <v>3</v>
      </c>
      <c r="AH7040">
        <v>8.3754000000000008</v>
      </c>
      <c r="AT7040">
        <v>2</v>
      </c>
      <c r="AU7040">
        <v>166.72</v>
      </c>
      <c r="BI7040">
        <v>2</v>
      </c>
      <c r="BJ7040">
        <v>0</v>
      </c>
    </row>
    <row r="7041" spans="1:62" x14ac:dyDescent="0.25">
      <c r="A7041" s="35">
        <v>599.97</v>
      </c>
      <c r="B7041" s="35">
        <v>69.996499999999997</v>
      </c>
      <c r="I7041">
        <v>0.2</v>
      </c>
      <c r="J7041">
        <v>2.4897999999999998</v>
      </c>
      <c r="S7041">
        <v>0.2</v>
      </c>
      <c r="T7041">
        <v>9.2479999999999993</v>
      </c>
      <c r="AG7041">
        <v>2</v>
      </c>
      <c r="AH7041">
        <v>27.359200000000001</v>
      </c>
      <c r="AT7041">
        <v>3</v>
      </c>
      <c r="AU7041">
        <v>24.815999999999999</v>
      </c>
      <c r="BI7041">
        <v>5</v>
      </c>
      <c r="BJ7041">
        <v>0.4</v>
      </c>
    </row>
    <row r="7042" spans="1:62" x14ac:dyDescent="0.25">
      <c r="A7042" s="35">
        <v>198.744</v>
      </c>
      <c r="B7042" s="35">
        <v>-14.196</v>
      </c>
      <c r="I7042">
        <v>0</v>
      </c>
      <c r="J7042">
        <v>139.98599999999999</v>
      </c>
      <c r="S7042">
        <v>0.2</v>
      </c>
      <c r="T7042">
        <v>99.591999999999999</v>
      </c>
      <c r="AG7042">
        <v>5</v>
      </c>
      <c r="AH7042">
        <v>69.996499999999997</v>
      </c>
      <c r="AT7042">
        <v>2</v>
      </c>
      <c r="AU7042">
        <v>124.36</v>
      </c>
      <c r="BI7042">
        <v>4</v>
      </c>
      <c r="BJ7042">
        <v>0.3</v>
      </c>
    </row>
    <row r="7043" spans="1:62" x14ac:dyDescent="0.25">
      <c r="A7043" s="35">
        <v>9.1839999999999993</v>
      </c>
      <c r="B7043" s="35">
        <v>1.1479999999999999</v>
      </c>
      <c r="I7043">
        <v>0.2</v>
      </c>
      <c r="J7043">
        <v>5.4432</v>
      </c>
      <c r="S7043">
        <v>0</v>
      </c>
      <c r="T7043">
        <v>399.96</v>
      </c>
      <c r="AG7043">
        <v>4</v>
      </c>
      <c r="AH7043">
        <v>-14.196</v>
      </c>
      <c r="AT7043">
        <v>5</v>
      </c>
      <c r="AU7043">
        <v>599.97</v>
      </c>
      <c r="BI7043">
        <v>2</v>
      </c>
      <c r="BJ7043">
        <v>0.2</v>
      </c>
    </row>
    <row r="7044" spans="1:62" x14ac:dyDescent="0.25">
      <c r="A7044" s="35">
        <v>9.2479999999999993</v>
      </c>
      <c r="B7044" s="35">
        <v>3.3523999999999998</v>
      </c>
      <c r="I7044">
        <v>0.2</v>
      </c>
      <c r="J7044">
        <v>2.3685999999999998</v>
      </c>
      <c r="S7044">
        <v>0.2</v>
      </c>
      <c r="T7044">
        <v>15.552</v>
      </c>
      <c r="AG7044">
        <v>2</v>
      </c>
      <c r="AH7044">
        <v>1.1479999999999999</v>
      </c>
      <c r="AT7044">
        <v>4</v>
      </c>
      <c r="AU7044">
        <v>198.744</v>
      </c>
      <c r="BI7044">
        <v>2</v>
      </c>
      <c r="BJ7044">
        <v>0.2</v>
      </c>
    </row>
    <row r="7045" spans="1:62" x14ac:dyDescent="0.25">
      <c r="A7045" s="35">
        <v>99.591999999999999</v>
      </c>
      <c r="B7045" s="35">
        <v>2.4897999999999998</v>
      </c>
      <c r="I7045">
        <v>0.2</v>
      </c>
      <c r="J7045">
        <v>68.12</v>
      </c>
      <c r="S7045">
        <v>0.2</v>
      </c>
      <c r="T7045">
        <v>14.576000000000001</v>
      </c>
      <c r="AG7045">
        <v>2</v>
      </c>
      <c r="AH7045">
        <v>3.3523999999999998</v>
      </c>
      <c r="AT7045">
        <v>2</v>
      </c>
      <c r="AU7045">
        <v>9.1839999999999993</v>
      </c>
      <c r="BI7045">
        <v>1</v>
      </c>
      <c r="BJ7045">
        <v>0.2</v>
      </c>
    </row>
    <row r="7046" spans="1:62" x14ac:dyDescent="0.25">
      <c r="A7046" s="35">
        <v>399.96</v>
      </c>
      <c r="B7046" s="35">
        <v>139.98599999999999</v>
      </c>
      <c r="I7046">
        <v>0</v>
      </c>
      <c r="J7046">
        <v>6.0632000000000001</v>
      </c>
      <c r="S7046">
        <v>0.2</v>
      </c>
      <c r="T7046">
        <v>209.6</v>
      </c>
      <c r="AG7046">
        <v>1</v>
      </c>
      <c r="AH7046">
        <v>2.4897999999999998</v>
      </c>
      <c r="AT7046">
        <v>2</v>
      </c>
      <c r="AU7046">
        <v>9.2479999999999993</v>
      </c>
      <c r="BI7046">
        <v>4</v>
      </c>
      <c r="BJ7046">
        <v>0</v>
      </c>
    </row>
    <row r="7047" spans="1:62" x14ac:dyDescent="0.25">
      <c r="A7047" s="35">
        <v>15.552</v>
      </c>
      <c r="B7047" s="35">
        <v>5.4432</v>
      </c>
      <c r="I7047">
        <v>0</v>
      </c>
      <c r="J7047">
        <v>13.941000000000001</v>
      </c>
      <c r="S7047">
        <v>0</v>
      </c>
      <c r="T7047">
        <v>23.32</v>
      </c>
      <c r="AG7047">
        <v>4</v>
      </c>
      <c r="AH7047">
        <v>139.98599999999999</v>
      </c>
      <c r="AT7047">
        <v>1</v>
      </c>
      <c r="AU7047">
        <v>99.591999999999999</v>
      </c>
      <c r="BI7047">
        <v>3</v>
      </c>
      <c r="BJ7047">
        <v>0.2</v>
      </c>
    </row>
    <row r="7048" spans="1:62" x14ac:dyDescent="0.25">
      <c r="A7048" s="35">
        <v>14.576000000000001</v>
      </c>
      <c r="B7048" s="35">
        <v>2.3685999999999998</v>
      </c>
      <c r="I7048">
        <v>0</v>
      </c>
      <c r="J7048">
        <v>25.191600000000001</v>
      </c>
      <c r="S7048">
        <v>0</v>
      </c>
      <c r="T7048">
        <v>30.98</v>
      </c>
      <c r="AG7048">
        <v>3</v>
      </c>
      <c r="AH7048">
        <v>5.4432</v>
      </c>
      <c r="AT7048">
        <v>4</v>
      </c>
      <c r="AU7048">
        <v>399.96</v>
      </c>
      <c r="BI7048">
        <v>2</v>
      </c>
      <c r="BJ7048">
        <v>0.2</v>
      </c>
    </row>
    <row r="7049" spans="1:62" x14ac:dyDescent="0.25">
      <c r="A7049" s="35">
        <v>209.6</v>
      </c>
      <c r="B7049" s="35">
        <v>68.12</v>
      </c>
      <c r="I7049">
        <v>0.2</v>
      </c>
      <c r="J7049">
        <v>-31.843</v>
      </c>
      <c r="S7049">
        <v>0</v>
      </c>
      <c r="T7049">
        <v>119.96</v>
      </c>
      <c r="AG7049">
        <v>2</v>
      </c>
      <c r="AH7049">
        <v>2.3685999999999998</v>
      </c>
      <c r="AT7049">
        <v>3</v>
      </c>
      <c r="AU7049">
        <v>15.552</v>
      </c>
      <c r="BI7049">
        <v>5</v>
      </c>
      <c r="BJ7049">
        <v>0.2</v>
      </c>
    </row>
    <row r="7050" spans="1:62" x14ac:dyDescent="0.25">
      <c r="A7050" s="35">
        <v>23.32</v>
      </c>
      <c r="B7050" s="35">
        <v>6.0632000000000001</v>
      </c>
      <c r="I7050">
        <v>0.2</v>
      </c>
      <c r="J7050">
        <v>11.19</v>
      </c>
      <c r="S7050">
        <v>0.2</v>
      </c>
      <c r="T7050">
        <v>363.92</v>
      </c>
      <c r="AG7050">
        <v>5</v>
      </c>
      <c r="AH7050">
        <v>68.12</v>
      </c>
      <c r="AT7050">
        <v>2</v>
      </c>
      <c r="AU7050">
        <v>14.576000000000001</v>
      </c>
      <c r="BI7050">
        <v>2</v>
      </c>
      <c r="BJ7050">
        <v>0</v>
      </c>
    </row>
    <row r="7051" spans="1:62" x14ac:dyDescent="0.25">
      <c r="A7051" s="35">
        <v>30.98</v>
      </c>
      <c r="B7051" s="35">
        <v>13.941000000000001</v>
      </c>
      <c r="I7051">
        <v>0.2</v>
      </c>
      <c r="J7051">
        <v>39.873600000000003</v>
      </c>
      <c r="S7051">
        <v>0.2</v>
      </c>
      <c r="T7051">
        <v>35.808</v>
      </c>
      <c r="AG7051">
        <v>2</v>
      </c>
      <c r="AH7051">
        <v>6.0632000000000001</v>
      </c>
      <c r="AT7051">
        <v>5</v>
      </c>
      <c r="AU7051">
        <v>209.6</v>
      </c>
      <c r="BI7051">
        <v>1</v>
      </c>
      <c r="BJ7051">
        <v>0</v>
      </c>
    </row>
    <row r="7052" spans="1:62" x14ac:dyDescent="0.25">
      <c r="A7052" s="35">
        <v>119.96</v>
      </c>
      <c r="B7052" s="35">
        <v>25.191600000000001</v>
      </c>
      <c r="I7052">
        <v>0.2</v>
      </c>
      <c r="J7052">
        <v>111.517</v>
      </c>
      <c r="S7052">
        <v>0.2</v>
      </c>
      <c r="T7052">
        <v>122.688</v>
      </c>
      <c r="AG7052">
        <v>1</v>
      </c>
      <c r="AH7052">
        <v>13.941000000000001</v>
      </c>
      <c r="AT7052">
        <v>2</v>
      </c>
      <c r="AU7052">
        <v>23.32</v>
      </c>
      <c r="BI7052">
        <v>4</v>
      </c>
      <c r="BJ7052">
        <v>0</v>
      </c>
    </row>
    <row r="7053" spans="1:62" x14ac:dyDescent="0.25">
      <c r="A7053" s="35">
        <v>363.92</v>
      </c>
      <c r="B7053" s="35">
        <v>-31.843</v>
      </c>
      <c r="I7053">
        <v>0</v>
      </c>
      <c r="J7053">
        <v>2.0087999999999999</v>
      </c>
      <c r="S7053">
        <v>0.2</v>
      </c>
      <c r="T7053">
        <v>892.13599999999997</v>
      </c>
      <c r="AG7053">
        <v>4</v>
      </c>
      <c r="AH7053">
        <v>25.191600000000001</v>
      </c>
      <c r="AT7053">
        <v>1</v>
      </c>
      <c r="AU7053">
        <v>30.98</v>
      </c>
      <c r="BI7053">
        <v>5</v>
      </c>
      <c r="BJ7053">
        <v>0.2</v>
      </c>
    </row>
    <row r="7054" spans="1:62" x14ac:dyDescent="0.25">
      <c r="A7054" s="35">
        <v>35.808</v>
      </c>
      <c r="B7054" s="35">
        <v>11.19</v>
      </c>
      <c r="I7054">
        <v>0</v>
      </c>
      <c r="J7054">
        <v>24.191800000000001</v>
      </c>
      <c r="S7054">
        <v>0</v>
      </c>
      <c r="T7054">
        <v>50.22</v>
      </c>
      <c r="AG7054">
        <v>5</v>
      </c>
      <c r="AH7054">
        <v>-31.843</v>
      </c>
      <c r="AT7054">
        <v>4</v>
      </c>
      <c r="AU7054">
        <v>119.96</v>
      </c>
      <c r="BI7054">
        <v>3</v>
      </c>
      <c r="BJ7054">
        <v>0.2</v>
      </c>
    </row>
    <row r="7055" spans="1:62" x14ac:dyDescent="0.25">
      <c r="A7055" s="35">
        <v>122.688</v>
      </c>
      <c r="B7055" s="35">
        <v>39.873600000000003</v>
      </c>
      <c r="I7055">
        <v>0.2</v>
      </c>
      <c r="J7055">
        <v>2.1286</v>
      </c>
      <c r="S7055">
        <v>0</v>
      </c>
      <c r="T7055">
        <v>83.42</v>
      </c>
      <c r="AG7055">
        <v>3</v>
      </c>
      <c r="AH7055">
        <v>11.19</v>
      </c>
      <c r="AT7055">
        <v>5</v>
      </c>
      <c r="AU7055">
        <v>363.92</v>
      </c>
      <c r="BI7055">
        <v>9</v>
      </c>
      <c r="BJ7055">
        <v>0.2</v>
      </c>
    </row>
    <row r="7056" spans="1:62" x14ac:dyDescent="0.25">
      <c r="A7056" s="35">
        <v>892.13599999999997</v>
      </c>
      <c r="B7056" s="35">
        <v>111.517</v>
      </c>
      <c r="I7056">
        <v>0.2</v>
      </c>
      <c r="J7056">
        <v>4.0986000000000002</v>
      </c>
      <c r="S7056">
        <v>0.2</v>
      </c>
      <c r="T7056">
        <v>5.8719999999999999</v>
      </c>
      <c r="AG7056">
        <v>9</v>
      </c>
      <c r="AH7056">
        <v>39.873600000000003</v>
      </c>
      <c r="AT7056">
        <v>3</v>
      </c>
      <c r="AU7056">
        <v>35.808</v>
      </c>
      <c r="BI7056">
        <v>7</v>
      </c>
      <c r="BJ7056">
        <v>0.2</v>
      </c>
    </row>
    <row r="7057" spans="1:62" x14ac:dyDescent="0.25">
      <c r="A7057" s="35">
        <v>50.22</v>
      </c>
      <c r="B7057" s="35">
        <v>2.0087999999999999</v>
      </c>
      <c r="I7057">
        <v>0.2</v>
      </c>
      <c r="J7057">
        <v>10.422000000000001</v>
      </c>
      <c r="S7057">
        <v>0.2</v>
      </c>
      <c r="T7057">
        <v>12.144</v>
      </c>
      <c r="AG7057">
        <v>7</v>
      </c>
      <c r="AH7057">
        <v>111.517</v>
      </c>
      <c r="AT7057">
        <v>9</v>
      </c>
      <c r="AU7057">
        <v>122.688</v>
      </c>
      <c r="BI7057">
        <v>3</v>
      </c>
      <c r="BJ7057">
        <v>0</v>
      </c>
    </row>
    <row r="7058" spans="1:62" x14ac:dyDescent="0.25">
      <c r="A7058" s="35">
        <v>83.42</v>
      </c>
      <c r="B7058" s="35">
        <v>24.191800000000001</v>
      </c>
      <c r="I7058">
        <v>0.2</v>
      </c>
      <c r="J7058">
        <v>0.69840000000000002</v>
      </c>
      <c r="S7058">
        <v>0.2</v>
      </c>
      <c r="T7058">
        <v>27.792000000000002</v>
      </c>
      <c r="AG7058">
        <v>3</v>
      </c>
      <c r="AH7058">
        <v>2.0087999999999999</v>
      </c>
      <c r="AT7058">
        <v>7</v>
      </c>
      <c r="AU7058">
        <v>892.13599999999997</v>
      </c>
      <c r="BI7058">
        <v>2</v>
      </c>
      <c r="BJ7058">
        <v>0</v>
      </c>
    </row>
    <row r="7059" spans="1:62" x14ac:dyDescent="0.25">
      <c r="A7059" s="35">
        <v>5.8719999999999999</v>
      </c>
      <c r="B7059" s="35">
        <v>2.1286</v>
      </c>
      <c r="I7059">
        <v>0</v>
      </c>
      <c r="J7059">
        <v>8.4941999999999993</v>
      </c>
      <c r="S7059">
        <v>0.2</v>
      </c>
      <c r="T7059">
        <v>6.2080000000000002</v>
      </c>
      <c r="AG7059">
        <v>2</v>
      </c>
      <c r="AH7059">
        <v>24.191800000000001</v>
      </c>
      <c r="AT7059">
        <v>3</v>
      </c>
      <c r="AU7059">
        <v>50.22</v>
      </c>
      <c r="BI7059">
        <v>2</v>
      </c>
      <c r="BJ7059">
        <v>0.2</v>
      </c>
    </row>
    <row r="7060" spans="1:62" x14ac:dyDescent="0.25">
      <c r="A7060" s="35">
        <v>12.144</v>
      </c>
      <c r="B7060" s="35">
        <v>4.0986000000000002</v>
      </c>
      <c r="I7060">
        <v>0</v>
      </c>
      <c r="J7060">
        <v>327.94580000000002</v>
      </c>
      <c r="S7060">
        <v>0</v>
      </c>
      <c r="T7060">
        <v>32.67</v>
      </c>
      <c r="AG7060">
        <v>2</v>
      </c>
      <c r="AH7060">
        <v>2.1286</v>
      </c>
      <c r="AT7060">
        <v>2</v>
      </c>
      <c r="AU7060">
        <v>83.42</v>
      </c>
      <c r="BI7060">
        <v>3</v>
      </c>
      <c r="BJ7060">
        <v>0.2</v>
      </c>
    </row>
    <row r="7061" spans="1:62" x14ac:dyDescent="0.25">
      <c r="A7061" s="35">
        <v>27.792000000000002</v>
      </c>
      <c r="B7061" s="35">
        <v>10.422000000000001</v>
      </c>
      <c r="I7061">
        <v>0</v>
      </c>
      <c r="J7061">
        <v>18.662400000000002</v>
      </c>
      <c r="S7061">
        <v>0</v>
      </c>
      <c r="T7061">
        <v>1261.33</v>
      </c>
      <c r="AG7061">
        <v>3</v>
      </c>
      <c r="AH7061">
        <v>4.0986000000000002</v>
      </c>
      <c r="AT7061">
        <v>2</v>
      </c>
      <c r="AU7061">
        <v>5.8719999999999999</v>
      </c>
      <c r="BI7061">
        <v>3</v>
      </c>
      <c r="BJ7061">
        <v>0.2</v>
      </c>
    </row>
    <row r="7062" spans="1:62" x14ac:dyDescent="0.25">
      <c r="A7062" s="35">
        <v>6.2080000000000002</v>
      </c>
      <c r="B7062" s="35">
        <v>0.69840000000000002</v>
      </c>
      <c r="I7062">
        <v>0.8</v>
      </c>
      <c r="J7062">
        <v>-3.2406000000000001</v>
      </c>
      <c r="S7062">
        <v>0</v>
      </c>
      <c r="T7062">
        <v>38.880000000000003</v>
      </c>
      <c r="AG7062">
        <v>3</v>
      </c>
      <c r="AH7062">
        <v>10.422000000000001</v>
      </c>
      <c r="AT7062">
        <v>3</v>
      </c>
      <c r="AU7062">
        <v>12.144</v>
      </c>
      <c r="BI7062">
        <v>2</v>
      </c>
      <c r="BJ7062">
        <v>0.2</v>
      </c>
    </row>
    <row r="7063" spans="1:62" x14ac:dyDescent="0.25">
      <c r="A7063" s="35">
        <v>32.67</v>
      </c>
      <c r="B7063" s="35">
        <v>8.4941999999999993</v>
      </c>
      <c r="I7063">
        <v>0.2</v>
      </c>
      <c r="J7063">
        <v>30.995999999999999</v>
      </c>
      <c r="S7063">
        <v>0.8</v>
      </c>
      <c r="T7063">
        <v>1.964</v>
      </c>
      <c r="AG7063">
        <v>2</v>
      </c>
      <c r="AH7063">
        <v>0.69840000000000002</v>
      </c>
      <c r="AT7063">
        <v>3</v>
      </c>
      <c r="AU7063">
        <v>27.792000000000002</v>
      </c>
      <c r="BI7063">
        <v>3</v>
      </c>
      <c r="BJ7063">
        <v>0</v>
      </c>
    </row>
    <row r="7064" spans="1:62" x14ac:dyDescent="0.25">
      <c r="A7064" s="35">
        <v>1261.33</v>
      </c>
      <c r="B7064" s="35">
        <v>327.94580000000002</v>
      </c>
      <c r="I7064">
        <v>0</v>
      </c>
      <c r="J7064">
        <v>2.6909999999999998</v>
      </c>
      <c r="S7064">
        <v>0.2</v>
      </c>
      <c r="T7064">
        <v>82.656000000000006</v>
      </c>
      <c r="AG7064">
        <v>3</v>
      </c>
      <c r="AH7064">
        <v>8.4941999999999993</v>
      </c>
      <c r="AT7064">
        <v>2</v>
      </c>
      <c r="AU7064">
        <v>6.2080000000000002</v>
      </c>
      <c r="BI7064">
        <v>7</v>
      </c>
      <c r="BJ7064">
        <v>0</v>
      </c>
    </row>
    <row r="7065" spans="1:62" x14ac:dyDescent="0.25">
      <c r="A7065" s="35">
        <v>38.880000000000003</v>
      </c>
      <c r="B7065" s="35">
        <v>18.662400000000002</v>
      </c>
      <c r="I7065">
        <v>0.2</v>
      </c>
      <c r="J7065">
        <v>3.3523999999999998</v>
      </c>
      <c r="S7065">
        <v>0</v>
      </c>
      <c r="T7065">
        <v>5.98</v>
      </c>
      <c r="AG7065">
        <v>7</v>
      </c>
      <c r="AH7065">
        <v>327.94580000000002</v>
      </c>
      <c r="AT7065">
        <v>3</v>
      </c>
      <c r="AU7065">
        <v>32.67</v>
      </c>
      <c r="BI7065">
        <v>6</v>
      </c>
      <c r="BJ7065">
        <v>0</v>
      </c>
    </row>
    <row r="7066" spans="1:62" x14ac:dyDescent="0.25">
      <c r="A7066" s="35">
        <v>1.964</v>
      </c>
      <c r="B7066" s="35">
        <v>-3.2406000000000001</v>
      </c>
      <c r="I7066">
        <v>0.2</v>
      </c>
      <c r="J7066">
        <v>0.33360000000000001</v>
      </c>
      <c r="S7066">
        <v>0.2</v>
      </c>
      <c r="T7066">
        <v>9.2479999999999993</v>
      </c>
      <c r="AG7066">
        <v>6</v>
      </c>
      <c r="AH7066">
        <v>18.662400000000002</v>
      </c>
      <c r="AT7066">
        <v>7</v>
      </c>
      <c r="AU7066">
        <v>1261.33</v>
      </c>
      <c r="BI7066">
        <v>2</v>
      </c>
      <c r="BJ7066">
        <v>0.8</v>
      </c>
    </row>
    <row r="7067" spans="1:62" x14ac:dyDescent="0.25">
      <c r="A7067" s="35">
        <v>82.656000000000006</v>
      </c>
      <c r="B7067" s="35">
        <v>30.995999999999999</v>
      </c>
      <c r="I7067">
        <v>0.2</v>
      </c>
      <c r="J7067">
        <v>1.8144</v>
      </c>
      <c r="S7067">
        <v>0.2</v>
      </c>
      <c r="T7067">
        <v>4.4480000000000004</v>
      </c>
      <c r="AG7067">
        <v>2</v>
      </c>
      <c r="AH7067">
        <v>-3.2406000000000001</v>
      </c>
      <c r="AT7067">
        <v>6</v>
      </c>
      <c r="AU7067">
        <v>38.880000000000003</v>
      </c>
      <c r="BI7067">
        <v>9</v>
      </c>
      <c r="BJ7067">
        <v>0.2</v>
      </c>
    </row>
    <row r="7068" spans="1:62" x14ac:dyDescent="0.25">
      <c r="A7068" s="35">
        <v>5.98</v>
      </c>
      <c r="B7068" s="35">
        <v>2.6909999999999998</v>
      </c>
      <c r="I7068">
        <v>0.2</v>
      </c>
      <c r="J7068">
        <v>15.393000000000001</v>
      </c>
      <c r="S7068">
        <v>0.2</v>
      </c>
      <c r="T7068">
        <v>5.1840000000000002</v>
      </c>
      <c r="AG7068">
        <v>9</v>
      </c>
      <c r="AH7068">
        <v>30.995999999999999</v>
      </c>
      <c r="AT7068">
        <v>2</v>
      </c>
      <c r="AU7068">
        <v>1.964</v>
      </c>
      <c r="BI7068">
        <v>1</v>
      </c>
      <c r="BJ7068">
        <v>0</v>
      </c>
    </row>
    <row r="7069" spans="1:62" x14ac:dyDescent="0.25">
      <c r="A7069" s="35">
        <v>9.2479999999999993</v>
      </c>
      <c r="B7069" s="35">
        <v>3.3523999999999998</v>
      </c>
      <c r="I7069">
        <v>0.8</v>
      </c>
      <c r="J7069">
        <v>-8.3160000000000007</v>
      </c>
      <c r="S7069">
        <v>0.2</v>
      </c>
      <c r="T7069">
        <v>175.92</v>
      </c>
      <c r="AG7069">
        <v>1</v>
      </c>
      <c r="AH7069">
        <v>2.6909999999999998</v>
      </c>
      <c r="AT7069">
        <v>9</v>
      </c>
      <c r="AU7069">
        <v>82.656000000000006</v>
      </c>
      <c r="BI7069">
        <v>2</v>
      </c>
      <c r="BJ7069">
        <v>0.2</v>
      </c>
    </row>
    <row r="7070" spans="1:62" x14ac:dyDescent="0.25">
      <c r="A7070" s="35">
        <v>4.4480000000000004</v>
      </c>
      <c r="B7070" s="35">
        <v>0.33360000000000001</v>
      </c>
      <c r="I7070">
        <v>0.2</v>
      </c>
      <c r="J7070">
        <v>1.0007999999999999</v>
      </c>
      <c r="S7070">
        <v>0.8</v>
      </c>
      <c r="T7070">
        <v>4.7519999999999998</v>
      </c>
      <c r="AG7070">
        <v>2</v>
      </c>
      <c r="AH7070">
        <v>3.3523999999999998</v>
      </c>
      <c r="AT7070">
        <v>1</v>
      </c>
      <c r="AU7070">
        <v>5.98</v>
      </c>
      <c r="BI7070">
        <v>2</v>
      </c>
      <c r="BJ7070">
        <v>0.2</v>
      </c>
    </row>
    <row r="7071" spans="1:62" x14ac:dyDescent="0.25">
      <c r="A7071" s="35">
        <v>5.1840000000000002</v>
      </c>
      <c r="B7071" s="35">
        <v>1.8144</v>
      </c>
      <c r="I7071">
        <v>0</v>
      </c>
      <c r="J7071">
        <v>26.901</v>
      </c>
      <c r="S7071">
        <v>0.2</v>
      </c>
      <c r="T7071">
        <v>13.343999999999999</v>
      </c>
      <c r="AG7071">
        <v>2</v>
      </c>
      <c r="AH7071">
        <v>0.33360000000000001</v>
      </c>
      <c r="AT7071">
        <v>2</v>
      </c>
      <c r="AU7071">
        <v>9.2479999999999993</v>
      </c>
      <c r="BI7071">
        <v>1</v>
      </c>
      <c r="BJ7071">
        <v>0.2</v>
      </c>
    </row>
    <row r="7072" spans="1:62" x14ac:dyDescent="0.25">
      <c r="A7072" s="35">
        <v>175.92</v>
      </c>
      <c r="B7072" s="35">
        <v>15.393000000000001</v>
      </c>
      <c r="I7072">
        <v>0.7</v>
      </c>
      <c r="J7072">
        <v>-17.565100000000001</v>
      </c>
      <c r="S7072">
        <v>0</v>
      </c>
      <c r="T7072">
        <v>54.9</v>
      </c>
      <c r="AG7072">
        <v>1</v>
      </c>
      <c r="AH7072">
        <v>1.8144</v>
      </c>
      <c r="AT7072">
        <v>2</v>
      </c>
      <c r="AU7072">
        <v>4.4480000000000004</v>
      </c>
      <c r="BI7072">
        <v>5</v>
      </c>
      <c r="BJ7072">
        <v>0.2</v>
      </c>
    </row>
    <row r="7073" spans="1:62" x14ac:dyDescent="0.25">
      <c r="A7073" s="35">
        <v>4.7519999999999998</v>
      </c>
      <c r="B7073" s="35">
        <v>-8.3160000000000007</v>
      </c>
      <c r="I7073">
        <v>0.2</v>
      </c>
      <c r="J7073">
        <v>34.813800000000001</v>
      </c>
      <c r="S7073">
        <v>0.7</v>
      </c>
      <c r="T7073">
        <v>22.911000000000001</v>
      </c>
      <c r="AG7073">
        <v>5</v>
      </c>
      <c r="AH7073">
        <v>15.393000000000001</v>
      </c>
      <c r="AT7073">
        <v>1</v>
      </c>
      <c r="AU7073">
        <v>5.1840000000000002</v>
      </c>
      <c r="BI7073">
        <v>4</v>
      </c>
      <c r="BJ7073">
        <v>0.8</v>
      </c>
    </row>
    <row r="7074" spans="1:62" x14ac:dyDescent="0.25">
      <c r="A7074" s="35">
        <v>13.343999999999999</v>
      </c>
      <c r="B7074" s="35">
        <v>1.0007999999999999</v>
      </c>
      <c r="I7074">
        <v>0.2</v>
      </c>
      <c r="J7074">
        <v>3.4047999999999998</v>
      </c>
      <c r="S7074">
        <v>0.2</v>
      </c>
      <c r="T7074">
        <v>309.45600000000002</v>
      </c>
      <c r="AG7074">
        <v>4</v>
      </c>
      <c r="AH7074">
        <v>-8.3160000000000007</v>
      </c>
      <c r="AT7074">
        <v>5</v>
      </c>
      <c r="AU7074">
        <v>175.92</v>
      </c>
      <c r="BI7074">
        <v>2</v>
      </c>
      <c r="BJ7074">
        <v>0.2</v>
      </c>
    </row>
    <row r="7075" spans="1:62" x14ac:dyDescent="0.25">
      <c r="A7075" s="35">
        <v>54.9</v>
      </c>
      <c r="B7075" s="35">
        <v>26.901</v>
      </c>
      <c r="I7075">
        <v>0.4</v>
      </c>
      <c r="J7075">
        <v>-149.63069999999999</v>
      </c>
      <c r="S7075">
        <v>0.2</v>
      </c>
      <c r="T7075">
        <v>19.456</v>
      </c>
      <c r="AG7075">
        <v>2</v>
      </c>
      <c r="AH7075">
        <v>1.0007999999999999</v>
      </c>
      <c r="AT7075">
        <v>4</v>
      </c>
      <c r="AU7075">
        <v>4.7519999999999998</v>
      </c>
      <c r="BI7075">
        <v>5</v>
      </c>
      <c r="BJ7075">
        <v>0</v>
      </c>
    </row>
    <row r="7076" spans="1:62" x14ac:dyDescent="0.25">
      <c r="A7076" s="35">
        <v>22.911000000000001</v>
      </c>
      <c r="B7076" s="35">
        <v>-17.565100000000001</v>
      </c>
      <c r="I7076">
        <v>0.2</v>
      </c>
      <c r="J7076">
        <v>303.80399999999997</v>
      </c>
      <c r="S7076">
        <v>0.4</v>
      </c>
      <c r="T7076">
        <v>472.51799999999997</v>
      </c>
      <c r="AG7076">
        <v>5</v>
      </c>
      <c r="AH7076">
        <v>26.901</v>
      </c>
      <c r="AT7076">
        <v>2</v>
      </c>
      <c r="AU7076">
        <v>13.343999999999999</v>
      </c>
      <c r="BI7076">
        <v>7</v>
      </c>
      <c r="BJ7076">
        <v>0.7</v>
      </c>
    </row>
    <row r="7077" spans="1:62" x14ac:dyDescent="0.25">
      <c r="A7077" s="35">
        <v>309.45600000000002</v>
      </c>
      <c r="B7077" s="35">
        <v>34.813800000000001</v>
      </c>
      <c r="I7077">
        <v>0.7</v>
      </c>
      <c r="J7077">
        <v>-12.628</v>
      </c>
      <c r="S7077">
        <v>0.2</v>
      </c>
      <c r="T7077">
        <v>1012.68</v>
      </c>
      <c r="AG7077">
        <v>7</v>
      </c>
      <c r="AH7077">
        <v>-17.565100000000001</v>
      </c>
      <c r="AT7077">
        <v>5</v>
      </c>
      <c r="AU7077">
        <v>54.9</v>
      </c>
      <c r="BI7077">
        <v>9</v>
      </c>
      <c r="BJ7077">
        <v>0.2</v>
      </c>
    </row>
    <row r="7078" spans="1:62" x14ac:dyDescent="0.25">
      <c r="A7078" s="35">
        <v>19.456</v>
      </c>
      <c r="B7078" s="35">
        <v>3.4047999999999998</v>
      </c>
      <c r="I7078">
        <v>0</v>
      </c>
      <c r="J7078">
        <v>1.6896</v>
      </c>
      <c r="S7078">
        <v>0.7</v>
      </c>
      <c r="T7078">
        <v>17.22</v>
      </c>
      <c r="AG7078">
        <v>9</v>
      </c>
      <c r="AH7078">
        <v>34.813800000000001</v>
      </c>
      <c r="AT7078">
        <v>7</v>
      </c>
      <c r="AU7078">
        <v>22.911000000000001</v>
      </c>
      <c r="BI7078">
        <v>4</v>
      </c>
      <c r="BJ7078">
        <v>0.2</v>
      </c>
    </row>
    <row r="7079" spans="1:62" x14ac:dyDescent="0.25">
      <c r="A7079" s="35">
        <v>472.51799999999997</v>
      </c>
      <c r="B7079" s="35">
        <v>-149.63069999999999</v>
      </c>
      <c r="I7079">
        <v>0.2</v>
      </c>
      <c r="J7079">
        <v>121.9644</v>
      </c>
      <c r="S7079">
        <v>0</v>
      </c>
      <c r="T7079">
        <v>3.52</v>
      </c>
      <c r="AG7079">
        <v>4</v>
      </c>
      <c r="AH7079">
        <v>3.4047999999999998</v>
      </c>
      <c r="AT7079">
        <v>9</v>
      </c>
      <c r="AU7079">
        <v>309.45600000000002</v>
      </c>
      <c r="BI7079">
        <v>3</v>
      </c>
      <c r="BJ7079">
        <v>0.4</v>
      </c>
    </row>
    <row r="7080" spans="1:62" x14ac:dyDescent="0.25">
      <c r="A7080" s="35">
        <v>1012.68</v>
      </c>
      <c r="B7080" s="35">
        <v>303.80399999999997</v>
      </c>
      <c r="I7080">
        <v>0.7</v>
      </c>
      <c r="J7080">
        <v>-6.3029999999999999</v>
      </c>
      <c r="S7080">
        <v>0.2</v>
      </c>
      <c r="T7080">
        <v>1626.192</v>
      </c>
      <c r="AG7080">
        <v>3</v>
      </c>
      <c r="AH7080">
        <v>-149.63069999999999</v>
      </c>
      <c r="AT7080">
        <v>4</v>
      </c>
      <c r="AU7080">
        <v>19.456</v>
      </c>
      <c r="BI7080">
        <v>3</v>
      </c>
      <c r="BJ7080">
        <v>0.2</v>
      </c>
    </row>
    <row r="7081" spans="1:62" x14ac:dyDescent="0.25">
      <c r="A7081" s="35">
        <v>17.22</v>
      </c>
      <c r="B7081" s="35">
        <v>-12.628</v>
      </c>
      <c r="I7081">
        <v>0.2</v>
      </c>
      <c r="J7081">
        <v>-42.951599999999999</v>
      </c>
      <c r="S7081">
        <v>0.7</v>
      </c>
      <c r="T7081">
        <v>8.5950000000000006</v>
      </c>
      <c r="AG7081">
        <v>3</v>
      </c>
      <c r="AH7081">
        <v>303.80399999999997</v>
      </c>
      <c r="AT7081">
        <v>3</v>
      </c>
      <c r="AU7081">
        <v>472.51799999999997</v>
      </c>
      <c r="BI7081">
        <v>5</v>
      </c>
      <c r="BJ7081">
        <v>0.7</v>
      </c>
    </row>
    <row r="7082" spans="1:62" x14ac:dyDescent="0.25">
      <c r="A7082" s="35">
        <v>3.52</v>
      </c>
      <c r="B7082" s="35">
        <v>1.6896</v>
      </c>
      <c r="I7082">
        <v>0</v>
      </c>
      <c r="J7082">
        <v>23.968800000000002</v>
      </c>
      <c r="S7082">
        <v>0.2</v>
      </c>
      <c r="T7082">
        <v>190.89599999999999</v>
      </c>
      <c r="AG7082">
        <v>5</v>
      </c>
      <c r="AH7082">
        <v>-12.628</v>
      </c>
      <c r="AT7082">
        <v>3</v>
      </c>
      <c r="AU7082">
        <v>1012.68</v>
      </c>
      <c r="BI7082">
        <v>2</v>
      </c>
      <c r="BJ7082">
        <v>0</v>
      </c>
    </row>
    <row r="7083" spans="1:62" x14ac:dyDescent="0.25">
      <c r="A7083" s="35">
        <v>1626.192</v>
      </c>
      <c r="B7083" s="35">
        <v>121.9644</v>
      </c>
      <c r="I7083">
        <v>0</v>
      </c>
      <c r="J7083">
        <v>23.808</v>
      </c>
      <c r="S7083">
        <v>0</v>
      </c>
      <c r="T7083">
        <v>99.87</v>
      </c>
      <c r="AG7083">
        <v>2</v>
      </c>
      <c r="AH7083">
        <v>1.6896</v>
      </c>
      <c r="AT7083">
        <v>5</v>
      </c>
      <c r="AU7083">
        <v>17.22</v>
      </c>
      <c r="BI7083">
        <v>9</v>
      </c>
      <c r="BJ7083">
        <v>0.2</v>
      </c>
    </row>
    <row r="7084" spans="1:62" x14ac:dyDescent="0.25">
      <c r="A7084" s="35">
        <v>8.5950000000000006</v>
      </c>
      <c r="B7084" s="35">
        <v>-6.3029999999999999</v>
      </c>
      <c r="I7084">
        <v>0.2</v>
      </c>
      <c r="J7084">
        <v>7.4974999999999996</v>
      </c>
      <c r="S7084">
        <v>0</v>
      </c>
      <c r="T7084">
        <v>79.36</v>
      </c>
      <c r="AG7084">
        <v>9</v>
      </c>
      <c r="AH7084">
        <v>121.9644</v>
      </c>
      <c r="AT7084">
        <v>2</v>
      </c>
      <c r="AU7084">
        <v>3.52</v>
      </c>
      <c r="BI7084">
        <v>5</v>
      </c>
      <c r="BJ7084">
        <v>0.7</v>
      </c>
    </row>
    <row r="7085" spans="1:62" x14ac:dyDescent="0.25">
      <c r="A7085" s="35">
        <v>190.89599999999999</v>
      </c>
      <c r="B7085" s="35">
        <v>-42.951599999999999</v>
      </c>
      <c r="I7085">
        <v>0</v>
      </c>
      <c r="J7085">
        <v>49.970399999999998</v>
      </c>
      <c r="S7085">
        <v>0.2</v>
      </c>
      <c r="T7085">
        <v>119.96</v>
      </c>
      <c r="AG7085">
        <v>5</v>
      </c>
      <c r="AH7085">
        <v>-6.3029999999999999</v>
      </c>
      <c r="AT7085">
        <v>9</v>
      </c>
      <c r="AU7085">
        <v>1626.192</v>
      </c>
      <c r="BI7085">
        <v>2</v>
      </c>
      <c r="BJ7085">
        <v>0.2</v>
      </c>
    </row>
    <row r="7086" spans="1:62" x14ac:dyDescent="0.25">
      <c r="A7086" s="35">
        <v>99.87</v>
      </c>
      <c r="B7086" s="35">
        <v>23.968800000000002</v>
      </c>
      <c r="I7086">
        <v>0</v>
      </c>
      <c r="J7086">
        <v>45.763199999999998</v>
      </c>
      <c r="S7086">
        <v>0</v>
      </c>
      <c r="T7086">
        <v>106.32</v>
      </c>
      <c r="AG7086">
        <v>2</v>
      </c>
      <c r="AH7086">
        <v>-42.951599999999999</v>
      </c>
      <c r="AT7086">
        <v>5</v>
      </c>
      <c r="AU7086">
        <v>8.5950000000000006</v>
      </c>
      <c r="BI7086">
        <v>3</v>
      </c>
      <c r="BJ7086">
        <v>0</v>
      </c>
    </row>
    <row r="7087" spans="1:62" x14ac:dyDescent="0.25">
      <c r="A7087" s="35">
        <v>79.36</v>
      </c>
      <c r="B7087" s="35">
        <v>23.808</v>
      </c>
      <c r="I7087">
        <v>0</v>
      </c>
      <c r="J7087">
        <v>11.117599999999999</v>
      </c>
      <c r="S7087">
        <v>0</v>
      </c>
      <c r="T7087">
        <v>163.44</v>
      </c>
      <c r="AG7087">
        <v>3</v>
      </c>
      <c r="AH7087">
        <v>23.968800000000002</v>
      </c>
      <c r="AT7087">
        <v>2</v>
      </c>
      <c r="AU7087">
        <v>190.89599999999999</v>
      </c>
      <c r="BI7087">
        <v>4</v>
      </c>
      <c r="BJ7087">
        <v>0</v>
      </c>
    </row>
    <row r="7088" spans="1:62" x14ac:dyDescent="0.25">
      <c r="A7088" s="35">
        <v>119.96</v>
      </c>
      <c r="B7088" s="35">
        <v>7.4974999999999996</v>
      </c>
      <c r="I7088">
        <v>0</v>
      </c>
      <c r="J7088">
        <v>24.2285</v>
      </c>
      <c r="S7088">
        <v>0</v>
      </c>
      <c r="T7088">
        <v>42.76</v>
      </c>
      <c r="AG7088">
        <v>4</v>
      </c>
      <c r="AH7088">
        <v>23.808</v>
      </c>
      <c r="AT7088">
        <v>3</v>
      </c>
      <c r="AU7088">
        <v>99.87</v>
      </c>
      <c r="BI7088">
        <v>1</v>
      </c>
      <c r="BJ7088">
        <v>0.2</v>
      </c>
    </row>
    <row r="7089" spans="1:62" x14ac:dyDescent="0.25">
      <c r="A7089" s="35">
        <v>106.32</v>
      </c>
      <c r="B7089" s="35">
        <v>49.970399999999998</v>
      </c>
      <c r="I7089">
        <v>0.2</v>
      </c>
      <c r="J7089">
        <v>89.991</v>
      </c>
      <c r="S7089">
        <v>0</v>
      </c>
      <c r="T7089">
        <v>51.55</v>
      </c>
      <c r="AG7089">
        <v>1</v>
      </c>
      <c r="AH7089">
        <v>7.4974999999999996</v>
      </c>
      <c r="AT7089">
        <v>4</v>
      </c>
      <c r="AU7089">
        <v>79.36</v>
      </c>
      <c r="BI7089">
        <v>3</v>
      </c>
      <c r="BJ7089">
        <v>0</v>
      </c>
    </row>
    <row r="7090" spans="1:62" x14ac:dyDescent="0.25">
      <c r="A7090" s="35">
        <v>163.44</v>
      </c>
      <c r="B7090" s="35">
        <v>45.763199999999998</v>
      </c>
      <c r="I7090">
        <v>0.2</v>
      </c>
      <c r="J7090">
        <v>55.008000000000003</v>
      </c>
      <c r="S7090">
        <v>0.2</v>
      </c>
      <c r="T7090">
        <v>479.952</v>
      </c>
      <c r="AG7090">
        <v>3</v>
      </c>
      <c r="AH7090">
        <v>49.970399999999998</v>
      </c>
      <c r="AT7090">
        <v>1</v>
      </c>
      <c r="AU7090">
        <v>119.96</v>
      </c>
      <c r="BI7090">
        <v>3</v>
      </c>
      <c r="BJ7090">
        <v>0</v>
      </c>
    </row>
    <row r="7091" spans="1:62" x14ac:dyDescent="0.25">
      <c r="A7091" s="35">
        <v>42.76</v>
      </c>
      <c r="B7091" s="35">
        <v>11.117599999999999</v>
      </c>
      <c r="I7091">
        <v>0.2</v>
      </c>
      <c r="J7091">
        <v>89.954800000000006</v>
      </c>
      <c r="S7091">
        <v>0.2</v>
      </c>
      <c r="T7091">
        <v>146.68799999999999</v>
      </c>
      <c r="AG7091">
        <v>3</v>
      </c>
      <c r="AH7091">
        <v>45.763199999999998</v>
      </c>
      <c r="AT7091">
        <v>3</v>
      </c>
      <c r="AU7091">
        <v>106.32</v>
      </c>
      <c r="BI7091">
        <v>2</v>
      </c>
      <c r="BJ7091">
        <v>0</v>
      </c>
    </row>
    <row r="7092" spans="1:62" x14ac:dyDescent="0.25">
      <c r="A7092" s="35">
        <v>51.55</v>
      </c>
      <c r="B7092" s="35">
        <v>24.2285</v>
      </c>
      <c r="I7092">
        <v>0.2</v>
      </c>
      <c r="J7092">
        <v>9.1784999999999997</v>
      </c>
      <c r="S7092">
        <v>0.2</v>
      </c>
      <c r="T7092">
        <v>276.78399999999999</v>
      </c>
      <c r="AG7092">
        <v>2</v>
      </c>
      <c r="AH7092">
        <v>11.117599999999999</v>
      </c>
      <c r="AT7092">
        <v>3</v>
      </c>
      <c r="AU7092">
        <v>163.44</v>
      </c>
      <c r="BI7092">
        <v>5</v>
      </c>
      <c r="BJ7092">
        <v>0</v>
      </c>
    </row>
    <row r="7093" spans="1:62" x14ac:dyDescent="0.25">
      <c r="A7093" s="35">
        <v>479.952</v>
      </c>
      <c r="B7093" s="35">
        <v>89.991</v>
      </c>
      <c r="I7093">
        <v>0</v>
      </c>
      <c r="J7093">
        <v>149.91120000000001</v>
      </c>
      <c r="S7093">
        <v>0.2</v>
      </c>
      <c r="T7093">
        <v>25.32</v>
      </c>
      <c r="AG7093">
        <v>5</v>
      </c>
      <c r="AH7093">
        <v>24.2285</v>
      </c>
      <c r="AT7093">
        <v>2</v>
      </c>
      <c r="AU7093">
        <v>42.76</v>
      </c>
      <c r="BI7093">
        <v>6</v>
      </c>
      <c r="BJ7093">
        <v>0.2</v>
      </c>
    </row>
    <row r="7094" spans="1:62" x14ac:dyDescent="0.25">
      <c r="A7094" s="35">
        <v>146.68799999999999</v>
      </c>
      <c r="B7094" s="35">
        <v>55.008000000000003</v>
      </c>
      <c r="I7094">
        <v>0</v>
      </c>
      <c r="J7094">
        <v>99.940799999999996</v>
      </c>
      <c r="S7094">
        <v>0</v>
      </c>
      <c r="T7094">
        <v>318.95999999999998</v>
      </c>
      <c r="AG7094">
        <v>6</v>
      </c>
      <c r="AH7094">
        <v>89.991</v>
      </c>
      <c r="AT7094">
        <v>5</v>
      </c>
      <c r="AU7094">
        <v>51.55</v>
      </c>
      <c r="BI7094">
        <v>6</v>
      </c>
      <c r="BJ7094">
        <v>0.2</v>
      </c>
    </row>
    <row r="7095" spans="1:62" x14ac:dyDescent="0.25">
      <c r="A7095" s="35">
        <v>276.78399999999999</v>
      </c>
      <c r="B7095" s="35">
        <v>89.954800000000006</v>
      </c>
      <c r="I7095">
        <v>0.2</v>
      </c>
      <c r="J7095">
        <v>8.8019999999999996</v>
      </c>
      <c r="S7095">
        <v>0</v>
      </c>
      <c r="T7095">
        <v>212.64</v>
      </c>
      <c r="AG7095">
        <v>6</v>
      </c>
      <c r="AH7095">
        <v>55.008000000000003</v>
      </c>
      <c r="AT7095">
        <v>6</v>
      </c>
      <c r="AU7095">
        <v>479.952</v>
      </c>
      <c r="BI7095">
        <v>2</v>
      </c>
      <c r="BJ7095">
        <v>0.2</v>
      </c>
    </row>
    <row r="7096" spans="1:62" x14ac:dyDescent="0.25">
      <c r="A7096" s="35">
        <v>25.32</v>
      </c>
      <c r="B7096" s="35">
        <v>9.1784999999999997</v>
      </c>
      <c r="I7096">
        <v>0.2</v>
      </c>
      <c r="J7096">
        <v>6.6311999999999998</v>
      </c>
      <c r="S7096">
        <v>0.2</v>
      </c>
      <c r="T7096">
        <v>23.472000000000001</v>
      </c>
      <c r="AG7096">
        <v>2</v>
      </c>
      <c r="AH7096">
        <v>89.954800000000006</v>
      </c>
      <c r="AT7096">
        <v>6</v>
      </c>
      <c r="AU7096">
        <v>146.68799999999999</v>
      </c>
      <c r="BI7096">
        <v>5</v>
      </c>
      <c r="BJ7096">
        <v>0.2</v>
      </c>
    </row>
    <row r="7097" spans="1:62" x14ac:dyDescent="0.25">
      <c r="A7097" s="35">
        <v>318.95999999999998</v>
      </c>
      <c r="B7097" s="35">
        <v>149.91120000000001</v>
      </c>
      <c r="I7097">
        <v>0.7</v>
      </c>
      <c r="J7097">
        <v>-5.0369999999999999</v>
      </c>
      <c r="S7097">
        <v>0.2</v>
      </c>
      <c r="T7097">
        <v>19.648</v>
      </c>
      <c r="AG7097">
        <v>5</v>
      </c>
      <c r="AH7097">
        <v>9.1784999999999997</v>
      </c>
      <c r="AT7097">
        <v>2</v>
      </c>
      <c r="AU7097">
        <v>276.78399999999999</v>
      </c>
      <c r="BI7097">
        <v>9</v>
      </c>
      <c r="BJ7097">
        <v>0</v>
      </c>
    </row>
    <row r="7098" spans="1:62" x14ac:dyDescent="0.25">
      <c r="A7098" s="35">
        <v>212.64</v>
      </c>
      <c r="B7098" s="35">
        <v>99.940799999999996</v>
      </c>
      <c r="I7098">
        <v>0</v>
      </c>
      <c r="J7098">
        <v>105.27500000000001</v>
      </c>
      <c r="S7098">
        <v>0.7</v>
      </c>
      <c r="T7098">
        <v>6.57</v>
      </c>
      <c r="AG7098">
        <v>9</v>
      </c>
      <c r="AH7098">
        <v>149.91120000000001</v>
      </c>
      <c r="AT7098">
        <v>5</v>
      </c>
      <c r="AU7098">
        <v>25.32</v>
      </c>
      <c r="BI7098">
        <v>6</v>
      </c>
      <c r="BJ7098">
        <v>0</v>
      </c>
    </row>
    <row r="7099" spans="1:62" x14ac:dyDescent="0.25">
      <c r="A7099" s="35">
        <v>23.472000000000001</v>
      </c>
      <c r="B7099" s="35">
        <v>8.8019999999999996</v>
      </c>
      <c r="I7099">
        <v>0.3</v>
      </c>
      <c r="J7099">
        <v>-43.435200000000002</v>
      </c>
      <c r="S7099">
        <v>0</v>
      </c>
      <c r="T7099">
        <v>421.1</v>
      </c>
      <c r="AG7099">
        <v>6</v>
      </c>
      <c r="AH7099">
        <v>99.940799999999996</v>
      </c>
      <c r="AT7099">
        <v>9</v>
      </c>
      <c r="AU7099">
        <v>318.95999999999998</v>
      </c>
      <c r="BI7099">
        <v>3</v>
      </c>
      <c r="BJ7099">
        <v>0.2</v>
      </c>
    </row>
    <row r="7100" spans="1:62" x14ac:dyDescent="0.25">
      <c r="A7100" s="35">
        <v>19.648</v>
      </c>
      <c r="B7100" s="35">
        <v>6.6311999999999998</v>
      </c>
      <c r="I7100">
        <v>0.2</v>
      </c>
      <c r="J7100">
        <v>7.2720000000000002</v>
      </c>
      <c r="S7100">
        <v>0.3</v>
      </c>
      <c r="T7100">
        <v>760.11599999999999</v>
      </c>
      <c r="AG7100">
        <v>3</v>
      </c>
      <c r="AH7100">
        <v>8.8019999999999996</v>
      </c>
      <c r="AT7100">
        <v>6</v>
      </c>
      <c r="AU7100">
        <v>212.64</v>
      </c>
      <c r="BI7100">
        <v>2</v>
      </c>
      <c r="BJ7100">
        <v>0.2</v>
      </c>
    </row>
    <row r="7101" spans="1:62" x14ac:dyDescent="0.25">
      <c r="A7101" s="35">
        <v>6.57</v>
      </c>
      <c r="B7101" s="35">
        <v>-5.0369999999999999</v>
      </c>
      <c r="I7101">
        <v>0.2</v>
      </c>
      <c r="J7101">
        <v>1.5290999999999999</v>
      </c>
      <c r="S7101">
        <v>0.2</v>
      </c>
      <c r="T7101">
        <v>38.783999999999999</v>
      </c>
      <c r="AG7101">
        <v>2</v>
      </c>
      <c r="AH7101">
        <v>6.6311999999999998</v>
      </c>
      <c r="AT7101">
        <v>3</v>
      </c>
      <c r="AU7101">
        <v>23.472000000000001</v>
      </c>
      <c r="BI7101">
        <v>3</v>
      </c>
      <c r="BJ7101">
        <v>0.7</v>
      </c>
    </row>
    <row r="7102" spans="1:62" x14ac:dyDescent="0.25">
      <c r="A7102" s="35">
        <v>421.1</v>
      </c>
      <c r="B7102" s="35">
        <v>105.27500000000001</v>
      </c>
      <c r="I7102">
        <v>0</v>
      </c>
      <c r="J7102">
        <v>0.77939999999999998</v>
      </c>
      <c r="S7102">
        <v>0.2</v>
      </c>
      <c r="T7102">
        <v>122.328</v>
      </c>
      <c r="AG7102">
        <v>3</v>
      </c>
      <c r="AH7102">
        <v>-5.0369999999999999</v>
      </c>
      <c r="AT7102">
        <v>2</v>
      </c>
      <c r="AU7102">
        <v>19.648</v>
      </c>
      <c r="BI7102">
        <v>2</v>
      </c>
      <c r="BJ7102">
        <v>0</v>
      </c>
    </row>
    <row r="7103" spans="1:62" x14ac:dyDescent="0.25">
      <c r="A7103" s="35">
        <v>760.11599999999999</v>
      </c>
      <c r="B7103" s="35">
        <v>-43.435200000000002</v>
      </c>
      <c r="I7103">
        <v>0</v>
      </c>
      <c r="J7103">
        <v>1.476</v>
      </c>
      <c r="S7103">
        <v>0</v>
      </c>
      <c r="T7103">
        <v>25.98</v>
      </c>
      <c r="AG7103">
        <v>2</v>
      </c>
      <c r="AH7103">
        <v>105.27500000000001</v>
      </c>
      <c r="AT7103">
        <v>3</v>
      </c>
      <c r="AU7103">
        <v>6.57</v>
      </c>
      <c r="BI7103">
        <v>6</v>
      </c>
      <c r="BJ7103">
        <v>0.3</v>
      </c>
    </row>
    <row r="7104" spans="1:62" x14ac:dyDescent="0.25">
      <c r="A7104" s="35">
        <v>38.783999999999999</v>
      </c>
      <c r="B7104" s="35">
        <v>7.2720000000000002</v>
      </c>
      <c r="I7104">
        <v>0</v>
      </c>
      <c r="J7104">
        <v>13.7964</v>
      </c>
      <c r="S7104">
        <v>0</v>
      </c>
      <c r="T7104">
        <v>3.28</v>
      </c>
      <c r="AG7104">
        <v>6</v>
      </c>
      <c r="AH7104">
        <v>-43.435200000000002</v>
      </c>
      <c r="AT7104">
        <v>2</v>
      </c>
      <c r="AU7104">
        <v>421.1</v>
      </c>
      <c r="BI7104">
        <v>3</v>
      </c>
      <c r="BJ7104">
        <v>0.2</v>
      </c>
    </row>
    <row r="7105" spans="1:62" x14ac:dyDescent="0.25">
      <c r="A7105" s="35">
        <v>122.328</v>
      </c>
      <c r="B7105" s="35">
        <v>1.5290999999999999</v>
      </c>
      <c r="I7105">
        <v>0</v>
      </c>
      <c r="J7105">
        <v>2.2504</v>
      </c>
      <c r="S7105">
        <v>0</v>
      </c>
      <c r="T7105">
        <v>459.88</v>
      </c>
      <c r="AG7105">
        <v>3</v>
      </c>
      <c r="AH7105">
        <v>7.2720000000000002</v>
      </c>
      <c r="AT7105">
        <v>6</v>
      </c>
      <c r="AU7105">
        <v>760.11599999999999</v>
      </c>
      <c r="BI7105">
        <v>9</v>
      </c>
      <c r="BJ7105">
        <v>0.2</v>
      </c>
    </row>
    <row r="7106" spans="1:62" x14ac:dyDescent="0.25">
      <c r="A7106" s="35">
        <v>25.98</v>
      </c>
      <c r="B7106" s="35">
        <v>0.77939999999999998</v>
      </c>
      <c r="I7106">
        <v>0</v>
      </c>
      <c r="J7106">
        <v>17.989999999999998</v>
      </c>
      <c r="S7106">
        <v>0</v>
      </c>
      <c r="T7106">
        <v>7.76</v>
      </c>
      <c r="AG7106">
        <v>9</v>
      </c>
      <c r="AH7106">
        <v>1.5290999999999999</v>
      </c>
      <c r="AT7106">
        <v>3</v>
      </c>
      <c r="AU7106">
        <v>38.783999999999999</v>
      </c>
      <c r="BI7106">
        <v>2</v>
      </c>
      <c r="BJ7106">
        <v>0</v>
      </c>
    </row>
    <row r="7107" spans="1:62" x14ac:dyDescent="0.25">
      <c r="A7107" s="35">
        <v>3.28</v>
      </c>
      <c r="B7107" s="35">
        <v>1.476</v>
      </c>
      <c r="I7107">
        <v>0</v>
      </c>
      <c r="J7107">
        <v>15.372</v>
      </c>
      <c r="S7107">
        <v>0</v>
      </c>
      <c r="T7107">
        <v>71.959999999999994</v>
      </c>
      <c r="AG7107">
        <v>2</v>
      </c>
      <c r="AH7107">
        <v>0.77939999999999998</v>
      </c>
      <c r="AT7107">
        <v>9</v>
      </c>
      <c r="AU7107">
        <v>122.328</v>
      </c>
      <c r="BI7107">
        <v>2</v>
      </c>
      <c r="BJ7107">
        <v>0</v>
      </c>
    </row>
    <row r="7108" spans="1:62" x14ac:dyDescent="0.25">
      <c r="A7108" s="35">
        <v>459.88</v>
      </c>
      <c r="B7108" s="35">
        <v>13.7964</v>
      </c>
      <c r="I7108">
        <v>0.2</v>
      </c>
      <c r="J7108">
        <v>3.2480000000000002</v>
      </c>
      <c r="S7108">
        <v>0</v>
      </c>
      <c r="T7108">
        <v>54.9</v>
      </c>
      <c r="AG7108">
        <v>2</v>
      </c>
      <c r="AH7108">
        <v>1.476</v>
      </c>
      <c r="AT7108">
        <v>2</v>
      </c>
      <c r="AU7108">
        <v>25.98</v>
      </c>
      <c r="BI7108">
        <v>4</v>
      </c>
      <c r="BJ7108">
        <v>0</v>
      </c>
    </row>
    <row r="7109" spans="1:62" x14ac:dyDescent="0.25">
      <c r="A7109" s="35">
        <v>7.76</v>
      </c>
      <c r="B7109" s="35">
        <v>2.2504</v>
      </c>
      <c r="I7109">
        <v>0</v>
      </c>
      <c r="J7109">
        <v>320.31720000000001</v>
      </c>
      <c r="S7109">
        <v>0.2</v>
      </c>
      <c r="T7109">
        <v>9.2799999999999994</v>
      </c>
      <c r="AG7109">
        <v>4</v>
      </c>
      <c r="AH7109">
        <v>13.7964</v>
      </c>
      <c r="AT7109">
        <v>2</v>
      </c>
      <c r="AU7109">
        <v>3.28</v>
      </c>
      <c r="BI7109">
        <v>2</v>
      </c>
      <c r="BJ7109">
        <v>0</v>
      </c>
    </row>
    <row r="7110" spans="1:62" x14ac:dyDescent="0.25">
      <c r="A7110" s="35">
        <v>71.959999999999994</v>
      </c>
      <c r="B7110" s="35">
        <v>17.989999999999998</v>
      </c>
      <c r="I7110">
        <v>0.2</v>
      </c>
      <c r="J7110">
        <v>2.0047999999999999</v>
      </c>
      <c r="S7110">
        <v>0</v>
      </c>
      <c r="T7110">
        <v>1685.88</v>
      </c>
      <c r="AG7110">
        <v>2</v>
      </c>
      <c r="AH7110">
        <v>2.2504</v>
      </c>
      <c r="AT7110">
        <v>4</v>
      </c>
      <c r="AU7110">
        <v>459.88</v>
      </c>
      <c r="BI7110">
        <v>2</v>
      </c>
      <c r="BJ7110">
        <v>0</v>
      </c>
    </row>
    <row r="7111" spans="1:62" x14ac:dyDescent="0.25">
      <c r="A7111" s="35">
        <v>54.9</v>
      </c>
      <c r="B7111" s="35">
        <v>15.372</v>
      </c>
      <c r="I7111">
        <v>0</v>
      </c>
      <c r="J7111">
        <v>27.882000000000001</v>
      </c>
      <c r="S7111">
        <v>0.2</v>
      </c>
      <c r="T7111">
        <v>5.7279999999999998</v>
      </c>
      <c r="AG7111">
        <v>2</v>
      </c>
      <c r="AH7111">
        <v>17.989999999999998</v>
      </c>
      <c r="AT7111">
        <v>2</v>
      </c>
      <c r="AU7111">
        <v>7.76</v>
      </c>
      <c r="BI7111">
        <v>5</v>
      </c>
      <c r="BJ7111">
        <v>0</v>
      </c>
    </row>
    <row r="7112" spans="1:62" x14ac:dyDescent="0.25">
      <c r="A7112" s="35">
        <v>9.2799999999999994</v>
      </c>
      <c r="B7112" s="35">
        <v>3.2480000000000002</v>
      </c>
      <c r="I7112">
        <v>0.2</v>
      </c>
      <c r="J7112">
        <v>0.47039999999999998</v>
      </c>
      <c r="S7112">
        <v>0</v>
      </c>
      <c r="T7112">
        <v>61.96</v>
      </c>
      <c r="AG7112">
        <v>5</v>
      </c>
      <c r="AH7112">
        <v>15.372</v>
      </c>
      <c r="AT7112">
        <v>2</v>
      </c>
      <c r="AU7112">
        <v>71.959999999999994</v>
      </c>
      <c r="BI7112">
        <v>2</v>
      </c>
      <c r="BJ7112">
        <v>0.2</v>
      </c>
    </row>
    <row r="7113" spans="1:62" x14ac:dyDescent="0.25">
      <c r="A7113" s="35">
        <v>1685.88</v>
      </c>
      <c r="B7113" s="35">
        <v>320.31720000000001</v>
      </c>
      <c r="I7113">
        <v>0</v>
      </c>
      <c r="J7113">
        <v>8.7905999999999995</v>
      </c>
      <c r="S7113">
        <v>0.2</v>
      </c>
      <c r="T7113">
        <v>1.3440000000000001</v>
      </c>
      <c r="AG7113">
        <v>2</v>
      </c>
      <c r="AH7113">
        <v>3.2480000000000002</v>
      </c>
      <c r="AT7113">
        <v>5</v>
      </c>
      <c r="AU7113">
        <v>54.9</v>
      </c>
      <c r="BI7113">
        <v>6</v>
      </c>
      <c r="BJ7113">
        <v>0</v>
      </c>
    </row>
    <row r="7114" spans="1:62" x14ac:dyDescent="0.25">
      <c r="A7114" s="35">
        <v>5.7279999999999998</v>
      </c>
      <c r="B7114" s="35">
        <v>2.0047999999999999</v>
      </c>
      <c r="I7114">
        <v>0.2</v>
      </c>
      <c r="J7114">
        <v>4.5187999999999997</v>
      </c>
      <c r="S7114">
        <v>0</v>
      </c>
      <c r="T7114">
        <v>17.940000000000001</v>
      </c>
      <c r="AG7114">
        <v>6</v>
      </c>
      <c r="AH7114">
        <v>320.31720000000001</v>
      </c>
      <c r="AT7114">
        <v>2</v>
      </c>
      <c r="AU7114">
        <v>9.2799999999999994</v>
      </c>
      <c r="BI7114">
        <v>2</v>
      </c>
      <c r="BJ7114">
        <v>0.2</v>
      </c>
    </row>
    <row r="7115" spans="1:62" x14ac:dyDescent="0.25">
      <c r="A7115" s="35">
        <v>61.96</v>
      </c>
      <c r="B7115" s="35">
        <v>27.882000000000001</v>
      </c>
      <c r="I7115">
        <v>0.7</v>
      </c>
      <c r="J7115">
        <v>-51.5154</v>
      </c>
      <c r="S7115">
        <v>0.2</v>
      </c>
      <c r="T7115">
        <v>13.904</v>
      </c>
      <c r="AG7115">
        <v>2</v>
      </c>
      <c r="AH7115">
        <v>2.0047999999999999</v>
      </c>
      <c r="AT7115">
        <v>6</v>
      </c>
      <c r="AU7115">
        <v>1685.88</v>
      </c>
      <c r="BI7115">
        <v>2</v>
      </c>
      <c r="BJ7115">
        <v>0</v>
      </c>
    </row>
    <row r="7116" spans="1:62" x14ac:dyDescent="0.25">
      <c r="A7116" s="35">
        <v>1.3440000000000001</v>
      </c>
      <c r="B7116" s="35">
        <v>0.47039999999999998</v>
      </c>
      <c r="I7116">
        <v>0</v>
      </c>
      <c r="J7116">
        <v>18.837</v>
      </c>
      <c r="S7116">
        <v>0.7</v>
      </c>
      <c r="T7116">
        <v>67.194000000000003</v>
      </c>
      <c r="AG7116">
        <v>2</v>
      </c>
      <c r="AH7116">
        <v>27.882000000000001</v>
      </c>
      <c r="AT7116">
        <v>2</v>
      </c>
      <c r="AU7116">
        <v>5.7279999999999998</v>
      </c>
      <c r="BI7116">
        <v>1</v>
      </c>
      <c r="BJ7116">
        <v>0.2</v>
      </c>
    </row>
    <row r="7117" spans="1:62" x14ac:dyDescent="0.25">
      <c r="A7117" s="35">
        <v>17.940000000000001</v>
      </c>
      <c r="B7117" s="35">
        <v>8.7905999999999995</v>
      </c>
      <c r="I7117">
        <v>0</v>
      </c>
      <c r="J7117">
        <v>41.168399999999998</v>
      </c>
      <c r="S7117">
        <v>0</v>
      </c>
      <c r="T7117">
        <v>41.86</v>
      </c>
      <c r="AG7117">
        <v>1</v>
      </c>
      <c r="AH7117">
        <v>0.47039999999999998</v>
      </c>
      <c r="AT7117">
        <v>2</v>
      </c>
      <c r="AU7117">
        <v>61.96</v>
      </c>
      <c r="BI7117">
        <v>3</v>
      </c>
      <c r="BJ7117">
        <v>0</v>
      </c>
    </row>
    <row r="7118" spans="1:62" x14ac:dyDescent="0.25">
      <c r="A7118" s="35">
        <v>13.904</v>
      </c>
      <c r="B7118" s="35">
        <v>4.5187999999999997</v>
      </c>
      <c r="I7118">
        <v>0</v>
      </c>
      <c r="J7118">
        <v>4.4088000000000003</v>
      </c>
      <c r="S7118">
        <v>0</v>
      </c>
      <c r="T7118">
        <v>141.96</v>
      </c>
      <c r="AG7118">
        <v>3</v>
      </c>
      <c r="AH7118">
        <v>8.7905999999999995</v>
      </c>
      <c r="AT7118">
        <v>1</v>
      </c>
      <c r="AU7118">
        <v>1.3440000000000001</v>
      </c>
      <c r="BI7118">
        <v>2</v>
      </c>
      <c r="BJ7118">
        <v>0.2</v>
      </c>
    </row>
    <row r="7119" spans="1:62" x14ac:dyDescent="0.25">
      <c r="A7119" s="35">
        <v>67.194000000000003</v>
      </c>
      <c r="B7119" s="35">
        <v>-51.5154</v>
      </c>
      <c r="I7119">
        <v>0</v>
      </c>
      <c r="J7119">
        <v>69.177599999999998</v>
      </c>
      <c r="S7119">
        <v>0</v>
      </c>
      <c r="T7119">
        <v>10.02</v>
      </c>
      <c r="AG7119">
        <v>2</v>
      </c>
      <c r="AH7119">
        <v>4.5187999999999997</v>
      </c>
      <c r="AT7119">
        <v>3</v>
      </c>
      <c r="AU7119">
        <v>17.940000000000001</v>
      </c>
      <c r="BI7119">
        <v>1</v>
      </c>
      <c r="BJ7119">
        <v>0.7</v>
      </c>
    </row>
    <row r="7120" spans="1:62" x14ac:dyDescent="0.25">
      <c r="A7120" s="35">
        <v>41.86</v>
      </c>
      <c r="B7120" s="35">
        <v>18.837</v>
      </c>
      <c r="I7120">
        <v>0</v>
      </c>
      <c r="J7120">
        <v>8.7905999999999995</v>
      </c>
      <c r="S7120">
        <v>0</v>
      </c>
      <c r="T7120">
        <v>144.12</v>
      </c>
      <c r="AG7120">
        <v>1</v>
      </c>
      <c r="AH7120">
        <v>-51.5154</v>
      </c>
      <c r="AT7120">
        <v>2</v>
      </c>
      <c r="AU7120">
        <v>13.904</v>
      </c>
      <c r="BI7120">
        <v>7</v>
      </c>
      <c r="BJ7120">
        <v>0</v>
      </c>
    </row>
    <row r="7121" spans="1:62" x14ac:dyDescent="0.25">
      <c r="A7121" s="35">
        <v>141.96</v>
      </c>
      <c r="B7121" s="35">
        <v>41.168399999999998</v>
      </c>
      <c r="I7121">
        <v>0</v>
      </c>
      <c r="J7121">
        <v>4.5837000000000003</v>
      </c>
      <c r="S7121">
        <v>0</v>
      </c>
      <c r="T7121">
        <v>17.940000000000001</v>
      </c>
      <c r="AG7121">
        <v>7</v>
      </c>
      <c r="AH7121">
        <v>18.837</v>
      </c>
      <c r="AT7121">
        <v>1</v>
      </c>
      <c r="AU7121">
        <v>67.194000000000003</v>
      </c>
      <c r="BI7121">
        <v>2</v>
      </c>
      <c r="BJ7121">
        <v>0</v>
      </c>
    </row>
    <row r="7122" spans="1:62" x14ac:dyDescent="0.25">
      <c r="A7122" s="35">
        <v>10.02</v>
      </c>
      <c r="B7122" s="35">
        <v>4.4088000000000003</v>
      </c>
      <c r="I7122">
        <v>0</v>
      </c>
      <c r="J7122">
        <v>7.5670000000000002</v>
      </c>
      <c r="S7122">
        <v>0</v>
      </c>
      <c r="T7122">
        <v>13.89</v>
      </c>
      <c r="AG7122">
        <v>2</v>
      </c>
      <c r="AH7122">
        <v>41.168399999999998</v>
      </c>
      <c r="AT7122">
        <v>7</v>
      </c>
      <c r="AU7122">
        <v>41.86</v>
      </c>
      <c r="BI7122">
        <v>3</v>
      </c>
      <c r="BJ7122">
        <v>0</v>
      </c>
    </row>
    <row r="7123" spans="1:62" x14ac:dyDescent="0.25">
      <c r="A7123" s="35">
        <v>144.12</v>
      </c>
      <c r="B7123" s="35">
        <v>69.177599999999998</v>
      </c>
      <c r="I7123">
        <v>0</v>
      </c>
      <c r="J7123">
        <v>6.5735999999999999</v>
      </c>
      <c r="S7123">
        <v>0</v>
      </c>
      <c r="T7123">
        <v>16.45</v>
      </c>
      <c r="AG7123">
        <v>3</v>
      </c>
      <c r="AH7123">
        <v>4.4088000000000003</v>
      </c>
      <c r="AT7123">
        <v>2</v>
      </c>
      <c r="AU7123">
        <v>141.96</v>
      </c>
      <c r="BI7123">
        <v>3</v>
      </c>
      <c r="BJ7123">
        <v>0</v>
      </c>
    </row>
    <row r="7124" spans="1:62" x14ac:dyDescent="0.25">
      <c r="A7124" s="35">
        <v>17.940000000000001</v>
      </c>
      <c r="B7124" s="35">
        <v>8.7905999999999995</v>
      </c>
      <c r="I7124">
        <v>0.2</v>
      </c>
      <c r="J7124">
        <v>8.3523999999999994</v>
      </c>
      <c r="S7124">
        <v>0</v>
      </c>
      <c r="T7124">
        <v>19.920000000000002</v>
      </c>
      <c r="AG7124">
        <v>3</v>
      </c>
      <c r="AH7124">
        <v>69.177599999999998</v>
      </c>
      <c r="AT7124">
        <v>3</v>
      </c>
      <c r="AU7124">
        <v>10.02</v>
      </c>
      <c r="BI7124">
        <v>3</v>
      </c>
      <c r="BJ7124">
        <v>0</v>
      </c>
    </row>
    <row r="7125" spans="1:62" x14ac:dyDescent="0.25">
      <c r="A7125" s="35">
        <v>13.89</v>
      </c>
      <c r="B7125" s="35">
        <v>4.5837000000000003</v>
      </c>
      <c r="I7125">
        <v>0.2</v>
      </c>
      <c r="J7125">
        <v>40.003599999999999</v>
      </c>
      <c r="S7125">
        <v>0.2</v>
      </c>
      <c r="T7125">
        <v>35.167999999999999</v>
      </c>
      <c r="AG7125">
        <v>3</v>
      </c>
      <c r="AH7125">
        <v>8.7905999999999995</v>
      </c>
      <c r="AT7125">
        <v>3</v>
      </c>
      <c r="AU7125">
        <v>144.12</v>
      </c>
      <c r="BI7125">
        <v>3</v>
      </c>
      <c r="BJ7125">
        <v>0</v>
      </c>
    </row>
    <row r="7126" spans="1:62" x14ac:dyDescent="0.25">
      <c r="A7126" s="35">
        <v>16.45</v>
      </c>
      <c r="B7126" s="35">
        <v>7.5670000000000002</v>
      </c>
      <c r="I7126">
        <v>0</v>
      </c>
      <c r="J7126">
        <v>67.064400000000006</v>
      </c>
      <c r="S7126">
        <v>0.2</v>
      </c>
      <c r="T7126">
        <v>123.08799999999999</v>
      </c>
      <c r="AG7126">
        <v>3</v>
      </c>
      <c r="AH7126">
        <v>4.5837000000000003</v>
      </c>
      <c r="AT7126">
        <v>3</v>
      </c>
      <c r="AU7126">
        <v>17.940000000000001</v>
      </c>
      <c r="BI7126">
        <v>5</v>
      </c>
      <c r="BJ7126">
        <v>0</v>
      </c>
    </row>
    <row r="7127" spans="1:62" x14ac:dyDescent="0.25">
      <c r="A7127" s="35">
        <v>19.920000000000002</v>
      </c>
      <c r="B7127" s="35">
        <v>6.5735999999999999</v>
      </c>
      <c r="I7127">
        <v>0</v>
      </c>
      <c r="J7127">
        <v>545.1884</v>
      </c>
      <c r="S7127">
        <v>0</v>
      </c>
      <c r="T7127">
        <v>257.94</v>
      </c>
      <c r="AG7127">
        <v>5</v>
      </c>
      <c r="AH7127">
        <v>7.5670000000000002</v>
      </c>
      <c r="AT7127">
        <v>3</v>
      </c>
      <c r="AU7127">
        <v>13.89</v>
      </c>
      <c r="BI7127">
        <v>4</v>
      </c>
      <c r="BJ7127">
        <v>0</v>
      </c>
    </row>
    <row r="7128" spans="1:62" x14ac:dyDescent="0.25">
      <c r="A7128" s="35">
        <v>35.167999999999999</v>
      </c>
      <c r="B7128" s="35">
        <v>8.3523999999999994</v>
      </c>
      <c r="I7128">
        <v>0</v>
      </c>
      <c r="J7128">
        <v>9.8856000000000002</v>
      </c>
      <c r="S7128">
        <v>0</v>
      </c>
      <c r="T7128">
        <v>1879.96</v>
      </c>
      <c r="AG7128">
        <v>4</v>
      </c>
      <c r="AH7128">
        <v>6.5735999999999999</v>
      </c>
      <c r="AT7128">
        <v>5</v>
      </c>
      <c r="AU7128">
        <v>16.45</v>
      </c>
      <c r="BI7128">
        <v>4</v>
      </c>
      <c r="BJ7128">
        <v>0.2</v>
      </c>
    </row>
    <row r="7129" spans="1:62" x14ac:dyDescent="0.25">
      <c r="A7129" s="35">
        <v>123.08799999999999</v>
      </c>
      <c r="B7129" s="35">
        <v>40.003599999999999</v>
      </c>
      <c r="I7129">
        <v>0</v>
      </c>
      <c r="J7129">
        <v>43.190399999999997</v>
      </c>
      <c r="S7129">
        <v>0</v>
      </c>
      <c r="T7129">
        <v>27.46</v>
      </c>
      <c r="AG7129">
        <v>4</v>
      </c>
      <c r="AH7129">
        <v>8.3523999999999994</v>
      </c>
      <c r="AT7129">
        <v>4</v>
      </c>
      <c r="AU7129">
        <v>19.920000000000002</v>
      </c>
      <c r="BI7129">
        <v>7</v>
      </c>
      <c r="BJ7129">
        <v>0.2</v>
      </c>
    </row>
    <row r="7130" spans="1:62" x14ac:dyDescent="0.25">
      <c r="A7130" s="35">
        <v>257.94</v>
      </c>
      <c r="B7130" s="35">
        <v>67.064400000000006</v>
      </c>
      <c r="I7130">
        <v>0</v>
      </c>
      <c r="J7130">
        <v>240.29400000000001</v>
      </c>
      <c r="S7130">
        <v>0</v>
      </c>
      <c r="T7130">
        <v>89.98</v>
      </c>
      <c r="AG7130">
        <v>7</v>
      </c>
      <c r="AH7130">
        <v>40.003599999999999</v>
      </c>
      <c r="AT7130">
        <v>4</v>
      </c>
      <c r="AU7130">
        <v>35.167999999999999</v>
      </c>
      <c r="BI7130">
        <v>3</v>
      </c>
      <c r="BJ7130">
        <v>0</v>
      </c>
    </row>
    <row r="7131" spans="1:62" x14ac:dyDescent="0.25">
      <c r="A7131" s="35">
        <v>1879.96</v>
      </c>
      <c r="B7131" s="35">
        <v>545.1884</v>
      </c>
      <c r="I7131">
        <v>0.7</v>
      </c>
      <c r="J7131">
        <v>-5.7839999999999998</v>
      </c>
      <c r="S7131">
        <v>0</v>
      </c>
      <c r="T7131">
        <v>828.6</v>
      </c>
      <c r="AG7131">
        <v>3</v>
      </c>
      <c r="AH7131">
        <v>67.064400000000006</v>
      </c>
      <c r="AT7131">
        <v>7</v>
      </c>
      <c r="AU7131">
        <v>123.08799999999999</v>
      </c>
      <c r="BI7131">
        <v>4</v>
      </c>
      <c r="BJ7131">
        <v>0</v>
      </c>
    </row>
    <row r="7132" spans="1:62" x14ac:dyDescent="0.25">
      <c r="A7132" s="35">
        <v>27.46</v>
      </c>
      <c r="B7132" s="35">
        <v>9.8856000000000002</v>
      </c>
      <c r="I7132">
        <v>0.2</v>
      </c>
      <c r="J7132">
        <v>1.3080000000000001</v>
      </c>
      <c r="S7132">
        <v>0.7</v>
      </c>
      <c r="T7132">
        <v>7.23</v>
      </c>
      <c r="AG7132">
        <v>4</v>
      </c>
      <c r="AH7132">
        <v>545.1884</v>
      </c>
      <c r="AT7132">
        <v>3</v>
      </c>
      <c r="AU7132">
        <v>257.94</v>
      </c>
      <c r="BI7132">
        <v>2</v>
      </c>
      <c r="BJ7132">
        <v>0</v>
      </c>
    </row>
    <row r="7133" spans="1:62" x14ac:dyDescent="0.25">
      <c r="A7133" s="35">
        <v>89.98</v>
      </c>
      <c r="B7133" s="35">
        <v>43.190399999999997</v>
      </c>
      <c r="I7133">
        <v>0.7</v>
      </c>
      <c r="J7133">
        <v>-50.304000000000002</v>
      </c>
      <c r="S7133">
        <v>0.2</v>
      </c>
      <c r="T7133">
        <v>17.440000000000001</v>
      </c>
      <c r="AG7133">
        <v>2</v>
      </c>
      <c r="AH7133">
        <v>9.8856000000000002</v>
      </c>
      <c r="AT7133">
        <v>4</v>
      </c>
      <c r="AU7133">
        <v>1879.96</v>
      </c>
      <c r="BI7133">
        <v>2</v>
      </c>
      <c r="BJ7133">
        <v>0</v>
      </c>
    </row>
    <row r="7134" spans="1:62" x14ac:dyDescent="0.25">
      <c r="A7134" s="35">
        <v>828.6</v>
      </c>
      <c r="B7134" s="35">
        <v>240.29400000000001</v>
      </c>
      <c r="I7134">
        <v>0.2</v>
      </c>
      <c r="J7134">
        <v>-36.293999999999997</v>
      </c>
      <c r="S7134">
        <v>0.7</v>
      </c>
      <c r="T7134">
        <v>62.88</v>
      </c>
      <c r="AG7134">
        <v>2</v>
      </c>
      <c r="AH7134">
        <v>43.190399999999997</v>
      </c>
      <c r="AT7134">
        <v>2</v>
      </c>
      <c r="AU7134">
        <v>27.46</v>
      </c>
      <c r="BI7134">
        <v>3</v>
      </c>
      <c r="BJ7134">
        <v>0</v>
      </c>
    </row>
    <row r="7135" spans="1:62" x14ac:dyDescent="0.25">
      <c r="A7135" s="35">
        <v>7.23</v>
      </c>
      <c r="B7135" s="35">
        <v>-5.7839999999999998</v>
      </c>
      <c r="I7135">
        <v>0</v>
      </c>
      <c r="J7135">
        <v>46.543199999999999</v>
      </c>
      <c r="S7135">
        <v>0.2</v>
      </c>
      <c r="T7135">
        <v>290.35199999999998</v>
      </c>
      <c r="AG7135">
        <v>3</v>
      </c>
      <c r="AH7135">
        <v>240.29400000000001</v>
      </c>
      <c r="AT7135">
        <v>2</v>
      </c>
      <c r="AU7135">
        <v>89.98</v>
      </c>
      <c r="BI7135">
        <v>5</v>
      </c>
      <c r="BJ7135">
        <v>0.7</v>
      </c>
    </row>
    <row r="7136" spans="1:62" x14ac:dyDescent="0.25">
      <c r="A7136" s="35">
        <v>17.440000000000001</v>
      </c>
      <c r="B7136" s="35">
        <v>1.3080000000000001</v>
      </c>
      <c r="I7136">
        <v>0</v>
      </c>
      <c r="J7136">
        <v>37.884</v>
      </c>
      <c r="S7136">
        <v>0</v>
      </c>
      <c r="T7136">
        <v>113.52</v>
      </c>
      <c r="AG7136">
        <v>5</v>
      </c>
      <c r="AH7136">
        <v>-5.7839999999999998</v>
      </c>
      <c r="AT7136">
        <v>3</v>
      </c>
      <c r="AU7136">
        <v>828.6</v>
      </c>
      <c r="BI7136">
        <v>2</v>
      </c>
      <c r="BJ7136">
        <v>0.2</v>
      </c>
    </row>
    <row r="7137" spans="1:62" x14ac:dyDescent="0.25">
      <c r="A7137" s="35">
        <v>62.88</v>
      </c>
      <c r="B7137" s="35">
        <v>-50.304000000000002</v>
      </c>
      <c r="I7137">
        <v>0</v>
      </c>
      <c r="J7137">
        <v>48.905999999999999</v>
      </c>
      <c r="S7137">
        <v>0</v>
      </c>
      <c r="T7137">
        <v>135.30000000000001</v>
      </c>
      <c r="AG7137">
        <v>2</v>
      </c>
      <c r="AH7137">
        <v>1.3080000000000001</v>
      </c>
      <c r="AT7137">
        <v>5</v>
      </c>
      <c r="AU7137">
        <v>7.23</v>
      </c>
      <c r="BI7137">
        <v>4</v>
      </c>
      <c r="BJ7137">
        <v>0.7</v>
      </c>
    </row>
    <row r="7138" spans="1:62" x14ac:dyDescent="0.25">
      <c r="A7138" s="35">
        <v>290.35199999999998</v>
      </c>
      <c r="B7138" s="35">
        <v>-36.293999999999997</v>
      </c>
      <c r="I7138">
        <v>0.4</v>
      </c>
      <c r="J7138">
        <v>-181.26499999999999</v>
      </c>
      <c r="S7138">
        <v>0</v>
      </c>
      <c r="T7138">
        <v>111.15</v>
      </c>
      <c r="AG7138">
        <v>4</v>
      </c>
      <c r="AH7138">
        <v>-50.304000000000002</v>
      </c>
      <c r="AT7138">
        <v>2</v>
      </c>
      <c r="AU7138">
        <v>17.440000000000001</v>
      </c>
      <c r="BI7138">
        <v>3</v>
      </c>
      <c r="BJ7138">
        <v>0.2</v>
      </c>
    </row>
    <row r="7139" spans="1:62" x14ac:dyDescent="0.25">
      <c r="A7139" s="35">
        <v>113.52</v>
      </c>
      <c r="B7139" s="35">
        <v>46.543199999999999</v>
      </c>
      <c r="I7139">
        <v>0.7</v>
      </c>
      <c r="J7139">
        <v>-8.6058000000000003</v>
      </c>
      <c r="S7139">
        <v>0.4</v>
      </c>
      <c r="T7139">
        <v>776.85</v>
      </c>
      <c r="AG7139">
        <v>3</v>
      </c>
      <c r="AH7139">
        <v>-36.293999999999997</v>
      </c>
      <c r="AT7139">
        <v>4</v>
      </c>
      <c r="AU7139">
        <v>62.88</v>
      </c>
      <c r="BI7139">
        <v>4</v>
      </c>
      <c r="BJ7139">
        <v>0</v>
      </c>
    </row>
    <row r="7140" spans="1:62" x14ac:dyDescent="0.25">
      <c r="A7140" s="35">
        <v>135.30000000000001</v>
      </c>
      <c r="B7140" s="35">
        <v>37.884</v>
      </c>
      <c r="I7140">
        <v>0.4</v>
      </c>
      <c r="J7140">
        <v>-46.429200000000002</v>
      </c>
      <c r="S7140">
        <v>0.7</v>
      </c>
      <c r="T7140">
        <v>12.294</v>
      </c>
      <c r="AG7140">
        <v>4</v>
      </c>
      <c r="AH7140">
        <v>46.543199999999999</v>
      </c>
      <c r="AT7140">
        <v>3</v>
      </c>
      <c r="AU7140">
        <v>290.35199999999998</v>
      </c>
      <c r="BI7140">
        <v>5</v>
      </c>
      <c r="BJ7140">
        <v>0</v>
      </c>
    </row>
    <row r="7141" spans="1:62" x14ac:dyDescent="0.25">
      <c r="A7141" s="35">
        <v>111.15</v>
      </c>
      <c r="B7141" s="35">
        <v>48.905999999999999</v>
      </c>
      <c r="I7141">
        <v>0.2</v>
      </c>
      <c r="J7141">
        <v>3.246</v>
      </c>
      <c r="S7141">
        <v>0.4</v>
      </c>
      <c r="T7141">
        <v>154.76400000000001</v>
      </c>
      <c r="AG7141">
        <v>5</v>
      </c>
      <c r="AH7141">
        <v>37.884</v>
      </c>
      <c r="AT7141">
        <v>4</v>
      </c>
      <c r="AU7141">
        <v>113.52</v>
      </c>
      <c r="BI7141">
        <v>5</v>
      </c>
      <c r="BJ7141">
        <v>0</v>
      </c>
    </row>
    <row r="7142" spans="1:62" x14ac:dyDescent="0.25">
      <c r="A7142" s="35">
        <v>776.85</v>
      </c>
      <c r="B7142" s="35">
        <v>-181.26499999999999</v>
      </c>
      <c r="I7142">
        <v>0</v>
      </c>
      <c r="J7142">
        <v>41.823</v>
      </c>
      <c r="S7142">
        <v>0.2</v>
      </c>
      <c r="T7142">
        <v>43.28</v>
      </c>
      <c r="AG7142">
        <v>5</v>
      </c>
      <c r="AH7142">
        <v>48.905999999999999</v>
      </c>
      <c r="AT7142">
        <v>5</v>
      </c>
      <c r="AU7142">
        <v>135.30000000000001</v>
      </c>
      <c r="BI7142">
        <v>5</v>
      </c>
      <c r="BJ7142">
        <v>0.4</v>
      </c>
    </row>
    <row r="7143" spans="1:62" x14ac:dyDescent="0.25">
      <c r="A7143" s="35">
        <v>12.294</v>
      </c>
      <c r="B7143" s="35">
        <v>-8.6058000000000003</v>
      </c>
      <c r="I7143">
        <v>0</v>
      </c>
      <c r="J7143">
        <v>18.396000000000001</v>
      </c>
      <c r="S7143">
        <v>0</v>
      </c>
      <c r="T7143">
        <v>92.94</v>
      </c>
      <c r="AG7143">
        <v>5</v>
      </c>
      <c r="AH7143">
        <v>-181.26499999999999</v>
      </c>
      <c r="AT7143">
        <v>5</v>
      </c>
      <c r="AU7143">
        <v>111.15</v>
      </c>
      <c r="BI7143">
        <v>1</v>
      </c>
      <c r="BJ7143">
        <v>0.7</v>
      </c>
    </row>
    <row r="7144" spans="1:62" x14ac:dyDescent="0.25">
      <c r="A7144" s="35">
        <v>154.76400000000001</v>
      </c>
      <c r="B7144" s="35">
        <v>-46.429200000000002</v>
      </c>
      <c r="I7144">
        <v>0.2</v>
      </c>
      <c r="J7144">
        <v>109.3365</v>
      </c>
      <c r="S7144">
        <v>0</v>
      </c>
      <c r="T7144">
        <v>52.56</v>
      </c>
      <c r="AG7144">
        <v>1</v>
      </c>
      <c r="AH7144">
        <v>-8.6058000000000003</v>
      </c>
      <c r="AT7144">
        <v>5</v>
      </c>
      <c r="AU7144">
        <v>776.85</v>
      </c>
      <c r="BI7144">
        <v>3</v>
      </c>
      <c r="BJ7144">
        <v>0.4</v>
      </c>
    </row>
    <row r="7145" spans="1:62" x14ac:dyDescent="0.25">
      <c r="A7145" s="35">
        <v>43.28</v>
      </c>
      <c r="B7145" s="35">
        <v>3.246</v>
      </c>
      <c r="I7145">
        <v>0</v>
      </c>
      <c r="J7145">
        <v>35.49</v>
      </c>
      <c r="S7145">
        <v>0.2</v>
      </c>
      <c r="T7145">
        <v>971.88</v>
      </c>
      <c r="AG7145">
        <v>3</v>
      </c>
      <c r="AH7145">
        <v>-46.429200000000002</v>
      </c>
      <c r="AT7145">
        <v>1</v>
      </c>
      <c r="AU7145">
        <v>12.294</v>
      </c>
      <c r="BI7145">
        <v>1</v>
      </c>
      <c r="BJ7145">
        <v>0.2</v>
      </c>
    </row>
    <row r="7146" spans="1:62" x14ac:dyDescent="0.25">
      <c r="A7146" s="35">
        <v>92.94</v>
      </c>
      <c r="B7146" s="35">
        <v>41.823</v>
      </c>
      <c r="I7146">
        <v>0.5</v>
      </c>
      <c r="J7146">
        <v>-135.08699999999999</v>
      </c>
      <c r="S7146">
        <v>0</v>
      </c>
      <c r="T7146">
        <v>141.96</v>
      </c>
      <c r="AG7146">
        <v>1</v>
      </c>
      <c r="AH7146">
        <v>3.246</v>
      </c>
      <c r="AT7146">
        <v>3</v>
      </c>
      <c r="AU7146">
        <v>154.76400000000001</v>
      </c>
      <c r="BI7146">
        <v>3</v>
      </c>
      <c r="BJ7146">
        <v>0</v>
      </c>
    </row>
    <row r="7147" spans="1:62" x14ac:dyDescent="0.25">
      <c r="A7147" s="35">
        <v>52.56</v>
      </c>
      <c r="B7147" s="35">
        <v>18.396000000000001</v>
      </c>
      <c r="I7147">
        <v>0.2</v>
      </c>
      <c r="J7147">
        <v>31.0688</v>
      </c>
      <c r="S7147">
        <v>0.5</v>
      </c>
      <c r="T7147">
        <v>182.55</v>
      </c>
      <c r="AG7147">
        <v>3</v>
      </c>
      <c r="AH7147">
        <v>41.823</v>
      </c>
      <c r="AT7147">
        <v>1</v>
      </c>
      <c r="AU7147">
        <v>43.28</v>
      </c>
      <c r="BI7147">
        <v>3</v>
      </c>
      <c r="BJ7147">
        <v>0</v>
      </c>
    </row>
    <row r="7148" spans="1:62" x14ac:dyDescent="0.25">
      <c r="A7148" s="35">
        <v>971.88</v>
      </c>
      <c r="B7148" s="35">
        <v>109.3365</v>
      </c>
      <c r="I7148">
        <v>0.8</v>
      </c>
      <c r="J7148">
        <v>-108.8304</v>
      </c>
      <c r="S7148">
        <v>0.2</v>
      </c>
      <c r="T7148">
        <v>88.768000000000001</v>
      </c>
      <c r="AG7148">
        <v>3</v>
      </c>
      <c r="AH7148">
        <v>18.396000000000001</v>
      </c>
      <c r="AT7148">
        <v>3</v>
      </c>
      <c r="AU7148">
        <v>92.94</v>
      </c>
      <c r="BI7148">
        <v>3</v>
      </c>
      <c r="BJ7148">
        <v>0.2</v>
      </c>
    </row>
    <row r="7149" spans="1:62" x14ac:dyDescent="0.25">
      <c r="A7149" s="35">
        <v>141.96</v>
      </c>
      <c r="B7149" s="35">
        <v>35.49</v>
      </c>
      <c r="I7149">
        <v>0</v>
      </c>
      <c r="J7149">
        <v>46.8996</v>
      </c>
      <c r="S7149">
        <v>0.8</v>
      </c>
      <c r="T7149">
        <v>53.088000000000001</v>
      </c>
      <c r="AG7149">
        <v>3</v>
      </c>
      <c r="AH7149">
        <v>109.3365</v>
      </c>
      <c r="AT7149">
        <v>3</v>
      </c>
      <c r="AU7149">
        <v>52.56</v>
      </c>
      <c r="BI7149">
        <v>2</v>
      </c>
      <c r="BJ7149">
        <v>0</v>
      </c>
    </row>
    <row r="7150" spans="1:62" x14ac:dyDescent="0.25">
      <c r="A7150" s="35">
        <v>182.55</v>
      </c>
      <c r="B7150" s="35">
        <v>-135.08699999999999</v>
      </c>
      <c r="I7150">
        <v>0</v>
      </c>
      <c r="J7150">
        <v>74.212999999999994</v>
      </c>
      <c r="S7150">
        <v>0</v>
      </c>
      <c r="T7150">
        <v>275.88</v>
      </c>
      <c r="AG7150">
        <v>2</v>
      </c>
      <c r="AH7150">
        <v>35.49</v>
      </c>
      <c r="AT7150">
        <v>3</v>
      </c>
      <c r="AU7150">
        <v>971.88</v>
      </c>
      <c r="BI7150">
        <v>2</v>
      </c>
      <c r="BJ7150">
        <v>0.5</v>
      </c>
    </row>
    <row r="7151" spans="1:62" x14ac:dyDescent="0.25">
      <c r="A7151" s="35">
        <v>88.768000000000001</v>
      </c>
      <c r="B7151" s="35">
        <v>31.0688</v>
      </c>
      <c r="I7151">
        <v>0</v>
      </c>
      <c r="J7151">
        <v>2.4058999999999999</v>
      </c>
      <c r="S7151">
        <v>0</v>
      </c>
      <c r="T7151">
        <v>157.9</v>
      </c>
      <c r="AG7151">
        <v>2</v>
      </c>
      <c r="AH7151">
        <v>-135.08699999999999</v>
      </c>
      <c r="AT7151">
        <v>2</v>
      </c>
      <c r="AU7151">
        <v>141.96</v>
      </c>
      <c r="BI7151">
        <v>2</v>
      </c>
      <c r="BJ7151">
        <v>0.2</v>
      </c>
    </row>
    <row r="7152" spans="1:62" x14ac:dyDescent="0.25">
      <c r="A7152" s="35">
        <v>53.088000000000001</v>
      </c>
      <c r="B7152" s="35">
        <v>-108.8304</v>
      </c>
      <c r="I7152">
        <v>0</v>
      </c>
      <c r="J7152">
        <v>0.87919999999999998</v>
      </c>
      <c r="S7152">
        <v>0</v>
      </c>
      <c r="T7152">
        <v>4.91</v>
      </c>
      <c r="AG7152">
        <v>2</v>
      </c>
      <c r="AH7152">
        <v>31.0688</v>
      </c>
      <c r="AT7152">
        <v>2</v>
      </c>
      <c r="AU7152">
        <v>182.55</v>
      </c>
      <c r="BI7152">
        <v>7</v>
      </c>
      <c r="BJ7152">
        <v>0.8</v>
      </c>
    </row>
    <row r="7153" spans="1:62" x14ac:dyDescent="0.25">
      <c r="A7153" s="35">
        <v>275.88</v>
      </c>
      <c r="B7153" s="35">
        <v>46.8996</v>
      </c>
      <c r="I7153">
        <v>0</v>
      </c>
      <c r="J7153">
        <v>2.9302000000000001</v>
      </c>
      <c r="S7153">
        <v>0</v>
      </c>
      <c r="T7153">
        <v>87.92</v>
      </c>
      <c r="AG7153">
        <v>7</v>
      </c>
      <c r="AH7153">
        <v>-108.8304</v>
      </c>
      <c r="AT7153">
        <v>2</v>
      </c>
      <c r="AU7153">
        <v>88.768000000000001</v>
      </c>
      <c r="BI7153">
        <v>6</v>
      </c>
      <c r="BJ7153">
        <v>0</v>
      </c>
    </row>
    <row r="7154" spans="1:62" x14ac:dyDescent="0.25">
      <c r="A7154" s="35">
        <v>157.9</v>
      </c>
      <c r="B7154" s="35">
        <v>74.212999999999994</v>
      </c>
      <c r="I7154">
        <v>0.2</v>
      </c>
      <c r="J7154">
        <v>16.678799999999999</v>
      </c>
      <c r="S7154">
        <v>0</v>
      </c>
      <c r="T7154">
        <v>5.98</v>
      </c>
      <c r="AG7154">
        <v>6</v>
      </c>
      <c r="AH7154">
        <v>46.8996</v>
      </c>
      <c r="AT7154">
        <v>7</v>
      </c>
      <c r="AU7154">
        <v>53.088000000000001</v>
      </c>
      <c r="BI7154">
        <v>5</v>
      </c>
      <c r="BJ7154">
        <v>0</v>
      </c>
    </row>
    <row r="7155" spans="1:62" x14ac:dyDescent="0.25">
      <c r="A7155" s="35">
        <v>4.91</v>
      </c>
      <c r="B7155" s="35">
        <v>2.4058999999999999</v>
      </c>
      <c r="I7155">
        <v>0.2</v>
      </c>
      <c r="J7155">
        <v>5.6</v>
      </c>
      <c r="S7155">
        <v>0.2</v>
      </c>
      <c r="T7155">
        <v>222.38399999999999</v>
      </c>
      <c r="AG7155">
        <v>5</v>
      </c>
      <c r="AH7155">
        <v>74.212999999999994</v>
      </c>
      <c r="AT7155">
        <v>6</v>
      </c>
      <c r="AU7155">
        <v>275.88</v>
      </c>
      <c r="BI7155">
        <v>1</v>
      </c>
      <c r="BJ7155">
        <v>0</v>
      </c>
    </row>
    <row r="7156" spans="1:62" x14ac:dyDescent="0.25">
      <c r="A7156" s="35">
        <v>87.92</v>
      </c>
      <c r="B7156" s="35">
        <v>0.87919999999999998</v>
      </c>
      <c r="I7156">
        <v>0</v>
      </c>
      <c r="J7156">
        <v>10.92</v>
      </c>
      <c r="S7156">
        <v>0.2</v>
      </c>
      <c r="T7156">
        <v>16</v>
      </c>
      <c r="AG7156">
        <v>1</v>
      </c>
      <c r="AH7156">
        <v>2.4058999999999999</v>
      </c>
      <c r="AT7156">
        <v>5</v>
      </c>
      <c r="AU7156">
        <v>157.9</v>
      </c>
      <c r="BI7156">
        <v>4</v>
      </c>
      <c r="BJ7156">
        <v>0</v>
      </c>
    </row>
    <row r="7157" spans="1:62" x14ac:dyDescent="0.25">
      <c r="A7157" s="35">
        <v>5.98</v>
      </c>
      <c r="B7157" s="35">
        <v>2.9302000000000001</v>
      </c>
      <c r="I7157">
        <v>0</v>
      </c>
      <c r="J7157">
        <v>7.6440000000000001</v>
      </c>
      <c r="S7157">
        <v>0</v>
      </c>
      <c r="T7157">
        <v>21.84</v>
      </c>
      <c r="AG7157">
        <v>4</v>
      </c>
      <c r="AH7157">
        <v>0.87919999999999998</v>
      </c>
      <c r="AT7157">
        <v>1</v>
      </c>
      <c r="AU7157">
        <v>4.91</v>
      </c>
      <c r="BI7157">
        <v>1</v>
      </c>
      <c r="BJ7157">
        <v>0</v>
      </c>
    </row>
    <row r="7158" spans="1:62" x14ac:dyDescent="0.25">
      <c r="A7158" s="35">
        <v>222.38399999999999</v>
      </c>
      <c r="B7158" s="35">
        <v>16.678799999999999</v>
      </c>
      <c r="I7158">
        <v>0</v>
      </c>
      <c r="J7158">
        <v>121.44159999999999</v>
      </c>
      <c r="S7158">
        <v>0</v>
      </c>
      <c r="T7158">
        <v>15.6</v>
      </c>
      <c r="AG7158">
        <v>1</v>
      </c>
      <c r="AH7158">
        <v>2.9302000000000001</v>
      </c>
      <c r="AT7158">
        <v>4</v>
      </c>
      <c r="AU7158">
        <v>87.92</v>
      </c>
      <c r="BI7158">
        <v>2</v>
      </c>
      <c r="BJ7158">
        <v>0.2</v>
      </c>
    </row>
    <row r="7159" spans="1:62" x14ac:dyDescent="0.25">
      <c r="A7159" s="35">
        <v>16</v>
      </c>
      <c r="B7159" s="35">
        <v>5.6</v>
      </c>
      <c r="I7159">
        <v>0.2</v>
      </c>
      <c r="J7159">
        <v>3.3452999999999999</v>
      </c>
      <c r="S7159">
        <v>0</v>
      </c>
      <c r="T7159">
        <v>247.84</v>
      </c>
      <c r="AG7159">
        <v>2</v>
      </c>
      <c r="AH7159">
        <v>16.678799999999999</v>
      </c>
      <c r="AT7159">
        <v>1</v>
      </c>
      <c r="AU7159">
        <v>5.98</v>
      </c>
      <c r="BI7159">
        <v>4</v>
      </c>
      <c r="BJ7159">
        <v>0.2</v>
      </c>
    </row>
    <row r="7160" spans="1:62" x14ac:dyDescent="0.25">
      <c r="A7160" s="35">
        <v>21.84</v>
      </c>
      <c r="B7160" s="35">
        <v>10.92</v>
      </c>
      <c r="I7160">
        <v>0</v>
      </c>
      <c r="J7160">
        <v>17.38</v>
      </c>
      <c r="S7160">
        <v>0.2</v>
      </c>
      <c r="T7160">
        <v>9.9120000000000008</v>
      </c>
      <c r="AG7160">
        <v>4</v>
      </c>
      <c r="AH7160">
        <v>5.6</v>
      </c>
      <c r="AT7160">
        <v>2</v>
      </c>
      <c r="AU7160">
        <v>222.38399999999999</v>
      </c>
      <c r="BI7160">
        <v>3</v>
      </c>
      <c r="BJ7160">
        <v>0</v>
      </c>
    </row>
    <row r="7161" spans="1:62" x14ac:dyDescent="0.25">
      <c r="A7161" s="35">
        <v>15.6</v>
      </c>
      <c r="B7161" s="35">
        <v>7.6440000000000001</v>
      </c>
      <c r="I7161">
        <v>0</v>
      </c>
      <c r="J7161">
        <v>3.2256</v>
      </c>
      <c r="S7161">
        <v>0</v>
      </c>
      <c r="T7161">
        <v>69.52</v>
      </c>
      <c r="AG7161">
        <v>3</v>
      </c>
      <c r="AH7161">
        <v>10.92</v>
      </c>
      <c r="AT7161">
        <v>4</v>
      </c>
      <c r="AU7161">
        <v>16</v>
      </c>
      <c r="BI7161">
        <v>5</v>
      </c>
      <c r="BJ7161">
        <v>0</v>
      </c>
    </row>
    <row r="7162" spans="1:62" x14ac:dyDescent="0.25">
      <c r="A7162" s="35">
        <v>247.84</v>
      </c>
      <c r="B7162" s="35">
        <v>121.44159999999999</v>
      </c>
      <c r="I7162">
        <v>0.2</v>
      </c>
      <c r="J7162">
        <v>71.772000000000006</v>
      </c>
      <c r="S7162">
        <v>0</v>
      </c>
      <c r="T7162">
        <v>11.52</v>
      </c>
      <c r="AG7162">
        <v>5</v>
      </c>
      <c r="AH7162">
        <v>7.6440000000000001</v>
      </c>
      <c r="AT7162">
        <v>3</v>
      </c>
      <c r="AU7162">
        <v>21.84</v>
      </c>
      <c r="BI7162">
        <v>8</v>
      </c>
      <c r="BJ7162">
        <v>0</v>
      </c>
    </row>
    <row r="7163" spans="1:62" x14ac:dyDescent="0.25">
      <c r="A7163" s="35">
        <v>9.9120000000000008</v>
      </c>
      <c r="B7163" s="35">
        <v>3.3452999999999999</v>
      </c>
      <c r="I7163">
        <v>0</v>
      </c>
      <c r="J7163">
        <v>68.584999999999994</v>
      </c>
      <c r="S7163">
        <v>0.2</v>
      </c>
      <c r="T7163">
        <v>717.72</v>
      </c>
      <c r="AG7163">
        <v>8</v>
      </c>
      <c r="AH7163">
        <v>121.44159999999999</v>
      </c>
      <c r="AT7163">
        <v>5</v>
      </c>
      <c r="AU7163">
        <v>15.6</v>
      </c>
      <c r="BI7163">
        <v>3</v>
      </c>
      <c r="BJ7163">
        <v>0.2</v>
      </c>
    </row>
    <row r="7164" spans="1:62" x14ac:dyDescent="0.25">
      <c r="A7164" s="35">
        <v>69.52</v>
      </c>
      <c r="B7164" s="35">
        <v>17.38</v>
      </c>
      <c r="I7164">
        <v>0.2</v>
      </c>
      <c r="J7164">
        <v>19.1646</v>
      </c>
      <c r="S7164">
        <v>0</v>
      </c>
      <c r="T7164">
        <v>236.5</v>
      </c>
      <c r="AG7164">
        <v>3</v>
      </c>
      <c r="AH7164">
        <v>3.3452999999999999</v>
      </c>
      <c r="AT7164">
        <v>8</v>
      </c>
      <c r="AU7164">
        <v>247.84</v>
      </c>
      <c r="BI7164">
        <v>2</v>
      </c>
      <c r="BJ7164">
        <v>0</v>
      </c>
    </row>
    <row r="7165" spans="1:62" x14ac:dyDescent="0.25">
      <c r="A7165" s="35">
        <v>11.52</v>
      </c>
      <c r="B7165" s="35">
        <v>3.2256</v>
      </c>
      <c r="I7165">
        <v>0.1</v>
      </c>
      <c r="J7165">
        <v>3.2391999999999999</v>
      </c>
      <c r="S7165">
        <v>0.2</v>
      </c>
      <c r="T7165">
        <v>170.352</v>
      </c>
      <c r="AG7165">
        <v>2</v>
      </c>
      <c r="AH7165">
        <v>17.38</v>
      </c>
      <c r="AT7165">
        <v>3</v>
      </c>
      <c r="AU7165">
        <v>9.9120000000000008</v>
      </c>
      <c r="BI7165">
        <v>4</v>
      </c>
      <c r="BJ7165">
        <v>0</v>
      </c>
    </row>
    <row r="7166" spans="1:62" x14ac:dyDescent="0.25">
      <c r="A7166" s="35">
        <v>717.72</v>
      </c>
      <c r="B7166" s="35">
        <v>71.772000000000006</v>
      </c>
      <c r="I7166">
        <v>0</v>
      </c>
      <c r="J7166">
        <v>22.6737</v>
      </c>
      <c r="S7166">
        <v>0.1</v>
      </c>
      <c r="T7166">
        <v>145.76400000000001</v>
      </c>
      <c r="AG7166">
        <v>4</v>
      </c>
      <c r="AH7166">
        <v>3.2256</v>
      </c>
      <c r="AT7166">
        <v>2</v>
      </c>
      <c r="AU7166">
        <v>69.52</v>
      </c>
      <c r="BI7166">
        <v>3</v>
      </c>
      <c r="BJ7166">
        <v>0.2</v>
      </c>
    </row>
    <row r="7167" spans="1:62" x14ac:dyDescent="0.25">
      <c r="A7167" s="35">
        <v>236.5</v>
      </c>
      <c r="B7167" s="35">
        <v>68.584999999999994</v>
      </c>
      <c r="I7167">
        <v>0.2</v>
      </c>
      <c r="J7167">
        <v>1.7995000000000001</v>
      </c>
      <c r="S7167">
        <v>0</v>
      </c>
      <c r="T7167">
        <v>107.97</v>
      </c>
      <c r="AG7167">
        <v>3</v>
      </c>
      <c r="AH7167">
        <v>71.772000000000006</v>
      </c>
      <c r="AT7167">
        <v>4</v>
      </c>
      <c r="AU7167">
        <v>11.52</v>
      </c>
      <c r="BI7167">
        <v>10</v>
      </c>
      <c r="BJ7167">
        <v>0</v>
      </c>
    </row>
    <row r="7168" spans="1:62" x14ac:dyDescent="0.25">
      <c r="A7168" s="35">
        <v>170.352</v>
      </c>
      <c r="B7168" s="35">
        <v>19.1646</v>
      </c>
      <c r="I7168">
        <v>0.2</v>
      </c>
      <c r="J7168">
        <v>569.9905</v>
      </c>
      <c r="S7168">
        <v>0.2</v>
      </c>
      <c r="T7168">
        <v>143.96</v>
      </c>
      <c r="AG7168">
        <v>10</v>
      </c>
      <c r="AH7168">
        <v>68.584999999999994</v>
      </c>
      <c r="AT7168">
        <v>3</v>
      </c>
      <c r="AU7168">
        <v>717.72</v>
      </c>
      <c r="BI7168">
        <v>3</v>
      </c>
      <c r="BJ7168">
        <v>0.2</v>
      </c>
    </row>
    <row r="7169" spans="1:62" x14ac:dyDescent="0.25">
      <c r="A7169" s="35">
        <v>145.76400000000001</v>
      </c>
      <c r="B7169" s="35">
        <v>3.2391999999999999</v>
      </c>
      <c r="I7169">
        <v>0.2</v>
      </c>
      <c r="J7169">
        <v>23.234999999999999</v>
      </c>
      <c r="S7169">
        <v>0.2</v>
      </c>
      <c r="T7169">
        <v>2399.96</v>
      </c>
      <c r="AG7169">
        <v>3</v>
      </c>
      <c r="AH7169">
        <v>19.1646</v>
      </c>
      <c r="AT7169">
        <v>10</v>
      </c>
      <c r="AU7169">
        <v>236.5</v>
      </c>
      <c r="BI7169">
        <v>2</v>
      </c>
      <c r="BJ7169">
        <v>0.1</v>
      </c>
    </row>
    <row r="7170" spans="1:62" x14ac:dyDescent="0.25">
      <c r="A7170" s="35">
        <v>107.97</v>
      </c>
      <c r="B7170" s="35">
        <v>22.6737</v>
      </c>
      <c r="I7170">
        <v>0.8</v>
      </c>
      <c r="J7170">
        <v>-226.63679999999999</v>
      </c>
      <c r="S7170">
        <v>0.2</v>
      </c>
      <c r="T7170">
        <v>74.352000000000004</v>
      </c>
      <c r="AG7170">
        <v>2</v>
      </c>
      <c r="AH7170">
        <v>3.2391999999999999</v>
      </c>
      <c r="AT7170">
        <v>3</v>
      </c>
      <c r="AU7170">
        <v>170.352</v>
      </c>
      <c r="BI7170">
        <v>3</v>
      </c>
      <c r="BJ7170">
        <v>0</v>
      </c>
    </row>
    <row r="7171" spans="1:62" x14ac:dyDescent="0.25">
      <c r="A7171" s="35">
        <v>143.96</v>
      </c>
      <c r="B7171" s="35">
        <v>1.7995000000000001</v>
      </c>
      <c r="I7171">
        <v>0.2</v>
      </c>
      <c r="J7171">
        <v>2.4174000000000002</v>
      </c>
      <c r="S7171">
        <v>0.8</v>
      </c>
      <c r="T7171">
        <v>87.168000000000006</v>
      </c>
      <c r="AG7171">
        <v>3</v>
      </c>
      <c r="AH7171">
        <v>22.6737</v>
      </c>
      <c r="AT7171">
        <v>2</v>
      </c>
      <c r="AU7171">
        <v>145.76400000000001</v>
      </c>
      <c r="BI7171">
        <v>5</v>
      </c>
      <c r="BJ7171">
        <v>0.2</v>
      </c>
    </row>
    <row r="7172" spans="1:62" x14ac:dyDescent="0.25">
      <c r="A7172" s="35">
        <v>2399.96</v>
      </c>
      <c r="B7172" s="35">
        <v>569.9905</v>
      </c>
      <c r="I7172">
        <v>0.7</v>
      </c>
      <c r="J7172">
        <v>-1.5414000000000001</v>
      </c>
      <c r="S7172">
        <v>0.2</v>
      </c>
      <c r="T7172">
        <v>32.231999999999999</v>
      </c>
      <c r="AG7172">
        <v>5</v>
      </c>
      <c r="AH7172">
        <v>1.7995000000000001</v>
      </c>
      <c r="AT7172">
        <v>3</v>
      </c>
      <c r="AU7172">
        <v>107.97</v>
      </c>
      <c r="BI7172">
        <v>5</v>
      </c>
      <c r="BJ7172">
        <v>0.2</v>
      </c>
    </row>
    <row r="7173" spans="1:62" x14ac:dyDescent="0.25">
      <c r="A7173" s="35">
        <v>74.352000000000004</v>
      </c>
      <c r="B7173" s="35">
        <v>23.234999999999999</v>
      </c>
      <c r="I7173">
        <v>0.7</v>
      </c>
      <c r="J7173">
        <v>-7.5167999999999999</v>
      </c>
      <c r="S7173">
        <v>0.7</v>
      </c>
      <c r="T7173">
        <v>2.202</v>
      </c>
      <c r="AG7173">
        <v>5</v>
      </c>
      <c r="AH7173">
        <v>569.9905</v>
      </c>
      <c r="AT7173">
        <v>5</v>
      </c>
      <c r="AU7173">
        <v>143.96</v>
      </c>
      <c r="BI7173">
        <v>3</v>
      </c>
      <c r="BJ7173">
        <v>0.2</v>
      </c>
    </row>
    <row r="7174" spans="1:62" x14ac:dyDescent="0.25">
      <c r="A7174" s="35">
        <v>87.168000000000006</v>
      </c>
      <c r="B7174" s="35">
        <v>-226.63679999999999</v>
      </c>
      <c r="I7174">
        <v>0</v>
      </c>
      <c r="J7174">
        <v>25.191600000000001</v>
      </c>
      <c r="S7174">
        <v>0.7</v>
      </c>
      <c r="T7174">
        <v>9.3960000000000008</v>
      </c>
      <c r="AG7174">
        <v>3</v>
      </c>
      <c r="AH7174">
        <v>23.234999999999999</v>
      </c>
      <c r="AT7174">
        <v>5</v>
      </c>
      <c r="AU7174">
        <v>2399.96</v>
      </c>
      <c r="BI7174">
        <v>8</v>
      </c>
      <c r="BJ7174">
        <v>0.8</v>
      </c>
    </row>
    <row r="7175" spans="1:62" x14ac:dyDescent="0.25">
      <c r="A7175" s="35">
        <v>32.231999999999999</v>
      </c>
      <c r="B7175" s="35">
        <v>2.4174000000000002</v>
      </c>
      <c r="I7175">
        <v>0</v>
      </c>
      <c r="J7175">
        <v>5.2397999999999998</v>
      </c>
      <c r="S7175">
        <v>0</v>
      </c>
      <c r="T7175">
        <v>89.97</v>
      </c>
      <c r="AG7175">
        <v>8</v>
      </c>
      <c r="AH7175">
        <v>-226.63679999999999</v>
      </c>
      <c r="AT7175">
        <v>3</v>
      </c>
      <c r="AU7175">
        <v>74.352000000000004</v>
      </c>
      <c r="BI7175">
        <v>3</v>
      </c>
      <c r="BJ7175">
        <v>0.2</v>
      </c>
    </row>
    <row r="7176" spans="1:62" x14ac:dyDescent="0.25">
      <c r="A7176" s="35">
        <v>2.202</v>
      </c>
      <c r="B7176" s="35">
        <v>-1.5414000000000001</v>
      </c>
      <c r="I7176">
        <v>0.2</v>
      </c>
      <c r="J7176">
        <v>0.5</v>
      </c>
      <c r="S7176">
        <v>0</v>
      </c>
      <c r="T7176">
        <v>12.78</v>
      </c>
      <c r="AG7176">
        <v>3</v>
      </c>
      <c r="AH7176">
        <v>2.4174000000000002</v>
      </c>
      <c r="AT7176">
        <v>8</v>
      </c>
      <c r="AU7176">
        <v>87.168000000000006</v>
      </c>
      <c r="BI7176">
        <v>2</v>
      </c>
      <c r="BJ7176">
        <v>0.7</v>
      </c>
    </row>
    <row r="7177" spans="1:62" x14ac:dyDescent="0.25">
      <c r="A7177" s="35">
        <v>9.3960000000000008</v>
      </c>
      <c r="B7177" s="35">
        <v>-7.5167999999999999</v>
      </c>
      <c r="I7177">
        <v>0.2</v>
      </c>
      <c r="J7177">
        <v>7.5529999999999999</v>
      </c>
      <c r="S7177">
        <v>0.2</v>
      </c>
      <c r="T7177">
        <v>40</v>
      </c>
      <c r="AG7177">
        <v>2</v>
      </c>
      <c r="AH7177">
        <v>-1.5414000000000001</v>
      </c>
      <c r="AT7177">
        <v>3</v>
      </c>
      <c r="AU7177">
        <v>32.231999999999999</v>
      </c>
      <c r="BI7177">
        <v>3</v>
      </c>
      <c r="BJ7177">
        <v>0.7</v>
      </c>
    </row>
    <row r="7178" spans="1:62" x14ac:dyDescent="0.25">
      <c r="A7178" s="35">
        <v>89.97</v>
      </c>
      <c r="B7178" s="35">
        <v>25.191600000000001</v>
      </c>
      <c r="I7178">
        <v>0</v>
      </c>
      <c r="J7178">
        <v>227.20500000000001</v>
      </c>
      <c r="S7178">
        <v>0.2</v>
      </c>
      <c r="T7178">
        <v>23.24</v>
      </c>
      <c r="AG7178">
        <v>3</v>
      </c>
      <c r="AH7178">
        <v>-7.5167999999999999</v>
      </c>
      <c r="AT7178">
        <v>2</v>
      </c>
      <c r="AU7178">
        <v>2.202</v>
      </c>
      <c r="BI7178">
        <v>3</v>
      </c>
      <c r="BJ7178">
        <v>0</v>
      </c>
    </row>
    <row r="7179" spans="1:62" x14ac:dyDescent="0.25">
      <c r="A7179" s="35">
        <v>12.78</v>
      </c>
      <c r="B7179" s="35">
        <v>5.2397999999999998</v>
      </c>
      <c r="I7179">
        <v>0.2</v>
      </c>
      <c r="J7179">
        <v>-1.0409999999999999</v>
      </c>
      <c r="S7179">
        <v>0</v>
      </c>
      <c r="T7179">
        <v>908.82</v>
      </c>
      <c r="AG7179">
        <v>3</v>
      </c>
      <c r="AH7179">
        <v>25.191600000000001</v>
      </c>
      <c r="AT7179">
        <v>3</v>
      </c>
      <c r="AU7179">
        <v>9.3960000000000008</v>
      </c>
      <c r="BI7179">
        <v>3</v>
      </c>
      <c r="BJ7179">
        <v>0</v>
      </c>
    </row>
    <row r="7180" spans="1:62" x14ac:dyDescent="0.25">
      <c r="A7180" s="35">
        <v>40</v>
      </c>
      <c r="B7180" s="35">
        <v>0.5</v>
      </c>
      <c r="I7180">
        <v>0.2</v>
      </c>
      <c r="J7180">
        <v>1.002</v>
      </c>
      <c r="S7180">
        <v>0.2</v>
      </c>
      <c r="T7180">
        <v>5.5519999999999996</v>
      </c>
      <c r="AG7180">
        <v>3</v>
      </c>
      <c r="AH7180">
        <v>5.2397999999999998</v>
      </c>
      <c r="AT7180">
        <v>3</v>
      </c>
      <c r="AU7180">
        <v>89.97</v>
      </c>
      <c r="BI7180">
        <v>2</v>
      </c>
      <c r="BJ7180">
        <v>0.2</v>
      </c>
    </row>
    <row r="7181" spans="1:62" x14ac:dyDescent="0.25">
      <c r="A7181" s="35">
        <v>23.24</v>
      </c>
      <c r="B7181" s="35">
        <v>7.5529999999999999</v>
      </c>
      <c r="I7181">
        <v>0.3</v>
      </c>
      <c r="J7181">
        <v>-2.1312000000000002</v>
      </c>
      <c r="S7181">
        <v>0.2</v>
      </c>
      <c r="T7181">
        <v>8.016</v>
      </c>
      <c r="AG7181">
        <v>2</v>
      </c>
      <c r="AH7181">
        <v>0.5</v>
      </c>
      <c r="AT7181">
        <v>3</v>
      </c>
      <c r="AU7181">
        <v>12.78</v>
      </c>
      <c r="BI7181">
        <v>5</v>
      </c>
      <c r="BJ7181">
        <v>0.2</v>
      </c>
    </row>
    <row r="7182" spans="1:62" x14ac:dyDescent="0.25">
      <c r="A7182" s="35">
        <v>908.82</v>
      </c>
      <c r="B7182" s="35">
        <v>227.20500000000001</v>
      </c>
      <c r="I7182">
        <v>0.6</v>
      </c>
      <c r="J7182">
        <v>-22.238800000000001</v>
      </c>
      <c r="S7182">
        <v>0.3</v>
      </c>
      <c r="T7182">
        <v>74.591999999999999</v>
      </c>
      <c r="AG7182">
        <v>5</v>
      </c>
      <c r="AH7182">
        <v>7.5529999999999999</v>
      </c>
      <c r="AT7182">
        <v>2</v>
      </c>
      <c r="AU7182">
        <v>40</v>
      </c>
      <c r="BI7182">
        <v>9</v>
      </c>
      <c r="BJ7182">
        <v>0</v>
      </c>
    </row>
    <row r="7183" spans="1:62" x14ac:dyDescent="0.25">
      <c r="A7183" s="35">
        <v>5.5519999999999996</v>
      </c>
      <c r="B7183" s="35">
        <v>-1.0409999999999999</v>
      </c>
      <c r="I7183">
        <v>0.8</v>
      </c>
      <c r="J7183">
        <v>-99.103200000000001</v>
      </c>
      <c r="S7183">
        <v>0.6</v>
      </c>
      <c r="T7183">
        <v>16.783999999999999</v>
      </c>
      <c r="AG7183">
        <v>9</v>
      </c>
      <c r="AH7183">
        <v>227.20500000000001</v>
      </c>
      <c r="AT7183">
        <v>5</v>
      </c>
      <c r="AU7183">
        <v>23.24</v>
      </c>
      <c r="BI7183">
        <v>2</v>
      </c>
      <c r="BJ7183">
        <v>0.2</v>
      </c>
    </row>
    <row r="7184" spans="1:62" x14ac:dyDescent="0.25">
      <c r="A7184" s="35">
        <v>8.016</v>
      </c>
      <c r="B7184" s="35">
        <v>1.002</v>
      </c>
      <c r="I7184">
        <v>0.2</v>
      </c>
      <c r="J7184">
        <v>25.497</v>
      </c>
      <c r="S7184">
        <v>0.8</v>
      </c>
      <c r="T7184">
        <v>38.863999999999997</v>
      </c>
      <c r="AG7184">
        <v>2</v>
      </c>
      <c r="AH7184">
        <v>-1.0409999999999999</v>
      </c>
      <c r="AT7184">
        <v>9</v>
      </c>
      <c r="AU7184">
        <v>908.82</v>
      </c>
      <c r="BI7184">
        <v>3</v>
      </c>
      <c r="BJ7184">
        <v>0.2</v>
      </c>
    </row>
    <row r="7185" spans="1:62" x14ac:dyDescent="0.25">
      <c r="A7185" s="35">
        <v>74.591999999999999</v>
      </c>
      <c r="B7185" s="35">
        <v>-2.1312000000000002</v>
      </c>
      <c r="I7185">
        <v>0.2</v>
      </c>
      <c r="J7185">
        <v>-8.4293999999999993</v>
      </c>
      <c r="S7185">
        <v>0.2</v>
      </c>
      <c r="T7185">
        <v>203.976</v>
      </c>
      <c r="AG7185">
        <v>3</v>
      </c>
      <c r="AH7185">
        <v>1.002</v>
      </c>
      <c r="AT7185">
        <v>2</v>
      </c>
      <c r="AU7185">
        <v>5.5519999999999996</v>
      </c>
      <c r="BI7185">
        <v>4</v>
      </c>
      <c r="BJ7185">
        <v>0.3</v>
      </c>
    </row>
    <row r="7186" spans="1:62" x14ac:dyDescent="0.25">
      <c r="A7186" s="35">
        <v>16.783999999999999</v>
      </c>
      <c r="B7186" s="35">
        <v>-22.238800000000001</v>
      </c>
      <c r="I7186">
        <v>0.7</v>
      </c>
      <c r="J7186">
        <v>-4.49</v>
      </c>
      <c r="S7186">
        <v>0.2</v>
      </c>
      <c r="T7186">
        <v>674.35199999999998</v>
      </c>
      <c r="AG7186">
        <v>4</v>
      </c>
      <c r="AH7186">
        <v>-2.1312000000000002</v>
      </c>
      <c r="AT7186">
        <v>3</v>
      </c>
      <c r="AU7186">
        <v>8.016</v>
      </c>
      <c r="BI7186">
        <v>2</v>
      </c>
      <c r="BJ7186">
        <v>0.6</v>
      </c>
    </row>
    <row r="7187" spans="1:62" x14ac:dyDescent="0.25">
      <c r="A7187" s="35">
        <v>38.863999999999997</v>
      </c>
      <c r="B7187" s="35">
        <v>-99.103200000000001</v>
      </c>
      <c r="I7187">
        <v>0.2</v>
      </c>
      <c r="J7187">
        <v>5.0335999999999999</v>
      </c>
      <c r="S7187">
        <v>0.7</v>
      </c>
      <c r="T7187">
        <v>5.3879999999999999</v>
      </c>
      <c r="AG7187">
        <v>2</v>
      </c>
      <c r="AH7187">
        <v>-22.238800000000001</v>
      </c>
      <c r="AT7187">
        <v>4</v>
      </c>
      <c r="AU7187">
        <v>74.591999999999999</v>
      </c>
      <c r="BI7187">
        <v>4</v>
      </c>
      <c r="BJ7187">
        <v>0.8</v>
      </c>
    </row>
    <row r="7188" spans="1:62" x14ac:dyDescent="0.25">
      <c r="A7188" s="35">
        <v>203.976</v>
      </c>
      <c r="B7188" s="35">
        <v>25.497</v>
      </c>
      <c r="I7188">
        <v>0</v>
      </c>
      <c r="J7188">
        <v>175.51560000000001</v>
      </c>
      <c r="S7188">
        <v>0.2</v>
      </c>
      <c r="T7188">
        <v>30.975999999999999</v>
      </c>
      <c r="AG7188">
        <v>4</v>
      </c>
      <c r="AH7188">
        <v>-99.103200000000001</v>
      </c>
      <c r="AT7188">
        <v>2</v>
      </c>
      <c r="AU7188">
        <v>16.783999999999999</v>
      </c>
      <c r="BI7188">
        <v>3</v>
      </c>
      <c r="BJ7188">
        <v>0.2</v>
      </c>
    </row>
    <row r="7189" spans="1:62" x14ac:dyDescent="0.25">
      <c r="A7189" s="35">
        <v>674.35199999999998</v>
      </c>
      <c r="B7189" s="35">
        <v>-8.4293999999999993</v>
      </c>
      <c r="I7189">
        <v>0</v>
      </c>
      <c r="J7189">
        <v>7.4824000000000002</v>
      </c>
      <c r="S7189">
        <v>0</v>
      </c>
      <c r="T7189">
        <v>1350.12</v>
      </c>
      <c r="AG7189">
        <v>3</v>
      </c>
      <c r="AH7189">
        <v>25.497</v>
      </c>
      <c r="AT7189">
        <v>4</v>
      </c>
      <c r="AU7189">
        <v>38.863999999999997</v>
      </c>
      <c r="BI7189">
        <v>3</v>
      </c>
      <c r="BJ7189">
        <v>0.2</v>
      </c>
    </row>
    <row r="7190" spans="1:62" x14ac:dyDescent="0.25">
      <c r="A7190" s="35">
        <v>5.3879999999999999</v>
      </c>
      <c r="B7190" s="35">
        <v>-4.49</v>
      </c>
      <c r="I7190">
        <v>0</v>
      </c>
      <c r="J7190">
        <v>7.2298</v>
      </c>
      <c r="S7190">
        <v>0</v>
      </c>
      <c r="T7190">
        <v>15.92</v>
      </c>
      <c r="AG7190">
        <v>3</v>
      </c>
      <c r="AH7190">
        <v>-8.4293999999999993</v>
      </c>
      <c r="AT7190">
        <v>3</v>
      </c>
      <c r="AU7190">
        <v>203.976</v>
      </c>
      <c r="BI7190">
        <v>4</v>
      </c>
      <c r="BJ7190">
        <v>0.7</v>
      </c>
    </row>
    <row r="7191" spans="1:62" x14ac:dyDescent="0.25">
      <c r="A7191" s="35">
        <v>30.975999999999999</v>
      </c>
      <c r="B7191" s="35">
        <v>5.0335999999999999</v>
      </c>
      <c r="I7191">
        <v>0</v>
      </c>
      <c r="J7191">
        <v>6.2060000000000004</v>
      </c>
      <c r="S7191">
        <v>0</v>
      </c>
      <c r="T7191">
        <v>19.54</v>
      </c>
      <c r="AG7191">
        <v>4</v>
      </c>
      <c r="AH7191">
        <v>-4.49</v>
      </c>
      <c r="AT7191">
        <v>3</v>
      </c>
      <c r="AU7191">
        <v>674.35199999999998</v>
      </c>
      <c r="BI7191">
        <v>8</v>
      </c>
      <c r="BJ7191">
        <v>0.2</v>
      </c>
    </row>
    <row r="7192" spans="1:62" x14ac:dyDescent="0.25">
      <c r="A7192" s="35">
        <v>1350.12</v>
      </c>
      <c r="B7192" s="35">
        <v>175.51560000000001</v>
      </c>
      <c r="I7192">
        <v>0</v>
      </c>
      <c r="J7192">
        <v>5.7960000000000003</v>
      </c>
      <c r="S7192">
        <v>0</v>
      </c>
      <c r="T7192">
        <v>21.4</v>
      </c>
      <c r="AG7192">
        <v>8</v>
      </c>
      <c r="AH7192">
        <v>5.0335999999999999</v>
      </c>
      <c r="AT7192">
        <v>4</v>
      </c>
      <c r="AU7192">
        <v>5.3879999999999999</v>
      </c>
      <c r="BI7192">
        <v>6</v>
      </c>
      <c r="BJ7192">
        <v>0</v>
      </c>
    </row>
    <row r="7193" spans="1:62" x14ac:dyDescent="0.25">
      <c r="A7193" s="35">
        <v>15.92</v>
      </c>
      <c r="B7193" s="35">
        <v>7.4824000000000002</v>
      </c>
      <c r="I7193">
        <v>0</v>
      </c>
      <c r="J7193">
        <v>3.1095999999999999</v>
      </c>
      <c r="S7193">
        <v>0</v>
      </c>
      <c r="T7193">
        <v>12.6</v>
      </c>
      <c r="AG7193">
        <v>6</v>
      </c>
      <c r="AH7193">
        <v>175.51560000000001</v>
      </c>
      <c r="AT7193">
        <v>8</v>
      </c>
      <c r="AU7193">
        <v>30.975999999999999</v>
      </c>
      <c r="BI7193">
        <v>4</v>
      </c>
      <c r="BJ7193">
        <v>0</v>
      </c>
    </row>
    <row r="7194" spans="1:62" x14ac:dyDescent="0.25">
      <c r="A7194" s="35">
        <v>19.54</v>
      </c>
      <c r="B7194" s="35">
        <v>7.2298</v>
      </c>
      <c r="I7194">
        <v>0</v>
      </c>
      <c r="J7194">
        <v>34.5</v>
      </c>
      <c r="S7194">
        <v>0</v>
      </c>
      <c r="T7194">
        <v>11.96</v>
      </c>
      <c r="AG7194">
        <v>4</v>
      </c>
      <c r="AH7194">
        <v>7.4824000000000002</v>
      </c>
      <c r="AT7194">
        <v>6</v>
      </c>
      <c r="AU7194">
        <v>1350.12</v>
      </c>
      <c r="BI7194">
        <v>2</v>
      </c>
      <c r="BJ7194">
        <v>0</v>
      </c>
    </row>
    <row r="7195" spans="1:62" x14ac:dyDescent="0.25">
      <c r="A7195" s="35">
        <v>21.4</v>
      </c>
      <c r="B7195" s="35">
        <v>6.2060000000000004</v>
      </c>
      <c r="I7195">
        <v>0.2</v>
      </c>
      <c r="J7195">
        <v>14.595000000000001</v>
      </c>
      <c r="S7195">
        <v>0</v>
      </c>
      <c r="T7195">
        <v>138</v>
      </c>
      <c r="AG7195">
        <v>2</v>
      </c>
      <c r="AH7195">
        <v>7.2298</v>
      </c>
      <c r="AT7195">
        <v>4</v>
      </c>
      <c r="AU7195">
        <v>15.92</v>
      </c>
      <c r="BI7195">
        <v>5</v>
      </c>
      <c r="BJ7195">
        <v>0</v>
      </c>
    </row>
    <row r="7196" spans="1:62" x14ac:dyDescent="0.25">
      <c r="A7196" s="35">
        <v>12.6</v>
      </c>
      <c r="B7196" s="35">
        <v>5.7960000000000003</v>
      </c>
      <c r="I7196">
        <v>0.45</v>
      </c>
      <c r="J7196">
        <v>-114.35339999999999</v>
      </c>
      <c r="S7196">
        <v>0.2</v>
      </c>
      <c r="T7196">
        <v>116.76</v>
      </c>
      <c r="AG7196">
        <v>5</v>
      </c>
      <c r="AH7196">
        <v>6.2060000000000004</v>
      </c>
      <c r="AT7196">
        <v>2</v>
      </c>
      <c r="AU7196">
        <v>19.54</v>
      </c>
      <c r="BI7196">
        <v>2</v>
      </c>
      <c r="BJ7196">
        <v>0</v>
      </c>
    </row>
    <row r="7197" spans="1:62" x14ac:dyDescent="0.25">
      <c r="A7197" s="35">
        <v>11.96</v>
      </c>
      <c r="B7197" s="35">
        <v>3.1095999999999999</v>
      </c>
      <c r="I7197">
        <v>0</v>
      </c>
      <c r="J7197">
        <v>75.680000000000007</v>
      </c>
      <c r="S7197">
        <v>0.45</v>
      </c>
      <c r="T7197">
        <v>331.02300000000002</v>
      </c>
      <c r="AG7197">
        <v>2</v>
      </c>
      <c r="AH7197">
        <v>5.7960000000000003</v>
      </c>
      <c r="AT7197">
        <v>5</v>
      </c>
      <c r="AU7197">
        <v>21.4</v>
      </c>
      <c r="BI7197">
        <v>2</v>
      </c>
      <c r="BJ7197">
        <v>0</v>
      </c>
    </row>
    <row r="7198" spans="1:62" x14ac:dyDescent="0.25">
      <c r="A7198" s="35">
        <v>138</v>
      </c>
      <c r="B7198" s="35">
        <v>34.5</v>
      </c>
      <c r="I7198">
        <v>0.6</v>
      </c>
      <c r="J7198">
        <v>-4.8048000000000002</v>
      </c>
      <c r="S7198">
        <v>0</v>
      </c>
      <c r="T7198">
        <v>756.8</v>
      </c>
      <c r="AG7198">
        <v>2</v>
      </c>
      <c r="AH7198">
        <v>3.1095999999999999</v>
      </c>
      <c r="AT7198">
        <v>2</v>
      </c>
      <c r="AU7198">
        <v>12.6</v>
      </c>
      <c r="BI7198">
        <v>2</v>
      </c>
      <c r="BJ7198">
        <v>0</v>
      </c>
    </row>
    <row r="7199" spans="1:62" x14ac:dyDescent="0.25">
      <c r="A7199" s="35">
        <v>116.76</v>
      </c>
      <c r="B7199" s="35">
        <v>14.595000000000001</v>
      </c>
      <c r="I7199">
        <v>0</v>
      </c>
      <c r="J7199">
        <v>2.0672000000000001</v>
      </c>
      <c r="S7199">
        <v>0.6</v>
      </c>
      <c r="T7199">
        <v>8.7360000000000007</v>
      </c>
      <c r="AG7199">
        <v>2</v>
      </c>
      <c r="AH7199">
        <v>34.5</v>
      </c>
      <c r="AT7199">
        <v>2</v>
      </c>
      <c r="AU7199">
        <v>11.96</v>
      </c>
      <c r="BI7199">
        <v>1</v>
      </c>
      <c r="BJ7199">
        <v>0.2</v>
      </c>
    </row>
    <row r="7200" spans="1:62" x14ac:dyDescent="0.25">
      <c r="A7200" s="35">
        <v>331.02300000000002</v>
      </c>
      <c r="B7200" s="35">
        <v>-114.35339999999999</v>
      </c>
      <c r="I7200">
        <v>0</v>
      </c>
      <c r="J7200">
        <v>5.9363999999999999</v>
      </c>
      <c r="S7200">
        <v>0</v>
      </c>
      <c r="T7200">
        <v>6.08</v>
      </c>
      <c r="AG7200">
        <v>1</v>
      </c>
      <c r="AH7200">
        <v>14.595000000000001</v>
      </c>
      <c r="AT7200">
        <v>2</v>
      </c>
      <c r="AU7200">
        <v>138</v>
      </c>
      <c r="BI7200">
        <v>7</v>
      </c>
      <c r="BJ7200">
        <v>0.45</v>
      </c>
    </row>
    <row r="7201" spans="1:62" x14ac:dyDescent="0.25">
      <c r="A7201" s="35">
        <v>756.8</v>
      </c>
      <c r="B7201" s="35">
        <v>75.680000000000007</v>
      </c>
      <c r="I7201">
        <v>0.2</v>
      </c>
      <c r="J7201">
        <v>32.301499999999997</v>
      </c>
      <c r="S7201">
        <v>0</v>
      </c>
      <c r="T7201">
        <v>17.46</v>
      </c>
      <c r="AG7201">
        <v>7</v>
      </c>
      <c r="AH7201">
        <v>-114.35339999999999</v>
      </c>
      <c r="AT7201">
        <v>1</v>
      </c>
      <c r="AU7201">
        <v>116.76</v>
      </c>
      <c r="BI7201">
        <v>5</v>
      </c>
      <c r="BJ7201">
        <v>0</v>
      </c>
    </row>
    <row r="7202" spans="1:62" x14ac:dyDescent="0.25">
      <c r="A7202" s="35">
        <v>8.7360000000000007</v>
      </c>
      <c r="B7202" s="35">
        <v>-4.8048000000000002</v>
      </c>
      <c r="I7202">
        <v>0.2</v>
      </c>
      <c r="J7202">
        <v>0.91</v>
      </c>
      <c r="S7202">
        <v>0.2</v>
      </c>
      <c r="T7202">
        <v>369.16</v>
      </c>
      <c r="AG7202">
        <v>5</v>
      </c>
      <c r="AH7202">
        <v>75.680000000000007</v>
      </c>
      <c r="AT7202">
        <v>7</v>
      </c>
      <c r="AU7202">
        <v>331.02300000000002</v>
      </c>
      <c r="BI7202">
        <v>3</v>
      </c>
      <c r="BJ7202">
        <v>0.6</v>
      </c>
    </row>
    <row r="7203" spans="1:62" x14ac:dyDescent="0.25">
      <c r="A7203" s="35">
        <v>6.08</v>
      </c>
      <c r="B7203" s="35">
        <v>2.0672000000000001</v>
      </c>
      <c r="I7203">
        <v>0.2</v>
      </c>
      <c r="J7203">
        <v>7.2576000000000001</v>
      </c>
      <c r="S7203">
        <v>0.2</v>
      </c>
      <c r="T7203">
        <v>2.9119999999999999</v>
      </c>
      <c r="AG7203">
        <v>3</v>
      </c>
      <c r="AH7203">
        <v>-4.8048000000000002</v>
      </c>
      <c r="AT7203">
        <v>5</v>
      </c>
      <c r="AU7203">
        <v>756.8</v>
      </c>
      <c r="BI7203">
        <v>2</v>
      </c>
      <c r="BJ7203">
        <v>0</v>
      </c>
    </row>
    <row r="7204" spans="1:62" x14ac:dyDescent="0.25">
      <c r="A7204" s="35">
        <v>17.46</v>
      </c>
      <c r="B7204" s="35">
        <v>5.9363999999999999</v>
      </c>
      <c r="I7204">
        <v>0.2</v>
      </c>
      <c r="J7204">
        <v>2.99</v>
      </c>
      <c r="S7204">
        <v>0.2</v>
      </c>
      <c r="T7204">
        <v>20.736000000000001</v>
      </c>
      <c r="AG7204">
        <v>2</v>
      </c>
      <c r="AH7204">
        <v>2.0672000000000001</v>
      </c>
      <c r="AT7204">
        <v>3</v>
      </c>
      <c r="AU7204">
        <v>8.7360000000000007</v>
      </c>
      <c r="BI7204">
        <v>2</v>
      </c>
      <c r="BJ7204">
        <v>0</v>
      </c>
    </row>
    <row r="7205" spans="1:62" x14ac:dyDescent="0.25">
      <c r="A7205" s="35">
        <v>369.16</v>
      </c>
      <c r="B7205" s="35">
        <v>32.301499999999997</v>
      </c>
      <c r="I7205">
        <v>0</v>
      </c>
      <c r="J7205">
        <v>13.8828</v>
      </c>
      <c r="S7205">
        <v>0.2</v>
      </c>
      <c r="T7205">
        <v>9.5679999999999996</v>
      </c>
      <c r="AG7205">
        <v>2</v>
      </c>
      <c r="AH7205">
        <v>5.9363999999999999</v>
      </c>
      <c r="AT7205">
        <v>2</v>
      </c>
      <c r="AU7205">
        <v>6.08</v>
      </c>
      <c r="BI7205">
        <v>11</v>
      </c>
      <c r="BJ7205">
        <v>0.2</v>
      </c>
    </row>
    <row r="7206" spans="1:62" x14ac:dyDescent="0.25">
      <c r="A7206" s="35">
        <v>2.9119999999999999</v>
      </c>
      <c r="B7206" s="35">
        <v>0.91</v>
      </c>
      <c r="I7206">
        <v>0.2</v>
      </c>
      <c r="J7206">
        <v>18.7224</v>
      </c>
      <c r="S7206">
        <v>0</v>
      </c>
      <c r="T7206">
        <v>30.18</v>
      </c>
      <c r="AG7206">
        <v>11</v>
      </c>
      <c r="AH7206">
        <v>32.301499999999997</v>
      </c>
      <c r="AT7206">
        <v>2</v>
      </c>
      <c r="AU7206">
        <v>17.46</v>
      </c>
      <c r="BI7206">
        <v>2</v>
      </c>
      <c r="BJ7206">
        <v>0.2</v>
      </c>
    </row>
    <row r="7207" spans="1:62" x14ac:dyDescent="0.25">
      <c r="A7207" s="35">
        <v>20.736000000000001</v>
      </c>
      <c r="B7207" s="35">
        <v>7.2576000000000001</v>
      </c>
      <c r="I7207">
        <v>0.2</v>
      </c>
      <c r="J7207">
        <v>3.9312</v>
      </c>
      <c r="S7207">
        <v>0.2</v>
      </c>
      <c r="T7207">
        <v>51.648000000000003</v>
      </c>
      <c r="AG7207">
        <v>2</v>
      </c>
      <c r="AH7207">
        <v>0.91</v>
      </c>
      <c r="AT7207">
        <v>11</v>
      </c>
      <c r="AU7207">
        <v>369.16</v>
      </c>
      <c r="BI7207">
        <v>4</v>
      </c>
      <c r="BJ7207">
        <v>0.2</v>
      </c>
    </row>
    <row r="7208" spans="1:62" x14ac:dyDescent="0.25">
      <c r="A7208" s="35">
        <v>9.5679999999999996</v>
      </c>
      <c r="B7208" s="35">
        <v>2.99</v>
      </c>
      <c r="I7208">
        <v>0</v>
      </c>
      <c r="J7208">
        <v>7.2176999999999998</v>
      </c>
      <c r="S7208">
        <v>0.2</v>
      </c>
      <c r="T7208">
        <v>11.231999999999999</v>
      </c>
      <c r="AG7208">
        <v>4</v>
      </c>
      <c r="AH7208">
        <v>7.2576000000000001</v>
      </c>
      <c r="AT7208">
        <v>2</v>
      </c>
      <c r="AU7208">
        <v>2.9119999999999999</v>
      </c>
      <c r="BI7208">
        <v>2</v>
      </c>
      <c r="BJ7208">
        <v>0.2</v>
      </c>
    </row>
    <row r="7209" spans="1:62" x14ac:dyDescent="0.25">
      <c r="A7209" s="35">
        <v>30.18</v>
      </c>
      <c r="B7209" s="35">
        <v>13.8828</v>
      </c>
      <c r="I7209">
        <v>0</v>
      </c>
      <c r="J7209">
        <v>4.7560000000000002</v>
      </c>
      <c r="S7209">
        <v>0</v>
      </c>
      <c r="T7209">
        <v>14.73</v>
      </c>
      <c r="AG7209">
        <v>2</v>
      </c>
      <c r="AH7209">
        <v>2.99</v>
      </c>
      <c r="AT7209">
        <v>4</v>
      </c>
      <c r="AU7209">
        <v>20.736000000000001</v>
      </c>
      <c r="BI7209">
        <v>3</v>
      </c>
      <c r="BJ7209">
        <v>0</v>
      </c>
    </row>
    <row r="7210" spans="1:62" x14ac:dyDescent="0.25">
      <c r="A7210" s="35">
        <v>51.648000000000003</v>
      </c>
      <c r="B7210" s="35">
        <v>18.7224</v>
      </c>
      <c r="I7210">
        <v>0</v>
      </c>
      <c r="J7210">
        <v>12.441599999999999</v>
      </c>
      <c r="S7210">
        <v>0</v>
      </c>
      <c r="T7210">
        <v>16.399999999999999</v>
      </c>
      <c r="AG7210">
        <v>3</v>
      </c>
      <c r="AH7210">
        <v>13.8828</v>
      </c>
      <c r="AT7210">
        <v>2</v>
      </c>
      <c r="AU7210">
        <v>9.5679999999999996</v>
      </c>
      <c r="BI7210">
        <v>12</v>
      </c>
      <c r="BJ7210">
        <v>0.2</v>
      </c>
    </row>
    <row r="7211" spans="1:62" x14ac:dyDescent="0.25">
      <c r="A7211" s="35">
        <v>11.231999999999999</v>
      </c>
      <c r="B7211" s="35">
        <v>3.9312</v>
      </c>
      <c r="I7211">
        <v>0</v>
      </c>
      <c r="J7211">
        <v>2.5577999999999999</v>
      </c>
      <c r="S7211">
        <v>0</v>
      </c>
      <c r="T7211">
        <v>25.92</v>
      </c>
      <c r="AG7211">
        <v>12</v>
      </c>
      <c r="AH7211">
        <v>18.7224</v>
      </c>
      <c r="AT7211">
        <v>3</v>
      </c>
      <c r="AU7211">
        <v>30.18</v>
      </c>
      <c r="BI7211">
        <v>3</v>
      </c>
      <c r="BJ7211">
        <v>0.2</v>
      </c>
    </row>
    <row r="7212" spans="1:62" x14ac:dyDescent="0.25">
      <c r="A7212" s="35">
        <v>14.73</v>
      </c>
      <c r="B7212" s="35">
        <v>7.2176999999999998</v>
      </c>
      <c r="I7212">
        <v>0.2</v>
      </c>
      <c r="J7212">
        <v>21.8736</v>
      </c>
      <c r="S7212">
        <v>0</v>
      </c>
      <c r="T7212">
        <v>8.82</v>
      </c>
      <c r="AG7212">
        <v>3</v>
      </c>
      <c r="AH7212">
        <v>3.9312</v>
      </c>
      <c r="AT7212">
        <v>12</v>
      </c>
      <c r="AU7212">
        <v>51.648000000000003</v>
      </c>
      <c r="BI7212">
        <v>3</v>
      </c>
      <c r="BJ7212">
        <v>0</v>
      </c>
    </row>
    <row r="7213" spans="1:62" x14ac:dyDescent="0.25">
      <c r="A7213" s="35">
        <v>16.399999999999999</v>
      </c>
      <c r="B7213" s="35">
        <v>4.7560000000000002</v>
      </c>
      <c r="I7213">
        <v>0</v>
      </c>
      <c r="J7213">
        <v>122.3856</v>
      </c>
      <c r="S7213">
        <v>0.2</v>
      </c>
      <c r="T7213">
        <v>62.496000000000002</v>
      </c>
      <c r="AG7213">
        <v>3</v>
      </c>
      <c r="AH7213">
        <v>7.2176999999999998</v>
      </c>
      <c r="AT7213">
        <v>3</v>
      </c>
      <c r="AU7213">
        <v>11.231999999999999</v>
      </c>
      <c r="BI7213">
        <v>5</v>
      </c>
      <c r="BJ7213">
        <v>0</v>
      </c>
    </row>
    <row r="7214" spans="1:62" x14ac:dyDescent="0.25">
      <c r="A7214" s="35">
        <v>25.92</v>
      </c>
      <c r="B7214" s="35">
        <v>12.441599999999999</v>
      </c>
      <c r="I7214">
        <v>0.2</v>
      </c>
      <c r="J7214">
        <v>17.348800000000001</v>
      </c>
      <c r="S7214">
        <v>0</v>
      </c>
      <c r="T7214">
        <v>339.96</v>
      </c>
      <c r="AG7214">
        <v>5</v>
      </c>
      <c r="AH7214">
        <v>4.7560000000000002</v>
      </c>
      <c r="AT7214">
        <v>3</v>
      </c>
      <c r="AU7214">
        <v>14.73</v>
      </c>
      <c r="BI7214">
        <v>4</v>
      </c>
      <c r="BJ7214">
        <v>0</v>
      </c>
    </row>
    <row r="7215" spans="1:62" x14ac:dyDescent="0.25">
      <c r="A7215" s="35">
        <v>8.82</v>
      </c>
      <c r="B7215" s="35">
        <v>2.5577999999999999</v>
      </c>
      <c r="I7215">
        <v>0.7</v>
      </c>
      <c r="J7215">
        <v>-228.74250000000001</v>
      </c>
      <c r="S7215">
        <v>0.2</v>
      </c>
      <c r="T7215">
        <v>49.567999999999998</v>
      </c>
      <c r="AG7215">
        <v>4</v>
      </c>
      <c r="AH7215">
        <v>12.441599999999999</v>
      </c>
      <c r="AT7215">
        <v>5</v>
      </c>
      <c r="AU7215">
        <v>16.399999999999999</v>
      </c>
      <c r="BI7215">
        <v>3</v>
      </c>
      <c r="BJ7215">
        <v>0</v>
      </c>
    </row>
    <row r="7216" spans="1:62" x14ac:dyDescent="0.25">
      <c r="A7216" s="35">
        <v>62.496000000000002</v>
      </c>
      <c r="B7216" s="35">
        <v>21.8736</v>
      </c>
      <c r="I7216">
        <v>0</v>
      </c>
      <c r="J7216">
        <v>35.864400000000003</v>
      </c>
      <c r="S7216">
        <v>0.7</v>
      </c>
      <c r="T7216">
        <v>274.49099999999999</v>
      </c>
      <c r="AG7216">
        <v>3</v>
      </c>
      <c r="AH7216">
        <v>2.5577999999999999</v>
      </c>
      <c r="AT7216">
        <v>4</v>
      </c>
      <c r="AU7216">
        <v>25.92</v>
      </c>
      <c r="BI7216">
        <v>2</v>
      </c>
      <c r="BJ7216">
        <v>0.2</v>
      </c>
    </row>
    <row r="7217" spans="1:62" x14ac:dyDescent="0.25">
      <c r="A7217" s="35">
        <v>339.96</v>
      </c>
      <c r="B7217" s="35">
        <v>122.3856</v>
      </c>
      <c r="I7217">
        <v>0.2</v>
      </c>
      <c r="J7217">
        <v>-7.1189999999999998</v>
      </c>
      <c r="S7217">
        <v>0</v>
      </c>
      <c r="T7217">
        <v>137.94</v>
      </c>
      <c r="AG7217">
        <v>2</v>
      </c>
      <c r="AH7217">
        <v>21.8736</v>
      </c>
      <c r="AT7217">
        <v>3</v>
      </c>
      <c r="AU7217">
        <v>8.82</v>
      </c>
      <c r="BI7217">
        <v>4</v>
      </c>
      <c r="BJ7217">
        <v>0</v>
      </c>
    </row>
    <row r="7218" spans="1:62" x14ac:dyDescent="0.25">
      <c r="A7218" s="35">
        <v>49.567999999999998</v>
      </c>
      <c r="B7218" s="35">
        <v>17.348800000000001</v>
      </c>
      <c r="I7218">
        <v>0.2</v>
      </c>
      <c r="J7218">
        <v>12.417299999999999</v>
      </c>
      <c r="S7218">
        <v>0.2</v>
      </c>
      <c r="T7218">
        <v>40.68</v>
      </c>
      <c r="AG7218">
        <v>4</v>
      </c>
      <c r="AH7218">
        <v>122.3856</v>
      </c>
      <c r="AT7218">
        <v>2</v>
      </c>
      <c r="AU7218">
        <v>62.496000000000002</v>
      </c>
      <c r="BI7218">
        <v>2</v>
      </c>
      <c r="BJ7218">
        <v>0.2</v>
      </c>
    </row>
    <row r="7219" spans="1:62" x14ac:dyDescent="0.25">
      <c r="A7219" s="35">
        <v>274.49099999999999</v>
      </c>
      <c r="B7219" s="35">
        <v>-228.74250000000001</v>
      </c>
      <c r="I7219">
        <v>0</v>
      </c>
      <c r="J7219">
        <v>50.034599999999998</v>
      </c>
      <c r="S7219">
        <v>0.2</v>
      </c>
      <c r="T7219">
        <v>110.376</v>
      </c>
      <c r="AG7219">
        <v>2</v>
      </c>
      <c r="AH7219">
        <v>17.348800000000001</v>
      </c>
      <c r="AT7219">
        <v>4</v>
      </c>
      <c r="AU7219">
        <v>339.96</v>
      </c>
      <c r="BI7219">
        <v>3</v>
      </c>
      <c r="BJ7219">
        <v>0.7</v>
      </c>
    </row>
    <row r="7220" spans="1:62" x14ac:dyDescent="0.25">
      <c r="A7220" s="35">
        <v>137.94</v>
      </c>
      <c r="B7220" s="35">
        <v>35.864400000000003</v>
      </c>
      <c r="I7220">
        <v>0</v>
      </c>
      <c r="J7220">
        <v>10.164</v>
      </c>
      <c r="S7220">
        <v>0</v>
      </c>
      <c r="T7220">
        <v>151.62</v>
      </c>
      <c r="AG7220">
        <v>3</v>
      </c>
      <c r="AH7220">
        <v>-228.74250000000001</v>
      </c>
      <c r="AT7220">
        <v>2</v>
      </c>
      <c r="AU7220">
        <v>49.567999999999998</v>
      </c>
      <c r="BI7220">
        <v>3</v>
      </c>
      <c r="BJ7220">
        <v>0</v>
      </c>
    </row>
    <row r="7221" spans="1:62" x14ac:dyDescent="0.25">
      <c r="A7221" s="35">
        <v>40.68</v>
      </c>
      <c r="B7221" s="35">
        <v>-7.1189999999999998</v>
      </c>
      <c r="I7221">
        <v>0.2</v>
      </c>
      <c r="J7221">
        <v>38.725000000000001</v>
      </c>
      <c r="S7221">
        <v>0</v>
      </c>
      <c r="T7221">
        <v>30.8</v>
      </c>
      <c r="AG7221">
        <v>3</v>
      </c>
      <c r="AH7221">
        <v>35.864400000000003</v>
      </c>
      <c r="AT7221">
        <v>3</v>
      </c>
      <c r="AU7221">
        <v>274.49099999999999</v>
      </c>
      <c r="BI7221">
        <v>3</v>
      </c>
      <c r="BJ7221">
        <v>0.2</v>
      </c>
    </row>
    <row r="7222" spans="1:62" x14ac:dyDescent="0.25">
      <c r="A7222" s="35">
        <v>110.376</v>
      </c>
      <c r="B7222" s="35">
        <v>12.417299999999999</v>
      </c>
      <c r="I7222">
        <v>0.2</v>
      </c>
      <c r="J7222">
        <v>214.4675</v>
      </c>
      <c r="S7222">
        <v>0.2</v>
      </c>
      <c r="T7222">
        <v>123.92</v>
      </c>
      <c r="AG7222">
        <v>3</v>
      </c>
      <c r="AH7222">
        <v>-7.1189999999999998</v>
      </c>
      <c r="AT7222">
        <v>3</v>
      </c>
      <c r="AU7222">
        <v>137.94</v>
      </c>
      <c r="BI7222">
        <v>3</v>
      </c>
      <c r="BJ7222">
        <v>0.2</v>
      </c>
    </row>
    <row r="7223" spans="1:62" x14ac:dyDescent="0.25">
      <c r="A7223" s="35">
        <v>151.62</v>
      </c>
      <c r="B7223" s="35">
        <v>50.034599999999998</v>
      </c>
      <c r="I7223">
        <v>0.2</v>
      </c>
      <c r="J7223">
        <v>30.277799999999999</v>
      </c>
      <c r="S7223">
        <v>0.2</v>
      </c>
      <c r="T7223">
        <v>1319.8</v>
      </c>
      <c r="AG7223">
        <v>3</v>
      </c>
      <c r="AH7223">
        <v>12.417299999999999</v>
      </c>
      <c r="AT7223">
        <v>3</v>
      </c>
      <c r="AU7223">
        <v>40.68</v>
      </c>
      <c r="BI7223">
        <v>7</v>
      </c>
      <c r="BJ7223">
        <v>0</v>
      </c>
    </row>
    <row r="7224" spans="1:62" x14ac:dyDescent="0.25">
      <c r="A7224" s="35">
        <v>30.8</v>
      </c>
      <c r="B7224" s="35">
        <v>10.164</v>
      </c>
      <c r="I7224">
        <v>0</v>
      </c>
      <c r="J7224">
        <v>10.7301</v>
      </c>
      <c r="S7224">
        <v>0.2</v>
      </c>
      <c r="T7224">
        <v>89.712000000000003</v>
      </c>
      <c r="AG7224">
        <v>7</v>
      </c>
      <c r="AH7224">
        <v>50.034599999999998</v>
      </c>
      <c r="AT7224">
        <v>3</v>
      </c>
      <c r="AU7224">
        <v>110.376</v>
      </c>
      <c r="BI7224">
        <v>4</v>
      </c>
      <c r="BJ7224">
        <v>0</v>
      </c>
    </row>
    <row r="7225" spans="1:62" x14ac:dyDescent="0.25">
      <c r="A7225" s="35">
        <v>123.92</v>
      </c>
      <c r="B7225" s="35">
        <v>38.725000000000001</v>
      </c>
      <c r="I7225">
        <v>0</v>
      </c>
      <c r="J7225">
        <v>15.44</v>
      </c>
      <c r="S7225">
        <v>0</v>
      </c>
      <c r="T7225">
        <v>22.83</v>
      </c>
      <c r="AG7225">
        <v>4</v>
      </c>
      <c r="AH7225">
        <v>10.164</v>
      </c>
      <c r="AT7225">
        <v>7</v>
      </c>
      <c r="AU7225">
        <v>151.62</v>
      </c>
      <c r="BI7225">
        <v>5</v>
      </c>
      <c r="BJ7225">
        <v>0.2</v>
      </c>
    </row>
    <row r="7226" spans="1:62" x14ac:dyDescent="0.25">
      <c r="A7226" s="35">
        <v>1319.8</v>
      </c>
      <c r="B7226" s="35">
        <v>214.4675</v>
      </c>
      <c r="I7226">
        <v>0</v>
      </c>
      <c r="J7226">
        <v>120.94159999999999</v>
      </c>
      <c r="S7226">
        <v>0</v>
      </c>
      <c r="T7226">
        <v>30.88</v>
      </c>
      <c r="AG7226">
        <v>5</v>
      </c>
      <c r="AH7226">
        <v>38.725000000000001</v>
      </c>
      <c r="AT7226">
        <v>4</v>
      </c>
      <c r="AU7226">
        <v>30.8</v>
      </c>
      <c r="BI7226">
        <v>5</v>
      </c>
      <c r="BJ7226">
        <v>0.2</v>
      </c>
    </row>
    <row r="7227" spans="1:62" x14ac:dyDescent="0.25">
      <c r="A7227" s="35">
        <v>89.712000000000003</v>
      </c>
      <c r="B7227" s="35">
        <v>30.277799999999999</v>
      </c>
      <c r="I7227">
        <v>0</v>
      </c>
      <c r="J7227">
        <v>12.475199999999999</v>
      </c>
      <c r="S7227">
        <v>0</v>
      </c>
      <c r="T7227">
        <v>465.16</v>
      </c>
      <c r="AG7227">
        <v>5</v>
      </c>
      <c r="AH7227">
        <v>214.4675</v>
      </c>
      <c r="AT7227">
        <v>5</v>
      </c>
      <c r="AU7227">
        <v>123.92</v>
      </c>
      <c r="BI7227">
        <v>6</v>
      </c>
      <c r="BJ7227">
        <v>0.2</v>
      </c>
    </row>
    <row r="7228" spans="1:62" x14ac:dyDescent="0.25">
      <c r="A7228" s="35">
        <v>22.83</v>
      </c>
      <c r="B7228" s="35">
        <v>10.7301</v>
      </c>
      <c r="I7228">
        <v>0</v>
      </c>
      <c r="J7228">
        <v>44.304000000000002</v>
      </c>
      <c r="S7228">
        <v>0</v>
      </c>
      <c r="T7228">
        <v>27.12</v>
      </c>
      <c r="AG7228">
        <v>6</v>
      </c>
      <c r="AH7228">
        <v>30.277799999999999</v>
      </c>
      <c r="AT7228">
        <v>5</v>
      </c>
      <c r="AU7228">
        <v>1319.8</v>
      </c>
      <c r="BI7228">
        <v>3</v>
      </c>
      <c r="BJ7228">
        <v>0</v>
      </c>
    </row>
    <row r="7229" spans="1:62" x14ac:dyDescent="0.25">
      <c r="A7229" s="35">
        <v>30.88</v>
      </c>
      <c r="B7229" s="35">
        <v>15.44</v>
      </c>
      <c r="I7229">
        <v>0</v>
      </c>
      <c r="J7229">
        <v>6.3503999999999996</v>
      </c>
      <c r="S7229">
        <v>0</v>
      </c>
      <c r="T7229">
        <v>113.6</v>
      </c>
      <c r="AG7229">
        <v>3</v>
      </c>
      <c r="AH7229">
        <v>10.7301</v>
      </c>
      <c r="AT7229">
        <v>6</v>
      </c>
      <c r="AU7229">
        <v>89.712000000000003</v>
      </c>
      <c r="BI7229">
        <v>2</v>
      </c>
      <c r="BJ7229">
        <v>0</v>
      </c>
    </row>
    <row r="7230" spans="1:62" x14ac:dyDescent="0.25">
      <c r="A7230" s="35">
        <v>465.16</v>
      </c>
      <c r="B7230" s="35">
        <v>120.94159999999999</v>
      </c>
      <c r="I7230">
        <v>0.2</v>
      </c>
      <c r="J7230">
        <v>22.5732</v>
      </c>
      <c r="S7230">
        <v>0</v>
      </c>
      <c r="T7230">
        <v>12.96</v>
      </c>
      <c r="AG7230">
        <v>2</v>
      </c>
      <c r="AH7230">
        <v>15.44</v>
      </c>
      <c r="AT7230">
        <v>3</v>
      </c>
      <c r="AU7230">
        <v>22.83</v>
      </c>
      <c r="BI7230">
        <v>2</v>
      </c>
      <c r="BJ7230">
        <v>0</v>
      </c>
    </row>
    <row r="7231" spans="1:62" x14ac:dyDescent="0.25">
      <c r="A7231" s="35">
        <v>27.12</v>
      </c>
      <c r="B7231" s="35">
        <v>12.475199999999999</v>
      </c>
      <c r="I7231">
        <v>0</v>
      </c>
      <c r="J7231">
        <v>2.4192</v>
      </c>
      <c r="S7231">
        <v>0.2</v>
      </c>
      <c r="T7231">
        <v>69.456000000000003</v>
      </c>
      <c r="AG7231">
        <v>2</v>
      </c>
      <c r="AH7231">
        <v>120.94159999999999</v>
      </c>
      <c r="AT7231">
        <v>2</v>
      </c>
      <c r="AU7231">
        <v>30.88</v>
      </c>
      <c r="BI7231">
        <v>4</v>
      </c>
      <c r="BJ7231">
        <v>0</v>
      </c>
    </row>
    <row r="7232" spans="1:62" x14ac:dyDescent="0.25">
      <c r="A7232" s="35">
        <v>113.6</v>
      </c>
      <c r="B7232" s="35">
        <v>44.304000000000002</v>
      </c>
      <c r="I7232">
        <v>0.7</v>
      </c>
      <c r="J7232">
        <v>-319.19159999999999</v>
      </c>
      <c r="S7232">
        <v>0</v>
      </c>
      <c r="T7232">
        <v>8.64</v>
      </c>
      <c r="AG7232">
        <v>4</v>
      </c>
      <c r="AH7232">
        <v>12.475199999999999</v>
      </c>
      <c r="AT7232">
        <v>2</v>
      </c>
      <c r="AU7232">
        <v>465.16</v>
      </c>
      <c r="BI7232">
        <v>8</v>
      </c>
      <c r="BJ7232">
        <v>0</v>
      </c>
    </row>
    <row r="7233" spans="1:62" x14ac:dyDescent="0.25">
      <c r="A7233" s="35">
        <v>12.96</v>
      </c>
      <c r="B7233" s="35">
        <v>6.3503999999999996</v>
      </c>
      <c r="I7233">
        <v>0</v>
      </c>
      <c r="J7233">
        <v>18.463200000000001</v>
      </c>
      <c r="S7233">
        <v>0.7</v>
      </c>
      <c r="T7233">
        <v>341.99099999999999</v>
      </c>
      <c r="AG7233">
        <v>8</v>
      </c>
      <c r="AH7233">
        <v>44.304000000000002</v>
      </c>
      <c r="AT7233">
        <v>4</v>
      </c>
      <c r="AU7233">
        <v>27.12</v>
      </c>
      <c r="BI7233">
        <v>2</v>
      </c>
      <c r="BJ7233">
        <v>0</v>
      </c>
    </row>
    <row r="7234" spans="1:62" x14ac:dyDescent="0.25">
      <c r="A7234" s="35">
        <v>69.456000000000003</v>
      </c>
      <c r="B7234" s="35">
        <v>22.5732</v>
      </c>
      <c r="I7234">
        <v>0</v>
      </c>
      <c r="J7234">
        <v>18.687200000000001</v>
      </c>
      <c r="S7234">
        <v>0</v>
      </c>
      <c r="T7234">
        <v>43.96</v>
      </c>
      <c r="AG7234">
        <v>2</v>
      </c>
      <c r="AH7234">
        <v>6.3503999999999996</v>
      </c>
      <c r="AT7234">
        <v>8</v>
      </c>
      <c r="AU7234">
        <v>113.6</v>
      </c>
      <c r="BI7234">
        <v>2</v>
      </c>
      <c r="BJ7234">
        <v>0.2</v>
      </c>
    </row>
    <row r="7235" spans="1:62" x14ac:dyDescent="0.25">
      <c r="A7235" s="35">
        <v>8.64</v>
      </c>
      <c r="B7235" s="35">
        <v>2.4192</v>
      </c>
      <c r="I7235">
        <v>0</v>
      </c>
      <c r="J7235">
        <v>26.544</v>
      </c>
      <c r="S7235">
        <v>0</v>
      </c>
      <c r="T7235">
        <v>39.76</v>
      </c>
      <c r="AG7235">
        <v>2</v>
      </c>
      <c r="AH7235">
        <v>22.5732</v>
      </c>
      <c r="AT7235">
        <v>2</v>
      </c>
      <c r="AU7235">
        <v>12.96</v>
      </c>
      <c r="BI7235">
        <v>3</v>
      </c>
      <c r="BJ7235">
        <v>0</v>
      </c>
    </row>
    <row r="7236" spans="1:62" x14ac:dyDescent="0.25">
      <c r="A7236" s="35">
        <v>341.99099999999999</v>
      </c>
      <c r="B7236" s="35">
        <v>-319.19159999999999</v>
      </c>
      <c r="I7236">
        <v>0.2</v>
      </c>
      <c r="J7236">
        <v>30.186</v>
      </c>
      <c r="S7236">
        <v>0</v>
      </c>
      <c r="T7236">
        <v>66.36</v>
      </c>
      <c r="AG7236">
        <v>3</v>
      </c>
      <c r="AH7236">
        <v>2.4192</v>
      </c>
      <c r="AT7236">
        <v>2</v>
      </c>
      <c r="AU7236">
        <v>69.456000000000003</v>
      </c>
      <c r="BI7236">
        <v>3</v>
      </c>
      <c r="BJ7236">
        <v>0.7</v>
      </c>
    </row>
    <row r="7237" spans="1:62" x14ac:dyDescent="0.25">
      <c r="A7237" s="35">
        <v>43.96</v>
      </c>
      <c r="B7237" s="35">
        <v>18.463200000000001</v>
      </c>
      <c r="I7237">
        <v>0</v>
      </c>
      <c r="J7237">
        <v>7.9661999999999997</v>
      </c>
      <c r="S7237">
        <v>0.2</v>
      </c>
      <c r="T7237">
        <v>92.88</v>
      </c>
      <c r="AG7237">
        <v>3</v>
      </c>
      <c r="AH7237">
        <v>-319.19159999999999</v>
      </c>
      <c r="AT7237">
        <v>3</v>
      </c>
      <c r="AU7237">
        <v>8.64</v>
      </c>
      <c r="BI7237">
        <v>7</v>
      </c>
      <c r="BJ7237">
        <v>0</v>
      </c>
    </row>
    <row r="7238" spans="1:62" x14ac:dyDescent="0.25">
      <c r="A7238" s="35">
        <v>39.76</v>
      </c>
      <c r="B7238" s="35">
        <v>18.687200000000001</v>
      </c>
      <c r="I7238">
        <v>0.3</v>
      </c>
      <c r="J7238">
        <v>-630.88199999999995</v>
      </c>
      <c r="S7238">
        <v>0</v>
      </c>
      <c r="T7238">
        <v>24.14</v>
      </c>
      <c r="AG7238">
        <v>7</v>
      </c>
      <c r="AH7238">
        <v>18.463200000000001</v>
      </c>
      <c r="AT7238">
        <v>3</v>
      </c>
      <c r="AU7238">
        <v>341.99099999999999</v>
      </c>
      <c r="BI7238">
        <v>7</v>
      </c>
      <c r="BJ7238">
        <v>0</v>
      </c>
    </row>
    <row r="7239" spans="1:62" x14ac:dyDescent="0.25">
      <c r="A7239" s="35">
        <v>66.36</v>
      </c>
      <c r="B7239" s="35">
        <v>26.544</v>
      </c>
      <c r="I7239">
        <v>0</v>
      </c>
      <c r="J7239">
        <v>18.832799999999999</v>
      </c>
      <c r="S7239">
        <v>0.3</v>
      </c>
      <c r="T7239">
        <v>4416.174</v>
      </c>
      <c r="AG7239">
        <v>7</v>
      </c>
      <c r="AH7239">
        <v>18.687200000000001</v>
      </c>
      <c r="AT7239">
        <v>7</v>
      </c>
      <c r="AU7239">
        <v>43.96</v>
      </c>
      <c r="BI7239">
        <v>7</v>
      </c>
      <c r="BJ7239">
        <v>0</v>
      </c>
    </row>
    <row r="7240" spans="1:62" x14ac:dyDescent="0.25">
      <c r="A7240" s="35">
        <v>92.88</v>
      </c>
      <c r="B7240" s="35">
        <v>30.186</v>
      </c>
      <c r="I7240">
        <v>0</v>
      </c>
      <c r="J7240">
        <v>17.745000000000001</v>
      </c>
      <c r="S7240">
        <v>0</v>
      </c>
      <c r="T7240">
        <v>49.56</v>
      </c>
      <c r="AG7240">
        <v>7</v>
      </c>
      <c r="AH7240">
        <v>26.544</v>
      </c>
      <c r="AT7240">
        <v>7</v>
      </c>
      <c r="AU7240">
        <v>39.76</v>
      </c>
      <c r="BI7240">
        <v>6</v>
      </c>
      <c r="BJ7240">
        <v>0.2</v>
      </c>
    </row>
    <row r="7241" spans="1:62" x14ac:dyDescent="0.25">
      <c r="A7241" s="35">
        <v>24.14</v>
      </c>
      <c r="B7241" s="35">
        <v>7.9661999999999997</v>
      </c>
      <c r="I7241">
        <v>0.2</v>
      </c>
      <c r="J7241">
        <v>4.9139999999999997</v>
      </c>
      <c r="S7241">
        <v>0</v>
      </c>
      <c r="T7241">
        <v>354.9</v>
      </c>
      <c r="AG7241">
        <v>6</v>
      </c>
      <c r="AH7241">
        <v>30.186</v>
      </c>
      <c r="AT7241">
        <v>7</v>
      </c>
      <c r="AU7241">
        <v>66.36</v>
      </c>
      <c r="BI7241">
        <v>2</v>
      </c>
      <c r="BJ7241">
        <v>0</v>
      </c>
    </row>
    <row r="7242" spans="1:62" x14ac:dyDescent="0.25">
      <c r="A7242" s="35">
        <v>4416.174</v>
      </c>
      <c r="B7242" s="35">
        <v>-630.88199999999995</v>
      </c>
      <c r="I7242">
        <v>0.5</v>
      </c>
      <c r="J7242">
        <v>-199.61699999999999</v>
      </c>
      <c r="S7242">
        <v>0.2</v>
      </c>
      <c r="T7242">
        <v>15.12</v>
      </c>
      <c r="AG7242">
        <v>2</v>
      </c>
      <c r="AH7242">
        <v>7.9661999999999997</v>
      </c>
      <c r="AT7242">
        <v>6</v>
      </c>
      <c r="AU7242">
        <v>92.88</v>
      </c>
      <c r="BI7242">
        <v>9</v>
      </c>
      <c r="BJ7242">
        <v>0.3</v>
      </c>
    </row>
    <row r="7243" spans="1:62" x14ac:dyDescent="0.25">
      <c r="A7243" s="35">
        <v>49.56</v>
      </c>
      <c r="B7243" s="35">
        <v>18.832799999999999</v>
      </c>
      <c r="I7243">
        <v>0.2</v>
      </c>
      <c r="J7243">
        <v>-10.0512</v>
      </c>
      <c r="S7243">
        <v>0.5</v>
      </c>
      <c r="T7243">
        <v>302.45</v>
      </c>
      <c r="AG7243">
        <v>9</v>
      </c>
      <c r="AH7243">
        <v>-630.88199999999995</v>
      </c>
      <c r="AT7243">
        <v>2</v>
      </c>
      <c r="AU7243">
        <v>24.14</v>
      </c>
      <c r="BI7243">
        <v>7</v>
      </c>
      <c r="BJ7243">
        <v>0</v>
      </c>
    </row>
    <row r="7244" spans="1:62" x14ac:dyDescent="0.25">
      <c r="A7244" s="35">
        <v>354.9</v>
      </c>
      <c r="B7244" s="35">
        <v>17.745000000000001</v>
      </c>
      <c r="I7244">
        <v>0</v>
      </c>
      <c r="J7244">
        <v>35.994</v>
      </c>
      <c r="S7244">
        <v>0.2</v>
      </c>
      <c r="T7244">
        <v>44.671999999999997</v>
      </c>
      <c r="AG7244">
        <v>7</v>
      </c>
      <c r="AH7244">
        <v>18.832799999999999</v>
      </c>
      <c r="AT7244">
        <v>9</v>
      </c>
      <c r="AU7244">
        <v>4416.174</v>
      </c>
      <c r="BI7244">
        <v>5</v>
      </c>
      <c r="BJ7244">
        <v>0</v>
      </c>
    </row>
    <row r="7245" spans="1:62" x14ac:dyDescent="0.25">
      <c r="A7245" s="35">
        <v>15.12</v>
      </c>
      <c r="B7245" s="35">
        <v>4.9139999999999997</v>
      </c>
      <c r="I7245">
        <v>0</v>
      </c>
      <c r="J7245">
        <v>395.988</v>
      </c>
      <c r="S7245">
        <v>0</v>
      </c>
      <c r="T7245">
        <v>119.98</v>
      </c>
      <c r="AG7245">
        <v>5</v>
      </c>
      <c r="AH7245">
        <v>17.745000000000001</v>
      </c>
      <c r="AT7245">
        <v>7</v>
      </c>
      <c r="AU7245">
        <v>49.56</v>
      </c>
      <c r="BI7245">
        <v>3</v>
      </c>
      <c r="BJ7245">
        <v>0.2</v>
      </c>
    </row>
    <row r="7246" spans="1:62" x14ac:dyDescent="0.25">
      <c r="A7246" s="35">
        <v>302.45</v>
      </c>
      <c r="B7246" s="35">
        <v>-199.61699999999999</v>
      </c>
      <c r="I7246">
        <v>0.2</v>
      </c>
      <c r="J7246">
        <v>3.3408000000000002</v>
      </c>
      <c r="S7246">
        <v>0</v>
      </c>
      <c r="T7246">
        <v>989.97</v>
      </c>
      <c r="AG7246">
        <v>3</v>
      </c>
      <c r="AH7246">
        <v>4.9139999999999997</v>
      </c>
      <c r="AT7246">
        <v>5</v>
      </c>
      <c r="AU7246">
        <v>354.9</v>
      </c>
      <c r="BI7246">
        <v>5</v>
      </c>
      <c r="BJ7246">
        <v>0.5</v>
      </c>
    </row>
    <row r="7247" spans="1:62" x14ac:dyDescent="0.25">
      <c r="A7247" s="35">
        <v>44.671999999999997</v>
      </c>
      <c r="B7247" s="35">
        <v>-10.0512</v>
      </c>
      <c r="I7247">
        <v>0</v>
      </c>
      <c r="J7247">
        <v>31.519200000000001</v>
      </c>
      <c r="S7247">
        <v>0.2</v>
      </c>
      <c r="T7247">
        <v>9.2159999999999993</v>
      </c>
      <c r="AG7247">
        <v>5</v>
      </c>
      <c r="AH7247">
        <v>-199.61699999999999</v>
      </c>
      <c r="AT7247">
        <v>3</v>
      </c>
      <c r="AU7247">
        <v>15.12</v>
      </c>
      <c r="BI7247">
        <v>8</v>
      </c>
      <c r="BJ7247">
        <v>0.2</v>
      </c>
    </row>
    <row r="7248" spans="1:62" x14ac:dyDescent="0.25">
      <c r="A7248" s="35">
        <v>119.98</v>
      </c>
      <c r="B7248" s="35">
        <v>35.994</v>
      </c>
      <c r="I7248">
        <v>0</v>
      </c>
      <c r="J7248">
        <v>109.422</v>
      </c>
      <c r="S7248">
        <v>0</v>
      </c>
      <c r="T7248">
        <v>68.52</v>
      </c>
      <c r="AG7248">
        <v>8</v>
      </c>
      <c r="AH7248">
        <v>-10.0512</v>
      </c>
      <c r="AT7248">
        <v>5</v>
      </c>
      <c r="AU7248">
        <v>302.45</v>
      </c>
      <c r="BI7248">
        <v>2</v>
      </c>
      <c r="BJ7248">
        <v>0</v>
      </c>
    </row>
    <row r="7249" spans="1:62" x14ac:dyDescent="0.25">
      <c r="A7249" s="35">
        <v>989.97</v>
      </c>
      <c r="B7249" s="35">
        <v>395.988</v>
      </c>
      <c r="I7249">
        <v>0</v>
      </c>
      <c r="J7249">
        <v>21.33</v>
      </c>
      <c r="S7249">
        <v>0</v>
      </c>
      <c r="T7249">
        <v>364.74</v>
      </c>
      <c r="AG7249">
        <v>2</v>
      </c>
      <c r="AH7249">
        <v>35.994</v>
      </c>
      <c r="AT7249">
        <v>8</v>
      </c>
      <c r="AU7249">
        <v>44.671999999999997</v>
      </c>
      <c r="BI7249">
        <v>3</v>
      </c>
      <c r="BJ7249">
        <v>0</v>
      </c>
    </row>
    <row r="7250" spans="1:62" x14ac:dyDescent="0.25">
      <c r="A7250" s="35">
        <v>9.2159999999999993</v>
      </c>
      <c r="B7250" s="35">
        <v>3.3408000000000002</v>
      </c>
      <c r="I7250">
        <v>0</v>
      </c>
      <c r="J7250">
        <v>13.9328</v>
      </c>
      <c r="S7250">
        <v>0</v>
      </c>
      <c r="T7250">
        <v>47.4</v>
      </c>
      <c r="AG7250">
        <v>3</v>
      </c>
      <c r="AH7250">
        <v>395.988</v>
      </c>
      <c r="AT7250">
        <v>2</v>
      </c>
      <c r="AU7250">
        <v>119.98</v>
      </c>
      <c r="BI7250">
        <v>4</v>
      </c>
      <c r="BJ7250">
        <v>0.2</v>
      </c>
    </row>
    <row r="7251" spans="1:62" x14ac:dyDescent="0.25">
      <c r="A7251" s="35">
        <v>68.52</v>
      </c>
      <c r="B7251" s="35">
        <v>31.519200000000001</v>
      </c>
      <c r="I7251">
        <v>0</v>
      </c>
      <c r="J7251">
        <v>1.4456</v>
      </c>
      <c r="S7251">
        <v>0</v>
      </c>
      <c r="T7251">
        <v>49.76</v>
      </c>
      <c r="AG7251">
        <v>4</v>
      </c>
      <c r="AH7251">
        <v>3.3408000000000002</v>
      </c>
      <c r="AT7251">
        <v>3</v>
      </c>
      <c r="AU7251">
        <v>989.97</v>
      </c>
      <c r="BI7251">
        <v>3</v>
      </c>
      <c r="BJ7251">
        <v>0</v>
      </c>
    </row>
    <row r="7252" spans="1:62" x14ac:dyDescent="0.25">
      <c r="A7252" s="35">
        <v>364.74</v>
      </c>
      <c r="B7252" s="35">
        <v>109.422</v>
      </c>
      <c r="I7252">
        <v>0</v>
      </c>
      <c r="J7252">
        <v>301.96800000000002</v>
      </c>
      <c r="S7252">
        <v>0</v>
      </c>
      <c r="T7252">
        <v>5.56</v>
      </c>
      <c r="AG7252">
        <v>3</v>
      </c>
      <c r="AH7252">
        <v>31.519200000000001</v>
      </c>
      <c r="AT7252">
        <v>4</v>
      </c>
      <c r="AU7252">
        <v>9.2159999999999993</v>
      </c>
      <c r="BI7252">
        <v>3</v>
      </c>
      <c r="BJ7252">
        <v>0</v>
      </c>
    </row>
    <row r="7253" spans="1:62" x14ac:dyDescent="0.25">
      <c r="A7253" s="35">
        <v>47.4</v>
      </c>
      <c r="B7253" s="35">
        <v>21.33</v>
      </c>
      <c r="I7253">
        <v>0</v>
      </c>
      <c r="J7253">
        <v>3.9689999999999999</v>
      </c>
      <c r="S7253">
        <v>0</v>
      </c>
      <c r="T7253">
        <v>629.1</v>
      </c>
      <c r="AG7253">
        <v>3</v>
      </c>
      <c r="AH7253">
        <v>109.422</v>
      </c>
      <c r="AT7253">
        <v>3</v>
      </c>
      <c r="AU7253">
        <v>68.52</v>
      </c>
      <c r="BI7253">
        <v>5</v>
      </c>
      <c r="BJ7253">
        <v>0</v>
      </c>
    </row>
    <row r="7254" spans="1:62" x14ac:dyDescent="0.25">
      <c r="A7254" s="35">
        <v>49.76</v>
      </c>
      <c r="B7254" s="35">
        <v>13.9328</v>
      </c>
      <c r="I7254">
        <v>0</v>
      </c>
      <c r="J7254">
        <v>21.7728</v>
      </c>
      <c r="S7254">
        <v>0</v>
      </c>
      <c r="T7254">
        <v>14.7</v>
      </c>
      <c r="AG7254">
        <v>5</v>
      </c>
      <c r="AH7254">
        <v>21.33</v>
      </c>
      <c r="AT7254">
        <v>3</v>
      </c>
      <c r="AU7254">
        <v>364.74</v>
      </c>
      <c r="BI7254">
        <v>4</v>
      </c>
      <c r="BJ7254">
        <v>0</v>
      </c>
    </row>
    <row r="7255" spans="1:62" x14ac:dyDescent="0.25">
      <c r="A7255" s="35">
        <v>5.56</v>
      </c>
      <c r="B7255" s="35">
        <v>1.4456</v>
      </c>
      <c r="I7255">
        <v>0</v>
      </c>
      <c r="J7255">
        <v>35.277200000000001</v>
      </c>
      <c r="S7255">
        <v>0</v>
      </c>
      <c r="T7255">
        <v>45.36</v>
      </c>
      <c r="AG7255">
        <v>4</v>
      </c>
      <c r="AH7255">
        <v>13.9328</v>
      </c>
      <c r="AT7255">
        <v>5</v>
      </c>
      <c r="AU7255">
        <v>47.4</v>
      </c>
      <c r="BI7255">
        <v>2</v>
      </c>
      <c r="BJ7255">
        <v>0</v>
      </c>
    </row>
    <row r="7256" spans="1:62" x14ac:dyDescent="0.25">
      <c r="A7256" s="35">
        <v>629.1</v>
      </c>
      <c r="B7256" s="35">
        <v>301.96800000000002</v>
      </c>
      <c r="I7256">
        <v>0</v>
      </c>
      <c r="J7256">
        <v>4.1159999999999997</v>
      </c>
      <c r="S7256">
        <v>0</v>
      </c>
      <c r="T7256">
        <v>125.99</v>
      </c>
      <c r="AG7256">
        <v>2</v>
      </c>
      <c r="AH7256">
        <v>1.4456</v>
      </c>
      <c r="AT7256">
        <v>4</v>
      </c>
      <c r="AU7256">
        <v>49.76</v>
      </c>
      <c r="BI7256">
        <v>6</v>
      </c>
      <c r="BJ7256">
        <v>0</v>
      </c>
    </row>
    <row r="7257" spans="1:62" x14ac:dyDescent="0.25">
      <c r="A7257" s="35">
        <v>14.7</v>
      </c>
      <c r="B7257" s="35">
        <v>3.9689999999999999</v>
      </c>
      <c r="I7257">
        <v>0.4</v>
      </c>
      <c r="J7257">
        <v>-6.54</v>
      </c>
      <c r="S7257">
        <v>0</v>
      </c>
      <c r="T7257">
        <v>14.7</v>
      </c>
      <c r="AG7257">
        <v>6</v>
      </c>
      <c r="AH7257">
        <v>301.96800000000002</v>
      </c>
      <c r="AT7257">
        <v>2</v>
      </c>
      <c r="AU7257">
        <v>5.56</v>
      </c>
      <c r="BI7257">
        <v>5</v>
      </c>
      <c r="BJ7257">
        <v>0</v>
      </c>
    </row>
    <row r="7258" spans="1:62" x14ac:dyDescent="0.25">
      <c r="A7258" s="35">
        <v>45.36</v>
      </c>
      <c r="B7258" s="35">
        <v>21.7728</v>
      </c>
      <c r="I7258">
        <v>0.2</v>
      </c>
      <c r="J7258">
        <v>11.087999999999999</v>
      </c>
      <c r="S7258">
        <v>0.4</v>
      </c>
      <c r="T7258">
        <v>32.700000000000003</v>
      </c>
      <c r="AG7258">
        <v>5</v>
      </c>
      <c r="AH7258">
        <v>3.9689999999999999</v>
      </c>
      <c r="AT7258">
        <v>6</v>
      </c>
      <c r="AU7258">
        <v>629.1</v>
      </c>
      <c r="BI7258">
        <v>7</v>
      </c>
      <c r="BJ7258">
        <v>0</v>
      </c>
    </row>
    <row r="7259" spans="1:62" x14ac:dyDescent="0.25">
      <c r="A7259" s="35">
        <v>125.99</v>
      </c>
      <c r="B7259" s="35">
        <v>35.277200000000001</v>
      </c>
      <c r="I7259">
        <v>0</v>
      </c>
      <c r="J7259">
        <v>50.9208</v>
      </c>
      <c r="S7259">
        <v>0.2</v>
      </c>
      <c r="T7259">
        <v>31.68</v>
      </c>
      <c r="AG7259">
        <v>7</v>
      </c>
      <c r="AH7259">
        <v>21.7728</v>
      </c>
      <c r="AT7259">
        <v>5</v>
      </c>
      <c r="AU7259">
        <v>14.7</v>
      </c>
      <c r="BI7259">
        <v>1</v>
      </c>
      <c r="BJ7259">
        <v>0</v>
      </c>
    </row>
    <row r="7260" spans="1:62" x14ac:dyDescent="0.25">
      <c r="A7260" s="35">
        <v>14.7</v>
      </c>
      <c r="B7260" s="35">
        <v>4.1159999999999997</v>
      </c>
      <c r="I7260">
        <v>0.3</v>
      </c>
      <c r="J7260">
        <v>-35.513599999999997</v>
      </c>
      <c r="S7260">
        <v>0</v>
      </c>
      <c r="T7260">
        <v>181.86</v>
      </c>
      <c r="AG7260">
        <v>1</v>
      </c>
      <c r="AH7260">
        <v>35.277200000000001</v>
      </c>
      <c r="AT7260">
        <v>7</v>
      </c>
      <c r="AU7260">
        <v>45.36</v>
      </c>
      <c r="BI7260">
        <v>7</v>
      </c>
      <c r="BJ7260">
        <v>0</v>
      </c>
    </row>
    <row r="7261" spans="1:62" x14ac:dyDescent="0.25">
      <c r="A7261" s="35">
        <v>32.700000000000003</v>
      </c>
      <c r="B7261" s="35">
        <v>-6.54</v>
      </c>
      <c r="I7261">
        <v>0.7</v>
      </c>
      <c r="J7261">
        <v>-11.19</v>
      </c>
      <c r="S7261">
        <v>0.3</v>
      </c>
      <c r="T7261">
        <v>155.37200000000001</v>
      </c>
      <c r="AG7261">
        <v>7</v>
      </c>
      <c r="AH7261">
        <v>4.1159999999999997</v>
      </c>
      <c r="AT7261">
        <v>1</v>
      </c>
      <c r="AU7261">
        <v>125.99</v>
      </c>
      <c r="BI7261">
        <v>5</v>
      </c>
      <c r="BJ7261">
        <v>0.4</v>
      </c>
    </row>
    <row r="7262" spans="1:62" x14ac:dyDescent="0.25">
      <c r="A7262" s="35">
        <v>31.68</v>
      </c>
      <c r="B7262" s="35">
        <v>11.087999999999999</v>
      </c>
      <c r="I7262">
        <v>0.2</v>
      </c>
      <c r="J7262">
        <v>-0.83919999999999995</v>
      </c>
      <c r="S7262">
        <v>0.7</v>
      </c>
      <c r="T7262">
        <v>13.428000000000001</v>
      </c>
      <c r="AG7262">
        <v>5</v>
      </c>
      <c r="AH7262">
        <v>-6.54</v>
      </c>
      <c r="AT7262">
        <v>7</v>
      </c>
      <c r="AU7262">
        <v>14.7</v>
      </c>
      <c r="BI7262">
        <v>4</v>
      </c>
      <c r="BJ7262">
        <v>0.2</v>
      </c>
    </row>
    <row r="7263" spans="1:62" x14ac:dyDescent="0.25">
      <c r="A7263" s="35">
        <v>181.86</v>
      </c>
      <c r="B7263" s="35">
        <v>50.9208</v>
      </c>
      <c r="I7263">
        <v>0.2</v>
      </c>
      <c r="J7263">
        <v>32.468400000000003</v>
      </c>
      <c r="S7263">
        <v>0.2</v>
      </c>
      <c r="T7263">
        <v>67.135999999999996</v>
      </c>
      <c r="AG7263">
        <v>4</v>
      </c>
      <c r="AH7263">
        <v>11.087999999999999</v>
      </c>
      <c r="AT7263">
        <v>5</v>
      </c>
      <c r="AU7263">
        <v>32.700000000000003</v>
      </c>
      <c r="BI7263">
        <v>7</v>
      </c>
      <c r="BJ7263">
        <v>0</v>
      </c>
    </row>
    <row r="7264" spans="1:62" x14ac:dyDescent="0.25">
      <c r="A7264" s="35">
        <v>155.37200000000001</v>
      </c>
      <c r="B7264" s="35">
        <v>-35.513599999999997</v>
      </c>
      <c r="I7264">
        <v>0.2</v>
      </c>
      <c r="J7264">
        <v>31.5776</v>
      </c>
      <c r="S7264">
        <v>0.2</v>
      </c>
      <c r="T7264">
        <v>89.567999999999998</v>
      </c>
      <c r="AG7264">
        <v>7</v>
      </c>
      <c r="AH7264">
        <v>50.9208</v>
      </c>
      <c r="AT7264">
        <v>4</v>
      </c>
      <c r="AU7264">
        <v>31.68</v>
      </c>
      <c r="BI7264">
        <v>2</v>
      </c>
      <c r="BJ7264">
        <v>0.3</v>
      </c>
    </row>
    <row r="7265" spans="1:62" x14ac:dyDescent="0.25">
      <c r="A7265" s="35">
        <v>13.428000000000001</v>
      </c>
      <c r="B7265" s="35">
        <v>-11.19</v>
      </c>
      <c r="I7265">
        <v>0.15</v>
      </c>
      <c r="J7265">
        <v>-12.878399999999999</v>
      </c>
      <c r="S7265">
        <v>0.2</v>
      </c>
      <c r="T7265">
        <v>315.77600000000001</v>
      </c>
      <c r="AG7265">
        <v>2</v>
      </c>
      <c r="AH7265">
        <v>-35.513599999999997</v>
      </c>
      <c r="AT7265">
        <v>7</v>
      </c>
      <c r="AU7265">
        <v>181.86</v>
      </c>
      <c r="BI7265">
        <v>3</v>
      </c>
      <c r="BJ7265">
        <v>0.7</v>
      </c>
    </row>
    <row r="7266" spans="1:62" x14ac:dyDescent="0.25">
      <c r="A7266" s="35">
        <v>67.135999999999996</v>
      </c>
      <c r="B7266" s="35">
        <v>-0.83919999999999995</v>
      </c>
      <c r="I7266">
        <v>0</v>
      </c>
      <c r="J7266">
        <v>4.5448000000000004</v>
      </c>
      <c r="S7266">
        <v>0.15</v>
      </c>
      <c r="T7266">
        <v>273.666</v>
      </c>
      <c r="AG7266">
        <v>3</v>
      </c>
      <c r="AH7266">
        <v>-11.19</v>
      </c>
      <c r="AT7266">
        <v>2</v>
      </c>
      <c r="AU7266">
        <v>155.37200000000001</v>
      </c>
      <c r="BI7266">
        <v>4</v>
      </c>
      <c r="BJ7266">
        <v>0.2</v>
      </c>
    </row>
    <row r="7267" spans="1:62" x14ac:dyDescent="0.25">
      <c r="A7267" s="35">
        <v>89.567999999999998</v>
      </c>
      <c r="B7267" s="35">
        <v>32.468400000000003</v>
      </c>
      <c r="I7267">
        <v>0.2</v>
      </c>
      <c r="J7267">
        <v>-4.3792</v>
      </c>
      <c r="S7267">
        <v>0</v>
      </c>
      <c r="T7267">
        <v>17.48</v>
      </c>
      <c r="AG7267">
        <v>4</v>
      </c>
      <c r="AH7267">
        <v>-0.83919999999999995</v>
      </c>
      <c r="AT7267">
        <v>3</v>
      </c>
      <c r="AU7267">
        <v>13.428000000000001</v>
      </c>
      <c r="BI7267">
        <v>2</v>
      </c>
      <c r="BJ7267">
        <v>0.2</v>
      </c>
    </row>
    <row r="7268" spans="1:62" x14ac:dyDescent="0.25">
      <c r="A7268" s="35">
        <v>315.77600000000001</v>
      </c>
      <c r="B7268" s="35">
        <v>31.5776</v>
      </c>
      <c r="I7268">
        <v>0.7</v>
      </c>
      <c r="J7268">
        <v>-2.73</v>
      </c>
      <c r="S7268">
        <v>0.2</v>
      </c>
      <c r="T7268">
        <v>20.608000000000001</v>
      </c>
      <c r="AG7268">
        <v>2</v>
      </c>
      <c r="AH7268">
        <v>32.468400000000003</v>
      </c>
      <c r="AT7268">
        <v>4</v>
      </c>
      <c r="AU7268">
        <v>67.135999999999996</v>
      </c>
      <c r="BI7268">
        <v>8</v>
      </c>
      <c r="BJ7268">
        <v>0.2</v>
      </c>
    </row>
    <row r="7269" spans="1:62" x14ac:dyDescent="0.25">
      <c r="A7269" s="35">
        <v>273.666</v>
      </c>
      <c r="B7269" s="35">
        <v>-12.878399999999999</v>
      </c>
      <c r="I7269">
        <v>0.2</v>
      </c>
      <c r="J7269">
        <v>42.494999999999997</v>
      </c>
      <c r="S7269">
        <v>0.7</v>
      </c>
      <c r="T7269">
        <v>4.0949999999999998</v>
      </c>
      <c r="AG7269">
        <v>8</v>
      </c>
      <c r="AH7269">
        <v>31.5776</v>
      </c>
      <c r="AT7269">
        <v>2</v>
      </c>
      <c r="AU7269">
        <v>89.567999999999998</v>
      </c>
      <c r="BI7269">
        <v>2</v>
      </c>
      <c r="BJ7269">
        <v>0.15</v>
      </c>
    </row>
    <row r="7270" spans="1:62" x14ac:dyDescent="0.25">
      <c r="A7270" s="35">
        <v>17.48</v>
      </c>
      <c r="B7270" s="35">
        <v>4.5448000000000004</v>
      </c>
      <c r="I7270">
        <v>0</v>
      </c>
      <c r="J7270">
        <v>21.7532</v>
      </c>
      <c r="S7270">
        <v>0.2</v>
      </c>
      <c r="T7270">
        <v>339.96</v>
      </c>
      <c r="AG7270">
        <v>2</v>
      </c>
      <c r="AH7270">
        <v>-12.878399999999999</v>
      </c>
      <c r="AT7270">
        <v>8</v>
      </c>
      <c r="AU7270">
        <v>315.77600000000001</v>
      </c>
      <c r="BI7270">
        <v>4</v>
      </c>
      <c r="BJ7270">
        <v>0</v>
      </c>
    </row>
    <row r="7271" spans="1:62" x14ac:dyDescent="0.25">
      <c r="A7271" s="35">
        <v>20.608000000000001</v>
      </c>
      <c r="B7271" s="35">
        <v>-4.3792</v>
      </c>
      <c r="I7271">
        <v>0.2</v>
      </c>
      <c r="J7271">
        <v>239.976</v>
      </c>
      <c r="S7271">
        <v>0</v>
      </c>
      <c r="T7271">
        <v>63.98</v>
      </c>
      <c r="AG7271">
        <v>4</v>
      </c>
      <c r="AH7271">
        <v>4.5448000000000004</v>
      </c>
      <c r="AT7271">
        <v>2</v>
      </c>
      <c r="AU7271">
        <v>273.666</v>
      </c>
      <c r="BI7271">
        <v>2</v>
      </c>
      <c r="BJ7271">
        <v>0.2</v>
      </c>
    </row>
    <row r="7272" spans="1:62" x14ac:dyDescent="0.25">
      <c r="A7272" s="35">
        <v>4.0949999999999998</v>
      </c>
      <c r="B7272" s="35">
        <v>-2.73</v>
      </c>
      <c r="I7272">
        <v>0.2</v>
      </c>
      <c r="J7272">
        <v>4.4980000000000002</v>
      </c>
      <c r="S7272">
        <v>0.2</v>
      </c>
      <c r="T7272">
        <v>799.92</v>
      </c>
      <c r="AG7272">
        <v>2</v>
      </c>
      <c r="AH7272">
        <v>-4.3792</v>
      </c>
      <c r="AT7272">
        <v>4</v>
      </c>
      <c r="AU7272">
        <v>17.48</v>
      </c>
      <c r="BI7272">
        <v>3</v>
      </c>
      <c r="BJ7272">
        <v>0.7</v>
      </c>
    </row>
    <row r="7273" spans="1:62" x14ac:dyDescent="0.25">
      <c r="A7273" s="35">
        <v>339.96</v>
      </c>
      <c r="B7273" s="35">
        <v>42.494999999999997</v>
      </c>
      <c r="I7273">
        <v>0</v>
      </c>
      <c r="J7273">
        <v>132.5898</v>
      </c>
      <c r="S7273">
        <v>0.2</v>
      </c>
      <c r="T7273">
        <v>35.984000000000002</v>
      </c>
      <c r="AG7273">
        <v>3</v>
      </c>
      <c r="AH7273">
        <v>-2.73</v>
      </c>
      <c r="AT7273">
        <v>2</v>
      </c>
      <c r="AU7273">
        <v>20.608000000000001</v>
      </c>
      <c r="BI7273">
        <v>5</v>
      </c>
      <c r="BJ7273">
        <v>0.2</v>
      </c>
    </row>
    <row r="7274" spans="1:62" x14ac:dyDescent="0.25">
      <c r="A7274" s="35">
        <v>63.98</v>
      </c>
      <c r="B7274" s="35">
        <v>21.7532</v>
      </c>
      <c r="I7274">
        <v>0.2</v>
      </c>
      <c r="J7274">
        <v>48.701099999999997</v>
      </c>
      <c r="S7274">
        <v>0</v>
      </c>
      <c r="T7274">
        <v>389.97</v>
      </c>
      <c r="AG7274">
        <v>5</v>
      </c>
      <c r="AH7274">
        <v>42.494999999999997</v>
      </c>
      <c r="AT7274">
        <v>3</v>
      </c>
      <c r="AU7274">
        <v>4.0949999999999998</v>
      </c>
      <c r="BI7274">
        <v>7</v>
      </c>
      <c r="BJ7274">
        <v>0</v>
      </c>
    </row>
    <row r="7275" spans="1:62" x14ac:dyDescent="0.25">
      <c r="A7275" s="35">
        <v>799.92</v>
      </c>
      <c r="B7275" s="35">
        <v>239.976</v>
      </c>
      <c r="I7275">
        <v>0</v>
      </c>
      <c r="J7275">
        <v>1270.99</v>
      </c>
      <c r="S7275">
        <v>0.2</v>
      </c>
      <c r="T7275">
        <v>185.52799999999999</v>
      </c>
      <c r="AG7275">
        <v>7</v>
      </c>
      <c r="AH7275">
        <v>21.7532</v>
      </c>
      <c r="AT7275">
        <v>5</v>
      </c>
      <c r="AU7275">
        <v>339.96</v>
      </c>
      <c r="BI7275">
        <v>10</v>
      </c>
      <c r="BJ7275">
        <v>0.2</v>
      </c>
    </row>
    <row r="7276" spans="1:62" x14ac:dyDescent="0.25">
      <c r="A7276" s="35">
        <v>35.984000000000002</v>
      </c>
      <c r="B7276" s="35">
        <v>4.4980000000000002</v>
      </c>
      <c r="I7276">
        <v>0.7</v>
      </c>
      <c r="J7276">
        <v>-479.988</v>
      </c>
      <c r="S7276">
        <v>0</v>
      </c>
      <c r="T7276">
        <v>2541.98</v>
      </c>
      <c r="AG7276">
        <v>10</v>
      </c>
      <c r="AH7276">
        <v>239.976</v>
      </c>
      <c r="AT7276">
        <v>7</v>
      </c>
      <c r="AU7276">
        <v>63.98</v>
      </c>
      <c r="BI7276">
        <v>2</v>
      </c>
      <c r="BJ7276">
        <v>0.2</v>
      </c>
    </row>
    <row r="7277" spans="1:62" x14ac:dyDescent="0.25">
      <c r="A7277" s="35">
        <v>389.97</v>
      </c>
      <c r="B7277" s="35">
        <v>132.5898</v>
      </c>
      <c r="I7277">
        <v>0.8</v>
      </c>
      <c r="J7277">
        <v>-5.0094000000000003</v>
      </c>
      <c r="S7277">
        <v>0.7</v>
      </c>
      <c r="T7277">
        <v>599.98500000000001</v>
      </c>
      <c r="AG7277">
        <v>2</v>
      </c>
      <c r="AH7277">
        <v>4.4980000000000002</v>
      </c>
      <c r="AT7277">
        <v>10</v>
      </c>
      <c r="AU7277">
        <v>799.92</v>
      </c>
      <c r="BI7277">
        <v>3</v>
      </c>
      <c r="BJ7277">
        <v>0</v>
      </c>
    </row>
    <row r="7278" spans="1:62" x14ac:dyDescent="0.25">
      <c r="A7278" s="35">
        <v>185.52799999999999</v>
      </c>
      <c r="B7278" s="35">
        <v>48.701099999999997</v>
      </c>
      <c r="I7278">
        <v>0.2</v>
      </c>
      <c r="J7278">
        <v>3.8879999999999999</v>
      </c>
      <c r="S7278">
        <v>0.8</v>
      </c>
      <c r="T7278">
        <v>3.036</v>
      </c>
      <c r="AG7278">
        <v>3</v>
      </c>
      <c r="AH7278">
        <v>132.5898</v>
      </c>
      <c r="AT7278">
        <v>2</v>
      </c>
      <c r="AU7278">
        <v>35.984000000000002</v>
      </c>
      <c r="BI7278">
        <v>7</v>
      </c>
      <c r="BJ7278">
        <v>0.2</v>
      </c>
    </row>
    <row r="7279" spans="1:62" x14ac:dyDescent="0.25">
      <c r="A7279" s="35">
        <v>2541.98</v>
      </c>
      <c r="B7279" s="35">
        <v>1270.99</v>
      </c>
      <c r="I7279">
        <v>0.2</v>
      </c>
      <c r="J7279">
        <v>-9.0904000000000007</v>
      </c>
      <c r="S7279">
        <v>0.2</v>
      </c>
      <c r="T7279">
        <v>25.92</v>
      </c>
      <c r="AG7279">
        <v>7</v>
      </c>
      <c r="AH7279">
        <v>48.701099999999997</v>
      </c>
      <c r="AT7279">
        <v>3</v>
      </c>
      <c r="AU7279">
        <v>389.97</v>
      </c>
      <c r="BI7279">
        <v>2</v>
      </c>
      <c r="BJ7279">
        <v>0</v>
      </c>
    </row>
    <row r="7280" spans="1:62" x14ac:dyDescent="0.25">
      <c r="A7280" s="35">
        <v>599.98500000000001</v>
      </c>
      <c r="B7280" s="35">
        <v>-479.988</v>
      </c>
      <c r="I7280">
        <v>0</v>
      </c>
      <c r="J7280">
        <v>15.2988</v>
      </c>
      <c r="S7280">
        <v>0.2</v>
      </c>
      <c r="T7280">
        <v>66.111999999999995</v>
      </c>
      <c r="AG7280">
        <v>2</v>
      </c>
      <c r="AH7280">
        <v>1270.99</v>
      </c>
      <c r="AT7280">
        <v>7</v>
      </c>
      <c r="AU7280">
        <v>185.52799999999999</v>
      </c>
      <c r="BI7280">
        <v>5</v>
      </c>
      <c r="BJ7280">
        <v>0.7</v>
      </c>
    </row>
    <row r="7281" spans="1:62" x14ac:dyDescent="0.25">
      <c r="A7281" s="35">
        <v>3.036</v>
      </c>
      <c r="B7281" s="35">
        <v>-5.0094000000000003</v>
      </c>
      <c r="I7281">
        <v>0</v>
      </c>
      <c r="J7281">
        <v>0.55200000000000005</v>
      </c>
      <c r="S7281">
        <v>0</v>
      </c>
      <c r="T7281">
        <v>46.36</v>
      </c>
      <c r="AG7281">
        <v>5</v>
      </c>
      <c r="AH7281">
        <v>-479.988</v>
      </c>
      <c r="AT7281">
        <v>2</v>
      </c>
      <c r="AU7281">
        <v>2541.98</v>
      </c>
      <c r="BI7281">
        <v>3</v>
      </c>
      <c r="BJ7281">
        <v>0.8</v>
      </c>
    </row>
    <row r="7282" spans="1:62" x14ac:dyDescent="0.25">
      <c r="A7282" s="35">
        <v>25.92</v>
      </c>
      <c r="B7282" s="35">
        <v>3.8879999999999999</v>
      </c>
      <c r="I7282">
        <v>0</v>
      </c>
      <c r="J7282">
        <v>23.652899999999999</v>
      </c>
      <c r="S7282">
        <v>0</v>
      </c>
      <c r="T7282">
        <v>6.9</v>
      </c>
      <c r="AG7282">
        <v>3</v>
      </c>
      <c r="AH7282">
        <v>-5.0094000000000003</v>
      </c>
      <c r="AT7282">
        <v>5</v>
      </c>
      <c r="AU7282">
        <v>599.98500000000001</v>
      </c>
      <c r="BI7282">
        <v>5</v>
      </c>
      <c r="BJ7282">
        <v>0.2</v>
      </c>
    </row>
    <row r="7283" spans="1:62" x14ac:dyDescent="0.25">
      <c r="A7283" s="35">
        <v>66.111999999999995</v>
      </c>
      <c r="B7283" s="35">
        <v>-9.0904000000000007</v>
      </c>
      <c r="I7283">
        <v>0.4</v>
      </c>
      <c r="J7283">
        <v>-121.2705</v>
      </c>
      <c r="S7283">
        <v>0</v>
      </c>
      <c r="T7283">
        <v>57.69</v>
      </c>
      <c r="AG7283">
        <v>5</v>
      </c>
      <c r="AH7283">
        <v>3.8879999999999999</v>
      </c>
      <c r="AT7283">
        <v>3</v>
      </c>
      <c r="AU7283">
        <v>3.036</v>
      </c>
      <c r="BI7283">
        <v>2</v>
      </c>
      <c r="BJ7283">
        <v>0.2</v>
      </c>
    </row>
    <row r="7284" spans="1:62" x14ac:dyDescent="0.25">
      <c r="A7284" s="35">
        <v>46.36</v>
      </c>
      <c r="B7284" s="35">
        <v>15.2988</v>
      </c>
      <c r="I7284">
        <v>0</v>
      </c>
      <c r="J7284">
        <v>76.252499999999998</v>
      </c>
      <c r="S7284">
        <v>0.4</v>
      </c>
      <c r="T7284">
        <v>559.71</v>
      </c>
      <c r="AG7284">
        <v>2</v>
      </c>
      <c r="AH7284">
        <v>-9.0904000000000007</v>
      </c>
      <c r="AT7284">
        <v>5</v>
      </c>
      <c r="AU7284">
        <v>25.92</v>
      </c>
      <c r="BI7284">
        <v>4</v>
      </c>
      <c r="BJ7284">
        <v>0</v>
      </c>
    </row>
    <row r="7285" spans="1:62" x14ac:dyDescent="0.25">
      <c r="A7285" s="35">
        <v>6.9</v>
      </c>
      <c r="B7285" s="35">
        <v>0.55200000000000005</v>
      </c>
      <c r="I7285">
        <v>0.2</v>
      </c>
      <c r="J7285">
        <v>17.7744</v>
      </c>
      <c r="S7285">
        <v>0</v>
      </c>
      <c r="T7285">
        <v>305.01</v>
      </c>
      <c r="AG7285">
        <v>4</v>
      </c>
      <c r="AH7285">
        <v>15.2988</v>
      </c>
      <c r="AT7285">
        <v>2</v>
      </c>
      <c r="AU7285">
        <v>66.111999999999995</v>
      </c>
      <c r="BI7285">
        <v>1</v>
      </c>
      <c r="BJ7285">
        <v>0</v>
      </c>
    </row>
    <row r="7286" spans="1:62" x14ac:dyDescent="0.25">
      <c r="A7286" s="35">
        <v>57.69</v>
      </c>
      <c r="B7286" s="35">
        <v>23.652899999999999</v>
      </c>
      <c r="I7286">
        <v>0</v>
      </c>
      <c r="J7286">
        <v>12.2247</v>
      </c>
      <c r="S7286">
        <v>0.2</v>
      </c>
      <c r="T7286">
        <v>50.783999999999999</v>
      </c>
      <c r="AG7286">
        <v>1</v>
      </c>
      <c r="AH7286">
        <v>0.55200000000000005</v>
      </c>
      <c r="AT7286">
        <v>4</v>
      </c>
      <c r="AU7286">
        <v>46.36</v>
      </c>
      <c r="BI7286">
        <v>3</v>
      </c>
      <c r="BJ7286">
        <v>0</v>
      </c>
    </row>
    <row r="7287" spans="1:62" x14ac:dyDescent="0.25">
      <c r="A7287" s="35">
        <v>559.71</v>
      </c>
      <c r="B7287" s="35">
        <v>-121.2705</v>
      </c>
      <c r="I7287">
        <v>0.5</v>
      </c>
      <c r="J7287">
        <v>-272.58</v>
      </c>
      <c r="S7287">
        <v>0</v>
      </c>
      <c r="T7287">
        <v>26.01</v>
      </c>
      <c r="AG7287">
        <v>3</v>
      </c>
      <c r="AH7287">
        <v>23.652899999999999</v>
      </c>
      <c r="AT7287">
        <v>1</v>
      </c>
      <c r="AU7287">
        <v>6.9</v>
      </c>
      <c r="BI7287">
        <v>3</v>
      </c>
      <c r="BJ7287">
        <v>0.4</v>
      </c>
    </row>
    <row r="7288" spans="1:62" x14ac:dyDescent="0.25">
      <c r="A7288" s="35">
        <v>305.01</v>
      </c>
      <c r="B7288" s="35">
        <v>76.252499999999998</v>
      </c>
      <c r="I7288">
        <v>0</v>
      </c>
      <c r="J7288">
        <v>21.596399999999999</v>
      </c>
      <c r="S7288">
        <v>0.5</v>
      </c>
      <c r="T7288">
        <v>649</v>
      </c>
      <c r="AG7288">
        <v>3</v>
      </c>
      <c r="AH7288">
        <v>-121.2705</v>
      </c>
      <c r="AT7288">
        <v>3</v>
      </c>
      <c r="AU7288">
        <v>57.69</v>
      </c>
      <c r="BI7288">
        <v>9</v>
      </c>
      <c r="BJ7288">
        <v>0</v>
      </c>
    </row>
    <row r="7289" spans="1:62" x14ac:dyDescent="0.25">
      <c r="A7289" s="35">
        <v>50.783999999999999</v>
      </c>
      <c r="B7289" s="35">
        <v>17.7744</v>
      </c>
      <c r="I7289">
        <v>0</v>
      </c>
      <c r="J7289">
        <v>7.8936000000000002</v>
      </c>
      <c r="S7289">
        <v>0</v>
      </c>
      <c r="T7289">
        <v>59.99</v>
      </c>
      <c r="AG7289">
        <v>9</v>
      </c>
      <c r="AH7289">
        <v>76.252499999999998</v>
      </c>
      <c r="AT7289">
        <v>3</v>
      </c>
      <c r="AU7289">
        <v>559.71</v>
      </c>
      <c r="BI7289">
        <v>2</v>
      </c>
      <c r="BJ7289">
        <v>0.2</v>
      </c>
    </row>
    <row r="7290" spans="1:62" x14ac:dyDescent="0.25">
      <c r="A7290" s="35">
        <v>26.01</v>
      </c>
      <c r="B7290" s="35">
        <v>12.2247</v>
      </c>
      <c r="I7290">
        <v>0.2</v>
      </c>
      <c r="J7290">
        <v>2.8380000000000001</v>
      </c>
      <c r="S7290">
        <v>0</v>
      </c>
      <c r="T7290">
        <v>20.239999999999998</v>
      </c>
      <c r="AG7290">
        <v>2</v>
      </c>
      <c r="AH7290">
        <v>17.7744</v>
      </c>
      <c r="AT7290">
        <v>9</v>
      </c>
      <c r="AU7290">
        <v>305.01</v>
      </c>
      <c r="BI7290">
        <v>9</v>
      </c>
      <c r="BJ7290">
        <v>0</v>
      </c>
    </row>
    <row r="7291" spans="1:62" x14ac:dyDescent="0.25">
      <c r="A7291" s="35">
        <v>649</v>
      </c>
      <c r="B7291" s="35">
        <v>-272.58</v>
      </c>
      <c r="I7291">
        <v>0.2</v>
      </c>
      <c r="J7291">
        <v>1.8468</v>
      </c>
      <c r="S7291">
        <v>0.2</v>
      </c>
      <c r="T7291">
        <v>37.840000000000003</v>
      </c>
      <c r="AG7291">
        <v>9</v>
      </c>
      <c r="AH7291">
        <v>12.2247</v>
      </c>
      <c r="AT7291">
        <v>2</v>
      </c>
      <c r="AU7291">
        <v>50.783999999999999</v>
      </c>
      <c r="BI7291">
        <v>2</v>
      </c>
      <c r="BJ7291">
        <v>0.5</v>
      </c>
    </row>
    <row r="7292" spans="1:62" x14ac:dyDescent="0.25">
      <c r="A7292" s="35">
        <v>59.99</v>
      </c>
      <c r="B7292" s="35">
        <v>21.596399999999999</v>
      </c>
      <c r="I7292">
        <v>0.2</v>
      </c>
      <c r="J7292">
        <v>7.7240000000000002</v>
      </c>
      <c r="S7292">
        <v>0.2</v>
      </c>
      <c r="T7292">
        <v>5.4720000000000004</v>
      </c>
      <c r="AG7292">
        <v>2</v>
      </c>
      <c r="AH7292">
        <v>-272.58</v>
      </c>
      <c r="AT7292">
        <v>9</v>
      </c>
      <c r="AU7292">
        <v>26.01</v>
      </c>
      <c r="BI7292">
        <v>7</v>
      </c>
      <c r="BJ7292">
        <v>0</v>
      </c>
    </row>
    <row r="7293" spans="1:62" x14ac:dyDescent="0.25">
      <c r="A7293" s="35">
        <v>20.239999999999998</v>
      </c>
      <c r="B7293" s="35">
        <v>7.8936000000000002</v>
      </c>
      <c r="I7293">
        <v>0.5</v>
      </c>
      <c r="J7293">
        <v>-175.26</v>
      </c>
      <c r="S7293">
        <v>0.2</v>
      </c>
      <c r="T7293">
        <v>77.239999999999995</v>
      </c>
      <c r="AG7293">
        <v>7</v>
      </c>
      <c r="AH7293">
        <v>21.596399999999999</v>
      </c>
      <c r="AT7293">
        <v>2</v>
      </c>
      <c r="AU7293">
        <v>649</v>
      </c>
      <c r="BI7293">
        <v>1</v>
      </c>
      <c r="BJ7293">
        <v>0</v>
      </c>
    </row>
    <row r="7294" spans="1:62" x14ac:dyDescent="0.25">
      <c r="A7294" s="35">
        <v>37.840000000000003</v>
      </c>
      <c r="B7294" s="35">
        <v>2.8380000000000001</v>
      </c>
      <c r="I7294">
        <v>0.6</v>
      </c>
      <c r="J7294">
        <v>-7.476</v>
      </c>
      <c r="S7294">
        <v>0.5</v>
      </c>
      <c r="T7294">
        <v>292.10000000000002</v>
      </c>
      <c r="AG7294">
        <v>1</v>
      </c>
      <c r="AH7294">
        <v>7.8936000000000002</v>
      </c>
      <c r="AT7294">
        <v>7</v>
      </c>
      <c r="AU7294">
        <v>59.99</v>
      </c>
      <c r="BI7294">
        <v>2</v>
      </c>
      <c r="BJ7294">
        <v>0.2</v>
      </c>
    </row>
    <row r="7295" spans="1:62" x14ac:dyDescent="0.25">
      <c r="A7295" s="35">
        <v>5.4720000000000004</v>
      </c>
      <c r="B7295" s="35">
        <v>1.8468</v>
      </c>
      <c r="I7295">
        <v>0.3</v>
      </c>
      <c r="J7295">
        <v>-30.294</v>
      </c>
      <c r="S7295">
        <v>0.6</v>
      </c>
      <c r="T7295">
        <v>8.5440000000000005</v>
      </c>
      <c r="AG7295">
        <v>2</v>
      </c>
      <c r="AH7295">
        <v>2.8380000000000001</v>
      </c>
      <c r="AT7295">
        <v>1</v>
      </c>
      <c r="AU7295">
        <v>20.239999999999998</v>
      </c>
      <c r="BI7295">
        <v>6</v>
      </c>
      <c r="BJ7295">
        <v>0.2</v>
      </c>
    </row>
    <row r="7296" spans="1:62" x14ac:dyDescent="0.25">
      <c r="A7296" s="35">
        <v>77.239999999999995</v>
      </c>
      <c r="B7296" s="35">
        <v>7.7240000000000002</v>
      </c>
      <c r="I7296">
        <v>0.8</v>
      </c>
      <c r="J7296">
        <v>-4.9164000000000003</v>
      </c>
      <c r="S7296">
        <v>0.3</v>
      </c>
      <c r="T7296">
        <v>424.11599999999999</v>
      </c>
      <c r="AG7296">
        <v>6</v>
      </c>
      <c r="AH7296">
        <v>1.8468</v>
      </c>
      <c r="AT7296">
        <v>2</v>
      </c>
      <c r="AU7296">
        <v>37.840000000000003</v>
      </c>
      <c r="BI7296">
        <v>5</v>
      </c>
      <c r="BJ7296">
        <v>0.2</v>
      </c>
    </row>
    <row r="7297" spans="1:62" x14ac:dyDescent="0.25">
      <c r="A7297" s="35">
        <v>292.10000000000002</v>
      </c>
      <c r="B7297" s="35">
        <v>-175.26</v>
      </c>
      <c r="I7297">
        <v>0.2</v>
      </c>
      <c r="J7297">
        <v>-66.801000000000002</v>
      </c>
      <c r="S7297">
        <v>0.8</v>
      </c>
      <c r="T7297">
        <v>2.8919999999999999</v>
      </c>
      <c r="AG7297">
        <v>5</v>
      </c>
      <c r="AH7297">
        <v>7.7240000000000002</v>
      </c>
      <c r="AT7297">
        <v>6</v>
      </c>
      <c r="AU7297">
        <v>5.4720000000000004</v>
      </c>
      <c r="BI7297">
        <v>4</v>
      </c>
      <c r="BJ7297">
        <v>0.5</v>
      </c>
    </row>
    <row r="7298" spans="1:62" x14ac:dyDescent="0.25">
      <c r="A7298" s="35">
        <v>8.5440000000000005</v>
      </c>
      <c r="B7298" s="35">
        <v>-7.476</v>
      </c>
      <c r="I7298">
        <v>0.2</v>
      </c>
      <c r="J7298">
        <v>6.0739999999999998</v>
      </c>
      <c r="S7298">
        <v>0.2</v>
      </c>
      <c r="T7298">
        <v>381.72</v>
      </c>
      <c r="AG7298">
        <v>4</v>
      </c>
      <c r="AH7298">
        <v>-175.26</v>
      </c>
      <c r="AT7298">
        <v>5</v>
      </c>
      <c r="AU7298">
        <v>77.239999999999995</v>
      </c>
      <c r="BI7298">
        <v>2</v>
      </c>
      <c r="BJ7298">
        <v>0.6</v>
      </c>
    </row>
    <row r="7299" spans="1:62" x14ac:dyDescent="0.25">
      <c r="A7299" s="35">
        <v>424.11599999999999</v>
      </c>
      <c r="B7299" s="35">
        <v>-30.294</v>
      </c>
      <c r="I7299">
        <v>0.2</v>
      </c>
      <c r="J7299">
        <v>3.6288</v>
      </c>
      <c r="S7299">
        <v>0.2</v>
      </c>
      <c r="T7299">
        <v>97.183999999999997</v>
      </c>
      <c r="AG7299">
        <v>2</v>
      </c>
      <c r="AH7299">
        <v>-7.476</v>
      </c>
      <c r="AT7299">
        <v>4</v>
      </c>
      <c r="AU7299">
        <v>292.10000000000002</v>
      </c>
      <c r="BI7299">
        <v>6</v>
      </c>
      <c r="BJ7299">
        <v>0.3</v>
      </c>
    </row>
    <row r="7300" spans="1:62" x14ac:dyDescent="0.25">
      <c r="A7300" s="35">
        <v>2.8919999999999999</v>
      </c>
      <c r="B7300" s="35">
        <v>-4.9164000000000003</v>
      </c>
      <c r="I7300">
        <v>0.3</v>
      </c>
      <c r="J7300">
        <v>-152.71559999999999</v>
      </c>
      <c r="S7300">
        <v>0.2</v>
      </c>
      <c r="T7300">
        <v>10.368</v>
      </c>
      <c r="AG7300">
        <v>6</v>
      </c>
      <c r="AH7300">
        <v>-30.294</v>
      </c>
      <c r="AT7300">
        <v>2</v>
      </c>
      <c r="AU7300">
        <v>8.5440000000000005</v>
      </c>
      <c r="BI7300">
        <v>3</v>
      </c>
      <c r="BJ7300">
        <v>0.8</v>
      </c>
    </row>
    <row r="7301" spans="1:62" x14ac:dyDescent="0.25">
      <c r="A7301" s="35">
        <v>381.72</v>
      </c>
      <c r="B7301" s="35">
        <v>-66.801000000000002</v>
      </c>
      <c r="I7301">
        <v>0</v>
      </c>
      <c r="J7301">
        <v>12.96</v>
      </c>
      <c r="S7301">
        <v>0.3</v>
      </c>
      <c r="T7301">
        <v>890.84100000000001</v>
      </c>
      <c r="AG7301">
        <v>3</v>
      </c>
      <c r="AH7301">
        <v>-4.9164000000000003</v>
      </c>
      <c r="AT7301">
        <v>6</v>
      </c>
      <c r="AU7301">
        <v>424.11599999999999</v>
      </c>
      <c r="BI7301">
        <v>5</v>
      </c>
      <c r="BJ7301">
        <v>0.2</v>
      </c>
    </row>
    <row r="7302" spans="1:62" x14ac:dyDescent="0.25">
      <c r="A7302" s="35">
        <v>97.183999999999997</v>
      </c>
      <c r="B7302" s="35">
        <v>6.0739999999999998</v>
      </c>
      <c r="I7302">
        <v>0.2</v>
      </c>
      <c r="J7302">
        <v>9.9651999999999994</v>
      </c>
      <c r="S7302">
        <v>0</v>
      </c>
      <c r="T7302">
        <v>72</v>
      </c>
      <c r="AG7302">
        <v>5</v>
      </c>
      <c r="AH7302">
        <v>-66.801000000000002</v>
      </c>
      <c r="AT7302">
        <v>3</v>
      </c>
      <c r="AU7302">
        <v>2.8919999999999999</v>
      </c>
      <c r="BI7302">
        <v>2</v>
      </c>
      <c r="BJ7302">
        <v>0.2</v>
      </c>
    </row>
    <row r="7303" spans="1:62" x14ac:dyDescent="0.25">
      <c r="A7303" s="35">
        <v>10.368</v>
      </c>
      <c r="B7303" s="35">
        <v>3.6288</v>
      </c>
      <c r="I7303">
        <v>0</v>
      </c>
      <c r="J7303">
        <v>77.483699999999999</v>
      </c>
      <c r="S7303">
        <v>0.2</v>
      </c>
      <c r="T7303">
        <v>113.88800000000001</v>
      </c>
      <c r="AG7303">
        <v>2</v>
      </c>
      <c r="AH7303">
        <v>6.0739999999999998</v>
      </c>
      <c r="AT7303">
        <v>5</v>
      </c>
      <c r="AU7303">
        <v>381.72</v>
      </c>
      <c r="BI7303">
        <v>2</v>
      </c>
      <c r="BJ7303">
        <v>0.2</v>
      </c>
    </row>
    <row r="7304" spans="1:62" x14ac:dyDescent="0.25">
      <c r="A7304" s="35">
        <v>890.84100000000001</v>
      </c>
      <c r="B7304" s="35">
        <v>-152.71559999999999</v>
      </c>
      <c r="I7304">
        <v>0</v>
      </c>
      <c r="J7304">
        <v>0.70650000000000002</v>
      </c>
      <c r="S7304">
        <v>0</v>
      </c>
      <c r="T7304">
        <v>158.13</v>
      </c>
      <c r="AG7304">
        <v>2</v>
      </c>
      <c r="AH7304">
        <v>3.6288</v>
      </c>
      <c r="AT7304">
        <v>2</v>
      </c>
      <c r="AU7304">
        <v>97.183999999999997</v>
      </c>
      <c r="BI7304">
        <v>3</v>
      </c>
      <c r="BJ7304">
        <v>0.3</v>
      </c>
    </row>
    <row r="7305" spans="1:62" x14ac:dyDescent="0.25">
      <c r="A7305" s="35">
        <v>72</v>
      </c>
      <c r="B7305" s="35">
        <v>12.96</v>
      </c>
      <c r="I7305">
        <v>0</v>
      </c>
      <c r="J7305">
        <v>29.137499999999999</v>
      </c>
      <c r="S7305">
        <v>0</v>
      </c>
      <c r="T7305">
        <v>14.13</v>
      </c>
      <c r="AG7305">
        <v>3</v>
      </c>
      <c r="AH7305">
        <v>-152.71559999999999</v>
      </c>
      <c r="AT7305">
        <v>2</v>
      </c>
      <c r="AU7305">
        <v>10.368</v>
      </c>
      <c r="BI7305">
        <v>4</v>
      </c>
      <c r="BJ7305">
        <v>0</v>
      </c>
    </row>
    <row r="7306" spans="1:62" x14ac:dyDescent="0.25">
      <c r="A7306" s="35">
        <v>113.88800000000001</v>
      </c>
      <c r="B7306" s="35">
        <v>9.9651999999999994</v>
      </c>
      <c r="I7306">
        <v>0.7</v>
      </c>
      <c r="J7306">
        <v>-1.3104</v>
      </c>
      <c r="S7306">
        <v>0</v>
      </c>
      <c r="T7306">
        <v>64.75</v>
      </c>
      <c r="AG7306">
        <v>4</v>
      </c>
      <c r="AH7306">
        <v>12.96</v>
      </c>
      <c r="AT7306">
        <v>3</v>
      </c>
      <c r="AU7306">
        <v>890.84100000000001</v>
      </c>
      <c r="BI7306">
        <v>2</v>
      </c>
      <c r="BJ7306">
        <v>0.2</v>
      </c>
    </row>
    <row r="7307" spans="1:62" x14ac:dyDescent="0.25">
      <c r="A7307" s="35">
        <v>158.13</v>
      </c>
      <c r="B7307" s="35">
        <v>77.483699999999999</v>
      </c>
      <c r="I7307">
        <v>0.7</v>
      </c>
      <c r="J7307">
        <v>-8.5974000000000004</v>
      </c>
      <c r="S7307">
        <v>0.7</v>
      </c>
      <c r="T7307">
        <v>1.8720000000000001</v>
      </c>
      <c r="AG7307">
        <v>2</v>
      </c>
      <c r="AH7307">
        <v>9.9651999999999994</v>
      </c>
      <c r="AT7307">
        <v>4</v>
      </c>
      <c r="AU7307">
        <v>72</v>
      </c>
      <c r="BI7307">
        <v>3</v>
      </c>
      <c r="BJ7307">
        <v>0</v>
      </c>
    </row>
    <row r="7308" spans="1:62" x14ac:dyDescent="0.25">
      <c r="A7308" s="35">
        <v>14.13</v>
      </c>
      <c r="B7308" s="35">
        <v>0.70650000000000002</v>
      </c>
      <c r="I7308">
        <v>0.2</v>
      </c>
      <c r="J7308">
        <v>7.4752000000000001</v>
      </c>
      <c r="S7308">
        <v>0.7</v>
      </c>
      <c r="T7308">
        <v>11.214</v>
      </c>
      <c r="AG7308">
        <v>3</v>
      </c>
      <c r="AH7308">
        <v>77.483699999999999</v>
      </c>
      <c r="AT7308">
        <v>2</v>
      </c>
      <c r="AU7308">
        <v>113.88800000000001</v>
      </c>
      <c r="BI7308">
        <v>3</v>
      </c>
      <c r="BJ7308">
        <v>0</v>
      </c>
    </row>
    <row r="7309" spans="1:62" x14ac:dyDescent="0.25">
      <c r="A7309" s="35">
        <v>64.75</v>
      </c>
      <c r="B7309" s="35">
        <v>29.137499999999999</v>
      </c>
      <c r="I7309">
        <v>0.2</v>
      </c>
      <c r="J7309">
        <v>25.06</v>
      </c>
      <c r="S7309">
        <v>0.2</v>
      </c>
      <c r="T7309">
        <v>37.375999999999998</v>
      </c>
      <c r="AG7309">
        <v>3</v>
      </c>
      <c r="AH7309">
        <v>0.70650000000000002</v>
      </c>
      <c r="AT7309">
        <v>3</v>
      </c>
      <c r="AU7309">
        <v>158.13</v>
      </c>
      <c r="BI7309">
        <v>5</v>
      </c>
      <c r="BJ7309">
        <v>0</v>
      </c>
    </row>
    <row r="7310" spans="1:62" x14ac:dyDescent="0.25">
      <c r="A7310" s="35">
        <v>1.8720000000000001</v>
      </c>
      <c r="B7310" s="35">
        <v>-1.3104</v>
      </c>
      <c r="I7310">
        <v>0</v>
      </c>
      <c r="J7310">
        <v>12.736800000000001</v>
      </c>
      <c r="S7310">
        <v>0.2</v>
      </c>
      <c r="T7310">
        <v>286.39999999999998</v>
      </c>
      <c r="AG7310">
        <v>5</v>
      </c>
      <c r="AH7310">
        <v>29.137499999999999</v>
      </c>
      <c r="AT7310">
        <v>3</v>
      </c>
      <c r="AU7310">
        <v>14.13</v>
      </c>
      <c r="BI7310">
        <v>2</v>
      </c>
      <c r="BJ7310">
        <v>0.7</v>
      </c>
    </row>
    <row r="7311" spans="1:62" x14ac:dyDescent="0.25">
      <c r="A7311" s="35">
        <v>11.214</v>
      </c>
      <c r="B7311" s="35">
        <v>-8.5974000000000004</v>
      </c>
      <c r="I7311">
        <v>0.4</v>
      </c>
      <c r="J7311">
        <v>-37.915199999999999</v>
      </c>
      <c r="S7311">
        <v>0</v>
      </c>
      <c r="T7311">
        <v>43.92</v>
      </c>
      <c r="AG7311">
        <v>2</v>
      </c>
      <c r="AH7311">
        <v>-1.3104</v>
      </c>
      <c r="AT7311">
        <v>5</v>
      </c>
      <c r="AU7311">
        <v>64.75</v>
      </c>
      <c r="BI7311">
        <v>2</v>
      </c>
      <c r="BJ7311">
        <v>0.7</v>
      </c>
    </row>
    <row r="7312" spans="1:62" x14ac:dyDescent="0.25">
      <c r="A7312" s="35">
        <v>37.375999999999998</v>
      </c>
      <c r="B7312" s="35">
        <v>7.4752000000000001</v>
      </c>
      <c r="I7312">
        <v>0.2</v>
      </c>
      <c r="J7312">
        <v>6.6177000000000001</v>
      </c>
      <c r="S7312">
        <v>0.4</v>
      </c>
      <c r="T7312">
        <v>142.18199999999999</v>
      </c>
      <c r="AG7312">
        <v>2</v>
      </c>
      <c r="AH7312">
        <v>-8.5974000000000004</v>
      </c>
      <c r="AT7312">
        <v>2</v>
      </c>
      <c r="AU7312">
        <v>1.8720000000000001</v>
      </c>
      <c r="BI7312">
        <v>8</v>
      </c>
      <c r="BJ7312">
        <v>0.2</v>
      </c>
    </row>
    <row r="7313" spans="1:62" x14ac:dyDescent="0.25">
      <c r="A7313" s="35">
        <v>286.39999999999998</v>
      </c>
      <c r="B7313" s="35">
        <v>25.06</v>
      </c>
      <c r="I7313">
        <v>0.7</v>
      </c>
      <c r="J7313">
        <v>-3.4649999999999999</v>
      </c>
      <c r="S7313">
        <v>0.2</v>
      </c>
      <c r="T7313">
        <v>19.608000000000001</v>
      </c>
      <c r="AG7313">
        <v>8</v>
      </c>
      <c r="AH7313">
        <v>7.4752000000000001</v>
      </c>
      <c r="AT7313">
        <v>2</v>
      </c>
      <c r="AU7313">
        <v>11.214</v>
      </c>
      <c r="BI7313">
        <v>1</v>
      </c>
      <c r="BJ7313">
        <v>0.2</v>
      </c>
    </row>
    <row r="7314" spans="1:62" x14ac:dyDescent="0.25">
      <c r="A7314" s="35">
        <v>43.92</v>
      </c>
      <c r="B7314" s="35">
        <v>12.736800000000001</v>
      </c>
      <c r="I7314">
        <v>0</v>
      </c>
      <c r="J7314">
        <v>264.5865</v>
      </c>
      <c r="S7314">
        <v>0.7</v>
      </c>
      <c r="T7314">
        <v>4.1580000000000004</v>
      </c>
      <c r="AG7314">
        <v>1</v>
      </c>
      <c r="AH7314">
        <v>25.06</v>
      </c>
      <c r="AT7314">
        <v>8</v>
      </c>
      <c r="AU7314">
        <v>37.375999999999998</v>
      </c>
      <c r="BI7314">
        <v>3</v>
      </c>
      <c r="BJ7314">
        <v>0</v>
      </c>
    </row>
    <row r="7315" spans="1:62" x14ac:dyDescent="0.25">
      <c r="A7315" s="35">
        <v>142.18199999999999</v>
      </c>
      <c r="B7315" s="35">
        <v>-37.915199999999999</v>
      </c>
      <c r="I7315">
        <v>0</v>
      </c>
      <c r="J7315">
        <v>37.884</v>
      </c>
      <c r="S7315">
        <v>0</v>
      </c>
      <c r="T7315">
        <v>979.95</v>
      </c>
      <c r="AG7315">
        <v>3</v>
      </c>
      <c r="AH7315">
        <v>12.736800000000001</v>
      </c>
      <c r="AT7315">
        <v>1</v>
      </c>
      <c r="AU7315">
        <v>286.39999999999998</v>
      </c>
      <c r="BI7315">
        <v>1</v>
      </c>
      <c r="BJ7315">
        <v>0.4</v>
      </c>
    </row>
    <row r="7316" spans="1:62" x14ac:dyDescent="0.25">
      <c r="A7316" s="35">
        <v>19.608000000000001</v>
      </c>
      <c r="B7316" s="35">
        <v>6.6177000000000001</v>
      </c>
      <c r="I7316">
        <v>0.2</v>
      </c>
      <c r="J7316">
        <v>3.339</v>
      </c>
      <c r="S7316">
        <v>0</v>
      </c>
      <c r="T7316">
        <v>135.30000000000001</v>
      </c>
      <c r="AG7316">
        <v>1</v>
      </c>
      <c r="AH7316">
        <v>-37.915199999999999</v>
      </c>
      <c r="AT7316">
        <v>3</v>
      </c>
      <c r="AU7316">
        <v>43.92</v>
      </c>
      <c r="BI7316">
        <v>3</v>
      </c>
      <c r="BJ7316">
        <v>0.2</v>
      </c>
    </row>
    <row r="7317" spans="1:62" x14ac:dyDescent="0.25">
      <c r="A7317" s="35">
        <v>4.1580000000000004</v>
      </c>
      <c r="B7317" s="35">
        <v>-3.4649999999999999</v>
      </c>
      <c r="I7317">
        <v>0.2</v>
      </c>
      <c r="J7317">
        <v>21.42</v>
      </c>
      <c r="S7317">
        <v>0.2</v>
      </c>
      <c r="T7317">
        <v>8.9039999999999999</v>
      </c>
      <c r="AG7317">
        <v>3</v>
      </c>
      <c r="AH7317">
        <v>6.6177000000000001</v>
      </c>
      <c r="AT7317">
        <v>1</v>
      </c>
      <c r="AU7317">
        <v>142.18199999999999</v>
      </c>
      <c r="BI7317">
        <v>7</v>
      </c>
      <c r="BJ7317">
        <v>0.7</v>
      </c>
    </row>
    <row r="7318" spans="1:62" x14ac:dyDescent="0.25">
      <c r="A7318" s="35">
        <v>979.95</v>
      </c>
      <c r="B7318" s="35">
        <v>264.5865</v>
      </c>
      <c r="I7318">
        <v>0</v>
      </c>
      <c r="J7318">
        <v>10.909599999999999</v>
      </c>
      <c r="S7318">
        <v>0.2</v>
      </c>
      <c r="T7318">
        <v>100.8</v>
      </c>
      <c r="AG7318">
        <v>7</v>
      </c>
      <c r="AH7318">
        <v>-3.4649999999999999</v>
      </c>
      <c r="AT7318">
        <v>3</v>
      </c>
      <c r="AU7318">
        <v>19.608000000000001</v>
      </c>
      <c r="BI7318">
        <v>5</v>
      </c>
      <c r="BJ7318">
        <v>0</v>
      </c>
    </row>
    <row r="7319" spans="1:62" x14ac:dyDescent="0.25">
      <c r="A7319" s="35">
        <v>135.30000000000001</v>
      </c>
      <c r="B7319" s="35">
        <v>37.884</v>
      </c>
      <c r="I7319">
        <v>0</v>
      </c>
      <c r="J7319">
        <v>4.5359999999999996</v>
      </c>
      <c r="S7319">
        <v>0</v>
      </c>
      <c r="T7319">
        <v>41.96</v>
      </c>
      <c r="AG7319">
        <v>5</v>
      </c>
      <c r="AH7319">
        <v>264.5865</v>
      </c>
      <c r="AT7319">
        <v>7</v>
      </c>
      <c r="AU7319">
        <v>4.1580000000000004</v>
      </c>
      <c r="BI7319">
        <v>5</v>
      </c>
      <c r="BJ7319">
        <v>0</v>
      </c>
    </row>
    <row r="7320" spans="1:62" x14ac:dyDescent="0.25">
      <c r="A7320" s="35">
        <v>8.9039999999999999</v>
      </c>
      <c r="B7320" s="35">
        <v>3.339</v>
      </c>
      <c r="I7320">
        <v>0</v>
      </c>
      <c r="J7320">
        <v>112.224</v>
      </c>
      <c r="S7320">
        <v>0</v>
      </c>
      <c r="T7320">
        <v>9.4499999999999993</v>
      </c>
      <c r="AG7320">
        <v>5</v>
      </c>
      <c r="AH7320">
        <v>37.884</v>
      </c>
      <c r="AT7320">
        <v>5</v>
      </c>
      <c r="AU7320">
        <v>979.95</v>
      </c>
      <c r="BI7320">
        <v>3</v>
      </c>
      <c r="BJ7320">
        <v>0.2</v>
      </c>
    </row>
    <row r="7321" spans="1:62" x14ac:dyDescent="0.25">
      <c r="A7321" s="35">
        <v>100.8</v>
      </c>
      <c r="B7321" s="35">
        <v>21.42</v>
      </c>
      <c r="I7321">
        <v>0.2</v>
      </c>
      <c r="J7321">
        <v>10.077199999999999</v>
      </c>
      <c r="S7321">
        <v>0</v>
      </c>
      <c r="T7321">
        <v>400.8</v>
      </c>
      <c r="AG7321">
        <v>3</v>
      </c>
      <c r="AH7321">
        <v>3.339</v>
      </c>
      <c r="AT7321">
        <v>5</v>
      </c>
      <c r="AU7321">
        <v>135.30000000000001</v>
      </c>
      <c r="BI7321">
        <v>2</v>
      </c>
      <c r="BJ7321">
        <v>0.2</v>
      </c>
    </row>
    <row r="7322" spans="1:62" x14ac:dyDescent="0.25">
      <c r="A7322" s="35">
        <v>41.96</v>
      </c>
      <c r="B7322" s="35">
        <v>10.909599999999999</v>
      </c>
      <c r="I7322">
        <v>0</v>
      </c>
      <c r="J7322">
        <v>14.43</v>
      </c>
      <c r="S7322">
        <v>0.2</v>
      </c>
      <c r="T7322">
        <v>28.792000000000002</v>
      </c>
      <c r="AG7322">
        <v>2</v>
      </c>
      <c r="AH7322">
        <v>21.42</v>
      </c>
      <c r="AT7322">
        <v>3</v>
      </c>
      <c r="AU7322">
        <v>8.9039999999999999</v>
      </c>
      <c r="BI7322">
        <v>2</v>
      </c>
      <c r="BJ7322">
        <v>0</v>
      </c>
    </row>
    <row r="7323" spans="1:62" x14ac:dyDescent="0.25">
      <c r="A7323" s="35">
        <v>9.4499999999999993</v>
      </c>
      <c r="B7323" s="35">
        <v>4.5359999999999996</v>
      </c>
      <c r="I7323">
        <v>0.2</v>
      </c>
      <c r="J7323">
        <v>415.9896</v>
      </c>
      <c r="S7323">
        <v>0</v>
      </c>
      <c r="T7323">
        <v>111</v>
      </c>
      <c r="AG7323">
        <v>2</v>
      </c>
      <c r="AH7323">
        <v>10.909599999999999</v>
      </c>
      <c r="AT7323">
        <v>2</v>
      </c>
      <c r="AU7323">
        <v>100.8</v>
      </c>
      <c r="BI7323">
        <v>3</v>
      </c>
      <c r="BJ7323">
        <v>0</v>
      </c>
    </row>
    <row r="7324" spans="1:62" x14ac:dyDescent="0.25">
      <c r="A7324" s="35">
        <v>400.8</v>
      </c>
      <c r="B7324" s="35">
        <v>112.224</v>
      </c>
      <c r="I7324">
        <v>0</v>
      </c>
      <c r="J7324">
        <v>334.11419999999998</v>
      </c>
      <c r="S7324">
        <v>0.2</v>
      </c>
      <c r="T7324">
        <v>1279.9680000000001</v>
      </c>
      <c r="AG7324">
        <v>3</v>
      </c>
      <c r="AH7324">
        <v>4.5359999999999996</v>
      </c>
      <c r="AT7324">
        <v>2</v>
      </c>
      <c r="AU7324">
        <v>41.96</v>
      </c>
      <c r="BI7324">
        <v>5</v>
      </c>
      <c r="BJ7324">
        <v>0</v>
      </c>
    </row>
    <row r="7325" spans="1:62" x14ac:dyDescent="0.25">
      <c r="A7325" s="35">
        <v>28.792000000000002</v>
      </c>
      <c r="B7325" s="35">
        <v>10.077199999999999</v>
      </c>
      <c r="I7325">
        <v>0.6</v>
      </c>
      <c r="J7325">
        <v>-8.532</v>
      </c>
      <c r="S7325">
        <v>0</v>
      </c>
      <c r="T7325">
        <v>1856.19</v>
      </c>
      <c r="AG7325">
        <v>5</v>
      </c>
      <c r="AH7325">
        <v>112.224</v>
      </c>
      <c r="AT7325">
        <v>3</v>
      </c>
      <c r="AU7325">
        <v>9.4499999999999993</v>
      </c>
      <c r="BI7325">
        <v>1</v>
      </c>
      <c r="BJ7325">
        <v>0.2</v>
      </c>
    </row>
    <row r="7326" spans="1:62" x14ac:dyDescent="0.25">
      <c r="A7326" s="35">
        <v>111</v>
      </c>
      <c r="B7326" s="35">
        <v>14.43</v>
      </c>
      <c r="I7326">
        <v>0.4</v>
      </c>
      <c r="J7326">
        <v>-13.334099999999999</v>
      </c>
      <c r="S7326">
        <v>0.6</v>
      </c>
      <c r="T7326">
        <v>22.751999999999999</v>
      </c>
      <c r="AG7326">
        <v>1</v>
      </c>
      <c r="AH7326">
        <v>10.077199999999999</v>
      </c>
      <c r="AT7326">
        <v>5</v>
      </c>
      <c r="AU7326">
        <v>400.8</v>
      </c>
      <c r="BI7326">
        <v>2</v>
      </c>
      <c r="BJ7326">
        <v>0</v>
      </c>
    </row>
    <row r="7327" spans="1:62" x14ac:dyDescent="0.25">
      <c r="A7327" s="35">
        <v>1279.9680000000001</v>
      </c>
      <c r="B7327" s="35">
        <v>415.9896</v>
      </c>
      <c r="I7327">
        <v>0.7</v>
      </c>
      <c r="J7327">
        <v>-65.150400000000005</v>
      </c>
      <c r="S7327">
        <v>0.4</v>
      </c>
      <c r="T7327">
        <v>61.542000000000002</v>
      </c>
      <c r="AG7327">
        <v>2</v>
      </c>
      <c r="AH7327">
        <v>14.43</v>
      </c>
      <c r="AT7327">
        <v>1</v>
      </c>
      <c r="AU7327">
        <v>28.792000000000002</v>
      </c>
      <c r="BI7327">
        <v>4</v>
      </c>
      <c r="BJ7327">
        <v>0.2</v>
      </c>
    </row>
    <row r="7328" spans="1:62" x14ac:dyDescent="0.25">
      <c r="A7328" s="35">
        <v>1856.19</v>
      </c>
      <c r="B7328" s="35">
        <v>334.11419999999998</v>
      </c>
      <c r="I7328">
        <v>0.2</v>
      </c>
      <c r="J7328">
        <v>10.103999999999999</v>
      </c>
      <c r="S7328">
        <v>0.7</v>
      </c>
      <c r="T7328">
        <v>81.438000000000002</v>
      </c>
      <c r="AG7328">
        <v>4</v>
      </c>
      <c r="AH7328">
        <v>415.9896</v>
      </c>
      <c r="AT7328">
        <v>2</v>
      </c>
      <c r="AU7328">
        <v>111</v>
      </c>
      <c r="BI7328">
        <v>7</v>
      </c>
      <c r="BJ7328">
        <v>0</v>
      </c>
    </row>
    <row r="7329" spans="1:62" x14ac:dyDescent="0.25">
      <c r="A7329" s="35">
        <v>22.751999999999999</v>
      </c>
      <c r="B7329" s="35">
        <v>-8.532</v>
      </c>
      <c r="I7329">
        <v>0.2</v>
      </c>
      <c r="J7329">
        <v>14.313599999999999</v>
      </c>
      <c r="S7329">
        <v>0.2</v>
      </c>
      <c r="T7329">
        <v>67.36</v>
      </c>
      <c r="AG7329">
        <v>7</v>
      </c>
      <c r="AH7329">
        <v>334.11419999999998</v>
      </c>
      <c r="AT7329">
        <v>4</v>
      </c>
      <c r="AU7329">
        <v>1279.9680000000001</v>
      </c>
      <c r="BI7329">
        <v>6</v>
      </c>
      <c r="BJ7329">
        <v>0.6</v>
      </c>
    </row>
    <row r="7330" spans="1:62" x14ac:dyDescent="0.25">
      <c r="A7330" s="35">
        <v>61.542000000000002</v>
      </c>
      <c r="B7330" s="35">
        <v>-13.334099999999999</v>
      </c>
      <c r="I7330">
        <v>0</v>
      </c>
      <c r="J7330">
        <v>371.31599999999997</v>
      </c>
      <c r="S7330">
        <v>0.2</v>
      </c>
      <c r="T7330">
        <v>54.527999999999999</v>
      </c>
      <c r="AG7330">
        <v>6</v>
      </c>
      <c r="AH7330">
        <v>-8.532</v>
      </c>
      <c r="AT7330">
        <v>7</v>
      </c>
      <c r="AU7330">
        <v>1856.19</v>
      </c>
      <c r="BI7330">
        <v>1</v>
      </c>
      <c r="BJ7330">
        <v>0.4</v>
      </c>
    </row>
    <row r="7331" spans="1:62" x14ac:dyDescent="0.25">
      <c r="A7331" s="35">
        <v>81.438000000000002</v>
      </c>
      <c r="B7331" s="35">
        <v>-65.150400000000005</v>
      </c>
      <c r="I7331">
        <v>0.2</v>
      </c>
      <c r="J7331">
        <v>56.195999999999998</v>
      </c>
      <c r="S7331">
        <v>0</v>
      </c>
      <c r="T7331">
        <v>843.9</v>
      </c>
      <c r="AG7331">
        <v>1</v>
      </c>
      <c r="AH7331">
        <v>-13.334099999999999</v>
      </c>
      <c r="AT7331">
        <v>6</v>
      </c>
      <c r="AU7331">
        <v>22.751999999999999</v>
      </c>
      <c r="BI7331">
        <v>7</v>
      </c>
      <c r="BJ7331">
        <v>0.7</v>
      </c>
    </row>
    <row r="7332" spans="1:62" x14ac:dyDescent="0.25">
      <c r="A7332" s="35">
        <v>67.36</v>
      </c>
      <c r="B7332" s="35">
        <v>10.103999999999999</v>
      </c>
      <c r="I7332">
        <v>0</v>
      </c>
      <c r="J7332">
        <v>3.8774999999999999</v>
      </c>
      <c r="S7332">
        <v>0.2</v>
      </c>
      <c r="T7332">
        <v>449.56799999999998</v>
      </c>
      <c r="AG7332">
        <v>7</v>
      </c>
      <c r="AH7332">
        <v>-65.150400000000005</v>
      </c>
      <c r="AT7332">
        <v>1</v>
      </c>
      <c r="AU7332">
        <v>61.542000000000002</v>
      </c>
      <c r="BI7332">
        <v>2</v>
      </c>
      <c r="BJ7332">
        <v>0.2</v>
      </c>
    </row>
    <row r="7333" spans="1:62" x14ac:dyDescent="0.25">
      <c r="A7333" s="35">
        <v>54.527999999999999</v>
      </c>
      <c r="B7333" s="35">
        <v>14.313599999999999</v>
      </c>
      <c r="I7333">
        <v>0.1</v>
      </c>
      <c r="J7333">
        <v>36.3018</v>
      </c>
      <c r="S7333">
        <v>0</v>
      </c>
      <c r="T7333">
        <v>15.51</v>
      </c>
      <c r="AG7333">
        <v>2</v>
      </c>
      <c r="AH7333">
        <v>10.103999999999999</v>
      </c>
      <c r="AT7333">
        <v>7</v>
      </c>
      <c r="AU7333">
        <v>81.438000000000002</v>
      </c>
      <c r="BI7333">
        <v>3</v>
      </c>
      <c r="BJ7333">
        <v>0.2</v>
      </c>
    </row>
    <row r="7334" spans="1:62" x14ac:dyDescent="0.25">
      <c r="A7334" s="35">
        <v>843.9</v>
      </c>
      <c r="B7334" s="35">
        <v>371.31599999999997</v>
      </c>
      <c r="I7334">
        <v>0</v>
      </c>
      <c r="J7334">
        <v>1.6128</v>
      </c>
      <c r="S7334">
        <v>0.1</v>
      </c>
      <c r="T7334">
        <v>192.18600000000001</v>
      </c>
      <c r="AG7334">
        <v>3</v>
      </c>
      <c r="AH7334">
        <v>14.313599999999999</v>
      </c>
      <c r="AT7334">
        <v>2</v>
      </c>
      <c r="AU7334">
        <v>67.36</v>
      </c>
      <c r="BI7334">
        <v>2</v>
      </c>
      <c r="BJ7334">
        <v>0</v>
      </c>
    </row>
    <row r="7335" spans="1:62" x14ac:dyDescent="0.25">
      <c r="A7335" s="35">
        <v>449.56799999999998</v>
      </c>
      <c r="B7335" s="35">
        <v>56.195999999999998</v>
      </c>
      <c r="I7335">
        <v>0</v>
      </c>
      <c r="J7335">
        <v>18.3276</v>
      </c>
      <c r="S7335">
        <v>0</v>
      </c>
      <c r="T7335">
        <v>5.76</v>
      </c>
      <c r="AG7335">
        <v>2</v>
      </c>
      <c r="AH7335">
        <v>371.31599999999997</v>
      </c>
      <c r="AT7335">
        <v>3</v>
      </c>
      <c r="AU7335">
        <v>54.527999999999999</v>
      </c>
      <c r="BI7335">
        <v>2</v>
      </c>
      <c r="BJ7335">
        <v>0.2</v>
      </c>
    </row>
    <row r="7336" spans="1:62" x14ac:dyDescent="0.25">
      <c r="A7336" s="35">
        <v>15.51</v>
      </c>
      <c r="B7336" s="35">
        <v>3.8774999999999999</v>
      </c>
      <c r="I7336">
        <v>0</v>
      </c>
      <c r="J7336">
        <v>76.558300000000003</v>
      </c>
      <c r="S7336">
        <v>0</v>
      </c>
      <c r="T7336">
        <v>67.88</v>
      </c>
      <c r="AG7336">
        <v>2</v>
      </c>
      <c r="AH7336">
        <v>56.195999999999998</v>
      </c>
      <c r="AT7336">
        <v>2</v>
      </c>
      <c r="AU7336">
        <v>843.9</v>
      </c>
      <c r="BI7336">
        <v>1</v>
      </c>
      <c r="BJ7336">
        <v>0</v>
      </c>
    </row>
    <row r="7337" spans="1:62" x14ac:dyDescent="0.25">
      <c r="A7337" s="35">
        <v>192.18600000000001</v>
      </c>
      <c r="B7337" s="35">
        <v>36.3018</v>
      </c>
      <c r="I7337">
        <v>0</v>
      </c>
      <c r="J7337">
        <v>9.2555999999999994</v>
      </c>
      <c r="S7337">
        <v>0</v>
      </c>
      <c r="T7337">
        <v>162.88999999999999</v>
      </c>
      <c r="AG7337">
        <v>1</v>
      </c>
      <c r="AH7337">
        <v>3.8774999999999999</v>
      </c>
      <c r="AT7337">
        <v>2</v>
      </c>
      <c r="AU7337">
        <v>449.56799999999998</v>
      </c>
      <c r="BI7337">
        <v>3</v>
      </c>
      <c r="BJ7337">
        <v>0.1</v>
      </c>
    </row>
    <row r="7338" spans="1:62" x14ac:dyDescent="0.25">
      <c r="A7338" s="35">
        <v>5.76</v>
      </c>
      <c r="B7338" s="35">
        <v>1.6128</v>
      </c>
      <c r="I7338">
        <v>0</v>
      </c>
      <c r="J7338">
        <v>19.187999999999999</v>
      </c>
      <c r="S7338">
        <v>0</v>
      </c>
      <c r="T7338">
        <v>25.71</v>
      </c>
      <c r="AG7338">
        <v>3</v>
      </c>
      <c r="AH7338">
        <v>36.3018</v>
      </c>
      <c r="AT7338">
        <v>1</v>
      </c>
      <c r="AU7338">
        <v>15.51</v>
      </c>
      <c r="BI7338">
        <v>2</v>
      </c>
      <c r="BJ7338">
        <v>0</v>
      </c>
    </row>
    <row r="7339" spans="1:62" x14ac:dyDescent="0.25">
      <c r="A7339" s="35">
        <v>67.88</v>
      </c>
      <c r="B7339" s="35">
        <v>18.3276</v>
      </c>
      <c r="I7339">
        <v>0.45</v>
      </c>
      <c r="J7339">
        <v>-420</v>
      </c>
      <c r="S7339">
        <v>0</v>
      </c>
      <c r="T7339">
        <v>191.88</v>
      </c>
      <c r="AG7339">
        <v>2</v>
      </c>
      <c r="AH7339">
        <v>1.6128</v>
      </c>
      <c r="AT7339">
        <v>3</v>
      </c>
      <c r="AU7339">
        <v>192.18600000000001</v>
      </c>
      <c r="BI7339">
        <v>2</v>
      </c>
      <c r="BJ7339">
        <v>0</v>
      </c>
    </row>
    <row r="7340" spans="1:62" x14ac:dyDescent="0.25">
      <c r="A7340" s="35">
        <v>162.88999999999999</v>
      </c>
      <c r="B7340" s="35">
        <v>76.558300000000003</v>
      </c>
      <c r="I7340">
        <v>0.2</v>
      </c>
      <c r="J7340">
        <v>-16.552800000000001</v>
      </c>
      <c r="S7340">
        <v>0.45</v>
      </c>
      <c r="T7340">
        <v>721.875</v>
      </c>
      <c r="AG7340">
        <v>2</v>
      </c>
      <c r="AH7340">
        <v>18.3276</v>
      </c>
      <c r="AT7340">
        <v>2</v>
      </c>
      <c r="AU7340">
        <v>5.76</v>
      </c>
      <c r="BI7340">
        <v>13</v>
      </c>
      <c r="BJ7340">
        <v>0</v>
      </c>
    </row>
    <row r="7341" spans="1:62" x14ac:dyDescent="0.25">
      <c r="A7341" s="35">
        <v>25.71</v>
      </c>
      <c r="B7341" s="35">
        <v>9.2555999999999994</v>
      </c>
      <c r="I7341">
        <v>0.2</v>
      </c>
      <c r="J7341">
        <v>1.3584000000000001</v>
      </c>
      <c r="S7341">
        <v>0.2</v>
      </c>
      <c r="T7341">
        <v>73.567999999999998</v>
      </c>
      <c r="AG7341">
        <v>13</v>
      </c>
      <c r="AH7341">
        <v>76.558300000000003</v>
      </c>
      <c r="AT7341">
        <v>2</v>
      </c>
      <c r="AU7341">
        <v>67.88</v>
      </c>
      <c r="BI7341">
        <v>3</v>
      </c>
      <c r="BJ7341">
        <v>0</v>
      </c>
    </row>
    <row r="7342" spans="1:62" x14ac:dyDescent="0.25">
      <c r="A7342" s="35">
        <v>191.88</v>
      </c>
      <c r="B7342" s="35">
        <v>19.187999999999999</v>
      </c>
      <c r="I7342">
        <v>0.2</v>
      </c>
      <c r="J7342">
        <v>-12.147</v>
      </c>
      <c r="S7342">
        <v>0.2</v>
      </c>
      <c r="T7342">
        <v>13.584</v>
      </c>
      <c r="AG7342">
        <v>3</v>
      </c>
      <c r="AH7342">
        <v>9.2555999999999994</v>
      </c>
      <c r="AT7342">
        <v>13</v>
      </c>
      <c r="AU7342">
        <v>162.88999999999999</v>
      </c>
      <c r="BI7342">
        <v>6</v>
      </c>
      <c r="BJ7342">
        <v>0</v>
      </c>
    </row>
    <row r="7343" spans="1:62" x14ac:dyDescent="0.25">
      <c r="A7343" s="35">
        <v>721.875</v>
      </c>
      <c r="B7343" s="35">
        <v>-420</v>
      </c>
      <c r="I7343">
        <v>0.8</v>
      </c>
      <c r="J7343">
        <v>-459.60719999999998</v>
      </c>
      <c r="S7343">
        <v>0.2</v>
      </c>
      <c r="T7343">
        <v>64.784000000000006</v>
      </c>
      <c r="AG7343">
        <v>6</v>
      </c>
      <c r="AH7343">
        <v>19.187999999999999</v>
      </c>
      <c r="AT7343">
        <v>3</v>
      </c>
      <c r="AU7343">
        <v>25.71</v>
      </c>
      <c r="BI7343">
        <v>6</v>
      </c>
      <c r="BJ7343">
        <v>0.45</v>
      </c>
    </row>
    <row r="7344" spans="1:62" x14ac:dyDescent="0.25">
      <c r="A7344" s="35">
        <v>73.567999999999998</v>
      </c>
      <c r="B7344" s="35">
        <v>-16.552800000000001</v>
      </c>
      <c r="I7344">
        <v>0</v>
      </c>
      <c r="J7344">
        <v>19.41</v>
      </c>
      <c r="S7344">
        <v>0.8</v>
      </c>
      <c r="T7344">
        <v>176.77199999999999</v>
      </c>
      <c r="AG7344">
        <v>6</v>
      </c>
      <c r="AH7344">
        <v>-420</v>
      </c>
      <c r="AT7344">
        <v>6</v>
      </c>
      <c r="AU7344">
        <v>191.88</v>
      </c>
      <c r="BI7344">
        <v>4</v>
      </c>
      <c r="BJ7344">
        <v>0.2</v>
      </c>
    </row>
    <row r="7345" spans="1:62" x14ac:dyDescent="0.25">
      <c r="A7345" s="35">
        <v>13.584</v>
      </c>
      <c r="B7345" s="35">
        <v>1.3584000000000001</v>
      </c>
      <c r="I7345">
        <v>0</v>
      </c>
      <c r="J7345">
        <v>10.512</v>
      </c>
      <c r="S7345">
        <v>0</v>
      </c>
      <c r="T7345">
        <v>38.82</v>
      </c>
      <c r="AG7345">
        <v>4</v>
      </c>
      <c r="AH7345">
        <v>-16.552800000000001</v>
      </c>
      <c r="AT7345">
        <v>6</v>
      </c>
      <c r="AU7345">
        <v>721.875</v>
      </c>
      <c r="BI7345">
        <v>1</v>
      </c>
      <c r="BJ7345">
        <v>0.2</v>
      </c>
    </row>
    <row r="7346" spans="1:62" x14ac:dyDescent="0.25">
      <c r="A7346" s="35">
        <v>64.784000000000006</v>
      </c>
      <c r="B7346" s="35">
        <v>-12.147</v>
      </c>
      <c r="I7346">
        <v>0</v>
      </c>
      <c r="J7346">
        <v>43.598100000000002</v>
      </c>
      <c r="S7346">
        <v>0</v>
      </c>
      <c r="T7346">
        <v>21.9</v>
      </c>
      <c r="AG7346">
        <v>1</v>
      </c>
      <c r="AH7346">
        <v>1.3584000000000001</v>
      </c>
      <c r="AT7346">
        <v>4</v>
      </c>
      <c r="AU7346">
        <v>73.567999999999998</v>
      </c>
      <c r="BI7346">
        <v>1</v>
      </c>
      <c r="BJ7346">
        <v>0.2</v>
      </c>
    </row>
    <row r="7347" spans="1:62" x14ac:dyDescent="0.25">
      <c r="A7347" s="35">
        <v>176.77199999999999</v>
      </c>
      <c r="B7347" s="35">
        <v>-459.60719999999998</v>
      </c>
      <c r="I7347">
        <v>0.4</v>
      </c>
      <c r="J7347">
        <v>-81.664000000000001</v>
      </c>
      <c r="S7347">
        <v>0</v>
      </c>
      <c r="T7347">
        <v>111.79</v>
      </c>
      <c r="AG7347">
        <v>1</v>
      </c>
      <c r="AH7347">
        <v>-12.147</v>
      </c>
      <c r="AT7347">
        <v>1</v>
      </c>
      <c r="AU7347">
        <v>13.584</v>
      </c>
      <c r="BI7347">
        <v>3</v>
      </c>
      <c r="BJ7347">
        <v>0.8</v>
      </c>
    </row>
    <row r="7348" spans="1:62" x14ac:dyDescent="0.25">
      <c r="A7348" s="35">
        <v>38.82</v>
      </c>
      <c r="B7348" s="35">
        <v>19.41</v>
      </c>
      <c r="I7348">
        <v>0.2</v>
      </c>
      <c r="J7348">
        <v>5.3689999999999998</v>
      </c>
      <c r="S7348">
        <v>0.4</v>
      </c>
      <c r="T7348">
        <v>445.44</v>
      </c>
      <c r="AG7348">
        <v>3</v>
      </c>
      <c r="AH7348">
        <v>-459.60719999999998</v>
      </c>
      <c r="AT7348">
        <v>1</v>
      </c>
      <c r="AU7348">
        <v>64.784000000000006</v>
      </c>
      <c r="BI7348">
        <v>6</v>
      </c>
      <c r="BJ7348">
        <v>0</v>
      </c>
    </row>
    <row r="7349" spans="1:62" x14ac:dyDescent="0.25">
      <c r="A7349" s="35">
        <v>21.9</v>
      </c>
      <c r="B7349" s="35">
        <v>10.512</v>
      </c>
      <c r="I7349">
        <v>0</v>
      </c>
      <c r="J7349">
        <v>13.455</v>
      </c>
      <c r="S7349">
        <v>0.2</v>
      </c>
      <c r="T7349">
        <v>16.52</v>
      </c>
      <c r="AG7349">
        <v>6</v>
      </c>
      <c r="AH7349">
        <v>19.41</v>
      </c>
      <c r="AT7349">
        <v>3</v>
      </c>
      <c r="AU7349">
        <v>176.77199999999999</v>
      </c>
      <c r="BI7349">
        <v>5</v>
      </c>
      <c r="BJ7349">
        <v>0</v>
      </c>
    </row>
    <row r="7350" spans="1:62" x14ac:dyDescent="0.25">
      <c r="A7350" s="35">
        <v>111.79</v>
      </c>
      <c r="B7350" s="35">
        <v>43.598100000000002</v>
      </c>
      <c r="I7350">
        <v>0</v>
      </c>
      <c r="J7350">
        <v>52.38</v>
      </c>
      <c r="S7350">
        <v>0</v>
      </c>
      <c r="T7350">
        <v>29.9</v>
      </c>
      <c r="AG7350">
        <v>5</v>
      </c>
      <c r="AH7350">
        <v>10.512</v>
      </c>
      <c r="AT7350">
        <v>6</v>
      </c>
      <c r="AU7350">
        <v>38.82</v>
      </c>
      <c r="BI7350">
        <v>7</v>
      </c>
      <c r="BJ7350">
        <v>0</v>
      </c>
    </row>
    <row r="7351" spans="1:62" x14ac:dyDescent="0.25">
      <c r="A7351" s="35">
        <v>445.44</v>
      </c>
      <c r="B7351" s="35">
        <v>-81.664000000000001</v>
      </c>
      <c r="I7351">
        <v>0.2</v>
      </c>
      <c r="J7351">
        <v>0.15840000000000001</v>
      </c>
      <c r="S7351">
        <v>0</v>
      </c>
      <c r="T7351">
        <v>116.4</v>
      </c>
      <c r="AG7351">
        <v>7</v>
      </c>
      <c r="AH7351">
        <v>43.598100000000002</v>
      </c>
      <c r="AT7351">
        <v>5</v>
      </c>
      <c r="AU7351">
        <v>21.9</v>
      </c>
      <c r="BI7351">
        <v>8</v>
      </c>
      <c r="BJ7351">
        <v>0.4</v>
      </c>
    </row>
    <row r="7352" spans="1:62" x14ac:dyDescent="0.25">
      <c r="A7352" s="35">
        <v>16.52</v>
      </c>
      <c r="B7352" s="35">
        <v>5.3689999999999998</v>
      </c>
      <c r="I7352">
        <v>0.2</v>
      </c>
      <c r="J7352">
        <v>0</v>
      </c>
      <c r="S7352">
        <v>0.2</v>
      </c>
      <c r="T7352">
        <v>1.4079999999999999</v>
      </c>
      <c r="AG7352">
        <v>8</v>
      </c>
      <c r="AH7352">
        <v>-81.664000000000001</v>
      </c>
      <c r="AT7352">
        <v>7</v>
      </c>
      <c r="AU7352">
        <v>111.79</v>
      </c>
      <c r="BI7352">
        <v>5</v>
      </c>
      <c r="BJ7352">
        <v>0.2</v>
      </c>
    </row>
    <row r="7353" spans="1:62" x14ac:dyDescent="0.25">
      <c r="A7353" s="35">
        <v>29.9</v>
      </c>
      <c r="B7353" s="35">
        <v>13.455</v>
      </c>
      <c r="I7353">
        <v>0.4</v>
      </c>
      <c r="J7353">
        <v>-50.392800000000001</v>
      </c>
      <c r="S7353">
        <v>0.2</v>
      </c>
      <c r="T7353">
        <v>169.56800000000001</v>
      </c>
      <c r="AG7353">
        <v>5</v>
      </c>
      <c r="AH7353">
        <v>5.3689999999999998</v>
      </c>
      <c r="AT7353">
        <v>8</v>
      </c>
      <c r="AU7353">
        <v>445.44</v>
      </c>
      <c r="BI7353">
        <v>5</v>
      </c>
      <c r="BJ7353">
        <v>0</v>
      </c>
    </row>
    <row r="7354" spans="1:62" x14ac:dyDescent="0.25">
      <c r="A7354" s="35">
        <v>116.4</v>
      </c>
      <c r="B7354" s="35">
        <v>52.38</v>
      </c>
      <c r="I7354">
        <v>0.4</v>
      </c>
      <c r="J7354">
        <v>-192.04679999999999</v>
      </c>
      <c r="S7354">
        <v>0.4</v>
      </c>
      <c r="T7354">
        <v>251.964</v>
      </c>
      <c r="AG7354">
        <v>5</v>
      </c>
      <c r="AH7354">
        <v>13.455</v>
      </c>
      <c r="AT7354">
        <v>5</v>
      </c>
      <c r="AU7354">
        <v>16.52</v>
      </c>
      <c r="BI7354">
        <v>8</v>
      </c>
      <c r="BJ7354">
        <v>0</v>
      </c>
    </row>
    <row r="7355" spans="1:62" x14ac:dyDescent="0.25">
      <c r="A7355" s="35">
        <v>1.4079999999999999</v>
      </c>
      <c r="B7355" s="35">
        <v>0.15840000000000001</v>
      </c>
      <c r="I7355">
        <v>0</v>
      </c>
      <c r="J7355">
        <v>9.3312000000000008</v>
      </c>
      <c r="S7355">
        <v>0.4</v>
      </c>
      <c r="T7355">
        <v>523.76400000000001</v>
      </c>
      <c r="AG7355">
        <v>8</v>
      </c>
      <c r="AH7355">
        <v>52.38</v>
      </c>
      <c r="AT7355">
        <v>5</v>
      </c>
      <c r="AU7355">
        <v>29.9</v>
      </c>
      <c r="BI7355">
        <v>1</v>
      </c>
      <c r="BJ7355">
        <v>0.2</v>
      </c>
    </row>
    <row r="7356" spans="1:62" x14ac:dyDescent="0.25">
      <c r="A7356" s="35">
        <v>169.56800000000001</v>
      </c>
      <c r="B7356" s="35">
        <v>0</v>
      </c>
      <c r="I7356">
        <v>0.2</v>
      </c>
      <c r="J7356">
        <v>-36.441000000000003</v>
      </c>
      <c r="S7356">
        <v>0</v>
      </c>
      <c r="T7356">
        <v>19.440000000000001</v>
      </c>
      <c r="AG7356">
        <v>1</v>
      </c>
      <c r="AH7356">
        <v>0.15840000000000001</v>
      </c>
      <c r="AT7356">
        <v>8</v>
      </c>
      <c r="AU7356">
        <v>116.4</v>
      </c>
      <c r="BI7356">
        <v>2</v>
      </c>
      <c r="BJ7356">
        <v>0.2</v>
      </c>
    </row>
    <row r="7357" spans="1:62" x14ac:dyDescent="0.25">
      <c r="A7357" s="35">
        <v>251.964</v>
      </c>
      <c r="B7357" s="35">
        <v>-50.392800000000001</v>
      </c>
      <c r="I7357">
        <v>0.2</v>
      </c>
      <c r="J7357">
        <v>13.734</v>
      </c>
      <c r="S7357">
        <v>0.2</v>
      </c>
      <c r="T7357">
        <v>194.352</v>
      </c>
      <c r="AG7357">
        <v>2</v>
      </c>
      <c r="AH7357">
        <v>0</v>
      </c>
      <c r="AT7357">
        <v>1</v>
      </c>
      <c r="AU7357">
        <v>1.4079999999999999</v>
      </c>
      <c r="BI7357">
        <v>6</v>
      </c>
      <c r="BJ7357">
        <v>0.4</v>
      </c>
    </row>
    <row r="7358" spans="1:62" x14ac:dyDescent="0.25">
      <c r="A7358" s="35">
        <v>523.76400000000001</v>
      </c>
      <c r="B7358" s="35">
        <v>-192.04679999999999</v>
      </c>
      <c r="I7358">
        <v>0.4</v>
      </c>
      <c r="J7358">
        <v>-73.706100000000006</v>
      </c>
      <c r="S7358">
        <v>0.2</v>
      </c>
      <c r="T7358">
        <v>36.624000000000002</v>
      </c>
      <c r="AG7358">
        <v>6</v>
      </c>
      <c r="AH7358">
        <v>-50.392800000000001</v>
      </c>
      <c r="AT7358">
        <v>2</v>
      </c>
      <c r="AU7358">
        <v>169.56800000000001</v>
      </c>
      <c r="BI7358">
        <v>3</v>
      </c>
      <c r="BJ7358">
        <v>0.4</v>
      </c>
    </row>
    <row r="7359" spans="1:62" x14ac:dyDescent="0.25">
      <c r="A7359" s="35">
        <v>19.440000000000001</v>
      </c>
      <c r="B7359" s="35">
        <v>9.3312000000000008</v>
      </c>
      <c r="I7359">
        <v>0.2</v>
      </c>
      <c r="J7359">
        <v>2.6928000000000001</v>
      </c>
      <c r="S7359">
        <v>0.4</v>
      </c>
      <c r="T7359">
        <v>340.18200000000002</v>
      </c>
      <c r="AG7359">
        <v>3</v>
      </c>
      <c r="AH7359">
        <v>-192.04679999999999</v>
      </c>
      <c r="AT7359">
        <v>6</v>
      </c>
      <c r="AU7359">
        <v>251.964</v>
      </c>
      <c r="BI7359">
        <v>3</v>
      </c>
      <c r="BJ7359">
        <v>0</v>
      </c>
    </row>
    <row r="7360" spans="1:62" x14ac:dyDescent="0.25">
      <c r="A7360" s="35">
        <v>194.352</v>
      </c>
      <c r="B7360" s="35">
        <v>-36.441000000000003</v>
      </c>
      <c r="I7360">
        <v>0.7</v>
      </c>
      <c r="J7360">
        <v>-5.0511999999999997</v>
      </c>
      <c r="S7360">
        <v>0.2</v>
      </c>
      <c r="T7360">
        <v>12.672000000000001</v>
      </c>
      <c r="AG7360">
        <v>3</v>
      </c>
      <c r="AH7360">
        <v>9.3312000000000008</v>
      </c>
      <c r="AT7360">
        <v>3</v>
      </c>
      <c r="AU7360">
        <v>523.76400000000001</v>
      </c>
      <c r="BI7360">
        <v>3</v>
      </c>
      <c r="BJ7360">
        <v>0.2</v>
      </c>
    </row>
    <row r="7361" spans="1:62" x14ac:dyDescent="0.25">
      <c r="A7361" s="35">
        <v>36.624000000000002</v>
      </c>
      <c r="B7361" s="35">
        <v>13.734</v>
      </c>
      <c r="I7361">
        <v>0.2</v>
      </c>
      <c r="J7361">
        <v>-7.7291999999999996</v>
      </c>
      <c r="S7361">
        <v>0.7</v>
      </c>
      <c r="T7361">
        <v>6.8879999999999999</v>
      </c>
      <c r="AG7361">
        <v>3</v>
      </c>
      <c r="AH7361">
        <v>-36.441000000000003</v>
      </c>
      <c r="AT7361">
        <v>3</v>
      </c>
      <c r="AU7361">
        <v>19.440000000000001</v>
      </c>
      <c r="BI7361">
        <v>3</v>
      </c>
      <c r="BJ7361">
        <v>0.2</v>
      </c>
    </row>
    <row r="7362" spans="1:62" x14ac:dyDescent="0.25">
      <c r="A7362" s="35">
        <v>340.18200000000002</v>
      </c>
      <c r="B7362" s="35">
        <v>-73.706100000000006</v>
      </c>
      <c r="I7362">
        <v>0.3</v>
      </c>
      <c r="J7362">
        <v>-24.843</v>
      </c>
      <c r="S7362">
        <v>0.2</v>
      </c>
      <c r="T7362">
        <v>32.543999999999997</v>
      </c>
      <c r="AG7362">
        <v>3</v>
      </c>
      <c r="AH7362">
        <v>13.734</v>
      </c>
      <c r="AT7362">
        <v>3</v>
      </c>
      <c r="AU7362">
        <v>194.352</v>
      </c>
      <c r="BI7362">
        <v>3</v>
      </c>
      <c r="BJ7362">
        <v>0.4</v>
      </c>
    </row>
    <row r="7363" spans="1:62" x14ac:dyDescent="0.25">
      <c r="A7363" s="35">
        <v>12.672000000000001</v>
      </c>
      <c r="B7363" s="35">
        <v>2.6928000000000001</v>
      </c>
      <c r="I7363">
        <v>0.7</v>
      </c>
      <c r="J7363">
        <v>-11.936999999999999</v>
      </c>
      <c r="S7363">
        <v>0.3</v>
      </c>
      <c r="T7363">
        <v>347.80200000000002</v>
      </c>
      <c r="AG7363">
        <v>3</v>
      </c>
      <c r="AH7363">
        <v>-73.706100000000006</v>
      </c>
      <c r="AT7363">
        <v>3</v>
      </c>
      <c r="AU7363">
        <v>36.624000000000002</v>
      </c>
      <c r="BI7363">
        <v>8</v>
      </c>
      <c r="BJ7363">
        <v>0.2</v>
      </c>
    </row>
    <row r="7364" spans="1:62" x14ac:dyDescent="0.25">
      <c r="A7364" s="35">
        <v>6.8879999999999999</v>
      </c>
      <c r="B7364" s="35">
        <v>-5.0511999999999997</v>
      </c>
      <c r="I7364">
        <v>0.2</v>
      </c>
      <c r="J7364">
        <v>1.6704000000000001</v>
      </c>
      <c r="S7364">
        <v>0.7</v>
      </c>
      <c r="T7364">
        <v>15.57</v>
      </c>
      <c r="AG7364">
        <v>8</v>
      </c>
      <c r="AH7364">
        <v>2.6928000000000001</v>
      </c>
      <c r="AT7364">
        <v>3</v>
      </c>
      <c r="AU7364">
        <v>340.18200000000002</v>
      </c>
      <c r="BI7364">
        <v>2</v>
      </c>
      <c r="BJ7364">
        <v>0.7</v>
      </c>
    </row>
    <row r="7365" spans="1:62" x14ac:dyDescent="0.25">
      <c r="A7365" s="35">
        <v>32.543999999999997</v>
      </c>
      <c r="B7365" s="35">
        <v>-7.7291999999999996</v>
      </c>
      <c r="I7365">
        <v>0</v>
      </c>
      <c r="J7365">
        <v>74.8142</v>
      </c>
      <c r="S7365">
        <v>0.2</v>
      </c>
      <c r="T7365">
        <v>4.6079999999999997</v>
      </c>
      <c r="AG7365">
        <v>2</v>
      </c>
      <c r="AH7365">
        <v>-5.0511999999999997</v>
      </c>
      <c r="AT7365">
        <v>8</v>
      </c>
      <c r="AU7365">
        <v>12.672000000000001</v>
      </c>
      <c r="BI7365">
        <v>2</v>
      </c>
      <c r="BJ7365">
        <v>0.2</v>
      </c>
    </row>
    <row r="7366" spans="1:62" x14ac:dyDescent="0.25">
      <c r="A7366" s="35">
        <v>347.80200000000002</v>
      </c>
      <c r="B7366" s="35">
        <v>-24.843</v>
      </c>
      <c r="I7366">
        <v>0</v>
      </c>
      <c r="J7366">
        <v>44.596200000000003</v>
      </c>
      <c r="S7366">
        <v>0</v>
      </c>
      <c r="T7366">
        <v>257.98</v>
      </c>
      <c r="AG7366">
        <v>2</v>
      </c>
      <c r="AH7366">
        <v>-7.7291999999999996</v>
      </c>
      <c r="AT7366">
        <v>2</v>
      </c>
      <c r="AU7366">
        <v>6.8879999999999999</v>
      </c>
      <c r="BI7366">
        <v>7</v>
      </c>
      <c r="BJ7366">
        <v>0.3</v>
      </c>
    </row>
    <row r="7367" spans="1:62" x14ac:dyDescent="0.25">
      <c r="A7367" s="35">
        <v>15.57</v>
      </c>
      <c r="B7367" s="35">
        <v>-11.936999999999999</v>
      </c>
      <c r="I7367">
        <v>0</v>
      </c>
      <c r="J7367">
        <v>0.61019999999999996</v>
      </c>
      <c r="S7367">
        <v>0</v>
      </c>
      <c r="T7367">
        <v>153.78</v>
      </c>
      <c r="AG7367">
        <v>7</v>
      </c>
      <c r="AH7367">
        <v>-24.843</v>
      </c>
      <c r="AT7367">
        <v>2</v>
      </c>
      <c r="AU7367">
        <v>32.543999999999997</v>
      </c>
      <c r="BI7367">
        <v>3</v>
      </c>
      <c r="BJ7367">
        <v>0.7</v>
      </c>
    </row>
    <row r="7368" spans="1:62" x14ac:dyDescent="0.25">
      <c r="A7368" s="35">
        <v>4.6079999999999997</v>
      </c>
      <c r="B7368" s="35">
        <v>1.6704000000000001</v>
      </c>
      <c r="I7368">
        <v>0</v>
      </c>
      <c r="J7368">
        <v>31.931899999999999</v>
      </c>
      <c r="S7368">
        <v>0</v>
      </c>
      <c r="T7368">
        <v>61.02</v>
      </c>
      <c r="AG7368">
        <v>3</v>
      </c>
      <c r="AH7368">
        <v>-11.936999999999999</v>
      </c>
      <c r="AT7368">
        <v>7</v>
      </c>
      <c r="AU7368">
        <v>347.80200000000002</v>
      </c>
      <c r="BI7368">
        <v>2</v>
      </c>
      <c r="BJ7368">
        <v>0.2</v>
      </c>
    </row>
    <row r="7369" spans="1:62" x14ac:dyDescent="0.25">
      <c r="A7369" s="35">
        <v>257.98</v>
      </c>
      <c r="B7369" s="35">
        <v>74.8142</v>
      </c>
      <c r="I7369">
        <v>0</v>
      </c>
      <c r="J7369">
        <v>3.5505</v>
      </c>
      <c r="S7369">
        <v>0</v>
      </c>
      <c r="T7369">
        <v>110.11</v>
      </c>
      <c r="AG7369">
        <v>2</v>
      </c>
      <c r="AH7369">
        <v>1.6704000000000001</v>
      </c>
      <c r="AT7369">
        <v>3</v>
      </c>
      <c r="AU7369">
        <v>15.57</v>
      </c>
      <c r="BI7369">
        <v>2</v>
      </c>
      <c r="BJ7369">
        <v>0</v>
      </c>
    </row>
    <row r="7370" spans="1:62" x14ac:dyDescent="0.25">
      <c r="A7370" s="35">
        <v>153.78</v>
      </c>
      <c r="B7370" s="35">
        <v>44.596200000000003</v>
      </c>
      <c r="I7370">
        <v>0.2</v>
      </c>
      <c r="J7370">
        <v>11.707800000000001</v>
      </c>
      <c r="S7370">
        <v>0</v>
      </c>
      <c r="T7370">
        <v>7.89</v>
      </c>
      <c r="AG7370">
        <v>2</v>
      </c>
      <c r="AH7370">
        <v>74.8142</v>
      </c>
      <c r="AT7370">
        <v>2</v>
      </c>
      <c r="AU7370">
        <v>4.6079999999999997</v>
      </c>
      <c r="BI7370">
        <v>11</v>
      </c>
      <c r="BJ7370">
        <v>0</v>
      </c>
    </row>
    <row r="7371" spans="1:62" x14ac:dyDescent="0.25">
      <c r="A7371" s="35">
        <v>61.02</v>
      </c>
      <c r="B7371" s="35">
        <v>0.61019999999999996</v>
      </c>
      <c r="I7371">
        <v>0.2</v>
      </c>
      <c r="J7371">
        <v>5.4336000000000002</v>
      </c>
      <c r="S7371">
        <v>0.2</v>
      </c>
      <c r="T7371">
        <v>36.024000000000001</v>
      </c>
      <c r="AG7371">
        <v>11</v>
      </c>
      <c r="AH7371">
        <v>44.596200000000003</v>
      </c>
      <c r="AT7371">
        <v>2</v>
      </c>
      <c r="AU7371">
        <v>257.98</v>
      </c>
      <c r="BI7371">
        <v>3</v>
      </c>
      <c r="BJ7371">
        <v>0</v>
      </c>
    </row>
    <row r="7372" spans="1:62" x14ac:dyDescent="0.25">
      <c r="A7372" s="35">
        <v>110.11</v>
      </c>
      <c r="B7372" s="35">
        <v>31.931899999999999</v>
      </c>
      <c r="I7372">
        <v>0</v>
      </c>
      <c r="J7372">
        <v>24.980399999999999</v>
      </c>
      <c r="S7372">
        <v>0.2</v>
      </c>
      <c r="T7372">
        <v>54.335999999999999</v>
      </c>
      <c r="AG7372">
        <v>3</v>
      </c>
      <c r="AH7372">
        <v>0.61019999999999996</v>
      </c>
      <c r="AT7372">
        <v>11</v>
      </c>
      <c r="AU7372">
        <v>153.78</v>
      </c>
      <c r="BI7372">
        <v>7</v>
      </c>
      <c r="BJ7372">
        <v>0</v>
      </c>
    </row>
    <row r="7373" spans="1:62" x14ac:dyDescent="0.25">
      <c r="A7373" s="35">
        <v>7.89</v>
      </c>
      <c r="B7373" s="35">
        <v>3.5505</v>
      </c>
      <c r="I7373">
        <v>0.2</v>
      </c>
      <c r="J7373">
        <v>1.1556</v>
      </c>
      <c r="S7373">
        <v>0</v>
      </c>
      <c r="T7373">
        <v>92.52</v>
      </c>
      <c r="AG7373">
        <v>7</v>
      </c>
      <c r="AH7373">
        <v>31.931899999999999</v>
      </c>
      <c r="AT7373">
        <v>3</v>
      </c>
      <c r="AU7373">
        <v>61.02</v>
      </c>
      <c r="BI7373">
        <v>1</v>
      </c>
      <c r="BJ7373">
        <v>0</v>
      </c>
    </row>
    <row r="7374" spans="1:62" x14ac:dyDescent="0.25">
      <c r="A7374" s="35">
        <v>36.024000000000001</v>
      </c>
      <c r="B7374" s="35">
        <v>11.707800000000001</v>
      </c>
      <c r="I7374">
        <v>0</v>
      </c>
      <c r="J7374">
        <v>0.40739999999999998</v>
      </c>
      <c r="S7374">
        <v>0.2</v>
      </c>
      <c r="T7374">
        <v>10.272</v>
      </c>
      <c r="AG7374">
        <v>1</v>
      </c>
      <c r="AH7374">
        <v>3.5505</v>
      </c>
      <c r="AT7374">
        <v>7</v>
      </c>
      <c r="AU7374">
        <v>110.11</v>
      </c>
      <c r="BI7374">
        <v>3</v>
      </c>
      <c r="BJ7374">
        <v>0.2</v>
      </c>
    </row>
    <row r="7375" spans="1:62" x14ac:dyDescent="0.25">
      <c r="A7375" s="35">
        <v>54.335999999999999</v>
      </c>
      <c r="B7375" s="35">
        <v>5.4336000000000002</v>
      </c>
      <c r="I7375">
        <v>0</v>
      </c>
      <c r="J7375">
        <v>7.056</v>
      </c>
      <c r="S7375">
        <v>0</v>
      </c>
      <c r="T7375">
        <v>40.74</v>
      </c>
      <c r="AG7375">
        <v>3</v>
      </c>
      <c r="AH7375">
        <v>11.707800000000001</v>
      </c>
      <c r="AT7375">
        <v>1</v>
      </c>
      <c r="AU7375">
        <v>7.89</v>
      </c>
      <c r="BI7375">
        <v>4</v>
      </c>
      <c r="BJ7375">
        <v>0.2</v>
      </c>
    </row>
    <row r="7376" spans="1:62" x14ac:dyDescent="0.25">
      <c r="A7376" s="35">
        <v>92.52</v>
      </c>
      <c r="B7376" s="35">
        <v>24.980399999999999</v>
      </c>
      <c r="I7376">
        <v>0</v>
      </c>
      <c r="J7376">
        <v>41.985999999999997</v>
      </c>
      <c r="S7376">
        <v>0</v>
      </c>
      <c r="T7376">
        <v>14.4</v>
      </c>
      <c r="AG7376">
        <v>4</v>
      </c>
      <c r="AH7376">
        <v>5.4336000000000002</v>
      </c>
      <c r="AT7376">
        <v>3</v>
      </c>
      <c r="AU7376">
        <v>36.024000000000001</v>
      </c>
      <c r="BI7376">
        <v>6</v>
      </c>
      <c r="BJ7376">
        <v>0</v>
      </c>
    </row>
    <row r="7377" spans="1:62" x14ac:dyDescent="0.25">
      <c r="A7377" s="35">
        <v>10.272</v>
      </c>
      <c r="B7377" s="35">
        <v>1.1556</v>
      </c>
      <c r="I7377">
        <v>0</v>
      </c>
      <c r="J7377">
        <v>5.07</v>
      </c>
      <c r="S7377">
        <v>0</v>
      </c>
      <c r="T7377">
        <v>149.94999999999999</v>
      </c>
      <c r="AG7377">
        <v>6</v>
      </c>
      <c r="AH7377">
        <v>24.980399999999999</v>
      </c>
      <c r="AT7377">
        <v>4</v>
      </c>
      <c r="AU7377">
        <v>54.335999999999999</v>
      </c>
      <c r="BI7377">
        <v>3</v>
      </c>
      <c r="BJ7377">
        <v>0.2</v>
      </c>
    </row>
    <row r="7378" spans="1:62" x14ac:dyDescent="0.25">
      <c r="A7378" s="35">
        <v>40.74</v>
      </c>
      <c r="B7378" s="35">
        <v>0.40739999999999998</v>
      </c>
      <c r="I7378">
        <v>0</v>
      </c>
      <c r="J7378">
        <v>8.4527999999999999</v>
      </c>
      <c r="S7378">
        <v>0</v>
      </c>
      <c r="T7378">
        <v>16.899999999999999</v>
      </c>
      <c r="AG7378">
        <v>3</v>
      </c>
      <c r="AH7378">
        <v>1.1556</v>
      </c>
      <c r="AT7378">
        <v>6</v>
      </c>
      <c r="AU7378">
        <v>92.52</v>
      </c>
      <c r="BI7378">
        <v>3</v>
      </c>
      <c r="BJ7378">
        <v>0</v>
      </c>
    </row>
    <row r="7379" spans="1:62" x14ac:dyDescent="0.25">
      <c r="A7379" s="35">
        <v>14.4</v>
      </c>
      <c r="B7379" s="35">
        <v>7.056</v>
      </c>
      <c r="I7379">
        <v>0</v>
      </c>
      <c r="J7379">
        <v>136.08000000000001</v>
      </c>
      <c r="S7379">
        <v>0</v>
      </c>
      <c r="T7379">
        <v>17.61</v>
      </c>
      <c r="AG7379">
        <v>3</v>
      </c>
      <c r="AH7379">
        <v>0.40739999999999998</v>
      </c>
      <c r="AT7379">
        <v>3</v>
      </c>
      <c r="AU7379">
        <v>10.272</v>
      </c>
      <c r="BI7379">
        <v>5</v>
      </c>
      <c r="BJ7379">
        <v>0</v>
      </c>
    </row>
    <row r="7380" spans="1:62" x14ac:dyDescent="0.25">
      <c r="A7380" s="35">
        <v>149.94999999999999</v>
      </c>
      <c r="B7380" s="35">
        <v>41.985999999999997</v>
      </c>
      <c r="I7380">
        <v>0</v>
      </c>
      <c r="J7380">
        <v>8.6435999999999993</v>
      </c>
      <c r="S7380">
        <v>0</v>
      </c>
      <c r="T7380">
        <v>378</v>
      </c>
      <c r="AG7380">
        <v>5</v>
      </c>
      <c r="AH7380">
        <v>7.056</v>
      </c>
      <c r="AT7380">
        <v>3</v>
      </c>
      <c r="AU7380">
        <v>40.74</v>
      </c>
      <c r="BI7380">
        <v>5</v>
      </c>
      <c r="BJ7380">
        <v>0</v>
      </c>
    </row>
    <row r="7381" spans="1:62" x14ac:dyDescent="0.25">
      <c r="A7381" s="35">
        <v>16.899999999999999</v>
      </c>
      <c r="B7381" s="35">
        <v>5.07</v>
      </c>
      <c r="I7381">
        <v>0</v>
      </c>
      <c r="J7381">
        <v>100.7316</v>
      </c>
      <c r="S7381">
        <v>0</v>
      </c>
      <c r="T7381">
        <v>17.64</v>
      </c>
      <c r="AG7381">
        <v>5</v>
      </c>
      <c r="AH7381">
        <v>41.985999999999997</v>
      </c>
      <c r="AT7381">
        <v>5</v>
      </c>
      <c r="AU7381">
        <v>14.4</v>
      </c>
      <c r="BI7381">
        <v>2</v>
      </c>
      <c r="BJ7381">
        <v>0</v>
      </c>
    </row>
    <row r="7382" spans="1:62" x14ac:dyDescent="0.25">
      <c r="A7382" s="35">
        <v>17.61</v>
      </c>
      <c r="B7382" s="35">
        <v>8.4527999999999999</v>
      </c>
      <c r="I7382">
        <v>0</v>
      </c>
      <c r="J7382">
        <v>387.56760000000003</v>
      </c>
      <c r="S7382">
        <v>0</v>
      </c>
      <c r="T7382">
        <v>373.08</v>
      </c>
      <c r="AG7382">
        <v>2</v>
      </c>
      <c r="AH7382">
        <v>5.07</v>
      </c>
      <c r="AT7382">
        <v>5</v>
      </c>
      <c r="AU7382">
        <v>149.94999999999999</v>
      </c>
      <c r="BI7382">
        <v>3</v>
      </c>
      <c r="BJ7382">
        <v>0</v>
      </c>
    </row>
    <row r="7383" spans="1:62" x14ac:dyDescent="0.25">
      <c r="A7383" s="35">
        <v>378</v>
      </c>
      <c r="B7383" s="35">
        <v>136.08000000000001</v>
      </c>
      <c r="I7383">
        <v>0</v>
      </c>
      <c r="J7383">
        <v>0.29970000000000002</v>
      </c>
      <c r="S7383">
        <v>0</v>
      </c>
      <c r="T7383">
        <v>1336.44</v>
      </c>
      <c r="AG7383">
        <v>3</v>
      </c>
      <c r="AH7383">
        <v>8.4527999999999999</v>
      </c>
      <c r="AT7383">
        <v>2</v>
      </c>
      <c r="AU7383">
        <v>16.899999999999999</v>
      </c>
      <c r="BI7383">
        <v>2</v>
      </c>
      <c r="BJ7383">
        <v>0</v>
      </c>
    </row>
    <row r="7384" spans="1:62" x14ac:dyDescent="0.25">
      <c r="A7384" s="35">
        <v>17.64</v>
      </c>
      <c r="B7384" s="35">
        <v>8.6435999999999993</v>
      </c>
      <c r="I7384">
        <v>0.2</v>
      </c>
      <c r="J7384">
        <v>48.795999999999999</v>
      </c>
      <c r="S7384">
        <v>0</v>
      </c>
      <c r="T7384">
        <v>29.97</v>
      </c>
      <c r="AG7384">
        <v>2</v>
      </c>
      <c r="AH7384">
        <v>136.08000000000001</v>
      </c>
      <c r="AT7384">
        <v>3</v>
      </c>
      <c r="AU7384">
        <v>17.61</v>
      </c>
      <c r="BI7384">
        <v>3</v>
      </c>
      <c r="BJ7384">
        <v>0</v>
      </c>
    </row>
    <row r="7385" spans="1:62" x14ac:dyDescent="0.25">
      <c r="A7385" s="35">
        <v>373.08</v>
      </c>
      <c r="B7385" s="35">
        <v>100.7316</v>
      </c>
      <c r="I7385">
        <v>0.2</v>
      </c>
      <c r="J7385">
        <v>19.035</v>
      </c>
      <c r="S7385">
        <v>0.2</v>
      </c>
      <c r="T7385">
        <v>390.36799999999999</v>
      </c>
      <c r="AG7385">
        <v>3</v>
      </c>
      <c r="AH7385">
        <v>8.6435999999999993</v>
      </c>
      <c r="AT7385">
        <v>2</v>
      </c>
      <c r="AU7385">
        <v>378</v>
      </c>
      <c r="BI7385">
        <v>6</v>
      </c>
      <c r="BJ7385">
        <v>0</v>
      </c>
    </row>
    <row r="7386" spans="1:62" x14ac:dyDescent="0.25">
      <c r="A7386" s="35">
        <v>1336.44</v>
      </c>
      <c r="B7386" s="35">
        <v>387.56760000000003</v>
      </c>
      <c r="I7386">
        <v>0.2</v>
      </c>
      <c r="J7386">
        <v>23.234999999999999</v>
      </c>
      <c r="S7386">
        <v>0.2</v>
      </c>
      <c r="T7386">
        <v>101.52</v>
      </c>
      <c r="AG7386">
        <v>6</v>
      </c>
      <c r="AH7386">
        <v>100.7316</v>
      </c>
      <c r="AT7386">
        <v>3</v>
      </c>
      <c r="AU7386">
        <v>17.64</v>
      </c>
      <c r="BI7386">
        <v>14</v>
      </c>
      <c r="BJ7386">
        <v>0</v>
      </c>
    </row>
    <row r="7387" spans="1:62" x14ac:dyDescent="0.25">
      <c r="A7387" s="35">
        <v>29.97</v>
      </c>
      <c r="B7387" s="35">
        <v>0.29970000000000002</v>
      </c>
      <c r="I7387">
        <v>0</v>
      </c>
      <c r="J7387">
        <v>7.0650000000000004</v>
      </c>
      <c r="S7387">
        <v>0.2</v>
      </c>
      <c r="T7387">
        <v>74.352000000000004</v>
      </c>
      <c r="AG7387">
        <v>14</v>
      </c>
      <c r="AH7387">
        <v>387.56760000000003</v>
      </c>
      <c r="AT7387">
        <v>6</v>
      </c>
      <c r="AU7387">
        <v>373.08</v>
      </c>
      <c r="BI7387">
        <v>3</v>
      </c>
      <c r="BJ7387">
        <v>0</v>
      </c>
    </row>
    <row r="7388" spans="1:62" x14ac:dyDescent="0.25">
      <c r="A7388" s="35">
        <v>390.36799999999999</v>
      </c>
      <c r="B7388" s="35">
        <v>48.795999999999999</v>
      </c>
      <c r="I7388">
        <v>0</v>
      </c>
      <c r="J7388">
        <v>15.475199999999999</v>
      </c>
      <c r="S7388">
        <v>0</v>
      </c>
      <c r="T7388">
        <v>15.7</v>
      </c>
      <c r="AG7388">
        <v>3</v>
      </c>
      <c r="AH7388">
        <v>0.29970000000000002</v>
      </c>
      <c r="AT7388">
        <v>14</v>
      </c>
      <c r="AU7388">
        <v>1336.44</v>
      </c>
      <c r="BI7388">
        <v>2</v>
      </c>
      <c r="BJ7388">
        <v>0.2</v>
      </c>
    </row>
    <row r="7389" spans="1:62" x14ac:dyDescent="0.25">
      <c r="A7389" s="35">
        <v>101.52</v>
      </c>
      <c r="B7389" s="35">
        <v>19.035</v>
      </c>
      <c r="I7389">
        <v>0</v>
      </c>
      <c r="J7389">
        <v>15.824</v>
      </c>
      <c r="S7389">
        <v>0</v>
      </c>
      <c r="T7389">
        <v>59.52</v>
      </c>
      <c r="AG7389">
        <v>2</v>
      </c>
      <c r="AH7389">
        <v>48.795999999999999</v>
      </c>
      <c r="AT7389">
        <v>3</v>
      </c>
      <c r="AU7389">
        <v>29.97</v>
      </c>
      <c r="BI7389">
        <v>5</v>
      </c>
      <c r="BJ7389">
        <v>0.2</v>
      </c>
    </row>
    <row r="7390" spans="1:62" x14ac:dyDescent="0.25">
      <c r="A7390" s="35">
        <v>74.352000000000004</v>
      </c>
      <c r="B7390" s="35">
        <v>23.234999999999999</v>
      </c>
      <c r="I7390">
        <v>0.4</v>
      </c>
      <c r="J7390">
        <v>-120.0508</v>
      </c>
      <c r="S7390">
        <v>0</v>
      </c>
      <c r="T7390">
        <v>34.4</v>
      </c>
      <c r="AG7390">
        <v>5</v>
      </c>
      <c r="AH7390">
        <v>19.035</v>
      </c>
      <c r="AT7390">
        <v>2</v>
      </c>
      <c r="AU7390">
        <v>390.36799999999999</v>
      </c>
      <c r="BI7390">
        <v>3</v>
      </c>
      <c r="BJ7390">
        <v>0.2</v>
      </c>
    </row>
    <row r="7391" spans="1:62" x14ac:dyDescent="0.25">
      <c r="A7391" s="35">
        <v>15.7</v>
      </c>
      <c r="B7391" s="35">
        <v>7.0650000000000004</v>
      </c>
      <c r="I7391">
        <v>0.1</v>
      </c>
      <c r="J7391">
        <v>173.32919999999999</v>
      </c>
      <c r="S7391">
        <v>0.4</v>
      </c>
      <c r="T7391">
        <v>313.17599999999999</v>
      </c>
      <c r="AG7391">
        <v>3</v>
      </c>
      <c r="AH7391">
        <v>23.234999999999999</v>
      </c>
      <c r="AT7391">
        <v>5</v>
      </c>
      <c r="AU7391">
        <v>101.52</v>
      </c>
      <c r="BI7391">
        <v>5</v>
      </c>
      <c r="BJ7391">
        <v>0</v>
      </c>
    </row>
    <row r="7392" spans="1:62" x14ac:dyDescent="0.25">
      <c r="A7392" s="35">
        <v>59.52</v>
      </c>
      <c r="B7392" s="35">
        <v>15.475199999999999</v>
      </c>
      <c r="I7392">
        <v>0.2</v>
      </c>
      <c r="J7392">
        <v>59.6556</v>
      </c>
      <c r="S7392">
        <v>0.1</v>
      </c>
      <c r="T7392">
        <v>866.64599999999996</v>
      </c>
      <c r="AG7392">
        <v>5</v>
      </c>
      <c r="AH7392">
        <v>7.0650000000000004</v>
      </c>
      <c r="AT7392">
        <v>3</v>
      </c>
      <c r="AU7392">
        <v>74.352000000000004</v>
      </c>
      <c r="BI7392">
        <v>3</v>
      </c>
      <c r="BJ7392">
        <v>0</v>
      </c>
    </row>
    <row r="7393" spans="1:62" x14ac:dyDescent="0.25">
      <c r="A7393" s="35">
        <v>34.4</v>
      </c>
      <c r="B7393" s="35">
        <v>15.824</v>
      </c>
      <c r="I7393">
        <v>0.2</v>
      </c>
      <c r="J7393">
        <v>12.9978</v>
      </c>
      <c r="S7393">
        <v>0.2</v>
      </c>
      <c r="T7393">
        <v>795.40800000000002</v>
      </c>
      <c r="AG7393">
        <v>3</v>
      </c>
      <c r="AH7393">
        <v>15.475199999999999</v>
      </c>
      <c r="AT7393">
        <v>5</v>
      </c>
      <c r="AU7393">
        <v>15.7</v>
      </c>
      <c r="BI7393">
        <v>5</v>
      </c>
      <c r="BJ7393">
        <v>0</v>
      </c>
    </row>
    <row r="7394" spans="1:62" x14ac:dyDescent="0.25">
      <c r="A7394" s="35">
        <v>313.17599999999999</v>
      </c>
      <c r="B7394" s="35">
        <v>-120.0508</v>
      </c>
      <c r="I7394">
        <v>0.2</v>
      </c>
      <c r="J7394">
        <v>3.278</v>
      </c>
      <c r="S7394">
        <v>0.2</v>
      </c>
      <c r="T7394">
        <v>35.856000000000002</v>
      </c>
      <c r="AG7394">
        <v>5</v>
      </c>
      <c r="AH7394">
        <v>15.824</v>
      </c>
      <c r="AT7394">
        <v>3</v>
      </c>
      <c r="AU7394">
        <v>59.52</v>
      </c>
      <c r="BI7394">
        <v>2</v>
      </c>
      <c r="BJ7394">
        <v>0.4</v>
      </c>
    </row>
    <row r="7395" spans="1:62" x14ac:dyDescent="0.25">
      <c r="A7395" s="35">
        <v>866.64599999999996</v>
      </c>
      <c r="B7395" s="35">
        <v>173.32919999999999</v>
      </c>
      <c r="I7395">
        <v>0</v>
      </c>
      <c r="J7395">
        <v>14.664199999999999</v>
      </c>
      <c r="S7395">
        <v>0.2</v>
      </c>
      <c r="T7395">
        <v>23.84</v>
      </c>
      <c r="AG7395">
        <v>2</v>
      </c>
      <c r="AH7395">
        <v>-120.0508</v>
      </c>
      <c r="AT7395">
        <v>5</v>
      </c>
      <c r="AU7395">
        <v>34.4</v>
      </c>
      <c r="BI7395">
        <v>3</v>
      </c>
      <c r="BJ7395">
        <v>0.1</v>
      </c>
    </row>
    <row r="7396" spans="1:62" x14ac:dyDescent="0.25">
      <c r="A7396" s="35">
        <v>795.40800000000002</v>
      </c>
      <c r="B7396" s="35">
        <v>59.6556</v>
      </c>
      <c r="I7396">
        <v>0</v>
      </c>
      <c r="J7396">
        <v>14.200200000000001</v>
      </c>
      <c r="S7396">
        <v>0</v>
      </c>
      <c r="T7396">
        <v>43.13</v>
      </c>
      <c r="AG7396">
        <v>3</v>
      </c>
      <c r="AH7396">
        <v>173.32919999999999</v>
      </c>
      <c r="AT7396">
        <v>2</v>
      </c>
      <c r="AU7396">
        <v>313.17599999999999</v>
      </c>
      <c r="BI7396">
        <v>6</v>
      </c>
      <c r="BJ7396">
        <v>0.2</v>
      </c>
    </row>
    <row r="7397" spans="1:62" x14ac:dyDescent="0.25">
      <c r="A7397" s="35">
        <v>35.856000000000002</v>
      </c>
      <c r="B7397" s="35">
        <v>12.9978</v>
      </c>
      <c r="I7397">
        <v>0</v>
      </c>
      <c r="J7397">
        <v>21.036000000000001</v>
      </c>
      <c r="S7397">
        <v>0</v>
      </c>
      <c r="T7397">
        <v>30.87</v>
      </c>
      <c r="AG7397">
        <v>6</v>
      </c>
      <c r="AH7397">
        <v>59.6556</v>
      </c>
      <c r="AT7397">
        <v>3</v>
      </c>
      <c r="AU7397">
        <v>866.64599999999996</v>
      </c>
      <c r="BI7397">
        <v>9</v>
      </c>
      <c r="BJ7397">
        <v>0.2</v>
      </c>
    </row>
    <row r="7398" spans="1:62" x14ac:dyDescent="0.25">
      <c r="A7398" s="35">
        <v>23.84</v>
      </c>
      <c r="B7398" s="35">
        <v>3.278</v>
      </c>
      <c r="I7398">
        <v>0.15</v>
      </c>
      <c r="J7398">
        <v>41.996499999999997</v>
      </c>
      <c r="S7398">
        <v>0</v>
      </c>
      <c r="T7398">
        <v>70.12</v>
      </c>
      <c r="AG7398">
        <v>9</v>
      </c>
      <c r="AH7398">
        <v>12.9978</v>
      </c>
      <c r="AT7398">
        <v>6</v>
      </c>
      <c r="AU7398">
        <v>795.40800000000002</v>
      </c>
      <c r="BI7398">
        <v>4</v>
      </c>
      <c r="BJ7398">
        <v>0.2</v>
      </c>
    </row>
    <row r="7399" spans="1:62" x14ac:dyDescent="0.25">
      <c r="A7399" s="35">
        <v>43.13</v>
      </c>
      <c r="B7399" s="35">
        <v>14.664199999999999</v>
      </c>
      <c r="I7399">
        <v>0</v>
      </c>
      <c r="J7399">
        <v>34.4148</v>
      </c>
      <c r="S7399">
        <v>0.15</v>
      </c>
      <c r="T7399">
        <v>509.95749999999998</v>
      </c>
      <c r="AG7399">
        <v>4</v>
      </c>
      <c r="AH7399">
        <v>3.278</v>
      </c>
      <c r="AT7399">
        <v>9</v>
      </c>
      <c r="AU7399">
        <v>35.856000000000002</v>
      </c>
      <c r="BI7399">
        <v>1</v>
      </c>
      <c r="BJ7399">
        <v>0</v>
      </c>
    </row>
    <row r="7400" spans="1:62" x14ac:dyDescent="0.25">
      <c r="A7400" s="35">
        <v>30.87</v>
      </c>
      <c r="B7400" s="35">
        <v>14.200200000000001</v>
      </c>
      <c r="I7400">
        <v>0.2</v>
      </c>
      <c r="J7400">
        <v>-6.0979999999999999</v>
      </c>
      <c r="S7400">
        <v>0</v>
      </c>
      <c r="T7400">
        <v>122.91</v>
      </c>
      <c r="AG7400">
        <v>1</v>
      </c>
      <c r="AH7400">
        <v>14.664199999999999</v>
      </c>
      <c r="AT7400">
        <v>4</v>
      </c>
      <c r="AU7400">
        <v>23.84</v>
      </c>
      <c r="BI7400">
        <v>7</v>
      </c>
      <c r="BJ7400">
        <v>0</v>
      </c>
    </row>
    <row r="7401" spans="1:62" x14ac:dyDescent="0.25">
      <c r="A7401" s="35">
        <v>70.12</v>
      </c>
      <c r="B7401" s="35">
        <v>21.036000000000001</v>
      </c>
      <c r="I7401">
        <v>0.2</v>
      </c>
      <c r="J7401">
        <v>81.264600000000002</v>
      </c>
      <c r="S7401">
        <v>0.2</v>
      </c>
      <c r="T7401">
        <v>97.567999999999998</v>
      </c>
      <c r="AG7401">
        <v>7</v>
      </c>
      <c r="AH7401">
        <v>14.200200000000001</v>
      </c>
      <c r="AT7401">
        <v>1</v>
      </c>
      <c r="AU7401">
        <v>43.13</v>
      </c>
      <c r="BI7401">
        <v>4</v>
      </c>
      <c r="BJ7401">
        <v>0</v>
      </c>
    </row>
    <row r="7402" spans="1:62" x14ac:dyDescent="0.25">
      <c r="A7402" s="35">
        <v>509.95749999999998</v>
      </c>
      <c r="B7402" s="35">
        <v>41.996499999999997</v>
      </c>
      <c r="I7402">
        <v>0.2</v>
      </c>
      <c r="J7402">
        <v>4.1760000000000002</v>
      </c>
      <c r="S7402">
        <v>0.2</v>
      </c>
      <c r="T7402">
        <v>722.35199999999998</v>
      </c>
      <c r="AG7402">
        <v>4</v>
      </c>
      <c r="AH7402">
        <v>21.036000000000001</v>
      </c>
      <c r="AT7402">
        <v>7</v>
      </c>
      <c r="AU7402">
        <v>30.87</v>
      </c>
      <c r="BI7402">
        <v>5</v>
      </c>
      <c r="BJ7402">
        <v>0.15</v>
      </c>
    </row>
    <row r="7403" spans="1:62" x14ac:dyDescent="0.25">
      <c r="A7403" s="35">
        <v>122.91</v>
      </c>
      <c r="B7403" s="35">
        <v>34.4148</v>
      </c>
      <c r="I7403">
        <v>0</v>
      </c>
      <c r="J7403">
        <v>11.748799999999999</v>
      </c>
      <c r="S7403">
        <v>0.2</v>
      </c>
      <c r="T7403">
        <v>11.52</v>
      </c>
      <c r="AG7403">
        <v>5</v>
      </c>
      <c r="AH7403">
        <v>41.996499999999997</v>
      </c>
      <c r="AT7403">
        <v>4</v>
      </c>
      <c r="AU7403">
        <v>70.12</v>
      </c>
      <c r="BI7403">
        <v>3</v>
      </c>
      <c r="BJ7403">
        <v>0</v>
      </c>
    </row>
    <row r="7404" spans="1:62" x14ac:dyDescent="0.25">
      <c r="A7404" s="35">
        <v>97.567999999999998</v>
      </c>
      <c r="B7404" s="35">
        <v>-6.0979999999999999</v>
      </c>
      <c r="I7404">
        <v>0.4</v>
      </c>
      <c r="J7404">
        <v>-94.660499999999999</v>
      </c>
      <c r="S7404">
        <v>0</v>
      </c>
      <c r="T7404">
        <v>167.84</v>
      </c>
      <c r="AG7404">
        <v>3</v>
      </c>
      <c r="AH7404">
        <v>34.4148</v>
      </c>
      <c r="AT7404">
        <v>5</v>
      </c>
      <c r="AU7404">
        <v>509.95749999999998</v>
      </c>
      <c r="BI7404">
        <v>2</v>
      </c>
      <c r="BJ7404">
        <v>0.2</v>
      </c>
    </row>
    <row r="7405" spans="1:62" x14ac:dyDescent="0.25">
      <c r="A7405" s="35">
        <v>722.35199999999998</v>
      </c>
      <c r="B7405" s="35">
        <v>81.264600000000002</v>
      </c>
      <c r="I7405">
        <v>0</v>
      </c>
      <c r="J7405">
        <v>7.9984000000000002</v>
      </c>
      <c r="S7405">
        <v>0.4</v>
      </c>
      <c r="T7405">
        <v>172.11</v>
      </c>
      <c r="AG7405">
        <v>2</v>
      </c>
      <c r="AH7405">
        <v>-6.0979999999999999</v>
      </c>
      <c r="AT7405">
        <v>3</v>
      </c>
      <c r="AU7405">
        <v>122.91</v>
      </c>
      <c r="BI7405">
        <v>3</v>
      </c>
      <c r="BJ7405">
        <v>0.2</v>
      </c>
    </row>
    <row r="7406" spans="1:62" x14ac:dyDescent="0.25">
      <c r="A7406" s="35">
        <v>11.52</v>
      </c>
      <c r="B7406" s="35">
        <v>4.1760000000000002</v>
      </c>
      <c r="I7406">
        <v>0.2</v>
      </c>
      <c r="J7406">
        <v>17.639099999999999</v>
      </c>
      <c r="S7406">
        <v>0</v>
      </c>
      <c r="T7406">
        <v>99.98</v>
      </c>
      <c r="AG7406">
        <v>3</v>
      </c>
      <c r="AH7406">
        <v>81.264600000000002</v>
      </c>
      <c r="AT7406">
        <v>2</v>
      </c>
      <c r="AU7406">
        <v>97.567999999999998</v>
      </c>
      <c r="BI7406">
        <v>5</v>
      </c>
      <c r="BJ7406">
        <v>0.2</v>
      </c>
    </row>
    <row r="7407" spans="1:62" x14ac:dyDescent="0.25">
      <c r="A7407" s="35">
        <v>167.84</v>
      </c>
      <c r="B7407" s="35">
        <v>11.748799999999999</v>
      </c>
      <c r="I7407">
        <v>0.2</v>
      </c>
      <c r="J7407">
        <v>-3.0939999999999999</v>
      </c>
      <c r="S7407">
        <v>0.2</v>
      </c>
      <c r="T7407">
        <v>156.792</v>
      </c>
      <c r="AG7407">
        <v>5</v>
      </c>
      <c r="AH7407">
        <v>4.1760000000000002</v>
      </c>
      <c r="AT7407">
        <v>3</v>
      </c>
      <c r="AU7407">
        <v>722.35199999999998</v>
      </c>
      <c r="BI7407">
        <v>8</v>
      </c>
      <c r="BJ7407">
        <v>0</v>
      </c>
    </row>
    <row r="7408" spans="1:62" x14ac:dyDescent="0.25">
      <c r="A7408" s="35">
        <v>172.11</v>
      </c>
      <c r="B7408" s="35">
        <v>-94.660499999999999</v>
      </c>
      <c r="I7408">
        <v>0.2</v>
      </c>
      <c r="J7408">
        <v>-0.33979999999999999</v>
      </c>
      <c r="S7408">
        <v>0.2</v>
      </c>
      <c r="T7408">
        <v>35.36</v>
      </c>
      <c r="AG7408">
        <v>8</v>
      </c>
      <c r="AH7408">
        <v>11.748799999999999</v>
      </c>
      <c r="AT7408">
        <v>5</v>
      </c>
      <c r="AU7408">
        <v>11.52</v>
      </c>
      <c r="BI7408">
        <v>1</v>
      </c>
      <c r="BJ7408">
        <v>0.4</v>
      </c>
    </row>
    <row r="7409" spans="1:62" x14ac:dyDescent="0.25">
      <c r="A7409" s="35">
        <v>99.98</v>
      </c>
      <c r="B7409" s="35">
        <v>7.9984000000000002</v>
      </c>
      <c r="I7409">
        <v>0.3</v>
      </c>
      <c r="J7409">
        <v>-5.524</v>
      </c>
      <c r="S7409">
        <v>0.2</v>
      </c>
      <c r="T7409">
        <v>13.592000000000001</v>
      </c>
      <c r="AG7409">
        <v>1</v>
      </c>
      <c r="AH7409">
        <v>-94.660499999999999</v>
      </c>
      <c r="AT7409">
        <v>8</v>
      </c>
      <c r="AU7409">
        <v>167.84</v>
      </c>
      <c r="BI7409">
        <v>2</v>
      </c>
      <c r="BJ7409">
        <v>0</v>
      </c>
    </row>
    <row r="7410" spans="1:62" x14ac:dyDescent="0.25">
      <c r="A7410" s="35">
        <v>156.792</v>
      </c>
      <c r="B7410" s="35">
        <v>17.639099999999999</v>
      </c>
      <c r="I7410">
        <v>0.2</v>
      </c>
      <c r="J7410">
        <v>47.494999999999997</v>
      </c>
      <c r="S7410">
        <v>0.3</v>
      </c>
      <c r="T7410">
        <v>386.68</v>
      </c>
      <c r="AG7410">
        <v>2</v>
      </c>
      <c r="AH7410">
        <v>7.9984000000000002</v>
      </c>
      <c r="AT7410">
        <v>1</v>
      </c>
      <c r="AU7410">
        <v>172.11</v>
      </c>
      <c r="BI7410">
        <v>1</v>
      </c>
      <c r="BJ7410">
        <v>0.2</v>
      </c>
    </row>
    <row r="7411" spans="1:62" x14ac:dyDescent="0.25">
      <c r="A7411" s="35">
        <v>35.36</v>
      </c>
      <c r="B7411" s="35">
        <v>-3.0939999999999999</v>
      </c>
      <c r="I7411">
        <v>0.4</v>
      </c>
      <c r="J7411">
        <v>-116.98050000000001</v>
      </c>
      <c r="S7411">
        <v>0.2</v>
      </c>
      <c r="T7411">
        <v>379.96</v>
      </c>
      <c r="AG7411">
        <v>1</v>
      </c>
      <c r="AH7411">
        <v>17.639099999999999</v>
      </c>
      <c r="AT7411">
        <v>2</v>
      </c>
      <c r="AU7411">
        <v>99.98</v>
      </c>
      <c r="BI7411">
        <v>2</v>
      </c>
      <c r="BJ7411">
        <v>0.2</v>
      </c>
    </row>
    <row r="7412" spans="1:62" x14ac:dyDescent="0.25">
      <c r="A7412" s="35">
        <v>13.592000000000001</v>
      </c>
      <c r="B7412" s="35">
        <v>-0.33979999999999999</v>
      </c>
      <c r="I7412">
        <v>0.2</v>
      </c>
      <c r="J7412">
        <v>13.9185</v>
      </c>
      <c r="S7412">
        <v>0.4</v>
      </c>
      <c r="T7412">
        <v>539.91</v>
      </c>
      <c r="AG7412">
        <v>2</v>
      </c>
      <c r="AH7412">
        <v>-3.0939999999999999</v>
      </c>
      <c r="AT7412">
        <v>1</v>
      </c>
      <c r="AU7412">
        <v>156.792</v>
      </c>
      <c r="BI7412">
        <v>1</v>
      </c>
      <c r="BJ7412">
        <v>0.2</v>
      </c>
    </row>
    <row r="7413" spans="1:62" x14ac:dyDescent="0.25">
      <c r="A7413" s="35">
        <v>386.68</v>
      </c>
      <c r="B7413" s="35">
        <v>-5.524</v>
      </c>
      <c r="I7413">
        <v>0.7</v>
      </c>
      <c r="J7413">
        <v>-41.517600000000002</v>
      </c>
      <c r="S7413">
        <v>0.2</v>
      </c>
      <c r="T7413">
        <v>41.24</v>
      </c>
      <c r="AG7413">
        <v>1</v>
      </c>
      <c r="AH7413">
        <v>-0.33979999999999999</v>
      </c>
      <c r="AT7413">
        <v>2</v>
      </c>
      <c r="AU7413">
        <v>35.36</v>
      </c>
      <c r="BI7413">
        <v>2</v>
      </c>
      <c r="BJ7413">
        <v>0.3</v>
      </c>
    </row>
    <row r="7414" spans="1:62" x14ac:dyDescent="0.25">
      <c r="A7414" s="35">
        <v>379.96</v>
      </c>
      <c r="B7414" s="35">
        <v>47.494999999999997</v>
      </c>
      <c r="I7414">
        <v>0.2</v>
      </c>
      <c r="J7414">
        <v>-138.13999999999999</v>
      </c>
      <c r="S7414">
        <v>0.7</v>
      </c>
      <c r="T7414">
        <v>51.896999999999998</v>
      </c>
      <c r="AG7414">
        <v>2</v>
      </c>
      <c r="AH7414">
        <v>-5.524</v>
      </c>
      <c r="AT7414">
        <v>1</v>
      </c>
      <c r="AU7414">
        <v>13.592000000000001</v>
      </c>
      <c r="BI7414">
        <v>5</v>
      </c>
      <c r="BJ7414">
        <v>0.2</v>
      </c>
    </row>
    <row r="7415" spans="1:62" x14ac:dyDescent="0.25">
      <c r="A7415" s="35">
        <v>539.91</v>
      </c>
      <c r="B7415" s="35">
        <v>-116.98050000000001</v>
      </c>
      <c r="I7415">
        <v>0.7</v>
      </c>
      <c r="J7415">
        <v>-15.44</v>
      </c>
      <c r="S7415">
        <v>0.2</v>
      </c>
      <c r="T7415">
        <v>552.55999999999995</v>
      </c>
      <c r="AG7415">
        <v>5</v>
      </c>
      <c r="AH7415">
        <v>47.494999999999997</v>
      </c>
      <c r="AT7415">
        <v>2</v>
      </c>
      <c r="AU7415">
        <v>386.68</v>
      </c>
      <c r="BI7415">
        <v>3</v>
      </c>
      <c r="BJ7415">
        <v>0.4</v>
      </c>
    </row>
    <row r="7416" spans="1:62" x14ac:dyDescent="0.25">
      <c r="A7416" s="35">
        <v>41.24</v>
      </c>
      <c r="B7416" s="35">
        <v>13.9185</v>
      </c>
      <c r="I7416">
        <v>0.2</v>
      </c>
      <c r="J7416">
        <v>-28.367999999999999</v>
      </c>
      <c r="S7416">
        <v>0.7</v>
      </c>
      <c r="T7416">
        <v>23.16</v>
      </c>
      <c r="AG7416">
        <v>3</v>
      </c>
      <c r="AH7416">
        <v>-116.98050000000001</v>
      </c>
      <c r="AT7416">
        <v>5</v>
      </c>
      <c r="AU7416">
        <v>379.96</v>
      </c>
      <c r="BI7416">
        <v>5</v>
      </c>
      <c r="BJ7416">
        <v>0.2</v>
      </c>
    </row>
    <row r="7417" spans="1:62" x14ac:dyDescent="0.25">
      <c r="A7417" s="35">
        <v>51.896999999999998</v>
      </c>
      <c r="B7417" s="35">
        <v>-41.517600000000002</v>
      </c>
      <c r="I7417">
        <v>0.7</v>
      </c>
      <c r="J7417">
        <v>-643.71</v>
      </c>
      <c r="S7417">
        <v>0.2</v>
      </c>
      <c r="T7417">
        <v>126.08</v>
      </c>
      <c r="AG7417">
        <v>5</v>
      </c>
      <c r="AH7417">
        <v>13.9185</v>
      </c>
      <c r="AT7417">
        <v>3</v>
      </c>
      <c r="AU7417">
        <v>539.91</v>
      </c>
      <c r="BI7417">
        <v>1</v>
      </c>
      <c r="BJ7417">
        <v>0.7</v>
      </c>
    </row>
    <row r="7418" spans="1:62" x14ac:dyDescent="0.25">
      <c r="A7418" s="35">
        <v>552.55999999999995</v>
      </c>
      <c r="B7418" s="35">
        <v>-138.13999999999999</v>
      </c>
      <c r="I7418">
        <v>0.2</v>
      </c>
      <c r="J7418">
        <v>21.949200000000001</v>
      </c>
      <c r="S7418">
        <v>0.7</v>
      </c>
      <c r="T7418">
        <v>449.1</v>
      </c>
      <c r="AG7418">
        <v>1</v>
      </c>
      <c r="AH7418">
        <v>-41.517600000000002</v>
      </c>
      <c r="AT7418">
        <v>5</v>
      </c>
      <c r="AU7418">
        <v>41.24</v>
      </c>
      <c r="BI7418">
        <v>5</v>
      </c>
      <c r="BJ7418">
        <v>0.2</v>
      </c>
    </row>
    <row r="7419" spans="1:62" x14ac:dyDescent="0.25">
      <c r="A7419" s="35">
        <v>23.16</v>
      </c>
      <c r="B7419" s="35">
        <v>-15.44</v>
      </c>
      <c r="I7419">
        <v>0.2</v>
      </c>
      <c r="J7419">
        <v>6.4176000000000002</v>
      </c>
      <c r="S7419">
        <v>0.2</v>
      </c>
      <c r="T7419">
        <v>195.10400000000001</v>
      </c>
      <c r="AG7419">
        <v>5</v>
      </c>
      <c r="AH7419">
        <v>-138.13999999999999</v>
      </c>
      <c r="AT7419">
        <v>1</v>
      </c>
      <c r="AU7419">
        <v>51.896999999999998</v>
      </c>
      <c r="BI7419">
        <v>5</v>
      </c>
      <c r="BJ7419">
        <v>0.7</v>
      </c>
    </row>
    <row r="7420" spans="1:62" x14ac:dyDescent="0.25">
      <c r="A7420" s="35">
        <v>126.08</v>
      </c>
      <c r="B7420" s="35">
        <v>-28.367999999999999</v>
      </c>
      <c r="I7420">
        <v>0.3</v>
      </c>
      <c r="J7420">
        <v>-6.0890000000000004</v>
      </c>
      <c r="S7420">
        <v>0.2</v>
      </c>
      <c r="T7420">
        <v>36.671999999999997</v>
      </c>
      <c r="AG7420">
        <v>5</v>
      </c>
      <c r="AH7420">
        <v>-15.44</v>
      </c>
      <c r="AT7420">
        <v>5</v>
      </c>
      <c r="AU7420">
        <v>552.55999999999995</v>
      </c>
      <c r="BI7420">
        <v>2</v>
      </c>
      <c r="BJ7420">
        <v>0.2</v>
      </c>
    </row>
    <row r="7421" spans="1:62" x14ac:dyDescent="0.25">
      <c r="A7421" s="35">
        <v>449.1</v>
      </c>
      <c r="B7421" s="35">
        <v>-643.71</v>
      </c>
      <c r="I7421">
        <v>0.6</v>
      </c>
      <c r="J7421">
        <v>-26.169599999999999</v>
      </c>
      <c r="S7421">
        <v>0.3</v>
      </c>
      <c r="T7421">
        <v>85.245999999999995</v>
      </c>
      <c r="AG7421">
        <v>2</v>
      </c>
      <c r="AH7421">
        <v>-28.367999999999999</v>
      </c>
      <c r="AT7421">
        <v>5</v>
      </c>
      <c r="AU7421">
        <v>23.16</v>
      </c>
      <c r="BI7421">
        <v>3</v>
      </c>
      <c r="BJ7421">
        <v>0.7</v>
      </c>
    </row>
    <row r="7422" spans="1:62" x14ac:dyDescent="0.25">
      <c r="A7422" s="35">
        <v>195.10400000000001</v>
      </c>
      <c r="B7422" s="35">
        <v>21.949200000000001</v>
      </c>
      <c r="I7422">
        <v>0</v>
      </c>
      <c r="J7422">
        <v>5.3720999999999997</v>
      </c>
      <c r="S7422">
        <v>0.6</v>
      </c>
      <c r="T7422">
        <v>32.712000000000003</v>
      </c>
      <c r="AG7422">
        <v>3</v>
      </c>
      <c r="AH7422">
        <v>-643.71</v>
      </c>
      <c r="AT7422">
        <v>2</v>
      </c>
      <c r="AU7422">
        <v>126.08</v>
      </c>
      <c r="BI7422">
        <v>4</v>
      </c>
      <c r="BJ7422">
        <v>0.2</v>
      </c>
    </row>
    <row r="7423" spans="1:62" x14ac:dyDescent="0.25">
      <c r="A7423" s="35">
        <v>36.671999999999997</v>
      </c>
      <c r="B7423" s="35">
        <v>6.4176000000000002</v>
      </c>
      <c r="I7423">
        <v>0</v>
      </c>
      <c r="J7423">
        <v>14.9156</v>
      </c>
      <c r="S7423">
        <v>0</v>
      </c>
      <c r="T7423">
        <v>11.43</v>
      </c>
      <c r="AG7423">
        <v>4</v>
      </c>
      <c r="AH7423">
        <v>21.949200000000001</v>
      </c>
      <c r="AT7423">
        <v>3</v>
      </c>
      <c r="AU7423">
        <v>449.1</v>
      </c>
      <c r="BI7423">
        <v>3</v>
      </c>
      <c r="BJ7423">
        <v>0.2</v>
      </c>
    </row>
    <row r="7424" spans="1:62" x14ac:dyDescent="0.25">
      <c r="A7424" s="35">
        <v>85.245999999999995</v>
      </c>
      <c r="B7424" s="35">
        <v>-6.0890000000000004</v>
      </c>
      <c r="I7424">
        <v>0</v>
      </c>
      <c r="J7424">
        <v>6.3503999999999996</v>
      </c>
      <c r="S7424">
        <v>0</v>
      </c>
      <c r="T7424">
        <v>30.44</v>
      </c>
      <c r="AG7424">
        <v>3</v>
      </c>
      <c r="AH7424">
        <v>6.4176000000000002</v>
      </c>
      <c r="AT7424">
        <v>4</v>
      </c>
      <c r="AU7424">
        <v>195.10400000000001</v>
      </c>
      <c r="BI7424">
        <v>2</v>
      </c>
      <c r="BJ7424">
        <v>0.3</v>
      </c>
    </row>
    <row r="7425" spans="1:62" x14ac:dyDescent="0.25">
      <c r="A7425" s="35">
        <v>32.712000000000003</v>
      </c>
      <c r="B7425" s="35">
        <v>-26.169599999999999</v>
      </c>
      <c r="I7425">
        <v>0</v>
      </c>
      <c r="J7425">
        <v>7.68</v>
      </c>
      <c r="S7425">
        <v>0</v>
      </c>
      <c r="T7425">
        <v>12.96</v>
      </c>
      <c r="AG7425">
        <v>2</v>
      </c>
      <c r="AH7425">
        <v>-6.0890000000000004</v>
      </c>
      <c r="AT7425">
        <v>3</v>
      </c>
      <c r="AU7425">
        <v>36.671999999999997</v>
      </c>
      <c r="BI7425">
        <v>2</v>
      </c>
      <c r="BJ7425">
        <v>0.6</v>
      </c>
    </row>
    <row r="7426" spans="1:62" x14ac:dyDescent="0.25">
      <c r="A7426" s="35">
        <v>11.43</v>
      </c>
      <c r="B7426" s="35">
        <v>5.3720999999999997</v>
      </c>
      <c r="I7426">
        <v>0</v>
      </c>
      <c r="J7426">
        <v>8.4941999999999993</v>
      </c>
      <c r="S7426">
        <v>0</v>
      </c>
      <c r="T7426">
        <v>16</v>
      </c>
      <c r="AG7426">
        <v>2</v>
      </c>
      <c r="AH7426">
        <v>-26.169599999999999</v>
      </c>
      <c r="AT7426">
        <v>2</v>
      </c>
      <c r="AU7426">
        <v>85.245999999999995</v>
      </c>
      <c r="BI7426">
        <v>3</v>
      </c>
      <c r="BJ7426">
        <v>0</v>
      </c>
    </row>
    <row r="7427" spans="1:62" x14ac:dyDescent="0.25">
      <c r="A7427" s="35">
        <v>30.44</v>
      </c>
      <c r="B7427" s="35">
        <v>14.9156</v>
      </c>
      <c r="I7427">
        <v>0.2</v>
      </c>
      <c r="J7427">
        <v>-0.9486</v>
      </c>
      <c r="S7427">
        <v>0</v>
      </c>
      <c r="T7427">
        <v>32.67</v>
      </c>
      <c r="AG7427">
        <v>3</v>
      </c>
      <c r="AH7427">
        <v>5.3720999999999997</v>
      </c>
      <c r="AT7427">
        <v>2</v>
      </c>
      <c r="AU7427">
        <v>32.712000000000003</v>
      </c>
      <c r="BI7427">
        <v>2</v>
      </c>
      <c r="BJ7427">
        <v>0</v>
      </c>
    </row>
    <row r="7428" spans="1:62" x14ac:dyDescent="0.25">
      <c r="A7428" s="35">
        <v>12.96</v>
      </c>
      <c r="B7428" s="35">
        <v>6.3503999999999996</v>
      </c>
      <c r="I7428">
        <v>0.7</v>
      </c>
      <c r="J7428">
        <v>-6.5415000000000001</v>
      </c>
      <c r="S7428">
        <v>0.2</v>
      </c>
      <c r="T7428">
        <v>4.4640000000000004</v>
      </c>
      <c r="AG7428">
        <v>2</v>
      </c>
      <c r="AH7428">
        <v>14.9156</v>
      </c>
      <c r="AT7428">
        <v>3</v>
      </c>
      <c r="AU7428">
        <v>11.43</v>
      </c>
      <c r="BI7428">
        <v>2</v>
      </c>
      <c r="BJ7428">
        <v>0</v>
      </c>
    </row>
    <row r="7429" spans="1:62" x14ac:dyDescent="0.25">
      <c r="A7429" s="35">
        <v>16</v>
      </c>
      <c r="B7429" s="35">
        <v>7.68</v>
      </c>
      <c r="I7429">
        <v>0.2</v>
      </c>
      <c r="J7429">
        <v>3.0861000000000001</v>
      </c>
      <c r="S7429">
        <v>0.7</v>
      </c>
      <c r="T7429">
        <v>9.3450000000000006</v>
      </c>
      <c r="AG7429">
        <v>2</v>
      </c>
      <c r="AH7429">
        <v>6.3503999999999996</v>
      </c>
      <c r="AT7429">
        <v>2</v>
      </c>
      <c r="AU7429">
        <v>30.44</v>
      </c>
      <c r="BI7429">
        <v>4</v>
      </c>
      <c r="BJ7429">
        <v>0</v>
      </c>
    </row>
    <row r="7430" spans="1:62" x14ac:dyDescent="0.25">
      <c r="A7430" s="35">
        <v>32.67</v>
      </c>
      <c r="B7430" s="35">
        <v>8.4941999999999993</v>
      </c>
      <c r="I7430">
        <v>0.2</v>
      </c>
      <c r="J7430">
        <v>8.3867999999999991</v>
      </c>
      <c r="S7430">
        <v>0.2</v>
      </c>
      <c r="T7430">
        <v>9.1440000000000001</v>
      </c>
      <c r="AG7430">
        <v>4</v>
      </c>
      <c r="AH7430">
        <v>7.68</v>
      </c>
      <c r="AT7430">
        <v>2</v>
      </c>
      <c r="AU7430">
        <v>12.96</v>
      </c>
      <c r="BI7430">
        <v>3</v>
      </c>
      <c r="BJ7430">
        <v>0</v>
      </c>
    </row>
    <row r="7431" spans="1:62" x14ac:dyDescent="0.25">
      <c r="A7431" s="35">
        <v>4.4640000000000004</v>
      </c>
      <c r="B7431" s="35">
        <v>-0.9486</v>
      </c>
      <c r="I7431">
        <v>0</v>
      </c>
      <c r="J7431">
        <v>25.792000000000002</v>
      </c>
      <c r="S7431">
        <v>0.2</v>
      </c>
      <c r="T7431">
        <v>23.135999999999999</v>
      </c>
      <c r="AG7431">
        <v>3</v>
      </c>
      <c r="AH7431">
        <v>8.4941999999999993</v>
      </c>
      <c r="AT7431">
        <v>4</v>
      </c>
      <c r="AU7431">
        <v>16</v>
      </c>
      <c r="BI7431">
        <v>3</v>
      </c>
      <c r="BJ7431">
        <v>0.2</v>
      </c>
    </row>
    <row r="7432" spans="1:62" x14ac:dyDescent="0.25">
      <c r="A7432" s="35">
        <v>9.3450000000000006</v>
      </c>
      <c r="B7432" s="35">
        <v>-6.5415000000000001</v>
      </c>
      <c r="I7432">
        <v>0.2</v>
      </c>
      <c r="J7432">
        <v>7.2089999999999996</v>
      </c>
      <c r="S7432">
        <v>0</v>
      </c>
      <c r="T7432">
        <v>99.2</v>
      </c>
      <c r="AG7432">
        <v>3</v>
      </c>
      <c r="AH7432">
        <v>-0.9486</v>
      </c>
      <c r="AT7432">
        <v>3</v>
      </c>
      <c r="AU7432">
        <v>32.67</v>
      </c>
      <c r="BI7432">
        <v>5</v>
      </c>
      <c r="BJ7432">
        <v>0.7</v>
      </c>
    </row>
    <row r="7433" spans="1:62" x14ac:dyDescent="0.25">
      <c r="A7433" s="35">
        <v>9.1440000000000001</v>
      </c>
      <c r="B7433" s="35">
        <v>3.0861000000000001</v>
      </c>
      <c r="I7433">
        <v>0</v>
      </c>
      <c r="J7433">
        <v>13.132</v>
      </c>
      <c r="S7433">
        <v>0.2</v>
      </c>
      <c r="T7433">
        <v>21.36</v>
      </c>
      <c r="AG7433">
        <v>5</v>
      </c>
      <c r="AH7433">
        <v>-6.5415000000000001</v>
      </c>
      <c r="AT7433">
        <v>3</v>
      </c>
      <c r="AU7433">
        <v>4.4640000000000004</v>
      </c>
      <c r="BI7433">
        <v>3</v>
      </c>
      <c r="BJ7433">
        <v>0.2</v>
      </c>
    </row>
    <row r="7434" spans="1:62" x14ac:dyDescent="0.25">
      <c r="A7434" s="35">
        <v>23.135999999999999</v>
      </c>
      <c r="B7434" s="35">
        <v>8.3867999999999991</v>
      </c>
      <c r="I7434">
        <v>0.2</v>
      </c>
      <c r="J7434">
        <v>6.5519999999999996</v>
      </c>
      <c r="S7434">
        <v>0</v>
      </c>
      <c r="T7434">
        <v>46.9</v>
      </c>
      <c r="AG7434">
        <v>3</v>
      </c>
      <c r="AH7434">
        <v>3.0861000000000001</v>
      </c>
      <c r="AT7434">
        <v>5</v>
      </c>
      <c r="AU7434">
        <v>9.3450000000000006</v>
      </c>
      <c r="BI7434">
        <v>6</v>
      </c>
      <c r="BJ7434">
        <v>0.2</v>
      </c>
    </row>
    <row r="7435" spans="1:62" x14ac:dyDescent="0.25">
      <c r="A7435" s="35">
        <v>99.2</v>
      </c>
      <c r="B7435" s="35">
        <v>25.792000000000002</v>
      </c>
      <c r="I7435">
        <v>0.2</v>
      </c>
      <c r="J7435">
        <v>-2.9565999999999999</v>
      </c>
      <c r="S7435">
        <v>0.2</v>
      </c>
      <c r="T7435">
        <v>18.72</v>
      </c>
      <c r="AG7435">
        <v>6</v>
      </c>
      <c r="AH7435">
        <v>8.3867999999999991</v>
      </c>
      <c r="AT7435">
        <v>3</v>
      </c>
      <c r="AU7435">
        <v>9.1440000000000001</v>
      </c>
      <c r="BI7435">
        <v>5</v>
      </c>
      <c r="BJ7435">
        <v>0</v>
      </c>
    </row>
    <row r="7436" spans="1:62" x14ac:dyDescent="0.25">
      <c r="A7436" s="35">
        <v>21.36</v>
      </c>
      <c r="B7436" s="35">
        <v>7.2089999999999996</v>
      </c>
      <c r="I7436">
        <v>0</v>
      </c>
      <c r="J7436">
        <v>8.6940000000000008</v>
      </c>
      <c r="S7436">
        <v>0.2</v>
      </c>
      <c r="T7436">
        <v>236.52799999999999</v>
      </c>
      <c r="AG7436">
        <v>5</v>
      </c>
      <c r="AH7436">
        <v>25.792000000000002</v>
      </c>
      <c r="AT7436">
        <v>6</v>
      </c>
      <c r="AU7436">
        <v>23.135999999999999</v>
      </c>
      <c r="BI7436">
        <v>5</v>
      </c>
      <c r="BJ7436">
        <v>0.2</v>
      </c>
    </row>
    <row r="7437" spans="1:62" x14ac:dyDescent="0.25">
      <c r="A7437" s="35">
        <v>46.9</v>
      </c>
      <c r="B7437" s="35">
        <v>13.132</v>
      </c>
      <c r="I7437">
        <v>0.2</v>
      </c>
      <c r="J7437">
        <v>3.7408000000000001</v>
      </c>
      <c r="S7437">
        <v>0</v>
      </c>
      <c r="T7437">
        <v>18.899999999999999</v>
      </c>
      <c r="AG7437">
        <v>5</v>
      </c>
      <c r="AH7437">
        <v>7.2089999999999996</v>
      </c>
      <c r="AT7437">
        <v>5</v>
      </c>
      <c r="AU7437">
        <v>99.2</v>
      </c>
      <c r="BI7437">
        <v>5</v>
      </c>
      <c r="BJ7437">
        <v>0</v>
      </c>
    </row>
    <row r="7438" spans="1:62" x14ac:dyDescent="0.25">
      <c r="A7438" s="35">
        <v>18.72</v>
      </c>
      <c r="B7438" s="35">
        <v>6.5519999999999996</v>
      </c>
      <c r="I7438">
        <v>0.2</v>
      </c>
      <c r="J7438">
        <v>20.745899999999999</v>
      </c>
      <c r="S7438">
        <v>0.2</v>
      </c>
      <c r="T7438">
        <v>10.688000000000001</v>
      </c>
      <c r="AG7438">
        <v>5</v>
      </c>
      <c r="AH7438">
        <v>13.132</v>
      </c>
      <c r="AT7438">
        <v>5</v>
      </c>
      <c r="AU7438">
        <v>21.36</v>
      </c>
      <c r="BI7438">
        <v>5</v>
      </c>
      <c r="BJ7438">
        <v>0.2</v>
      </c>
    </row>
    <row r="7439" spans="1:62" x14ac:dyDescent="0.25">
      <c r="A7439" s="35">
        <v>236.52799999999999</v>
      </c>
      <c r="B7439" s="35">
        <v>-2.9565999999999999</v>
      </c>
      <c r="I7439">
        <v>0.2</v>
      </c>
      <c r="J7439">
        <v>1.8144</v>
      </c>
      <c r="S7439">
        <v>0.2</v>
      </c>
      <c r="T7439">
        <v>237.096</v>
      </c>
      <c r="AG7439">
        <v>5</v>
      </c>
      <c r="AH7439">
        <v>6.5519999999999996</v>
      </c>
      <c r="AT7439">
        <v>5</v>
      </c>
      <c r="AU7439">
        <v>46.9</v>
      </c>
      <c r="BI7439">
        <v>2</v>
      </c>
      <c r="BJ7439">
        <v>0.2</v>
      </c>
    </row>
    <row r="7440" spans="1:62" x14ac:dyDescent="0.25">
      <c r="A7440" s="35">
        <v>18.899999999999999</v>
      </c>
      <c r="B7440" s="35">
        <v>8.6940000000000008</v>
      </c>
      <c r="I7440">
        <v>0.2</v>
      </c>
      <c r="J7440">
        <v>23.7742</v>
      </c>
      <c r="S7440">
        <v>0.2</v>
      </c>
      <c r="T7440">
        <v>5.1840000000000002</v>
      </c>
      <c r="AG7440">
        <v>2</v>
      </c>
      <c r="AH7440">
        <v>-2.9565999999999999</v>
      </c>
      <c r="AT7440">
        <v>5</v>
      </c>
      <c r="AU7440">
        <v>18.72</v>
      </c>
      <c r="BI7440">
        <v>3</v>
      </c>
      <c r="BJ7440">
        <v>0</v>
      </c>
    </row>
    <row r="7441" spans="1:62" x14ac:dyDescent="0.25">
      <c r="A7441" s="35">
        <v>10.688000000000001</v>
      </c>
      <c r="B7441" s="35">
        <v>3.7408000000000001</v>
      </c>
      <c r="I7441">
        <v>0.6</v>
      </c>
      <c r="J7441">
        <v>-26.085000000000001</v>
      </c>
      <c r="S7441">
        <v>0.2</v>
      </c>
      <c r="T7441">
        <v>65.584000000000003</v>
      </c>
      <c r="AG7441">
        <v>3</v>
      </c>
      <c r="AH7441">
        <v>8.6940000000000008</v>
      </c>
      <c r="AT7441">
        <v>2</v>
      </c>
      <c r="AU7441">
        <v>236.52799999999999</v>
      </c>
      <c r="BI7441">
        <v>2</v>
      </c>
      <c r="BJ7441">
        <v>0.2</v>
      </c>
    </row>
    <row r="7442" spans="1:62" x14ac:dyDescent="0.25">
      <c r="A7442" s="35">
        <v>237.096</v>
      </c>
      <c r="B7442" s="35">
        <v>20.745899999999999</v>
      </c>
      <c r="I7442">
        <v>0.2</v>
      </c>
      <c r="J7442">
        <v>146.79</v>
      </c>
      <c r="S7442">
        <v>0.6</v>
      </c>
      <c r="T7442">
        <v>22.2</v>
      </c>
      <c r="AG7442">
        <v>2</v>
      </c>
      <c r="AH7442">
        <v>3.7408000000000001</v>
      </c>
      <c r="AT7442">
        <v>3</v>
      </c>
      <c r="AU7442">
        <v>18.899999999999999</v>
      </c>
      <c r="BI7442">
        <v>3</v>
      </c>
      <c r="BJ7442">
        <v>0.2</v>
      </c>
    </row>
    <row r="7443" spans="1:62" x14ac:dyDescent="0.25">
      <c r="A7443" s="35">
        <v>5.1840000000000002</v>
      </c>
      <c r="B7443" s="35">
        <v>1.8144</v>
      </c>
      <c r="I7443">
        <v>0.2</v>
      </c>
      <c r="J7443">
        <v>14.4495</v>
      </c>
      <c r="S7443">
        <v>0.2</v>
      </c>
      <c r="T7443">
        <v>419.4</v>
      </c>
      <c r="AG7443">
        <v>3</v>
      </c>
      <c r="AH7443">
        <v>20.745899999999999</v>
      </c>
      <c r="AT7443">
        <v>2</v>
      </c>
      <c r="AU7443">
        <v>10.688000000000001</v>
      </c>
      <c r="BI7443">
        <v>1</v>
      </c>
      <c r="BJ7443">
        <v>0.2</v>
      </c>
    </row>
    <row r="7444" spans="1:62" x14ac:dyDescent="0.25">
      <c r="A7444" s="35">
        <v>65.584000000000003</v>
      </c>
      <c r="B7444" s="35">
        <v>23.7742</v>
      </c>
      <c r="I7444">
        <v>0.2</v>
      </c>
      <c r="J7444">
        <v>3.2214</v>
      </c>
      <c r="S7444">
        <v>0.2</v>
      </c>
      <c r="T7444">
        <v>88.92</v>
      </c>
      <c r="AG7444">
        <v>1</v>
      </c>
      <c r="AH7444">
        <v>1.8144</v>
      </c>
      <c r="AT7444">
        <v>3</v>
      </c>
      <c r="AU7444">
        <v>237.096</v>
      </c>
      <c r="BI7444">
        <v>2</v>
      </c>
      <c r="BJ7444">
        <v>0.2</v>
      </c>
    </row>
    <row r="7445" spans="1:62" x14ac:dyDescent="0.25">
      <c r="A7445" s="35">
        <v>22.2</v>
      </c>
      <c r="B7445" s="35">
        <v>-26.085000000000001</v>
      </c>
      <c r="I7445">
        <v>0.3</v>
      </c>
      <c r="J7445">
        <v>-77.332999999999998</v>
      </c>
      <c r="S7445">
        <v>0.2</v>
      </c>
      <c r="T7445">
        <v>9.9120000000000008</v>
      </c>
      <c r="AG7445">
        <v>2</v>
      </c>
      <c r="AH7445">
        <v>23.7742</v>
      </c>
      <c r="AT7445">
        <v>1</v>
      </c>
      <c r="AU7445">
        <v>5.1840000000000002</v>
      </c>
      <c r="BI7445">
        <v>1</v>
      </c>
      <c r="BJ7445">
        <v>0.6</v>
      </c>
    </row>
    <row r="7446" spans="1:62" x14ac:dyDescent="0.25">
      <c r="A7446" s="35">
        <v>419.4</v>
      </c>
      <c r="B7446" s="35">
        <v>146.79</v>
      </c>
      <c r="I7446">
        <v>0.8</v>
      </c>
      <c r="J7446">
        <v>-10.15</v>
      </c>
      <c r="S7446">
        <v>0.3</v>
      </c>
      <c r="T7446">
        <v>318.43</v>
      </c>
      <c r="AG7446">
        <v>1</v>
      </c>
      <c r="AH7446">
        <v>-26.085000000000001</v>
      </c>
      <c r="AT7446">
        <v>2</v>
      </c>
      <c r="AU7446">
        <v>65.584000000000003</v>
      </c>
      <c r="BI7446">
        <v>5</v>
      </c>
      <c r="BJ7446">
        <v>0.2</v>
      </c>
    </row>
    <row r="7447" spans="1:62" x14ac:dyDescent="0.25">
      <c r="A7447" s="35">
        <v>88.92</v>
      </c>
      <c r="B7447" s="35">
        <v>14.4495</v>
      </c>
      <c r="I7447">
        <v>0.2</v>
      </c>
      <c r="J7447">
        <v>88.484999999999999</v>
      </c>
      <c r="S7447">
        <v>0.8</v>
      </c>
      <c r="T7447">
        <v>5.8</v>
      </c>
      <c r="AG7447">
        <v>5</v>
      </c>
      <c r="AH7447">
        <v>146.79</v>
      </c>
      <c r="AT7447">
        <v>1</v>
      </c>
      <c r="AU7447">
        <v>22.2</v>
      </c>
      <c r="BI7447">
        <v>5</v>
      </c>
      <c r="BJ7447">
        <v>0.2</v>
      </c>
    </row>
    <row r="7448" spans="1:62" x14ac:dyDescent="0.25">
      <c r="A7448" s="35">
        <v>9.9120000000000008</v>
      </c>
      <c r="B7448" s="35">
        <v>3.2214</v>
      </c>
      <c r="I7448">
        <v>0.2</v>
      </c>
      <c r="J7448">
        <v>16.704000000000001</v>
      </c>
      <c r="S7448">
        <v>0.2</v>
      </c>
      <c r="T7448">
        <v>1415.76</v>
      </c>
      <c r="AG7448">
        <v>5</v>
      </c>
      <c r="AH7448">
        <v>14.4495</v>
      </c>
      <c r="AT7448">
        <v>5</v>
      </c>
      <c r="AU7448">
        <v>419.4</v>
      </c>
      <c r="BI7448">
        <v>3</v>
      </c>
      <c r="BJ7448">
        <v>0.2</v>
      </c>
    </row>
    <row r="7449" spans="1:62" x14ac:dyDescent="0.25">
      <c r="A7449" s="35">
        <v>318.43</v>
      </c>
      <c r="B7449" s="35">
        <v>-77.332999999999998</v>
      </c>
      <c r="I7449">
        <v>0.2</v>
      </c>
      <c r="J7449">
        <v>3.1212</v>
      </c>
      <c r="S7449">
        <v>0.2</v>
      </c>
      <c r="T7449">
        <v>148.47999999999999</v>
      </c>
      <c r="AG7449">
        <v>3</v>
      </c>
      <c r="AH7449">
        <v>3.2214</v>
      </c>
      <c r="AT7449">
        <v>5</v>
      </c>
      <c r="AU7449">
        <v>88.92</v>
      </c>
      <c r="BI7449">
        <v>5</v>
      </c>
      <c r="BJ7449">
        <v>0.3</v>
      </c>
    </row>
    <row r="7450" spans="1:62" x14ac:dyDescent="0.25">
      <c r="A7450" s="35">
        <v>5.8</v>
      </c>
      <c r="B7450" s="35">
        <v>-10.15</v>
      </c>
      <c r="I7450">
        <v>0.2</v>
      </c>
      <c r="J7450">
        <v>51.831200000000003</v>
      </c>
      <c r="S7450">
        <v>0.2</v>
      </c>
      <c r="T7450">
        <v>9.2479999999999993</v>
      </c>
      <c r="AG7450">
        <v>5</v>
      </c>
      <c r="AH7450">
        <v>-77.332999999999998</v>
      </c>
      <c r="AT7450">
        <v>3</v>
      </c>
      <c r="AU7450">
        <v>9.9120000000000008</v>
      </c>
      <c r="BI7450">
        <v>5</v>
      </c>
      <c r="BJ7450">
        <v>0.8</v>
      </c>
    </row>
    <row r="7451" spans="1:62" x14ac:dyDescent="0.25">
      <c r="A7451" s="35">
        <v>1415.76</v>
      </c>
      <c r="B7451" s="35">
        <v>88.484999999999999</v>
      </c>
      <c r="I7451">
        <v>0</v>
      </c>
      <c r="J7451">
        <v>148.10640000000001</v>
      </c>
      <c r="S7451">
        <v>0.2</v>
      </c>
      <c r="T7451">
        <v>1036.624</v>
      </c>
      <c r="AG7451">
        <v>5</v>
      </c>
      <c r="AH7451">
        <v>-10.15</v>
      </c>
      <c r="AT7451">
        <v>5</v>
      </c>
      <c r="AU7451">
        <v>318.43</v>
      </c>
      <c r="BI7451">
        <v>6</v>
      </c>
      <c r="BJ7451">
        <v>0.2</v>
      </c>
    </row>
    <row r="7452" spans="1:62" x14ac:dyDescent="0.25">
      <c r="A7452" s="35">
        <v>148.47999999999999</v>
      </c>
      <c r="B7452" s="35">
        <v>16.704000000000001</v>
      </c>
      <c r="I7452">
        <v>0</v>
      </c>
      <c r="J7452">
        <v>4.57</v>
      </c>
      <c r="S7452">
        <v>0</v>
      </c>
      <c r="T7452">
        <v>569.64</v>
      </c>
      <c r="AG7452">
        <v>6</v>
      </c>
      <c r="AH7452">
        <v>88.484999999999999</v>
      </c>
      <c r="AT7452">
        <v>5</v>
      </c>
      <c r="AU7452">
        <v>5.8</v>
      </c>
      <c r="BI7452">
        <v>2</v>
      </c>
      <c r="BJ7452">
        <v>0.2</v>
      </c>
    </row>
    <row r="7453" spans="1:62" x14ac:dyDescent="0.25">
      <c r="A7453" s="35">
        <v>9.2479999999999993</v>
      </c>
      <c r="B7453" s="35">
        <v>3.1212</v>
      </c>
      <c r="I7453">
        <v>0</v>
      </c>
      <c r="J7453">
        <v>119.68600000000001</v>
      </c>
      <c r="S7453">
        <v>0</v>
      </c>
      <c r="T7453">
        <v>9.14</v>
      </c>
      <c r="AG7453">
        <v>2</v>
      </c>
      <c r="AH7453">
        <v>16.704000000000001</v>
      </c>
      <c r="AT7453">
        <v>6</v>
      </c>
      <c r="AU7453">
        <v>1415.76</v>
      </c>
      <c r="BI7453">
        <v>4</v>
      </c>
      <c r="BJ7453">
        <v>0.2</v>
      </c>
    </row>
    <row r="7454" spans="1:62" x14ac:dyDescent="0.25">
      <c r="A7454" s="35">
        <v>1036.624</v>
      </c>
      <c r="B7454" s="35">
        <v>51.831200000000003</v>
      </c>
      <c r="I7454">
        <v>0</v>
      </c>
      <c r="J7454">
        <v>125.58240000000001</v>
      </c>
      <c r="S7454">
        <v>0</v>
      </c>
      <c r="T7454">
        <v>1196.8599999999999</v>
      </c>
      <c r="AG7454">
        <v>4</v>
      </c>
      <c r="AH7454">
        <v>3.1212</v>
      </c>
      <c r="AT7454">
        <v>2</v>
      </c>
      <c r="AU7454">
        <v>148.47999999999999</v>
      </c>
      <c r="BI7454">
        <v>2</v>
      </c>
      <c r="BJ7454">
        <v>0.2</v>
      </c>
    </row>
    <row r="7455" spans="1:62" x14ac:dyDescent="0.25">
      <c r="A7455" s="35">
        <v>569.64</v>
      </c>
      <c r="B7455" s="35">
        <v>148.10640000000001</v>
      </c>
      <c r="I7455">
        <v>0.2</v>
      </c>
      <c r="J7455">
        <v>215.98920000000001</v>
      </c>
      <c r="S7455">
        <v>0</v>
      </c>
      <c r="T7455">
        <v>523.26</v>
      </c>
      <c r="AG7455">
        <v>2</v>
      </c>
      <c r="AH7455">
        <v>51.831200000000003</v>
      </c>
      <c r="AT7455">
        <v>4</v>
      </c>
      <c r="AU7455">
        <v>9.2479999999999993</v>
      </c>
      <c r="BI7455">
        <v>2</v>
      </c>
      <c r="BJ7455">
        <v>0</v>
      </c>
    </row>
    <row r="7456" spans="1:62" x14ac:dyDescent="0.25">
      <c r="A7456" s="35">
        <v>9.14</v>
      </c>
      <c r="B7456" s="35">
        <v>4.57</v>
      </c>
      <c r="I7456">
        <v>0</v>
      </c>
      <c r="J7456">
        <v>24.269600000000001</v>
      </c>
      <c r="S7456">
        <v>0.2</v>
      </c>
      <c r="T7456">
        <v>639.96799999999996</v>
      </c>
      <c r="AG7456">
        <v>2</v>
      </c>
      <c r="AH7456">
        <v>148.10640000000001</v>
      </c>
      <c r="AT7456">
        <v>2</v>
      </c>
      <c r="AU7456">
        <v>1036.624</v>
      </c>
      <c r="BI7456">
        <v>1</v>
      </c>
      <c r="BJ7456">
        <v>0</v>
      </c>
    </row>
    <row r="7457" spans="1:62" x14ac:dyDescent="0.25">
      <c r="A7457" s="35">
        <v>1196.8599999999999</v>
      </c>
      <c r="B7457" s="35">
        <v>119.68600000000001</v>
      </c>
      <c r="I7457">
        <v>0</v>
      </c>
      <c r="J7457">
        <v>80.837999999999994</v>
      </c>
      <c r="S7457">
        <v>0</v>
      </c>
      <c r="T7457">
        <v>52.76</v>
      </c>
      <c r="AG7457">
        <v>1</v>
      </c>
      <c r="AH7457">
        <v>4.57</v>
      </c>
      <c r="AT7457">
        <v>2</v>
      </c>
      <c r="AU7457">
        <v>569.64</v>
      </c>
      <c r="BI7457">
        <v>7</v>
      </c>
      <c r="BJ7457">
        <v>0</v>
      </c>
    </row>
    <row r="7458" spans="1:62" x14ac:dyDescent="0.25">
      <c r="A7458" s="35">
        <v>523.26</v>
      </c>
      <c r="B7458" s="35">
        <v>125.58240000000001</v>
      </c>
      <c r="I7458">
        <v>0</v>
      </c>
      <c r="J7458">
        <v>3.72</v>
      </c>
      <c r="S7458">
        <v>0</v>
      </c>
      <c r="T7458">
        <v>538.91999999999996</v>
      </c>
      <c r="AG7458">
        <v>7</v>
      </c>
      <c r="AH7458">
        <v>119.68600000000001</v>
      </c>
      <c r="AT7458">
        <v>1</v>
      </c>
      <c r="AU7458">
        <v>9.14</v>
      </c>
      <c r="BI7458">
        <v>9</v>
      </c>
      <c r="BJ7458">
        <v>0</v>
      </c>
    </row>
    <row r="7459" spans="1:62" x14ac:dyDescent="0.25">
      <c r="A7459" s="35">
        <v>639.96799999999996</v>
      </c>
      <c r="B7459" s="35">
        <v>215.98920000000001</v>
      </c>
      <c r="I7459">
        <v>0</v>
      </c>
      <c r="J7459">
        <v>15.407999999999999</v>
      </c>
      <c r="S7459">
        <v>0</v>
      </c>
      <c r="T7459">
        <v>14.88</v>
      </c>
      <c r="AG7459">
        <v>9</v>
      </c>
      <c r="AH7459">
        <v>125.58240000000001</v>
      </c>
      <c r="AT7459">
        <v>7</v>
      </c>
      <c r="AU7459">
        <v>1196.8599999999999</v>
      </c>
      <c r="BI7459">
        <v>4</v>
      </c>
      <c r="BJ7459">
        <v>0.2</v>
      </c>
    </row>
    <row r="7460" spans="1:62" x14ac:dyDescent="0.25">
      <c r="A7460" s="35">
        <v>52.76</v>
      </c>
      <c r="B7460" s="35">
        <v>24.269600000000001</v>
      </c>
      <c r="I7460">
        <v>0</v>
      </c>
      <c r="J7460">
        <v>65.435000000000002</v>
      </c>
      <c r="S7460">
        <v>0</v>
      </c>
      <c r="T7460">
        <v>34.24</v>
      </c>
      <c r="AG7460">
        <v>4</v>
      </c>
      <c r="AH7460">
        <v>215.98920000000001</v>
      </c>
      <c r="AT7460">
        <v>9</v>
      </c>
      <c r="AU7460">
        <v>523.26</v>
      </c>
      <c r="BI7460">
        <v>2</v>
      </c>
      <c r="BJ7460">
        <v>0</v>
      </c>
    </row>
    <row r="7461" spans="1:62" x14ac:dyDescent="0.25">
      <c r="A7461" s="35">
        <v>538.91999999999996</v>
      </c>
      <c r="B7461" s="35">
        <v>80.837999999999994</v>
      </c>
      <c r="I7461">
        <v>0</v>
      </c>
      <c r="J7461">
        <v>23.716799999999999</v>
      </c>
      <c r="S7461">
        <v>0</v>
      </c>
      <c r="T7461">
        <v>261.74</v>
      </c>
      <c r="AG7461">
        <v>2</v>
      </c>
      <c r="AH7461">
        <v>24.269600000000001</v>
      </c>
      <c r="AT7461">
        <v>4</v>
      </c>
      <c r="AU7461">
        <v>639.96799999999996</v>
      </c>
      <c r="BI7461">
        <v>9</v>
      </c>
      <c r="BJ7461">
        <v>0</v>
      </c>
    </row>
    <row r="7462" spans="1:62" x14ac:dyDescent="0.25">
      <c r="A7462" s="35">
        <v>14.88</v>
      </c>
      <c r="B7462" s="35">
        <v>3.72</v>
      </c>
      <c r="I7462">
        <v>0</v>
      </c>
      <c r="J7462">
        <v>11.8728</v>
      </c>
      <c r="S7462">
        <v>0</v>
      </c>
      <c r="T7462">
        <v>87.84</v>
      </c>
      <c r="AG7462">
        <v>9</v>
      </c>
      <c r="AH7462">
        <v>80.837999999999994</v>
      </c>
      <c r="AT7462">
        <v>2</v>
      </c>
      <c r="AU7462">
        <v>52.76</v>
      </c>
      <c r="BI7462">
        <v>2</v>
      </c>
      <c r="BJ7462">
        <v>0</v>
      </c>
    </row>
    <row r="7463" spans="1:62" x14ac:dyDescent="0.25">
      <c r="A7463" s="35">
        <v>34.24</v>
      </c>
      <c r="B7463" s="35">
        <v>15.407999999999999</v>
      </c>
      <c r="I7463">
        <v>0</v>
      </c>
      <c r="J7463">
        <v>7.0217999999999998</v>
      </c>
      <c r="S7463">
        <v>0</v>
      </c>
      <c r="T7463">
        <v>34.92</v>
      </c>
      <c r="AG7463">
        <v>2</v>
      </c>
      <c r="AH7463">
        <v>3.72</v>
      </c>
      <c r="AT7463">
        <v>9</v>
      </c>
      <c r="AU7463">
        <v>538.91999999999996</v>
      </c>
      <c r="BI7463">
        <v>8</v>
      </c>
      <c r="BJ7463">
        <v>0</v>
      </c>
    </row>
    <row r="7464" spans="1:62" x14ac:dyDescent="0.25">
      <c r="A7464" s="35">
        <v>261.74</v>
      </c>
      <c r="B7464" s="35">
        <v>65.435000000000002</v>
      </c>
      <c r="I7464">
        <v>0</v>
      </c>
      <c r="J7464">
        <v>6.2607999999999997</v>
      </c>
      <c r="S7464">
        <v>0</v>
      </c>
      <c r="T7464">
        <v>14.94</v>
      </c>
      <c r="AG7464">
        <v>8</v>
      </c>
      <c r="AH7464">
        <v>15.407999999999999</v>
      </c>
      <c r="AT7464">
        <v>2</v>
      </c>
      <c r="AU7464">
        <v>14.88</v>
      </c>
      <c r="BI7464">
        <v>2</v>
      </c>
      <c r="BJ7464">
        <v>0</v>
      </c>
    </row>
    <row r="7465" spans="1:62" x14ac:dyDescent="0.25">
      <c r="A7465" s="35">
        <v>87.84</v>
      </c>
      <c r="B7465" s="35">
        <v>23.716799999999999</v>
      </c>
      <c r="I7465">
        <v>0.7</v>
      </c>
      <c r="J7465">
        <v>-2.8607999999999998</v>
      </c>
      <c r="S7465">
        <v>0</v>
      </c>
      <c r="T7465">
        <v>14.56</v>
      </c>
      <c r="AG7465">
        <v>2</v>
      </c>
      <c r="AH7465">
        <v>65.435000000000002</v>
      </c>
      <c r="AT7465">
        <v>8</v>
      </c>
      <c r="AU7465">
        <v>34.24</v>
      </c>
      <c r="BI7465">
        <v>8</v>
      </c>
      <c r="BJ7465">
        <v>0</v>
      </c>
    </row>
    <row r="7466" spans="1:62" x14ac:dyDescent="0.25">
      <c r="A7466" s="35">
        <v>34.92</v>
      </c>
      <c r="B7466" s="35">
        <v>11.8728</v>
      </c>
      <c r="I7466">
        <v>0.2</v>
      </c>
      <c r="J7466">
        <v>-29.436800000000002</v>
      </c>
      <c r="S7466">
        <v>0.7</v>
      </c>
      <c r="T7466">
        <v>3.5760000000000001</v>
      </c>
      <c r="AG7466">
        <v>8</v>
      </c>
      <c r="AH7466">
        <v>23.716799999999999</v>
      </c>
      <c r="AT7466">
        <v>2</v>
      </c>
      <c r="AU7466">
        <v>261.74</v>
      </c>
      <c r="BI7466">
        <v>4</v>
      </c>
      <c r="BJ7466">
        <v>0</v>
      </c>
    </row>
    <row r="7467" spans="1:62" x14ac:dyDescent="0.25">
      <c r="A7467" s="35">
        <v>14.94</v>
      </c>
      <c r="B7467" s="35">
        <v>7.0217999999999998</v>
      </c>
      <c r="I7467">
        <v>0</v>
      </c>
      <c r="J7467">
        <v>449.98500000000001</v>
      </c>
      <c r="S7467">
        <v>0.2</v>
      </c>
      <c r="T7467">
        <v>147.184</v>
      </c>
      <c r="AG7467">
        <v>4</v>
      </c>
      <c r="AH7467">
        <v>11.8728</v>
      </c>
      <c r="AT7467">
        <v>8</v>
      </c>
      <c r="AU7467">
        <v>87.84</v>
      </c>
      <c r="BI7467">
        <v>3</v>
      </c>
      <c r="BJ7467">
        <v>0</v>
      </c>
    </row>
    <row r="7468" spans="1:62" x14ac:dyDescent="0.25">
      <c r="A7468" s="35">
        <v>14.56</v>
      </c>
      <c r="B7468" s="35">
        <v>6.2607999999999997</v>
      </c>
      <c r="I7468">
        <v>0.2</v>
      </c>
      <c r="J7468">
        <v>3.2223999999999999</v>
      </c>
      <c r="S7468">
        <v>0</v>
      </c>
      <c r="T7468">
        <v>1499.95</v>
      </c>
      <c r="AG7468">
        <v>3</v>
      </c>
      <c r="AH7468">
        <v>7.0217999999999998</v>
      </c>
      <c r="AT7468">
        <v>4</v>
      </c>
      <c r="AU7468">
        <v>34.92</v>
      </c>
      <c r="BI7468">
        <v>2</v>
      </c>
      <c r="BJ7468">
        <v>0</v>
      </c>
    </row>
    <row r="7469" spans="1:62" x14ac:dyDescent="0.25">
      <c r="A7469" s="35">
        <v>3.5760000000000001</v>
      </c>
      <c r="B7469" s="35">
        <v>-2.8607999999999998</v>
      </c>
      <c r="I7469">
        <v>0</v>
      </c>
      <c r="J7469">
        <v>746.40779999999995</v>
      </c>
      <c r="S7469">
        <v>0.2</v>
      </c>
      <c r="T7469">
        <v>13.568</v>
      </c>
      <c r="AG7469">
        <v>2</v>
      </c>
      <c r="AH7469">
        <v>6.2607999999999997</v>
      </c>
      <c r="AT7469">
        <v>3</v>
      </c>
      <c r="AU7469">
        <v>14.94</v>
      </c>
      <c r="BI7469">
        <v>4</v>
      </c>
      <c r="BJ7469">
        <v>0.7</v>
      </c>
    </row>
    <row r="7470" spans="1:62" x14ac:dyDescent="0.25">
      <c r="A7470" s="35">
        <v>147.184</v>
      </c>
      <c r="B7470" s="35">
        <v>-29.436800000000002</v>
      </c>
      <c r="I7470">
        <v>0</v>
      </c>
      <c r="J7470">
        <v>274.49099999999999</v>
      </c>
      <c r="S7470">
        <v>0</v>
      </c>
      <c r="T7470">
        <v>2573.8200000000002</v>
      </c>
      <c r="AG7470">
        <v>4</v>
      </c>
      <c r="AH7470">
        <v>-2.8607999999999998</v>
      </c>
      <c r="AT7470">
        <v>2</v>
      </c>
      <c r="AU7470">
        <v>14.56</v>
      </c>
      <c r="BI7470">
        <v>2</v>
      </c>
      <c r="BJ7470">
        <v>0.2</v>
      </c>
    </row>
    <row r="7471" spans="1:62" x14ac:dyDescent="0.25">
      <c r="A7471" s="35">
        <v>1499.95</v>
      </c>
      <c r="B7471" s="35">
        <v>449.98500000000001</v>
      </c>
      <c r="I7471">
        <v>0</v>
      </c>
      <c r="J7471">
        <v>1.4796</v>
      </c>
      <c r="S7471">
        <v>0</v>
      </c>
      <c r="T7471">
        <v>609.98</v>
      </c>
      <c r="AG7471">
        <v>2</v>
      </c>
      <c r="AH7471">
        <v>-29.436800000000002</v>
      </c>
      <c r="AT7471">
        <v>4</v>
      </c>
      <c r="AU7471">
        <v>3.5760000000000001</v>
      </c>
      <c r="BI7471">
        <v>5</v>
      </c>
      <c r="BJ7471">
        <v>0</v>
      </c>
    </row>
    <row r="7472" spans="1:62" x14ac:dyDescent="0.25">
      <c r="A7472" s="35">
        <v>13.568</v>
      </c>
      <c r="B7472" s="35">
        <v>3.2223999999999999</v>
      </c>
      <c r="I7472">
        <v>0</v>
      </c>
      <c r="J7472">
        <v>113.6742</v>
      </c>
      <c r="S7472">
        <v>0</v>
      </c>
      <c r="T7472">
        <v>5.48</v>
      </c>
      <c r="AG7472">
        <v>5</v>
      </c>
      <c r="AH7472">
        <v>449.98500000000001</v>
      </c>
      <c r="AT7472">
        <v>2</v>
      </c>
      <c r="AU7472">
        <v>147.184</v>
      </c>
      <c r="BI7472">
        <v>4</v>
      </c>
      <c r="BJ7472">
        <v>0.2</v>
      </c>
    </row>
    <row r="7473" spans="1:62" x14ac:dyDescent="0.25">
      <c r="A7473" s="35">
        <v>2573.8200000000002</v>
      </c>
      <c r="B7473" s="35">
        <v>746.40779999999995</v>
      </c>
      <c r="I7473">
        <v>0</v>
      </c>
      <c r="J7473">
        <v>204.10919999999999</v>
      </c>
      <c r="S7473">
        <v>0</v>
      </c>
      <c r="T7473">
        <v>391.98</v>
      </c>
      <c r="AG7473">
        <v>4</v>
      </c>
      <c r="AH7473">
        <v>3.2223999999999999</v>
      </c>
      <c r="AT7473">
        <v>5</v>
      </c>
      <c r="AU7473">
        <v>1499.95</v>
      </c>
      <c r="BI7473">
        <v>9</v>
      </c>
      <c r="BJ7473">
        <v>0</v>
      </c>
    </row>
    <row r="7474" spans="1:62" x14ac:dyDescent="0.25">
      <c r="A7474" s="35">
        <v>609.98</v>
      </c>
      <c r="B7474" s="35">
        <v>274.49099999999999</v>
      </c>
      <c r="I7474">
        <v>0</v>
      </c>
      <c r="J7474">
        <v>0.31119999999999998</v>
      </c>
      <c r="S7474">
        <v>0</v>
      </c>
      <c r="T7474">
        <v>755.96</v>
      </c>
      <c r="AG7474">
        <v>9</v>
      </c>
      <c r="AH7474">
        <v>746.40779999999995</v>
      </c>
      <c r="AT7474">
        <v>4</v>
      </c>
      <c r="AU7474">
        <v>13.568</v>
      </c>
      <c r="BI7474">
        <v>2</v>
      </c>
      <c r="BJ7474">
        <v>0</v>
      </c>
    </row>
    <row r="7475" spans="1:62" x14ac:dyDescent="0.25">
      <c r="A7475" s="35">
        <v>5.48</v>
      </c>
      <c r="B7475" s="35">
        <v>1.4796</v>
      </c>
      <c r="I7475">
        <v>0</v>
      </c>
      <c r="J7475">
        <v>3.0084</v>
      </c>
      <c r="S7475">
        <v>0</v>
      </c>
      <c r="T7475">
        <v>31.12</v>
      </c>
      <c r="AG7475">
        <v>2</v>
      </c>
      <c r="AH7475">
        <v>274.49099999999999</v>
      </c>
      <c r="AT7475">
        <v>9</v>
      </c>
      <c r="AU7475">
        <v>2573.8200000000002</v>
      </c>
      <c r="BI7475">
        <v>2</v>
      </c>
      <c r="BJ7475">
        <v>0</v>
      </c>
    </row>
    <row r="7476" spans="1:62" x14ac:dyDescent="0.25">
      <c r="A7476" s="35">
        <v>391.98</v>
      </c>
      <c r="B7476" s="35">
        <v>113.6742</v>
      </c>
      <c r="I7476">
        <v>0</v>
      </c>
      <c r="J7476">
        <v>5.7510000000000003</v>
      </c>
      <c r="S7476">
        <v>0</v>
      </c>
      <c r="T7476">
        <v>6.54</v>
      </c>
      <c r="AG7476">
        <v>2</v>
      </c>
      <c r="AH7476">
        <v>1.4796</v>
      </c>
      <c r="AT7476">
        <v>2</v>
      </c>
      <c r="AU7476">
        <v>609.98</v>
      </c>
      <c r="BI7476">
        <v>2</v>
      </c>
      <c r="BJ7476">
        <v>0</v>
      </c>
    </row>
    <row r="7477" spans="1:62" x14ac:dyDescent="0.25">
      <c r="A7477" s="35">
        <v>755.96</v>
      </c>
      <c r="B7477" s="35">
        <v>204.10919999999999</v>
      </c>
      <c r="I7477">
        <v>0.2</v>
      </c>
      <c r="J7477">
        <v>6.9240000000000004</v>
      </c>
      <c r="S7477">
        <v>0</v>
      </c>
      <c r="T7477">
        <v>12.78</v>
      </c>
      <c r="AG7477">
        <v>2</v>
      </c>
      <c r="AH7477">
        <v>113.6742</v>
      </c>
      <c r="AT7477">
        <v>2</v>
      </c>
      <c r="AU7477">
        <v>5.48</v>
      </c>
      <c r="BI7477">
        <v>4</v>
      </c>
      <c r="BJ7477">
        <v>0</v>
      </c>
    </row>
    <row r="7478" spans="1:62" x14ac:dyDescent="0.25">
      <c r="A7478" s="35">
        <v>31.12</v>
      </c>
      <c r="B7478" s="35">
        <v>0.31119999999999998</v>
      </c>
      <c r="I7478">
        <v>0.3</v>
      </c>
      <c r="J7478">
        <v>-108.2662</v>
      </c>
      <c r="S7478">
        <v>0.2</v>
      </c>
      <c r="T7478">
        <v>18.463999999999999</v>
      </c>
      <c r="AG7478">
        <v>4</v>
      </c>
      <c r="AH7478">
        <v>204.10919999999999</v>
      </c>
      <c r="AT7478">
        <v>2</v>
      </c>
      <c r="AU7478">
        <v>391.98</v>
      </c>
      <c r="BI7478">
        <v>4</v>
      </c>
      <c r="BJ7478">
        <v>0</v>
      </c>
    </row>
    <row r="7479" spans="1:62" x14ac:dyDescent="0.25">
      <c r="A7479" s="35">
        <v>6.54</v>
      </c>
      <c r="B7479" s="35">
        <v>3.0084</v>
      </c>
      <c r="I7479">
        <v>0</v>
      </c>
      <c r="J7479">
        <v>0.86799999999999999</v>
      </c>
      <c r="S7479">
        <v>0.3</v>
      </c>
      <c r="T7479">
        <v>445.80200000000002</v>
      </c>
      <c r="AG7479">
        <v>4</v>
      </c>
      <c r="AH7479">
        <v>0.31119999999999998</v>
      </c>
      <c r="AT7479">
        <v>4</v>
      </c>
      <c r="AU7479">
        <v>755.96</v>
      </c>
      <c r="BI7479">
        <v>1</v>
      </c>
      <c r="BJ7479">
        <v>0</v>
      </c>
    </row>
    <row r="7480" spans="1:62" x14ac:dyDescent="0.25">
      <c r="A7480" s="35">
        <v>12.78</v>
      </c>
      <c r="B7480" s="35">
        <v>5.7510000000000003</v>
      </c>
      <c r="I7480">
        <v>0</v>
      </c>
      <c r="J7480">
        <v>12.691000000000001</v>
      </c>
      <c r="S7480">
        <v>0</v>
      </c>
      <c r="T7480">
        <v>2.48</v>
      </c>
      <c r="AG7480">
        <v>1</v>
      </c>
      <c r="AH7480">
        <v>3.0084</v>
      </c>
      <c r="AT7480">
        <v>4</v>
      </c>
      <c r="AU7480">
        <v>31.12</v>
      </c>
      <c r="BI7480">
        <v>1</v>
      </c>
      <c r="BJ7480">
        <v>0</v>
      </c>
    </row>
    <row r="7481" spans="1:62" x14ac:dyDescent="0.25">
      <c r="A7481" s="35">
        <v>18.463999999999999</v>
      </c>
      <c r="B7481" s="35">
        <v>6.9240000000000004</v>
      </c>
      <c r="I7481">
        <v>0</v>
      </c>
      <c r="J7481">
        <v>14.651</v>
      </c>
      <c r="S7481">
        <v>0</v>
      </c>
      <c r="T7481">
        <v>25.9</v>
      </c>
      <c r="AG7481">
        <v>1</v>
      </c>
      <c r="AH7481">
        <v>5.7510000000000003</v>
      </c>
      <c r="AT7481">
        <v>1</v>
      </c>
      <c r="AU7481">
        <v>6.54</v>
      </c>
      <c r="BI7481">
        <v>4</v>
      </c>
      <c r="BJ7481">
        <v>0.2</v>
      </c>
    </row>
    <row r="7482" spans="1:62" x14ac:dyDescent="0.25">
      <c r="A7482" s="35">
        <v>445.80200000000002</v>
      </c>
      <c r="B7482" s="35">
        <v>-108.2662</v>
      </c>
      <c r="I7482">
        <v>0</v>
      </c>
      <c r="J7482">
        <v>517.47929999999997</v>
      </c>
      <c r="S7482">
        <v>0</v>
      </c>
      <c r="T7482">
        <v>29.9</v>
      </c>
      <c r="AG7482">
        <v>4</v>
      </c>
      <c r="AH7482">
        <v>6.9240000000000004</v>
      </c>
      <c r="AT7482">
        <v>1</v>
      </c>
      <c r="AU7482">
        <v>12.78</v>
      </c>
      <c r="BI7482">
        <v>7</v>
      </c>
      <c r="BJ7482">
        <v>0.3</v>
      </c>
    </row>
    <row r="7483" spans="1:62" x14ac:dyDescent="0.25">
      <c r="A7483" s="35">
        <v>2.48</v>
      </c>
      <c r="B7483" s="35">
        <v>0.86799999999999999</v>
      </c>
      <c r="I7483">
        <v>0.3</v>
      </c>
      <c r="J7483">
        <v>-105.3164</v>
      </c>
      <c r="S7483">
        <v>0</v>
      </c>
      <c r="T7483">
        <v>2249.91</v>
      </c>
      <c r="AG7483">
        <v>7</v>
      </c>
      <c r="AH7483">
        <v>-108.2662</v>
      </c>
      <c r="AT7483">
        <v>4</v>
      </c>
      <c r="AU7483">
        <v>18.463999999999999</v>
      </c>
      <c r="BI7483">
        <v>1</v>
      </c>
      <c r="BJ7483">
        <v>0</v>
      </c>
    </row>
    <row r="7484" spans="1:62" x14ac:dyDescent="0.25">
      <c r="A7484" s="35">
        <v>25.9</v>
      </c>
      <c r="B7484" s="35">
        <v>12.691000000000001</v>
      </c>
      <c r="I7484">
        <v>0</v>
      </c>
      <c r="J7484">
        <v>6.2207999999999997</v>
      </c>
      <c r="S7484">
        <v>0.3</v>
      </c>
      <c r="T7484">
        <v>1053.164</v>
      </c>
      <c r="AG7484">
        <v>1</v>
      </c>
      <c r="AH7484">
        <v>0.86799999999999999</v>
      </c>
      <c r="AT7484">
        <v>7</v>
      </c>
      <c r="AU7484">
        <v>445.80200000000002</v>
      </c>
      <c r="BI7484">
        <v>5</v>
      </c>
      <c r="BJ7484">
        <v>0</v>
      </c>
    </row>
    <row r="7485" spans="1:62" x14ac:dyDescent="0.25">
      <c r="A7485" s="35">
        <v>29.9</v>
      </c>
      <c r="B7485" s="35">
        <v>14.651</v>
      </c>
      <c r="I7485">
        <v>0</v>
      </c>
      <c r="J7485">
        <v>33.070799999999998</v>
      </c>
      <c r="S7485">
        <v>0</v>
      </c>
      <c r="T7485">
        <v>12.96</v>
      </c>
      <c r="AG7485">
        <v>5</v>
      </c>
      <c r="AH7485">
        <v>12.691000000000001</v>
      </c>
      <c r="AT7485">
        <v>1</v>
      </c>
      <c r="AU7485">
        <v>2.48</v>
      </c>
      <c r="BI7485">
        <v>5</v>
      </c>
      <c r="BJ7485">
        <v>0</v>
      </c>
    </row>
    <row r="7486" spans="1:62" x14ac:dyDescent="0.25">
      <c r="A7486" s="35">
        <v>2249.91</v>
      </c>
      <c r="B7486" s="35">
        <v>517.47929999999997</v>
      </c>
      <c r="I7486">
        <v>0</v>
      </c>
      <c r="J7486">
        <v>5.9969999999999999</v>
      </c>
      <c r="S7486">
        <v>0</v>
      </c>
      <c r="T7486">
        <v>106.68</v>
      </c>
      <c r="AG7486">
        <v>5</v>
      </c>
      <c r="AH7486">
        <v>14.651</v>
      </c>
      <c r="AT7486">
        <v>5</v>
      </c>
      <c r="AU7486">
        <v>25.9</v>
      </c>
      <c r="BI7486">
        <v>9</v>
      </c>
      <c r="BJ7486">
        <v>0</v>
      </c>
    </row>
    <row r="7487" spans="1:62" x14ac:dyDescent="0.25">
      <c r="A7487" s="35">
        <v>1053.164</v>
      </c>
      <c r="B7487" s="35">
        <v>-105.3164</v>
      </c>
      <c r="I7487">
        <v>0.2</v>
      </c>
      <c r="J7487">
        <v>3.21</v>
      </c>
      <c r="S7487">
        <v>0</v>
      </c>
      <c r="T7487">
        <v>119.94</v>
      </c>
      <c r="AG7487">
        <v>9</v>
      </c>
      <c r="AH7487">
        <v>517.47929999999997</v>
      </c>
      <c r="AT7487">
        <v>5</v>
      </c>
      <c r="AU7487">
        <v>29.9</v>
      </c>
      <c r="BI7487">
        <v>4</v>
      </c>
      <c r="BJ7487">
        <v>0.3</v>
      </c>
    </row>
    <row r="7488" spans="1:62" x14ac:dyDescent="0.25">
      <c r="A7488" s="35">
        <v>12.96</v>
      </c>
      <c r="B7488" s="35">
        <v>6.2207999999999997</v>
      </c>
      <c r="I7488">
        <v>0.3</v>
      </c>
      <c r="J7488">
        <v>-65.852999999999994</v>
      </c>
      <c r="S7488">
        <v>0.2</v>
      </c>
      <c r="T7488">
        <v>10.272</v>
      </c>
      <c r="AG7488">
        <v>4</v>
      </c>
      <c r="AH7488">
        <v>-105.3164</v>
      </c>
      <c r="AT7488">
        <v>9</v>
      </c>
      <c r="AU7488">
        <v>2249.91</v>
      </c>
      <c r="BI7488">
        <v>2</v>
      </c>
      <c r="BJ7488">
        <v>0</v>
      </c>
    </row>
    <row r="7489" spans="1:62" x14ac:dyDescent="0.25">
      <c r="A7489" s="35">
        <v>106.68</v>
      </c>
      <c r="B7489" s="35">
        <v>33.070799999999998</v>
      </c>
      <c r="I7489">
        <v>0.8</v>
      </c>
      <c r="J7489">
        <v>-4.2012</v>
      </c>
      <c r="S7489">
        <v>0.3</v>
      </c>
      <c r="T7489">
        <v>512.19000000000005</v>
      </c>
      <c r="AG7489">
        <v>2</v>
      </c>
      <c r="AH7489">
        <v>6.2207999999999997</v>
      </c>
      <c r="AT7489">
        <v>4</v>
      </c>
      <c r="AU7489">
        <v>1053.164</v>
      </c>
      <c r="BI7489">
        <v>6</v>
      </c>
      <c r="BJ7489">
        <v>0</v>
      </c>
    </row>
    <row r="7490" spans="1:62" x14ac:dyDescent="0.25">
      <c r="A7490" s="35">
        <v>119.94</v>
      </c>
      <c r="B7490" s="35">
        <v>5.9969999999999999</v>
      </c>
      <c r="I7490">
        <v>0.2</v>
      </c>
      <c r="J7490">
        <v>1.4456</v>
      </c>
      <c r="S7490">
        <v>0.8</v>
      </c>
      <c r="T7490">
        <v>1.556</v>
      </c>
      <c r="AG7490">
        <v>6</v>
      </c>
      <c r="AH7490">
        <v>33.070799999999998</v>
      </c>
      <c r="AT7490">
        <v>2</v>
      </c>
      <c r="AU7490">
        <v>12.96</v>
      </c>
      <c r="BI7490">
        <v>6</v>
      </c>
      <c r="BJ7490">
        <v>0</v>
      </c>
    </row>
    <row r="7491" spans="1:62" x14ac:dyDescent="0.25">
      <c r="A7491" s="35">
        <v>10.272</v>
      </c>
      <c r="B7491" s="35">
        <v>3.21</v>
      </c>
      <c r="I7491">
        <v>0</v>
      </c>
      <c r="J7491">
        <v>49.804200000000002</v>
      </c>
      <c r="S7491">
        <v>0.2</v>
      </c>
      <c r="T7491">
        <v>4.4480000000000004</v>
      </c>
      <c r="AG7491">
        <v>6</v>
      </c>
      <c r="AH7491">
        <v>5.9969999999999999</v>
      </c>
      <c r="AT7491">
        <v>6</v>
      </c>
      <c r="AU7491">
        <v>106.68</v>
      </c>
      <c r="BI7491">
        <v>3</v>
      </c>
      <c r="BJ7491">
        <v>0.2</v>
      </c>
    </row>
    <row r="7492" spans="1:62" x14ac:dyDescent="0.25">
      <c r="A7492" s="35">
        <v>512.19000000000005</v>
      </c>
      <c r="B7492" s="35">
        <v>-65.852999999999994</v>
      </c>
      <c r="I7492">
        <v>0</v>
      </c>
      <c r="J7492">
        <v>2.3311999999999999</v>
      </c>
      <c r="S7492">
        <v>0</v>
      </c>
      <c r="T7492">
        <v>276.69</v>
      </c>
      <c r="AG7492">
        <v>3</v>
      </c>
      <c r="AH7492">
        <v>3.21</v>
      </c>
      <c r="AT7492">
        <v>6</v>
      </c>
      <c r="AU7492">
        <v>119.94</v>
      </c>
      <c r="BI7492">
        <v>5</v>
      </c>
      <c r="BJ7492">
        <v>0.3</v>
      </c>
    </row>
    <row r="7493" spans="1:62" x14ac:dyDescent="0.25">
      <c r="A7493" s="35">
        <v>1.556</v>
      </c>
      <c r="B7493" s="35">
        <v>-4.2012</v>
      </c>
      <c r="I7493">
        <v>0</v>
      </c>
      <c r="J7493">
        <v>20.8568</v>
      </c>
      <c r="S7493">
        <v>0</v>
      </c>
      <c r="T7493">
        <v>4.96</v>
      </c>
      <c r="AG7493">
        <v>5</v>
      </c>
      <c r="AH7493">
        <v>-65.852999999999994</v>
      </c>
      <c r="AT7493">
        <v>3</v>
      </c>
      <c r="AU7493">
        <v>10.272</v>
      </c>
      <c r="BI7493">
        <v>2</v>
      </c>
      <c r="BJ7493">
        <v>0.8</v>
      </c>
    </row>
    <row r="7494" spans="1:62" x14ac:dyDescent="0.25">
      <c r="A7494" s="35">
        <v>4.4480000000000004</v>
      </c>
      <c r="B7494" s="35">
        <v>1.4456</v>
      </c>
      <c r="I7494">
        <v>0</v>
      </c>
      <c r="J7494">
        <v>7.9127999999999998</v>
      </c>
      <c r="S7494">
        <v>0</v>
      </c>
      <c r="T7494">
        <v>71.92</v>
      </c>
      <c r="AG7494">
        <v>2</v>
      </c>
      <c r="AH7494">
        <v>-4.2012</v>
      </c>
      <c r="AT7494">
        <v>5</v>
      </c>
      <c r="AU7494">
        <v>512.19000000000005</v>
      </c>
      <c r="BI7494">
        <v>2</v>
      </c>
      <c r="BJ7494">
        <v>0.2</v>
      </c>
    </row>
    <row r="7495" spans="1:62" x14ac:dyDescent="0.25">
      <c r="A7495" s="35">
        <v>276.69</v>
      </c>
      <c r="B7495" s="35">
        <v>49.804200000000002</v>
      </c>
      <c r="I7495">
        <v>0</v>
      </c>
      <c r="J7495">
        <v>19.735800000000001</v>
      </c>
      <c r="S7495">
        <v>0</v>
      </c>
      <c r="T7495">
        <v>18.84</v>
      </c>
      <c r="AG7495">
        <v>2</v>
      </c>
      <c r="AH7495">
        <v>1.4456</v>
      </c>
      <c r="AT7495">
        <v>2</v>
      </c>
      <c r="AU7495">
        <v>1.556</v>
      </c>
      <c r="BI7495">
        <v>3</v>
      </c>
      <c r="BJ7495">
        <v>0</v>
      </c>
    </row>
    <row r="7496" spans="1:62" x14ac:dyDescent="0.25">
      <c r="A7496" s="35">
        <v>4.96</v>
      </c>
      <c r="B7496" s="35">
        <v>2.3311999999999999</v>
      </c>
      <c r="I7496">
        <v>0.2</v>
      </c>
      <c r="J7496">
        <v>52.917299999999997</v>
      </c>
      <c r="S7496">
        <v>0</v>
      </c>
      <c r="T7496">
        <v>140.97</v>
      </c>
      <c r="AG7496">
        <v>3</v>
      </c>
      <c r="AH7496">
        <v>49.804200000000002</v>
      </c>
      <c r="AT7496">
        <v>2</v>
      </c>
      <c r="AU7496">
        <v>4.4480000000000004</v>
      </c>
      <c r="BI7496">
        <v>4</v>
      </c>
      <c r="BJ7496">
        <v>0</v>
      </c>
    </row>
    <row r="7497" spans="1:62" x14ac:dyDescent="0.25">
      <c r="A7497" s="35">
        <v>71.92</v>
      </c>
      <c r="B7497" s="35">
        <v>20.8568</v>
      </c>
      <c r="I7497">
        <v>0</v>
      </c>
      <c r="J7497">
        <v>2.0672000000000001</v>
      </c>
      <c r="S7497">
        <v>0.2</v>
      </c>
      <c r="T7497">
        <v>470.37599999999998</v>
      </c>
      <c r="AG7497">
        <v>4</v>
      </c>
      <c r="AH7497">
        <v>2.3311999999999999</v>
      </c>
      <c r="AT7497">
        <v>3</v>
      </c>
      <c r="AU7497">
        <v>276.69</v>
      </c>
      <c r="BI7497">
        <v>4</v>
      </c>
      <c r="BJ7497">
        <v>0</v>
      </c>
    </row>
    <row r="7498" spans="1:62" x14ac:dyDescent="0.25">
      <c r="A7498" s="35">
        <v>18.84</v>
      </c>
      <c r="B7498" s="35">
        <v>7.9127999999999998</v>
      </c>
      <c r="I7498">
        <v>0.2</v>
      </c>
      <c r="J7498">
        <v>18.539100000000001</v>
      </c>
      <c r="S7498">
        <v>0</v>
      </c>
      <c r="T7498">
        <v>6.08</v>
      </c>
      <c r="AG7498">
        <v>4</v>
      </c>
      <c r="AH7498">
        <v>20.8568</v>
      </c>
      <c r="AT7498">
        <v>4</v>
      </c>
      <c r="AU7498">
        <v>4.96</v>
      </c>
      <c r="BI7498">
        <v>3</v>
      </c>
      <c r="BJ7498">
        <v>0</v>
      </c>
    </row>
    <row r="7499" spans="1:62" x14ac:dyDescent="0.25">
      <c r="A7499" s="35">
        <v>140.97</v>
      </c>
      <c r="B7499" s="35">
        <v>19.735800000000001</v>
      </c>
      <c r="I7499">
        <v>0</v>
      </c>
      <c r="J7499">
        <v>11.68</v>
      </c>
      <c r="S7499">
        <v>0.2</v>
      </c>
      <c r="T7499">
        <v>164.792</v>
      </c>
      <c r="AG7499">
        <v>3</v>
      </c>
      <c r="AH7499">
        <v>7.9127999999999998</v>
      </c>
      <c r="AT7499">
        <v>4</v>
      </c>
      <c r="AU7499">
        <v>71.92</v>
      </c>
      <c r="BI7499">
        <v>3</v>
      </c>
      <c r="BJ7499">
        <v>0</v>
      </c>
    </row>
    <row r="7500" spans="1:62" x14ac:dyDescent="0.25">
      <c r="A7500" s="35">
        <v>470.37599999999998</v>
      </c>
      <c r="B7500" s="35">
        <v>52.917299999999997</v>
      </c>
      <c r="I7500">
        <v>0.8</v>
      </c>
      <c r="J7500">
        <v>-18.872800000000002</v>
      </c>
      <c r="S7500">
        <v>0</v>
      </c>
      <c r="T7500">
        <v>23.36</v>
      </c>
      <c r="AG7500">
        <v>3</v>
      </c>
      <c r="AH7500">
        <v>19.735800000000001</v>
      </c>
      <c r="AT7500">
        <v>3</v>
      </c>
      <c r="AU7500">
        <v>18.84</v>
      </c>
      <c r="BI7500">
        <v>3</v>
      </c>
      <c r="BJ7500">
        <v>0.2</v>
      </c>
    </row>
    <row r="7501" spans="1:62" x14ac:dyDescent="0.25">
      <c r="A7501" s="35">
        <v>6.08</v>
      </c>
      <c r="B7501" s="35">
        <v>2.0672000000000001</v>
      </c>
      <c r="I7501">
        <v>0.2</v>
      </c>
      <c r="J7501">
        <v>5.2182000000000004</v>
      </c>
      <c r="S7501">
        <v>0.8</v>
      </c>
      <c r="T7501">
        <v>12.176</v>
      </c>
      <c r="AG7501">
        <v>3</v>
      </c>
      <c r="AH7501">
        <v>52.917299999999997</v>
      </c>
      <c r="AT7501">
        <v>3</v>
      </c>
      <c r="AU7501">
        <v>140.97</v>
      </c>
      <c r="BI7501">
        <v>2</v>
      </c>
      <c r="BJ7501">
        <v>0</v>
      </c>
    </row>
    <row r="7502" spans="1:62" x14ac:dyDescent="0.25">
      <c r="A7502" s="35">
        <v>164.792</v>
      </c>
      <c r="B7502" s="35">
        <v>18.539100000000001</v>
      </c>
      <c r="I7502">
        <v>0</v>
      </c>
      <c r="J7502">
        <v>105.24679999999999</v>
      </c>
      <c r="S7502">
        <v>0.2</v>
      </c>
      <c r="T7502">
        <v>46.384</v>
      </c>
      <c r="AG7502">
        <v>2</v>
      </c>
      <c r="AH7502">
        <v>2.0672000000000001</v>
      </c>
      <c r="AT7502">
        <v>3</v>
      </c>
      <c r="AU7502">
        <v>470.37599999999998</v>
      </c>
      <c r="BI7502">
        <v>1</v>
      </c>
      <c r="BJ7502">
        <v>0.2</v>
      </c>
    </row>
    <row r="7503" spans="1:62" x14ac:dyDescent="0.25">
      <c r="A7503" s="35">
        <v>23.36</v>
      </c>
      <c r="B7503" s="35">
        <v>11.68</v>
      </c>
      <c r="I7503">
        <v>0.2</v>
      </c>
      <c r="J7503">
        <v>3.3523999999999998</v>
      </c>
      <c r="S7503">
        <v>0</v>
      </c>
      <c r="T7503">
        <v>362.92</v>
      </c>
      <c r="AG7503">
        <v>1</v>
      </c>
      <c r="AH7503">
        <v>18.539100000000001</v>
      </c>
      <c r="AT7503">
        <v>2</v>
      </c>
      <c r="AU7503">
        <v>6.08</v>
      </c>
      <c r="BI7503">
        <v>2</v>
      </c>
      <c r="BJ7503">
        <v>0</v>
      </c>
    </row>
    <row r="7504" spans="1:62" x14ac:dyDescent="0.25">
      <c r="A7504" s="35">
        <v>12.176</v>
      </c>
      <c r="B7504" s="35">
        <v>-18.872800000000002</v>
      </c>
      <c r="I7504">
        <v>0.4</v>
      </c>
      <c r="J7504">
        <v>-377.98919999999998</v>
      </c>
      <c r="S7504">
        <v>0.2</v>
      </c>
      <c r="T7504">
        <v>9.2479999999999993</v>
      </c>
      <c r="AG7504">
        <v>2</v>
      </c>
      <c r="AH7504">
        <v>11.68</v>
      </c>
      <c r="AT7504">
        <v>1</v>
      </c>
      <c r="AU7504">
        <v>164.792</v>
      </c>
      <c r="BI7504">
        <v>4</v>
      </c>
      <c r="BJ7504">
        <v>0.8</v>
      </c>
    </row>
    <row r="7505" spans="1:62" x14ac:dyDescent="0.25">
      <c r="A7505" s="35">
        <v>46.384</v>
      </c>
      <c r="B7505" s="35">
        <v>5.2182000000000004</v>
      </c>
      <c r="I7505">
        <v>0.2</v>
      </c>
      <c r="J7505">
        <v>4.6529999999999996</v>
      </c>
      <c r="S7505">
        <v>0.4</v>
      </c>
      <c r="T7505">
        <v>1889.9459999999999</v>
      </c>
      <c r="AG7505">
        <v>4</v>
      </c>
      <c r="AH7505">
        <v>-18.872800000000002</v>
      </c>
      <c r="AT7505">
        <v>2</v>
      </c>
      <c r="AU7505">
        <v>23.36</v>
      </c>
      <c r="BI7505">
        <v>2</v>
      </c>
      <c r="BJ7505">
        <v>0.2</v>
      </c>
    </row>
    <row r="7506" spans="1:62" x14ac:dyDescent="0.25">
      <c r="A7506" s="35">
        <v>362.92</v>
      </c>
      <c r="B7506" s="35">
        <v>105.24679999999999</v>
      </c>
      <c r="I7506">
        <v>0.2</v>
      </c>
      <c r="J7506">
        <v>148.845</v>
      </c>
      <c r="S7506">
        <v>0.2</v>
      </c>
      <c r="T7506">
        <v>62.04</v>
      </c>
      <c r="AG7506">
        <v>2</v>
      </c>
      <c r="AH7506">
        <v>5.2182000000000004</v>
      </c>
      <c r="AT7506">
        <v>4</v>
      </c>
      <c r="AU7506">
        <v>12.176</v>
      </c>
      <c r="BI7506">
        <v>2</v>
      </c>
      <c r="BJ7506">
        <v>0</v>
      </c>
    </row>
    <row r="7507" spans="1:62" x14ac:dyDescent="0.25">
      <c r="A7507" s="35">
        <v>9.2479999999999993</v>
      </c>
      <c r="B7507" s="35">
        <v>3.3523999999999998</v>
      </c>
      <c r="I7507">
        <v>0.2</v>
      </c>
      <c r="J7507">
        <v>17.959199999999999</v>
      </c>
      <c r="S7507">
        <v>0.2</v>
      </c>
      <c r="T7507">
        <v>396.92</v>
      </c>
      <c r="AG7507">
        <v>2</v>
      </c>
      <c r="AH7507">
        <v>105.24679999999999</v>
      </c>
      <c r="AT7507">
        <v>2</v>
      </c>
      <c r="AU7507">
        <v>46.384</v>
      </c>
      <c r="BI7507">
        <v>2</v>
      </c>
      <c r="BJ7507">
        <v>0.2</v>
      </c>
    </row>
    <row r="7508" spans="1:62" x14ac:dyDescent="0.25">
      <c r="A7508" s="35">
        <v>1889.9459999999999</v>
      </c>
      <c r="B7508" s="35">
        <v>-377.98919999999998</v>
      </c>
      <c r="I7508">
        <v>0.2</v>
      </c>
      <c r="J7508">
        <v>2.1320000000000001</v>
      </c>
      <c r="S7508">
        <v>0.2</v>
      </c>
      <c r="T7508">
        <v>239.45599999999999</v>
      </c>
      <c r="AG7508">
        <v>2</v>
      </c>
      <c r="AH7508">
        <v>3.3523999999999998</v>
      </c>
      <c r="AT7508">
        <v>2</v>
      </c>
      <c r="AU7508">
        <v>362.92</v>
      </c>
      <c r="BI7508">
        <v>9</v>
      </c>
      <c r="BJ7508">
        <v>0.4</v>
      </c>
    </row>
    <row r="7509" spans="1:62" x14ac:dyDescent="0.25">
      <c r="A7509" s="35">
        <v>62.04</v>
      </c>
      <c r="B7509" s="35">
        <v>4.6529999999999996</v>
      </c>
      <c r="I7509">
        <v>0</v>
      </c>
      <c r="J7509">
        <v>13.505599999999999</v>
      </c>
      <c r="S7509">
        <v>0.2</v>
      </c>
      <c r="T7509">
        <v>13.12</v>
      </c>
      <c r="AG7509">
        <v>9</v>
      </c>
      <c r="AH7509">
        <v>-377.98919999999998</v>
      </c>
      <c r="AT7509">
        <v>2</v>
      </c>
      <c r="AU7509">
        <v>9.2479999999999993</v>
      </c>
      <c r="BI7509">
        <v>5</v>
      </c>
      <c r="BJ7509">
        <v>0.2</v>
      </c>
    </row>
    <row r="7510" spans="1:62" x14ac:dyDescent="0.25">
      <c r="A7510" s="35">
        <v>396.92</v>
      </c>
      <c r="B7510" s="35">
        <v>148.845</v>
      </c>
      <c r="I7510">
        <v>0</v>
      </c>
      <c r="J7510">
        <v>62.320999999999998</v>
      </c>
      <c r="S7510">
        <v>0</v>
      </c>
      <c r="T7510">
        <v>29.36</v>
      </c>
      <c r="AG7510">
        <v>5</v>
      </c>
      <c r="AH7510">
        <v>4.6529999999999996</v>
      </c>
      <c r="AT7510">
        <v>9</v>
      </c>
      <c r="AU7510">
        <v>1889.9459999999999</v>
      </c>
      <c r="BI7510">
        <v>5</v>
      </c>
      <c r="BJ7510">
        <v>0.2</v>
      </c>
    </row>
    <row r="7511" spans="1:62" x14ac:dyDescent="0.25">
      <c r="A7511" s="35">
        <v>239.45599999999999</v>
      </c>
      <c r="B7511" s="35">
        <v>17.959199999999999</v>
      </c>
      <c r="I7511">
        <v>0</v>
      </c>
      <c r="J7511">
        <v>7.4824000000000002</v>
      </c>
      <c r="S7511">
        <v>0</v>
      </c>
      <c r="T7511">
        <v>214.9</v>
      </c>
      <c r="AG7511">
        <v>5</v>
      </c>
      <c r="AH7511">
        <v>148.845</v>
      </c>
      <c r="AT7511">
        <v>5</v>
      </c>
      <c r="AU7511">
        <v>62.04</v>
      </c>
      <c r="BI7511">
        <v>7</v>
      </c>
      <c r="BJ7511">
        <v>0.2</v>
      </c>
    </row>
    <row r="7512" spans="1:62" x14ac:dyDescent="0.25">
      <c r="A7512" s="35">
        <v>13.12</v>
      </c>
      <c r="B7512" s="35">
        <v>2.1320000000000001</v>
      </c>
      <c r="I7512">
        <v>0</v>
      </c>
      <c r="J7512">
        <v>48.328499999999998</v>
      </c>
      <c r="S7512">
        <v>0</v>
      </c>
      <c r="T7512">
        <v>15.92</v>
      </c>
      <c r="AG7512">
        <v>7</v>
      </c>
      <c r="AH7512">
        <v>17.959199999999999</v>
      </c>
      <c r="AT7512">
        <v>5</v>
      </c>
      <c r="AU7512">
        <v>396.92</v>
      </c>
      <c r="BI7512">
        <v>5</v>
      </c>
      <c r="BJ7512">
        <v>0.2</v>
      </c>
    </row>
    <row r="7513" spans="1:62" x14ac:dyDescent="0.25">
      <c r="A7513" s="35">
        <v>29.36</v>
      </c>
      <c r="B7513" s="35">
        <v>13.505599999999999</v>
      </c>
      <c r="I7513">
        <v>0</v>
      </c>
      <c r="J7513">
        <v>0.60560000000000003</v>
      </c>
      <c r="S7513">
        <v>0</v>
      </c>
      <c r="T7513">
        <v>146.44999999999999</v>
      </c>
      <c r="AG7513">
        <v>5</v>
      </c>
      <c r="AH7513">
        <v>2.1320000000000001</v>
      </c>
      <c r="AT7513">
        <v>7</v>
      </c>
      <c r="AU7513">
        <v>239.45599999999999</v>
      </c>
      <c r="BI7513">
        <v>2</v>
      </c>
      <c r="BJ7513">
        <v>0</v>
      </c>
    </row>
    <row r="7514" spans="1:62" x14ac:dyDescent="0.25">
      <c r="A7514" s="35">
        <v>214.9</v>
      </c>
      <c r="B7514" s="35">
        <v>62.320999999999998</v>
      </c>
      <c r="I7514">
        <v>0</v>
      </c>
      <c r="J7514">
        <v>2.6496</v>
      </c>
      <c r="S7514">
        <v>0</v>
      </c>
      <c r="T7514">
        <v>15.14</v>
      </c>
      <c r="AG7514">
        <v>2</v>
      </c>
      <c r="AH7514">
        <v>13.505599999999999</v>
      </c>
      <c r="AT7514">
        <v>5</v>
      </c>
      <c r="AU7514">
        <v>13.12</v>
      </c>
      <c r="BI7514">
        <v>5</v>
      </c>
      <c r="BJ7514">
        <v>0</v>
      </c>
    </row>
    <row r="7515" spans="1:62" x14ac:dyDescent="0.25">
      <c r="A7515" s="35">
        <v>15.92</v>
      </c>
      <c r="B7515" s="35">
        <v>7.4824000000000002</v>
      </c>
      <c r="I7515">
        <v>0</v>
      </c>
      <c r="J7515">
        <v>629.99099999999999</v>
      </c>
      <c r="S7515">
        <v>0</v>
      </c>
      <c r="T7515">
        <v>5.76</v>
      </c>
      <c r="AG7515">
        <v>5</v>
      </c>
      <c r="AH7515">
        <v>62.320999999999998</v>
      </c>
      <c r="AT7515">
        <v>2</v>
      </c>
      <c r="AU7515">
        <v>29.36</v>
      </c>
      <c r="BI7515">
        <v>4</v>
      </c>
      <c r="BJ7515">
        <v>0</v>
      </c>
    </row>
    <row r="7516" spans="1:62" x14ac:dyDescent="0.25">
      <c r="A7516" s="35">
        <v>146.44999999999999</v>
      </c>
      <c r="B7516" s="35">
        <v>48.328499999999998</v>
      </c>
      <c r="I7516">
        <v>0.7</v>
      </c>
      <c r="J7516">
        <v>-7.46</v>
      </c>
      <c r="S7516">
        <v>0</v>
      </c>
      <c r="T7516">
        <v>1399.98</v>
      </c>
      <c r="AG7516">
        <v>4</v>
      </c>
      <c r="AH7516">
        <v>7.4824000000000002</v>
      </c>
      <c r="AT7516">
        <v>5</v>
      </c>
      <c r="AU7516">
        <v>214.9</v>
      </c>
      <c r="BI7516">
        <v>5</v>
      </c>
      <c r="BJ7516">
        <v>0</v>
      </c>
    </row>
    <row r="7517" spans="1:62" x14ac:dyDescent="0.25">
      <c r="A7517" s="35">
        <v>15.14</v>
      </c>
      <c r="B7517" s="35">
        <v>0.60560000000000003</v>
      </c>
      <c r="I7517">
        <v>0.7</v>
      </c>
      <c r="J7517">
        <v>-6.4943999999999997</v>
      </c>
      <c r="S7517">
        <v>0.7</v>
      </c>
      <c r="T7517">
        <v>8.952</v>
      </c>
      <c r="AG7517">
        <v>5</v>
      </c>
      <c r="AH7517">
        <v>48.328499999999998</v>
      </c>
      <c r="AT7517">
        <v>4</v>
      </c>
      <c r="AU7517">
        <v>15.92</v>
      </c>
      <c r="BI7517">
        <v>1</v>
      </c>
      <c r="BJ7517">
        <v>0</v>
      </c>
    </row>
    <row r="7518" spans="1:62" x14ac:dyDescent="0.25">
      <c r="A7518" s="35">
        <v>5.76</v>
      </c>
      <c r="B7518" s="35">
        <v>2.6496</v>
      </c>
      <c r="I7518">
        <v>0.3</v>
      </c>
      <c r="J7518">
        <v>-1.2178</v>
      </c>
      <c r="S7518">
        <v>0.7</v>
      </c>
      <c r="T7518">
        <v>8.8559999999999999</v>
      </c>
      <c r="AG7518">
        <v>1</v>
      </c>
      <c r="AH7518">
        <v>0.60560000000000003</v>
      </c>
      <c r="AT7518">
        <v>5</v>
      </c>
      <c r="AU7518">
        <v>146.44999999999999</v>
      </c>
      <c r="BI7518">
        <v>2</v>
      </c>
      <c r="BJ7518">
        <v>0</v>
      </c>
    </row>
    <row r="7519" spans="1:62" x14ac:dyDescent="0.25">
      <c r="A7519" s="35">
        <v>1399.98</v>
      </c>
      <c r="B7519" s="35">
        <v>629.99099999999999</v>
      </c>
      <c r="I7519">
        <v>0.2</v>
      </c>
      <c r="J7519">
        <v>7.6048</v>
      </c>
      <c r="S7519">
        <v>0.3</v>
      </c>
      <c r="T7519">
        <v>85.245999999999995</v>
      </c>
      <c r="AG7519">
        <v>2</v>
      </c>
      <c r="AH7519">
        <v>2.6496</v>
      </c>
      <c r="AT7519">
        <v>1</v>
      </c>
      <c r="AU7519">
        <v>15.14</v>
      </c>
      <c r="BI7519">
        <v>2</v>
      </c>
      <c r="BJ7519">
        <v>0</v>
      </c>
    </row>
    <row r="7520" spans="1:62" x14ac:dyDescent="0.25">
      <c r="A7520" s="35">
        <v>8.952</v>
      </c>
      <c r="B7520" s="35">
        <v>-7.46</v>
      </c>
      <c r="I7520">
        <v>0.2</v>
      </c>
      <c r="J7520">
        <v>148.70400000000001</v>
      </c>
      <c r="S7520">
        <v>0.2</v>
      </c>
      <c r="T7520">
        <v>21.728000000000002</v>
      </c>
      <c r="AG7520">
        <v>2</v>
      </c>
      <c r="AH7520">
        <v>629.99099999999999</v>
      </c>
      <c r="AT7520">
        <v>2</v>
      </c>
      <c r="AU7520">
        <v>5.76</v>
      </c>
      <c r="BI7520">
        <v>2</v>
      </c>
      <c r="BJ7520">
        <v>0.7</v>
      </c>
    </row>
    <row r="7521" spans="1:62" x14ac:dyDescent="0.25">
      <c r="A7521" s="35">
        <v>8.8559999999999999</v>
      </c>
      <c r="B7521" s="35">
        <v>-6.4943999999999997</v>
      </c>
      <c r="I7521">
        <v>0</v>
      </c>
      <c r="J7521">
        <v>33.064799999999998</v>
      </c>
      <c r="S7521">
        <v>0.2</v>
      </c>
      <c r="T7521">
        <v>1487.04</v>
      </c>
      <c r="AG7521">
        <v>2</v>
      </c>
      <c r="AH7521">
        <v>-7.46</v>
      </c>
      <c r="AT7521">
        <v>2</v>
      </c>
      <c r="AU7521">
        <v>1399.98</v>
      </c>
      <c r="BI7521">
        <v>6</v>
      </c>
      <c r="BJ7521">
        <v>0.7</v>
      </c>
    </row>
    <row r="7522" spans="1:62" x14ac:dyDescent="0.25">
      <c r="A7522" s="35">
        <v>85.245999999999995</v>
      </c>
      <c r="B7522" s="35">
        <v>-1.2178</v>
      </c>
      <c r="I7522">
        <v>0</v>
      </c>
      <c r="J7522">
        <v>2.9567999999999999</v>
      </c>
      <c r="S7522">
        <v>0</v>
      </c>
      <c r="T7522">
        <v>71.88</v>
      </c>
      <c r="AG7522">
        <v>6</v>
      </c>
      <c r="AH7522">
        <v>-6.4943999999999997</v>
      </c>
      <c r="AT7522">
        <v>2</v>
      </c>
      <c r="AU7522">
        <v>8.952</v>
      </c>
      <c r="BI7522">
        <v>2</v>
      </c>
      <c r="BJ7522">
        <v>0.3</v>
      </c>
    </row>
    <row r="7523" spans="1:62" x14ac:dyDescent="0.25">
      <c r="A7523" s="35">
        <v>21.728000000000002</v>
      </c>
      <c r="B7523" s="35">
        <v>7.6048</v>
      </c>
      <c r="I7523">
        <v>0</v>
      </c>
      <c r="J7523">
        <v>16.146000000000001</v>
      </c>
      <c r="S7523">
        <v>0</v>
      </c>
      <c r="T7523">
        <v>9.24</v>
      </c>
      <c r="AG7523">
        <v>2</v>
      </c>
      <c r="AH7523">
        <v>-1.2178</v>
      </c>
      <c r="AT7523">
        <v>6</v>
      </c>
      <c r="AU7523">
        <v>8.8559999999999999</v>
      </c>
      <c r="BI7523">
        <v>7</v>
      </c>
      <c r="BJ7523">
        <v>0.2</v>
      </c>
    </row>
    <row r="7524" spans="1:62" x14ac:dyDescent="0.25">
      <c r="A7524" s="35">
        <v>1487.04</v>
      </c>
      <c r="B7524" s="35">
        <v>148.70400000000001</v>
      </c>
      <c r="I7524">
        <v>0.2</v>
      </c>
      <c r="J7524">
        <v>5.5380000000000003</v>
      </c>
      <c r="S7524">
        <v>0</v>
      </c>
      <c r="T7524">
        <v>35.880000000000003</v>
      </c>
      <c r="AG7524">
        <v>7</v>
      </c>
      <c r="AH7524">
        <v>7.6048</v>
      </c>
      <c r="AT7524">
        <v>2</v>
      </c>
      <c r="AU7524">
        <v>85.245999999999995</v>
      </c>
      <c r="BI7524">
        <v>5</v>
      </c>
      <c r="BJ7524">
        <v>0.2</v>
      </c>
    </row>
    <row r="7525" spans="1:62" x14ac:dyDescent="0.25">
      <c r="A7525" s="35">
        <v>71.88</v>
      </c>
      <c r="B7525" s="35">
        <v>33.064799999999998</v>
      </c>
      <c r="I7525">
        <v>0.2</v>
      </c>
      <c r="J7525">
        <v>314.27190000000002</v>
      </c>
      <c r="S7525">
        <v>0.2</v>
      </c>
      <c r="T7525">
        <v>17.04</v>
      </c>
      <c r="AG7525">
        <v>5</v>
      </c>
      <c r="AH7525">
        <v>148.70400000000001</v>
      </c>
      <c r="AT7525">
        <v>7</v>
      </c>
      <c r="AU7525">
        <v>21.728000000000002</v>
      </c>
      <c r="BI7525">
        <v>6</v>
      </c>
      <c r="BJ7525">
        <v>0</v>
      </c>
    </row>
    <row r="7526" spans="1:62" x14ac:dyDescent="0.25">
      <c r="A7526" s="35">
        <v>9.24</v>
      </c>
      <c r="B7526" s="35">
        <v>2.9567999999999999</v>
      </c>
      <c r="I7526">
        <v>0.2</v>
      </c>
      <c r="J7526">
        <v>-13.317600000000001</v>
      </c>
      <c r="S7526">
        <v>0.2</v>
      </c>
      <c r="T7526">
        <v>931.17600000000004</v>
      </c>
      <c r="AG7526">
        <v>6</v>
      </c>
      <c r="AH7526">
        <v>33.064799999999998</v>
      </c>
      <c r="AT7526">
        <v>5</v>
      </c>
      <c r="AU7526">
        <v>1487.04</v>
      </c>
      <c r="BI7526">
        <v>3</v>
      </c>
      <c r="BJ7526">
        <v>0</v>
      </c>
    </row>
    <row r="7527" spans="1:62" x14ac:dyDescent="0.25">
      <c r="A7527" s="35">
        <v>35.880000000000003</v>
      </c>
      <c r="B7527" s="35">
        <v>16.146000000000001</v>
      </c>
      <c r="I7527">
        <v>0.2</v>
      </c>
      <c r="J7527">
        <v>54.352800000000002</v>
      </c>
      <c r="S7527">
        <v>0.2</v>
      </c>
      <c r="T7527">
        <v>266.35199999999998</v>
      </c>
      <c r="AG7527">
        <v>3</v>
      </c>
      <c r="AH7527">
        <v>2.9567999999999999</v>
      </c>
      <c r="AT7527">
        <v>6</v>
      </c>
      <c r="AU7527">
        <v>71.88</v>
      </c>
      <c r="BI7527">
        <v>6</v>
      </c>
      <c r="BJ7527">
        <v>0</v>
      </c>
    </row>
    <row r="7528" spans="1:62" x14ac:dyDescent="0.25">
      <c r="A7528" s="35">
        <v>17.04</v>
      </c>
      <c r="B7528" s="35">
        <v>5.5380000000000003</v>
      </c>
      <c r="I7528">
        <v>0.2</v>
      </c>
      <c r="J7528">
        <v>-22.138200000000001</v>
      </c>
      <c r="S7528">
        <v>0.2</v>
      </c>
      <c r="T7528">
        <v>483.13600000000002</v>
      </c>
      <c r="AG7528">
        <v>6</v>
      </c>
      <c r="AH7528">
        <v>16.146000000000001</v>
      </c>
      <c r="AT7528">
        <v>3</v>
      </c>
      <c r="AU7528">
        <v>9.24</v>
      </c>
      <c r="BI7528">
        <v>3</v>
      </c>
      <c r="BJ7528">
        <v>0.2</v>
      </c>
    </row>
    <row r="7529" spans="1:62" x14ac:dyDescent="0.25">
      <c r="A7529" s="35">
        <v>931.17600000000004</v>
      </c>
      <c r="B7529" s="35">
        <v>314.27190000000002</v>
      </c>
      <c r="I7529">
        <v>0.2</v>
      </c>
      <c r="J7529">
        <v>5.798</v>
      </c>
      <c r="S7529">
        <v>0.2</v>
      </c>
      <c r="T7529">
        <v>196.78399999999999</v>
      </c>
      <c r="AG7529">
        <v>3</v>
      </c>
      <c r="AH7529">
        <v>5.5380000000000003</v>
      </c>
      <c r="AT7529">
        <v>6</v>
      </c>
      <c r="AU7529">
        <v>35.880000000000003</v>
      </c>
      <c r="BI7529">
        <v>3</v>
      </c>
      <c r="BJ7529">
        <v>0.2</v>
      </c>
    </row>
    <row r="7530" spans="1:62" x14ac:dyDescent="0.25">
      <c r="A7530" s="35">
        <v>266.35199999999998</v>
      </c>
      <c r="B7530" s="35">
        <v>-13.317600000000001</v>
      </c>
      <c r="I7530">
        <v>0</v>
      </c>
      <c r="J7530">
        <v>8.0190000000000001</v>
      </c>
      <c r="S7530">
        <v>0.2</v>
      </c>
      <c r="T7530">
        <v>231.92</v>
      </c>
      <c r="AG7530">
        <v>3</v>
      </c>
      <c r="AH7530">
        <v>314.27190000000002</v>
      </c>
      <c r="AT7530">
        <v>3</v>
      </c>
      <c r="AU7530">
        <v>17.04</v>
      </c>
      <c r="BI7530">
        <v>3</v>
      </c>
      <c r="BJ7530">
        <v>0.2</v>
      </c>
    </row>
    <row r="7531" spans="1:62" x14ac:dyDescent="0.25">
      <c r="A7531" s="35">
        <v>483.13600000000002</v>
      </c>
      <c r="B7531" s="35">
        <v>54.352800000000002</v>
      </c>
      <c r="I7531">
        <v>0.6</v>
      </c>
      <c r="J7531">
        <v>-14.271599999999999</v>
      </c>
      <c r="S7531">
        <v>0</v>
      </c>
      <c r="T7531">
        <v>29.7</v>
      </c>
      <c r="AG7531">
        <v>3</v>
      </c>
      <c r="AH7531">
        <v>-13.317600000000001</v>
      </c>
      <c r="AT7531">
        <v>3</v>
      </c>
      <c r="AU7531">
        <v>931.17600000000004</v>
      </c>
      <c r="BI7531">
        <v>4</v>
      </c>
      <c r="BJ7531">
        <v>0.2</v>
      </c>
    </row>
    <row r="7532" spans="1:62" x14ac:dyDescent="0.25">
      <c r="A7532" s="35">
        <v>196.78399999999999</v>
      </c>
      <c r="B7532" s="35">
        <v>-22.138200000000001</v>
      </c>
      <c r="I7532">
        <v>0</v>
      </c>
      <c r="J7532">
        <v>33.313600000000001</v>
      </c>
      <c r="S7532">
        <v>0.6</v>
      </c>
      <c r="T7532">
        <v>13.592000000000001</v>
      </c>
      <c r="AG7532">
        <v>4</v>
      </c>
      <c r="AH7532">
        <v>54.352800000000002</v>
      </c>
      <c r="AT7532">
        <v>3</v>
      </c>
      <c r="AU7532">
        <v>266.35199999999998</v>
      </c>
      <c r="BI7532">
        <v>2</v>
      </c>
      <c r="BJ7532">
        <v>0.2</v>
      </c>
    </row>
    <row r="7533" spans="1:62" x14ac:dyDescent="0.25">
      <c r="A7533" s="35">
        <v>231.92</v>
      </c>
      <c r="B7533" s="35">
        <v>5.798</v>
      </c>
      <c r="I7533">
        <v>0.2</v>
      </c>
      <c r="J7533">
        <v>12.8574</v>
      </c>
      <c r="S7533">
        <v>0</v>
      </c>
      <c r="T7533">
        <v>70.88</v>
      </c>
      <c r="AG7533">
        <v>2</v>
      </c>
      <c r="AH7533">
        <v>-22.138200000000001</v>
      </c>
      <c r="AT7533">
        <v>4</v>
      </c>
      <c r="AU7533">
        <v>483.13600000000002</v>
      </c>
      <c r="BI7533">
        <v>5</v>
      </c>
      <c r="BJ7533">
        <v>0.2</v>
      </c>
    </row>
    <row r="7534" spans="1:62" x14ac:dyDescent="0.25">
      <c r="A7534" s="35">
        <v>29.7</v>
      </c>
      <c r="B7534" s="35">
        <v>8.0190000000000001</v>
      </c>
      <c r="I7534">
        <v>0.7</v>
      </c>
      <c r="J7534">
        <v>-24.416</v>
      </c>
      <c r="S7534">
        <v>0.2</v>
      </c>
      <c r="T7534">
        <v>114.288</v>
      </c>
      <c r="AG7534">
        <v>5</v>
      </c>
      <c r="AH7534">
        <v>5.798</v>
      </c>
      <c r="AT7534">
        <v>2</v>
      </c>
      <c r="AU7534">
        <v>196.78399999999999</v>
      </c>
      <c r="BI7534">
        <v>3</v>
      </c>
      <c r="BJ7534">
        <v>0</v>
      </c>
    </row>
    <row r="7535" spans="1:62" x14ac:dyDescent="0.25">
      <c r="A7535" s="35">
        <v>13.592000000000001</v>
      </c>
      <c r="B7535" s="35">
        <v>-14.271599999999999</v>
      </c>
      <c r="I7535">
        <v>0.7</v>
      </c>
      <c r="J7535">
        <v>-363.52800000000002</v>
      </c>
      <c r="S7535">
        <v>0.7</v>
      </c>
      <c r="T7535">
        <v>36.624000000000002</v>
      </c>
      <c r="AG7535">
        <v>3</v>
      </c>
      <c r="AH7535">
        <v>8.0190000000000001</v>
      </c>
      <c r="AT7535">
        <v>5</v>
      </c>
      <c r="AU7535">
        <v>231.92</v>
      </c>
      <c r="BI7535">
        <v>2</v>
      </c>
      <c r="BJ7535">
        <v>0.6</v>
      </c>
    </row>
    <row r="7536" spans="1:62" x14ac:dyDescent="0.25">
      <c r="A7536" s="35">
        <v>70.88</v>
      </c>
      <c r="B7536" s="35">
        <v>33.313600000000001</v>
      </c>
      <c r="I7536">
        <v>0.2</v>
      </c>
      <c r="J7536">
        <v>4.9615999999999998</v>
      </c>
      <c r="S7536">
        <v>0.7</v>
      </c>
      <c r="T7536">
        <v>242.352</v>
      </c>
      <c r="AG7536">
        <v>2</v>
      </c>
      <c r="AH7536">
        <v>-14.271599999999999</v>
      </c>
      <c r="AT7536">
        <v>3</v>
      </c>
      <c r="AU7536">
        <v>29.7</v>
      </c>
      <c r="BI7536">
        <v>2</v>
      </c>
      <c r="BJ7536">
        <v>0</v>
      </c>
    </row>
    <row r="7537" spans="1:62" x14ac:dyDescent="0.25">
      <c r="A7537" s="35">
        <v>114.288</v>
      </c>
      <c r="B7537" s="35">
        <v>12.8574</v>
      </c>
      <c r="I7537">
        <v>0.2</v>
      </c>
      <c r="J7537">
        <v>0</v>
      </c>
      <c r="S7537">
        <v>0.2</v>
      </c>
      <c r="T7537">
        <v>49.616</v>
      </c>
      <c r="AG7537">
        <v>2</v>
      </c>
      <c r="AH7537">
        <v>33.313600000000001</v>
      </c>
      <c r="AT7537">
        <v>2</v>
      </c>
      <c r="AU7537">
        <v>13.592000000000001</v>
      </c>
      <c r="BI7537">
        <v>1</v>
      </c>
      <c r="BJ7537">
        <v>0.2</v>
      </c>
    </row>
    <row r="7538" spans="1:62" x14ac:dyDescent="0.25">
      <c r="A7538" s="35">
        <v>36.624000000000002</v>
      </c>
      <c r="B7538" s="35">
        <v>-24.416</v>
      </c>
      <c r="I7538">
        <v>0.2</v>
      </c>
      <c r="J7538">
        <v>-14.34</v>
      </c>
      <c r="S7538">
        <v>0.2</v>
      </c>
      <c r="T7538">
        <v>508.70400000000001</v>
      </c>
      <c r="AG7538">
        <v>1</v>
      </c>
      <c r="AH7538">
        <v>12.8574</v>
      </c>
      <c r="AT7538">
        <v>2</v>
      </c>
      <c r="AU7538">
        <v>70.88</v>
      </c>
      <c r="BI7538">
        <v>8</v>
      </c>
      <c r="BJ7538">
        <v>0.7</v>
      </c>
    </row>
    <row r="7539" spans="1:62" x14ac:dyDescent="0.25">
      <c r="A7539" s="35">
        <v>242.352</v>
      </c>
      <c r="B7539" s="35">
        <v>-363.52800000000002</v>
      </c>
      <c r="I7539">
        <v>0.2</v>
      </c>
      <c r="J7539">
        <v>68.001000000000005</v>
      </c>
      <c r="S7539">
        <v>0.2</v>
      </c>
      <c r="T7539">
        <v>57.36</v>
      </c>
      <c r="AG7539">
        <v>8</v>
      </c>
      <c r="AH7539">
        <v>-24.416</v>
      </c>
      <c r="AT7539">
        <v>1</v>
      </c>
      <c r="AU7539">
        <v>114.288</v>
      </c>
      <c r="BI7539">
        <v>8</v>
      </c>
      <c r="BJ7539">
        <v>0.7</v>
      </c>
    </row>
    <row r="7540" spans="1:62" x14ac:dyDescent="0.25">
      <c r="A7540" s="35">
        <v>49.616</v>
      </c>
      <c r="B7540" s="35">
        <v>4.9615999999999998</v>
      </c>
      <c r="I7540">
        <v>0.2</v>
      </c>
      <c r="J7540">
        <v>71.995199999999997</v>
      </c>
      <c r="S7540">
        <v>0.2</v>
      </c>
      <c r="T7540">
        <v>906.68</v>
      </c>
      <c r="AG7540">
        <v>8</v>
      </c>
      <c r="AH7540">
        <v>-363.52800000000002</v>
      </c>
      <c r="AT7540">
        <v>8</v>
      </c>
      <c r="AU7540">
        <v>36.624000000000002</v>
      </c>
      <c r="BI7540">
        <v>2</v>
      </c>
      <c r="BJ7540">
        <v>0.2</v>
      </c>
    </row>
    <row r="7541" spans="1:62" x14ac:dyDescent="0.25">
      <c r="A7541" s="35">
        <v>508.70400000000001</v>
      </c>
      <c r="B7541" s="35">
        <v>0</v>
      </c>
      <c r="I7541">
        <v>0.2</v>
      </c>
      <c r="J7541">
        <v>66.145099999999999</v>
      </c>
      <c r="S7541">
        <v>0.2</v>
      </c>
      <c r="T7541">
        <v>719.952</v>
      </c>
      <c r="AG7541">
        <v>2</v>
      </c>
      <c r="AH7541">
        <v>4.9615999999999998</v>
      </c>
      <c r="AT7541">
        <v>8</v>
      </c>
      <c r="AU7541">
        <v>242.352</v>
      </c>
      <c r="BI7541">
        <v>6</v>
      </c>
      <c r="BJ7541">
        <v>0.2</v>
      </c>
    </row>
    <row r="7542" spans="1:62" x14ac:dyDescent="0.25">
      <c r="A7542" s="35">
        <v>57.36</v>
      </c>
      <c r="B7542" s="35">
        <v>-14.34</v>
      </c>
      <c r="I7542">
        <v>0.8</v>
      </c>
      <c r="J7542">
        <v>-19.167999999999999</v>
      </c>
      <c r="S7542">
        <v>0.2</v>
      </c>
      <c r="T7542">
        <v>755.94399999999996</v>
      </c>
      <c r="AG7542">
        <v>6</v>
      </c>
      <c r="AH7542">
        <v>0</v>
      </c>
      <c r="AT7542">
        <v>2</v>
      </c>
      <c r="AU7542">
        <v>49.616</v>
      </c>
      <c r="BI7542">
        <v>6</v>
      </c>
      <c r="BJ7542">
        <v>0.2</v>
      </c>
    </row>
    <row r="7543" spans="1:62" x14ac:dyDescent="0.25">
      <c r="A7543" s="35">
        <v>906.68</v>
      </c>
      <c r="B7543" s="35">
        <v>68.001000000000005</v>
      </c>
      <c r="I7543">
        <v>0.8</v>
      </c>
      <c r="J7543">
        <v>-1.5714999999999999</v>
      </c>
      <c r="S7543">
        <v>0.8</v>
      </c>
      <c r="T7543">
        <v>11.98</v>
      </c>
      <c r="AG7543">
        <v>6</v>
      </c>
      <c r="AH7543">
        <v>-14.34</v>
      </c>
      <c r="AT7543">
        <v>6</v>
      </c>
      <c r="AU7543">
        <v>508.70400000000001</v>
      </c>
      <c r="BI7543">
        <v>5</v>
      </c>
      <c r="BJ7543">
        <v>0.2</v>
      </c>
    </row>
    <row r="7544" spans="1:62" x14ac:dyDescent="0.25">
      <c r="A7544" s="35">
        <v>719.952</v>
      </c>
      <c r="B7544" s="35">
        <v>71.995199999999997</v>
      </c>
      <c r="I7544">
        <v>0.6</v>
      </c>
      <c r="J7544">
        <v>-11.6622</v>
      </c>
      <c r="S7544">
        <v>0.8</v>
      </c>
      <c r="T7544">
        <v>0.89800000000000002</v>
      </c>
      <c r="AG7544">
        <v>5</v>
      </c>
      <c r="AH7544">
        <v>68.001000000000005</v>
      </c>
      <c r="AT7544">
        <v>6</v>
      </c>
      <c r="AU7544">
        <v>57.36</v>
      </c>
      <c r="BI7544">
        <v>6</v>
      </c>
      <c r="BJ7544">
        <v>0.2</v>
      </c>
    </row>
    <row r="7545" spans="1:62" x14ac:dyDescent="0.25">
      <c r="A7545" s="35">
        <v>755.94399999999996</v>
      </c>
      <c r="B7545" s="35">
        <v>66.145099999999999</v>
      </c>
      <c r="I7545">
        <v>0</v>
      </c>
      <c r="J7545">
        <v>17.37</v>
      </c>
      <c r="S7545">
        <v>0.6</v>
      </c>
      <c r="T7545">
        <v>21.204000000000001</v>
      </c>
      <c r="AG7545">
        <v>6</v>
      </c>
      <c r="AH7545">
        <v>71.995199999999997</v>
      </c>
      <c r="AT7545">
        <v>5</v>
      </c>
      <c r="AU7545">
        <v>906.68</v>
      </c>
      <c r="BI7545">
        <v>7</v>
      </c>
      <c r="BJ7545">
        <v>0.2</v>
      </c>
    </row>
    <row r="7546" spans="1:62" x14ac:dyDescent="0.25">
      <c r="A7546" s="35">
        <v>11.98</v>
      </c>
      <c r="B7546" s="35">
        <v>-19.167999999999999</v>
      </c>
      <c r="I7546">
        <v>0</v>
      </c>
      <c r="J7546">
        <v>216.8244</v>
      </c>
      <c r="S7546">
        <v>0</v>
      </c>
      <c r="T7546">
        <v>34.74</v>
      </c>
      <c r="AG7546">
        <v>7</v>
      </c>
      <c r="AH7546">
        <v>66.145099999999999</v>
      </c>
      <c r="AT7546">
        <v>6</v>
      </c>
      <c r="AU7546">
        <v>719.952</v>
      </c>
      <c r="BI7546">
        <v>5</v>
      </c>
      <c r="BJ7546">
        <v>0.8</v>
      </c>
    </row>
    <row r="7547" spans="1:62" x14ac:dyDescent="0.25">
      <c r="A7547" s="35">
        <v>0.89800000000000002</v>
      </c>
      <c r="B7547" s="35">
        <v>-1.5714999999999999</v>
      </c>
      <c r="I7547">
        <v>0.2</v>
      </c>
      <c r="J7547">
        <v>4.5359999999999996</v>
      </c>
      <c r="S7547">
        <v>0</v>
      </c>
      <c r="T7547">
        <v>833.94</v>
      </c>
      <c r="AG7547">
        <v>5</v>
      </c>
      <c r="AH7547">
        <v>-19.167999999999999</v>
      </c>
      <c r="AT7547">
        <v>7</v>
      </c>
      <c r="AU7547">
        <v>755.94399999999996</v>
      </c>
      <c r="BI7547">
        <v>1</v>
      </c>
      <c r="BJ7547">
        <v>0.8</v>
      </c>
    </row>
    <row r="7548" spans="1:62" x14ac:dyDescent="0.25">
      <c r="A7548" s="35">
        <v>21.204000000000001</v>
      </c>
      <c r="B7548" s="35">
        <v>-11.6622</v>
      </c>
      <c r="I7548">
        <v>0</v>
      </c>
      <c r="J7548">
        <v>12.441599999999999</v>
      </c>
      <c r="S7548">
        <v>0.2</v>
      </c>
      <c r="T7548">
        <v>12.96</v>
      </c>
      <c r="AG7548">
        <v>1</v>
      </c>
      <c r="AH7548">
        <v>-1.5714999999999999</v>
      </c>
      <c r="AT7548">
        <v>5</v>
      </c>
      <c r="AU7548">
        <v>11.98</v>
      </c>
      <c r="BI7548">
        <v>3</v>
      </c>
      <c r="BJ7548">
        <v>0.6</v>
      </c>
    </row>
    <row r="7549" spans="1:62" x14ac:dyDescent="0.25">
      <c r="A7549" s="35">
        <v>34.74</v>
      </c>
      <c r="B7549" s="35">
        <v>17.37</v>
      </c>
      <c r="I7549">
        <v>0.5</v>
      </c>
      <c r="J7549">
        <v>-216.97829999999999</v>
      </c>
      <c r="S7549">
        <v>0</v>
      </c>
      <c r="T7549">
        <v>25.92</v>
      </c>
      <c r="AG7549">
        <v>3</v>
      </c>
      <c r="AH7549">
        <v>-11.6622</v>
      </c>
      <c r="AT7549">
        <v>1</v>
      </c>
      <c r="AU7549">
        <v>0.89800000000000002</v>
      </c>
      <c r="BI7549">
        <v>3</v>
      </c>
      <c r="BJ7549">
        <v>0</v>
      </c>
    </row>
    <row r="7550" spans="1:62" x14ac:dyDescent="0.25">
      <c r="A7550" s="35">
        <v>833.94</v>
      </c>
      <c r="B7550" s="35">
        <v>216.8244</v>
      </c>
      <c r="I7550">
        <v>0.2</v>
      </c>
      <c r="J7550">
        <v>5.3010000000000002</v>
      </c>
      <c r="S7550">
        <v>0.5</v>
      </c>
      <c r="T7550">
        <v>349.96499999999997</v>
      </c>
      <c r="AG7550">
        <v>3</v>
      </c>
      <c r="AH7550">
        <v>17.37</v>
      </c>
      <c r="AT7550">
        <v>3</v>
      </c>
      <c r="AU7550">
        <v>21.204000000000001</v>
      </c>
      <c r="BI7550">
        <v>6</v>
      </c>
      <c r="BJ7550">
        <v>0</v>
      </c>
    </row>
    <row r="7551" spans="1:62" x14ac:dyDescent="0.25">
      <c r="A7551" s="35">
        <v>12.96</v>
      </c>
      <c r="B7551" s="35">
        <v>4.5359999999999996</v>
      </c>
      <c r="I7551">
        <v>0</v>
      </c>
      <c r="J7551">
        <v>72.808800000000005</v>
      </c>
      <c r="S7551">
        <v>0.2</v>
      </c>
      <c r="T7551">
        <v>22.32</v>
      </c>
      <c r="AG7551">
        <v>6</v>
      </c>
      <c r="AH7551">
        <v>216.8244</v>
      </c>
      <c r="AT7551">
        <v>3</v>
      </c>
      <c r="AU7551">
        <v>34.74</v>
      </c>
      <c r="BI7551">
        <v>3</v>
      </c>
      <c r="BJ7551">
        <v>0.2</v>
      </c>
    </row>
    <row r="7552" spans="1:62" x14ac:dyDescent="0.25">
      <c r="A7552" s="35">
        <v>25.92</v>
      </c>
      <c r="B7552" s="35">
        <v>12.441599999999999</v>
      </c>
      <c r="I7552">
        <v>0</v>
      </c>
      <c r="J7552">
        <v>224.07300000000001</v>
      </c>
      <c r="S7552">
        <v>0</v>
      </c>
      <c r="T7552">
        <v>158.28</v>
      </c>
      <c r="AG7552">
        <v>3</v>
      </c>
      <c r="AH7552">
        <v>4.5359999999999996</v>
      </c>
      <c r="AT7552">
        <v>6</v>
      </c>
      <c r="AU7552">
        <v>833.94</v>
      </c>
      <c r="BI7552">
        <v>4</v>
      </c>
      <c r="BJ7552">
        <v>0</v>
      </c>
    </row>
    <row r="7553" spans="1:62" x14ac:dyDescent="0.25">
      <c r="A7553" s="35">
        <v>349.96499999999997</v>
      </c>
      <c r="B7553" s="35">
        <v>-216.97829999999999</v>
      </c>
      <c r="I7553">
        <v>0</v>
      </c>
      <c r="J7553">
        <v>154.8426</v>
      </c>
      <c r="S7553">
        <v>0</v>
      </c>
      <c r="T7553">
        <v>497.94</v>
      </c>
      <c r="AG7553">
        <v>4</v>
      </c>
      <c r="AH7553">
        <v>12.441599999999999</v>
      </c>
      <c r="AT7553">
        <v>3</v>
      </c>
      <c r="AU7553">
        <v>12.96</v>
      </c>
      <c r="BI7553">
        <v>7</v>
      </c>
      <c r="BJ7553">
        <v>0.5</v>
      </c>
    </row>
    <row r="7554" spans="1:62" x14ac:dyDescent="0.25">
      <c r="A7554" s="35">
        <v>22.32</v>
      </c>
      <c r="B7554" s="35">
        <v>5.3010000000000002</v>
      </c>
      <c r="I7554">
        <v>0</v>
      </c>
      <c r="J7554">
        <v>82.290599999999998</v>
      </c>
      <c r="S7554">
        <v>0</v>
      </c>
      <c r="T7554">
        <v>533.94000000000005</v>
      </c>
      <c r="AG7554">
        <v>7</v>
      </c>
      <c r="AH7554">
        <v>-216.97829999999999</v>
      </c>
      <c r="AT7554">
        <v>4</v>
      </c>
      <c r="AU7554">
        <v>25.92</v>
      </c>
      <c r="BI7554">
        <v>5</v>
      </c>
      <c r="BJ7554">
        <v>0.2</v>
      </c>
    </row>
    <row r="7555" spans="1:62" x14ac:dyDescent="0.25">
      <c r="A7555" s="35">
        <v>158.28</v>
      </c>
      <c r="B7555" s="35">
        <v>72.808800000000005</v>
      </c>
      <c r="I7555">
        <v>0</v>
      </c>
      <c r="J7555">
        <v>9.8208000000000002</v>
      </c>
      <c r="S7555">
        <v>0</v>
      </c>
      <c r="T7555">
        <v>167.94</v>
      </c>
      <c r="AG7555">
        <v>5</v>
      </c>
      <c r="AH7555">
        <v>5.3010000000000002</v>
      </c>
      <c r="AT7555">
        <v>7</v>
      </c>
      <c r="AU7555">
        <v>349.96499999999997</v>
      </c>
      <c r="BI7555">
        <v>6</v>
      </c>
      <c r="BJ7555">
        <v>0</v>
      </c>
    </row>
    <row r="7556" spans="1:62" x14ac:dyDescent="0.25">
      <c r="A7556" s="35">
        <v>497.94</v>
      </c>
      <c r="B7556" s="35">
        <v>224.07300000000001</v>
      </c>
      <c r="I7556">
        <v>0.3</v>
      </c>
      <c r="J7556">
        <v>0</v>
      </c>
      <c r="S7556">
        <v>0</v>
      </c>
      <c r="T7556">
        <v>31.68</v>
      </c>
      <c r="AG7556">
        <v>6</v>
      </c>
      <c r="AH7556">
        <v>72.808800000000005</v>
      </c>
      <c r="AT7556">
        <v>5</v>
      </c>
      <c r="AU7556">
        <v>22.32</v>
      </c>
      <c r="BI7556">
        <v>3</v>
      </c>
      <c r="BJ7556">
        <v>0</v>
      </c>
    </row>
    <row r="7557" spans="1:62" x14ac:dyDescent="0.25">
      <c r="A7557" s="35">
        <v>533.94000000000005</v>
      </c>
      <c r="B7557" s="35">
        <v>154.8426</v>
      </c>
      <c r="I7557">
        <v>0.3</v>
      </c>
      <c r="J7557">
        <v>0</v>
      </c>
      <c r="S7557">
        <v>0.3</v>
      </c>
      <c r="T7557">
        <v>170.786</v>
      </c>
      <c r="AG7557">
        <v>3</v>
      </c>
      <c r="AH7557">
        <v>224.07300000000001</v>
      </c>
      <c r="AT7557">
        <v>6</v>
      </c>
      <c r="AU7557">
        <v>158.28</v>
      </c>
      <c r="BI7557">
        <v>3</v>
      </c>
      <c r="BJ7557">
        <v>0</v>
      </c>
    </row>
    <row r="7558" spans="1:62" x14ac:dyDescent="0.25">
      <c r="A7558" s="35">
        <v>167.94</v>
      </c>
      <c r="B7558" s="35">
        <v>82.290599999999998</v>
      </c>
      <c r="I7558">
        <v>0.2</v>
      </c>
      <c r="J7558">
        <v>13.5626</v>
      </c>
      <c r="S7558">
        <v>0.3</v>
      </c>
      <c r="T7558">
        <v>198.744</v>
      </c>
      <c r="AG7558">
        <v>3</v>
      </c>
      <c r="AH7558">
        <v>154.8426</v>
      </c>
      <c r="AT7558">
        <v>3</v>
      </c>
      <c r="AU7558">
        <v>497.94</v>
      </c>
      <c r="BI7558">
        <v>3</v>
      </c>
      <c r="BJ7558">
        <v>0</v>
      </c>
    </row>
    <row r="7559" spans="1:62" x14ac:dyDescent="0.25">
      <c r="A7559" s="35">
        <v>31.68</v>
      </c>
      <c r="B7559" s="35">
        <v>9.8208000000000002</v>
      </c>
      <c r="I7559">
        <v>0.2</v>
      </c>
      <c r="J7559">
        <v>-59.835599999999999</v>
      </c>
      <c r="S7559">
        <v>0.2</v>
      </c>
      <c r="T7559">
        <v>63.823999999999998</v>
      </c>
      <c r="AG7559">
        <v>3</v>
      </c>
      <c r="AH7559">
        <v>82.290599999999998</v>
      </c>
      <c r="AT7559">
        <v>3</v>
      </c>
      <c r="AU7559">
        <v>533.94000000000005</v>
      </c>
      <c r="BI7559">
        <v>6</v>
      </c>
      <c r="BJ7559">
        <v>0</v>
      </c>
    </row>
    <row r="7560" spans="1:62" x14ac:dyDescent="0.25">
      <c r="A7560" s="35">
        <v>170.786</v>
      </c>
      <c r="B7560" s="35">
        <v>0</v>
      </c>
      <c r="I7560">
        <v>0</v>
      </c>
      <c r="J7560">
        <v>7.7728000000000002</v>
      </c>
      <c r="S7560">
        <v>0.2</v>
      </c>
      <c r="T7560">
        <v>435.16800000000001</v>
      </c>
      <c r="AG7560">
        <v>6</v>
      </c>
      <c r="AH7560">
        <v>9.8208000000000002</v>
      </c>
      <c r="AT7560">
        <v>3</v>
      </c>
      <c r="AU7560">
        <v>167.94</v>
      </c>
      <c r="BI7560">
        <v>1</v>
      </c>
      <c r="BJ7560">
        <v>0.3</v>
      </c>
    </row>
    <row r="7561" spans="1:62" x14ac:dyDescent="0.25">
      <c r="A7561" s="35">
        <v>198.744</v>
      </c>
      <c r="B7561" s="35">
        <v>0</v>
      </c>
      <c r="I7561">
        <v>0.2</v>
      </c>
      <c r="J7561">
        <v>8.3957999999999995</v>
      </c>
      <c r="S7561">
        <v>0</v>
      </c>
      <c r="T7561">
        <v>48.58</v>
      </c>
      <c r="AG7561">
        <v>1</v>
      </c>
      <c r="AH7561">
        <v>0</v>
      </c>
      <c r="AT7561">
        <v>6</v>
      </c>
      <c r="AU7561">
        <v>31.68</v>
      </c>
      <c r="BI7561">
        <v>4</v>
      </c>
      <c r="BJ7561">
        <v>0.3</v>
      </c>
    </row>
    <row r="7562" spans="1:62" x14ac:dyDescent="0.25">
      <c r="A7562" s="35">
        <v>63.823999999999998</v>
      </c>
      <c r="B7562" s="35">
        <v>13.5626</v>
      </c>
      <c r="I7562">
        <v>0.2</v>
      </c>
      <c r="J7562">
        <v>7.2576000000000001</v>
      </c>
      <c r="S7562">
        <v>0.2</v>
      </c>
      <c r="T7562">
        <v>47.975999999999999</v>
      </c>
      <c r="AG7562">
        <v>4</v>
      </c>
      <c r="AH7562">
        <v>0</v>
      </c>
      <c r="AT7562">
        <v>1</v>
      </c>
      <c r="AU7562">
        <v>170.786</v>
      </c>
      <c r="BI7562">
        <v>2</v>
      </c>
      <c r="BJ7562">
        <v>0.2</v>
      </c>
    </row>
    <row r="7563" spans="1:62" x14ac:dyDescent="0.25">
      <c r="A7563" s="35">
        <v>435.16800000000001</v>
      </c>
      <c r="B7563" s="35">
        <v>-59.835599999999999</v>
      </c>
      <c r="I7563">
        <v>0</v>
      </c>
      <c r="J7563">
        <v>11.907</v>
      </c>
      <c r="S7563">
        <v>0.2</v>
      </c>
      <c r="T7563">
        <v>20.736000000000001</v>
      </c>
      <c r="AG7563">
        <v>2</v>
      </c>
      <c r="AH7563">
        <v>13.5626</v>
      </c>
      <c r="AT7563">
        <v>4</v>
      </c>
      <c r="AU7563">
        <v>198.744</v>
      </c>
      <c r="BI7563">
        <v>4</v>
      </c>
      <c r="BJ7563">
        <v>0.2</v>
      </c>
    </row>
    <row r="7564" spans="1:62" x14ac:dyDescent="0.25">
      <c r="A7564" s="35">
        <v>48.58</v>
      </c>
      <c r="B7564" s="35">
        <v>7.7728000000000002</v>
      </c>
      <c r="I7564">
        <v>0</v>
      </c>
      <c r="J7564">
        <v>23.086400000000001</v>
      </c>
      <c r="S7564">
        <v>0</v>
      </c>
      <c r="T7564">
        <v>26.46</v>
      </c>
      <c r="AG7564">
        <v>4</v>
      </c>
      <c r="AH7564">
        <v>-59.835599999999999</v>
      </c>
      <c r="AT7564">
        <v>2</v>
      </c>
      <c r="AU7564">
        <v>63.823999999999998</v>
      </c>
      <c r="BI7564">
        <v>1</v>
      </c>
      <c r="BJ7564">
        <v>0</v>
      </c>
    </row>
    <row r="7565" spans="1:62" x14ac:dyDescent="0.25">
      <c r="A7565" s="35">
        <v>47.975999999999999</v>
      </c>
      <c r="B7565" s="35">
        <v>8.3957999999999995</v>
      </c>
      <c r="I7565">
        <v>0</v>
      </c>
      <c r="J7565">
        <v>7.2</v>
      </c>
      <c r="S7565">
        <v>0</v>
      </c>
      <c r="T7565">
        <v>49.12</v>
      </c>
      <c r="AG7565">
        <v>1</v>
      </c>
      <c r="AH7565">
        <v>7.7728000000000002</v>
      </c>
      <c r="AT7565">
        <v>4</v>
      </c>
      <c r="AU7565">
        <v>435.16800000000001</v>
      </c>
      <c r="BI7565">
        <v>3</v>
      </c>
      <c r="BJ7565">
        <v>0.2</v>
      </c>
    </row>
    <row r="7566" spans="1:62" x14ac:dyDescent="0.25">
      <c r="A7566" s="35">
        <v>20.736000000000001</v>
      </c>
      <c r="B7566" s="35">
        <v>7.2576000000000001</v>
      </c>
      <c r="I7566">
        <v>0</v>
      </c>
      <c r="J7566">
        <v>9.7349999999999994</v>
      </c>
      <c r="S7566">
        <v>0</v>
      </c>
      <c r="T7566">
        <v>15</v>
      </c>
      <c r="AG7566">
        <v>3</v>
      </c>
      <c r="AH7566">
        <v>8.3957999999999995</v>
      </c>
      <c r="AT7566">
        <v>1</v>
      </c>
      <c r="AU7566">
        <v>48.58</v>
      </c>
      <c r="BI7566">
        <v>4</v>
      </c>
      <c r="BJ7566">
        <v>0.2</v>
      </c>
    </row>
    <row r="7567" spans="1:62" x14ac:dyDescent="0.25">
      <c r="A7567" s="35">
        <v>26.46</v>
      </c>
      <c r="B7567" s="35">
        <v>11.907</v>
      </c>
      <c r="I7567">
        <v>0</v>
      </c>
      <c r="J7567">
        <v>112.35080000000001</v>
      </c>
      <c r="S7567">
        <v>0</v>
      </c>
      <c r="T7567">
        <v>194.7</v>
      </c>
      <c r="AG7567">
        <v>4</v>
      </c>
      <c r="AH7567">
        <v>7.2576000000000001</v>
      </c>
      <c r="AT7567">
        <v>3</v>
      </c>
      <c r="AU7567">
        <v>47.975999999999999</v>
      </c>
      <c r="BI7567">
        <v>9</v>
      </c>
      <c r="BJ7567">
        <v>0</v>
      </c>
    </row>
    <row r="7568" spans="1:62" x14ac:dyDescent="0.25">
      <c r="A7568" s="35">
        <v>49.12</v>
      </c>
      <c r="B7568" s="35">
        <v>23.086400000000001</v>
      </c>
      <c r="I7568">
        <v>0</v>
      </c>
      <c r="J7568">
        <v>0.88039999999999996</v>
      </c>
      <c r="S7568">
        <v>0</v>
      </c>
      <c r="T7568">
        <v>591.32000000000005</v>
      </c>
      <c r="AG7568">
        <v>9</v>
      </c>
      <c r="AH7568">
        <v>11.907</v>
      </c>
      <c r="AT7568">
        <v>4</v>
      </c>
      <c r="AU7568">
        <v>20.736000000000001</v>
      </c>
      <c r="BI7568">
        <v>4</v>
      </c>
      <c r="BJ7568">
        <v>0</v>
      </c>
    </row>
    <row r="7569" spans="1:62" x14ac:dyDescent="0.25">
      <c r="A7569" s="35">
        <v>15</v>
      </c>
      <c r="B7569" s="35">
        <v>7.2</v>
      </c>
      <c r="I7569">
        <v>0</v>
      </c>
      <c r="J7569">
        <v>4.4391999999999996</v>
      </c>
      <c r="S7569">
        <v>0</v>
      </c>
      <c r="T7569">
        <v>2.84</v>
      </c>
      <c r="AG7569">
        <v>4</v>
      </c>
      <c r="AH7569">
        <v>23.086400000000001</v>
      </c>
      <c r="AT7569">
        <v>9</v>
      </c>
      <c r="AU7569">
        <v>26.46</v>
      </c>
      <c r="BI7569">
        <v>3</v>
      </c>
      <c r="BJ7569">
        <v>0</v>
      </c>
    </row>
    <row r="7570" spans="1:62" x14ac:dyDescent="0.25">
      <c r="A7570" s="35">
        <v>194.7</v>
      </c>
      <c r="B7570" s="35">
        <v>9.7349999999999994</v>
      </c>
      <c r="I7570">
        <v>0</v>
      </c>
      <c r="J7570">
        <v>40.119999999999997</v>
      </c>
      <c r="S7570">
        <v>0</v>
      </c>
      <c r="T7570">
        <v>221.96</v>
      </c>
      <c r="AG7570">
        <v>3</v>
      </c>
      <c r="AH7570">
        <v>7.2</v>
      </c>
      <c r="AT7570">
        <v>4</v>
      </c>
      <c r="AU7570">
        <v>49.12</v>
      </c>
      <c r="BI7570">
        <v>5</v>
      </c>
      <c r="BJ7570">
        <v>0</v>
      </c>
    </row>
    <row r="7571" spans="1:62" x14ac:dyDescent="0.25">
      <c r="A7571" s="35">
        <v>591.32000000000005</v>
      </c>
      <c r="B7571" s="35">
        <v>112.35080000000001</v>
      </c>
      <c r="I7571">
        <v>0</v>
      </c>
      <c r="J7571">
        <v>15.0984</v>
      </c>
      <c r="S7571">
        <v>0</v>
      </c>
      <c r="T7571">
        <v>236</v>
      </c>
      <c r="AG7571">
        <v>5</v>
      </c>
      <c r="AH7571">
        <v>9.7349999999999994</v>
      </c>
      <c r="AT7571">
        <v>3</v>
      </c>
      <c r="AU7571">
        <v>15</v>
      </c>
      <c r="BI7571">
        <v>4</v>
      </c>
      <c r="BJ7571">
        <v>0</v>
      </c>
    </row>
    <row r="7572" spans="1:62" x14ac:dyDescent="0.25">
      <c r="A7572" s="35">
        <v>2.84</v>
      </c>
      <c r="B7572" s="35">
        <v>0.88039999999999996</v>
      </c>
      <c r="I7572">
        <v>0.2</v>
      </c>
      <c r="J7572">
        <v>4.6193</v>
      </c>
      <c r="S7572">
        <v>0</v>
      </c>
      <c r="T7572">
        <v>41.94</v>
      </c>
      <c r="AG7572">
        <v>4</v>
      </c>
      <c r="AH7572">
        <v>112.35080000000001</v>
      </c>
      <c r="AT7572">
        <v>5</v>
      </c>
      <c r="AU7572">
        <v>194.7</v>
      </c>
      <c r="BI7572">
        <v>1</v>
      </c>
      <c r="BJ7572">
        <v>0</v>
      </c>
    </row>
    <row r="7573" spans="1:62" x14ac:dyDescent="0.25">
      <c r="A7573" s="35">
        <v>221.96</v>
      </c>
      <c r="B7573" s="35">
        <v>4.4391999999999996</v>
      </c>
      <c r="I7573">
        <v>0</v>
      </c>
      <c r="J7573">
        <v>112.788</v>
      </c>
      <c r="S7573">
        <v>0.2</v>
      </c>
      <c r="T7573">
        <v>52.792000000000002</v>
      </c>
      <c r="AG7573">
        <v>1</v>
      </c>
      <c r="AH7573">
        <v>0.88039999999999996</v>
      </c>
      <c r="AT7573">
        <v>4</v>
      </c>
      <c r="AU7573">
        <v>591.32000000000005</v>
      </c>
      <c r="BI7573">
        <v>2</v>
      </c>
      <c r="BJ7573">
        <v>0</v>
      </c>
    </row>
    <row r="7574" spans="1:62" x14ac:dyDescent="0.25">
      <c r="A7574" s="35">
        <v>236</v>
      </c>
      <c r="B7574" s="35">
        <v>40.119999999999997</v>
      </c>
      <c r="I7574">
        <v>0</v>
      </c>
      <c r="J7574">
        <v>735.03359999999998</v>
      </c>
      <c r="S7574">
        <v>0</v>
      </c>
      <c r="T7574">
        <v>563.94000000000005</v>
      </c>
      <c r="AG7574">
        <v>2</v>
      </c>
      <c r="AH7574">
        <v>4.4391999999999996</v>
      </c>
      <c r="AT7574">
        <v>1</v>
      </c>
      <c r="AU7574">
        <v>2.84</v>
      </c>
      <c r="BI7574">
        <v>4</v>
      </c>
      <c r="BJ7574">
        <v>0</v>
      </c>
    </row>
    <row r="7575" spans="1:62" x14ac:dyDescent="0.25">
      <c r="A7575" s="35">
        <v>41.94</v>
      </c>
      <c r="B7575" s="35">
        <v>15.0984</v>
      </c>
      <c r="I7575">
        <v>0</v>
      </c>
      <c r="J7575">
        <v>4.4850000000000003</v>
      </c>
      <c r="S7575">
        <v>0</v>
      </c>
      <c r="T7575">
        <v>2625.12</v>
      </c>
      <c r="AG7575">
        <v>4</v>
      </c>
      <c r="AH7575">
        <v>40.119999999999997</v>
      </c>
      <c r="AT7575">
        <v>2</v>
      </c>
      <c r="AU7575">
        <v>221.96</v>
      </c>
      <c r="BI7575">
        <v>2</v>
      </c>
      <c r="BJ7575">
        <v>0</v>
      </c>
    </row>
    <row r="7576" spans="1:62" x14ac:dyDescent="0.25">
      <c r="A7576" s="35">
        <v>52.792000000000002</v>
      </c>
      <c r="B7576" s="35">
        <v>4.6193</v>
      </c>
      <c r="I7576">
        <v>0.2</v>
      </c>
      <c r="J7576">
        <v>15.857100000000001</v>
      </c>
      <c r="S7576">
        <v>0</v>
      </c>
      <c r="T7576">
        <v>17.940000000000001</v>
      </c>
      <c r="AG7576">
        <v>2</v>
      </c>
      <c r="AH7576">
        <v>15.0984</v>
      </c>
      <c r="AT7576">
        <v>4</v>
      </c>
      <c r="AU7576">
        <v>236</v>
      </c>
      <c r="BI7576">
        <v>1</v>
      </c>
      <c r="BJ7576">
        <v>0.2</v>
      </c>
    </row>
    <row r="7577" spans="1:62" x14ac:dyDescent="0.25">
      <c r="A7577" s="35">
        <v>563.94000000000005</v>
      </c>
      <c r="B7577" s="35">
        <v>112.788</v>
      </c>
      <c r="I7577">
        <v>0.1</v>
      </c>
      <c r="J7577">
        <v>2.8391999999999999</v>
      </c>
      <c r="S7577">
        <v>0.2</v>
      </c>
      <c r="T7577">
        <v>422.85599999999999</v>
      </c>
      <c r="AG7577">
        <v>1</v>
      </c>
      <c r="AH7577">
        <v>4.6193</v>
      </c>
      <c r="AT7577">
        <v>2</v>
      </c>
      <c r="AU7577">
        <v>41.94</v>
      </c>
      <c r="BI7577">
        <v>3</v>
      </c>
      <c r="BJ7577">
        <v>0</v>
      </c>
    </row>
    <row r="7578" spans="1:62" x14ac:dyDescent="0.25">
      <c r="A7578" s="35">
        <v>2625.12</v>
      </c>
      <c r="B7578" s="35">
        <v>735.03359999999998</v>
      </c>
      <c r="I7578">
        <v>0</v>
      </c>
      <c r="J7578">
        <v>909.98180000000002</v>
      </c>
      <c r="S7578">
        <v>0.1</v>
      </c>
      <c r="T7578">
        <v>127.764</v>
      </c>
      <c r="AG7578">
        <v>3</v>
      </c>
      <c r="AH7578">
        <v>112.788</v>
      </c>
      <c r="AT7578">
        <v>1</v>
      </c>
      <c r="AU7578">
        <v>52.792000000000002</v>
      </c>
      <c r="BI7578">
        <v>8</v>
      </c>
      <c r="BJ7578">
        <v>0</v>
      </c>
    </row>
    <row r="7579" spans="1:62" x14ac:dyDescent="0.25">
      <c r="A7579" s="35">
        <v>17.940000000000001</v>
      </c>
      <c r="B7579" s="35">
        <v>4.4850000000000003</v>
      </c>
      <c r="I7579">
        <v>0</v>
      </c>
      <c r="J7579">
        <v>6.6239999999999997</v>
      </c>
      <c r="S7579">
        <v>0</v>
      </c>
      <c r="T7579">
        <v>3499.93</v>
      </c>
      <c r="AG7579">
        <v>8</v>
      </c>
      <c r="AH7579">
        <v>735.03359999999998</v>
      </c>
      <c r="AT7579">
        <v>3</v>
      </c>
      <c r="AU7579">
        <v>563.94000000000005</v>
      </c>
      <c r="BI7579">
        <v>3</v>
      </c>
      <c r="BJ7579">
        <v>0</v>
      </c>
    </row>
    <row r="7580" spans="1:62" x14ac:dyDescent="0.25">
      <c r="A7580" s="35">
        <v>422.85599999999999</v>
      </c>
      <c r="B7580" s="35">
        <v>15.857100000000001</v>
      </c>
      <c r="I7580">
        <v>0</v>
      </c>
      <c r="J7580">
        <v>60.255299999999998</v>
      </c>
      <c r="S7580">
        <v>0</v>
      </c>
      <c r="T7580">
        <v>14.4</v>
      </c>
      <c r="AG7580">
        <v>3</v>
      </c>
      <c r="AH7580">
        <v>4.4850000000000003</v>
      </c>
      <c r="AT7580">
        <v>8</v>
      </c>
      <c r="AU7580">
        <v>2625.12</v>
      </c>
      <c r="BI7580">
        <v>3</v>
      </c>
      <c r="BJ7580">
        <v>0.2</v>
      </c>
    </row>
    <row r="7581" spans="1:62" x14ac:dyDescent="0.25">
      <c r="A7581" s="35">
        <v>127.764</v>
      </c>
      <c r="B7581" s="35">
        <v>2.8391999999999999</v>
      </c>
      <c r="I7581">
        <v>0</v>
      </c>
      <c r="J7581">
        <v>2.7027999999999999</v>
      </c>
      <c r="S7581">
        <v>0</v>
      </c>
      <c r="T7581">
        <v>122.97</v>
      </c>
      <c r="AG7581">
        <v>3</v>
      </c>
      <c r="AH7581">
        <v>15.857100000000001</v>
      </c>
      <c r="AT7581">
        <v>3</v>
      </c>
      <c r="AU7581">
        <v>17.940000000000001</v>
      </c>
      <c r="BI7581">
        <v>2</v>
      </c>
      <c r="BJ7581">
        <v>0.1</v>
      </c>
    </row>
    <row r="7582" spans="1:62" x14ac:dyDescent="0.25">
      <c r="A7582" s="35">
        <v>3499.93</v>
      </c>
      <c r="B7582" s="35">
        <v>909.98180000000002</v>
      </c>
      <c r="I7582">
        <v>0</v>
      </c>
      <c r="J7582">
        <v>59.011200000000002</v>
      </c>
      <c r="S7582">
        <v>0</v>
      </c>
      <c r="T7582">
        <v>9.32</v>
      </c>
      <c r="AG7582">
        <v>2</v>
      </c>
      <c r="AH7582">
        <v>2.8391999999999999</v>
      </c>
      <c r="AT7582">
        <v>3</v>
      </c>
      <c r="AU7582">
        <v>422.85599999999999</v>
      </c>
      <c r="BI7582">
        <v>7</v>
      </c>
      <c r="BJ7582">
        <v>0</v>
      </c>
    </row>
    <row r="7583" spans="1:62" x14ac:dyDescent="0.25">
      <c r="A7583" s="35">
        <v>14.4</v>
      </c>
      <c r="B7583" s="35">
        <v>6.6239999999999997</v>
      </c>
      <c r="I7583">
        <v>0</v>
      </c>
      <c r="J7583">
        <v>5.1929999999999996</v>
      </c>
      <c r="S7583">
        <v>0</v>
      </c>
      <c r="T7583">
        <v>122.94</v>
      </c>
      <c r="AG7583">
        <v>7</v>
      </c>
      <c r="AH7583">
        <v>909.98180000000002</v>
      </c>
      <c r="AT7583">
        <v>2</v>
      </c>
      <c r="AU7583">
        <v>127.764</v>
      </c>
      <c r="BI7583">
        <v>5</v>
      </c>
      <c r="BJ7583">
        <v>0</v>
      </c>
    </row>
    <row r="7584" spans="1:62" x14ac:dyDescent="0.25">
      <c r="A7584" s="35">
        <v>122.97</v>
      </c>
      <c r="B7584" s="35">
        <v>60.255299999999998</v>
      </c>
      <c r="I7584">
        <v>0.2</v>
      </c>
      <c r="J7584">
        <v>12.8744</v>
      </c>
      <c r="S7584">
        <v>0</v>
      </c>
      <c r="T7584">
        <v>17.309999999999999</v>
      </c>
      <c r="AG7584">
        <v>5</v>
      </c>
      <c r="AH7584">
        <v>6.6239999999999997</v>
      </c>
      <c r="AT7584">
        <v>7</v>
      </c>
      <c r="AU7584">
        <v>3499.93</v>
      </c>
      <c r="BI7584">
        <v>3</v>
      </c>
      <c r="BJ7584">
        <v>0</v>
      </c>
    </row>
    <row r="7585" spans="1:62" x14ac:dyDescent="0.25">
      <c r="A7585" s="35">
        <v>9.32</v>
      </c>
      <c r="B7585" s="35">
        <v>2.7027999999999999</v>
      </c>
      <c r="I7585">
        <v>0.2</v>
      </c>
      <c r="J7585">
        <v>11.6496</v>
      </c>
      <c r="S7585">
        <v>0.2</v>
      </c>
      <c r="T7585">
        <v>128.744</v>
      </c>
      <c r="AG7585">
        <v>3</v>
      </c>
      <c r="AH7585">
        <v>60.255299999999998</v>
      </c>
      <c r="AT7585">
        <v>5</v>
      </c>
      <c r="AU7585">
        <v>14.4</v>
      </c>
      <c r="BI7585">
        <v>4</v>
      </c>
      <c r="BJ7585">
        <v>0</v>
      </c>
    </row>
    <row r="7586" spans="1:62" x14ac:dyDescent="0.25">
      <c r="A7586" s="35">
        <v>122.94</v>
      </c>
      <c r="B7586" s="35">
        <v>59.011200000000002</v>
      </c>
      <c r="I7586">
        <v>0.3</v>
      </c>
      <c r="J7586">
        <v>-19.338200000000001</v>
      </c>
      <c r="S7586">
        <v>0.2</v>
      </c>
      <c r="T7586">
        <v>58.247999999999998</v>
      </c>
      <c r="AG7586">
        <v>4</v>
      </c>
      <c r="AH7586">
        <v>2.7027999999999999</v>
      </c>
      <c r="AT7586">
        <v>3</v>
      </c>
      <c r="AU7586">
        <v>122.97</v>
      </c>
      <c r="BI7586">
        <v>3</v>
      </c>
      <c r="BJ7586">
        <v>0</v>
      </c>
    </row>
    <row r="7587" spans="1:62" x14ac:dyDescent="0.25">
      <c r="A7587" s="35">
        <v>17.309999999999999</v>
      </c>
      <c r="B7587" s="35">
        <v>5.1929999999999996</v>
      </c>
      <c r="I7587">
        <v>0.2</v>
      </c>
      <c r="J7587">
        <v>0.59040000000000004</v>
      </c>
      <c r="S7587">
        <v>0.3</v>
      </c>
      <c r="T7587">
        <v>71.245999999999995</v>
      </c>
      <c r="AG7587">
        <v>3</v>
      </c>
      <c r="AH7587">
        <v>59.011200000000002</v>
      </c>
      <c r="AT7587">
        <v>4</v>
      </c>
      <c r="AU7587">
        <v>9.32</v>
      </c>
      <c r="BI7587">
        <v>3</v>
      </c>
      <c r="BJ7587">
        <v>0</v>
      </c>
    </row>
    <row r="7588" spans="1:62" x14ac:dyDescent="0.25">
      <c r="A7588" s="35">
        <v>128.744</v>
      </c>
      <c r="B7588" s="35">
        <v>12.8744</v>
      </c>
      <c r="I7588">
        <v>0.3</v>
      </c>
      <c r="J7588">
        <v>-63.3765</v>
      </c>
      <c r="S7588">
        <v>0.2</v>
      </c>
      <c r="T7588">
        <v>7.8719999999999999</v>
      </c>
      <c r="AG7588">
        <v>3</v>
      </c>
      <c r="AH7588">
        <v>5.1929999999999996</v>
      </c>
      <c r="AT7588">
        <v>3</v>
      </c>
      <c r="AU7588">
        <v>122.94</v>
      </c>
      <c r="BI7588">
        <v>7</v>
      </c>
      <c r="BJ7588">
        <v>0.2</v>
      </c>
    </row>
    <row r="7589" spans="1:62" x14ac:dyDescent="0.25">
      <c r="A7589" s="35">
        <v>58.247999999999998</v>
      </c>
      <c r="B7589" s="35">
        <v>11.6496</v>
      </c>
      <c r="I7589">
        <v>0</v>
      </c>
      <c r="J7589">
        <v>70.492800000000003</v>
      </c>
      <c r="S7589">
        <v>0.3</v>
      </c>
      <c r="T7589">
        <v>887.27099999999996</v>
      </c>
      <c r="AG7589">
        <v>7</v>
      </c>
      <c r="AH7589">
        <v>12.8744</v>
      </c>
      <c r="AT7589">
        <v>3</v>
      </c>
      <c r="AU7589">
        <v>17.309999999999999</v>
      </c>
      <c r="BI7589">
        <v>9</v>
      </c>
      <c r="BJ7589">
        <v>0.2</v>
      </c>
    </row>
    <row r="7590" spans="1:62" x14ac:dyDescent="0.25">
      <c r="A7590" s="35">
        <v>71.245999999999995</v>
      </c>
      <c r="B7590" s="35">
        <v>-19.338200000000001</v>
      </c>
      <c r="I7590">
        <v>0</v>
      </c>
      <c r="J7590">
        <v>18.28</v>
      </c>
      <c r="S7590">
        <v>0</v>
      </c>
      <c r="T7590">
        <v>146.86000000000001</v>
      </c>
      <c r="AG7590">
        <v>9</v>
      </c>
      <c r="AH7590">
        <v>11.6496</v>
      </c>
      <c r="AT7590">
        <v>7</v>
      </c>
      <c r="AU7590">
        <v>128.744</v>
      </c>
      <c r="BI7590">
        <v>2</v>
      </c>
      <c r="BJ7590">
        <v>0.3</v>
      </c>
    </row>
    <row r="7591" spans="1:62" x14ac:dyDescent="0.25">
      <c r="A7591" s="35">
        <v>7.8719999999999999</v>
      </c>
      <c r="B7591" s="35">
        <v>0.59040000000000004</v>
      </c>
      <c r="I7591">
        <v>0.2</v>
      </c>
      <c r="J7591">
        <v>22.557600000000001</v>
      </c>
      <c r="S7591">
        <v>0</v>
      </c>
      <c r="T7591">
        <v>36.56</v>
      </c>
      <c r="AG7591">
        <v>2</v>
      </c>
      <c r="AH7591">
        <v>-19.338200000000001</v>
      </c>
      <c r="AT7591">
        <v>9</v>
      </c>
      <c r="AU7591">
        <v>58.247999999999998</v>
      </c>
      <c r="BI7591">
        <v>3</v>
      </c>
      <c r="BJ7591">
        <v>0.2</v>
      </c>
    </row>
    <row r="7592" spans="1:62" x14ac:dyDescent="0.25">
      <c r="A7592" s="35">
        <v>887.27099999999996</v>
      </c>
      <c r="B7592" s="35">
        <v>-63.3765</v>
      </c>
      <c r="I7592">
        <v>0.2</v>
      </c>
      <c r="J7592">
        <v>0.4592</v>
      </c>
      <c r="S7592">
        <v>0.2</v>
      </c>
      <c r="T7592">
        <v>225.57599999999999</v>
      </c>
      <c r="AG7592">
        <v>3</v>
      </c>
      <c r="AH7592">
        <v>0.59040000000000004</v>
      </c>
      <c r="AT7592">
        <v>2</v>
      </c>
      <c r="AU7592">
        <v>71.245999999999995</v>
      </c>
      <c r="BI7592">
        <v>3</v>
      </c>
      <c r="BJ7592">
        <v>0.3</v>
      </c>
    </row>
    <row r="7593" spans="1:62" x14ac:dyDescent="0.25">
      <c r="A7593" s="35">
        <v>146.86000000000001</v>
      </c>
      <c r="B7593" s="35">
        <v>70.492800000000003</v>
      </c>
      <c r="I7593">
        <v>0.2</v>
      </c>
      <c r="J7593">
        <v>4.782</v>
      </c>
      <c r="S7593">
        <v>0.2</v>
      </c>
      <c r="T7593">
        <v>5.2480000000000002</v>
      </c>
      <c r="AG7593">
        <v>3</v>
      </c>
      <c r="AH7593">
        <v>-63.3765</v>
      </c>
      <c r="AT7593">
        <v>3</v>
      </c>
      <c r="AU7593">
        <v>7.8719999999999999</v>
      </c>
      <c r="BI7593">
        <v>7</v>
      </c>
      <c r="BJ7593">
        <v>0</v>
      </c>
    </row>
    <row r="7594" spans="1:62" x14ac:dyDescent="0.25">
      <c r="A7594" s="35">
        <v>36.56</v>
      </c>
      <c r="B7594" s="35">
        <v>18.28</v>
      </c>
      <c r="I7594">
        <v>0.2</v>
      </c>
      <c r="J7594">
        <v>13.077999999999999</v>
      </c>
      <c r="S7594">
        <v>0.2</v>
      </c>
      <c r="T7594">
        <v>38.256</v>
      </c>
      <c r="AG7594">
        <v>7</v>
      </c>
      <c r="AH7594">
        <v>70.492800000000003</v>
      </c>
      <c r="AT7594">
        <v>3</v>
      </c>
      <c r="AU7594">
        <v>887.27099999999996</v>
      </c>
      <c r="BI7594">
        <v>4</v>
      </c>
      <c r="BJ7594">
        <v>0</v>
      </c>
    </row>
    <row r="7595" spans="1:62" x14ac:dyDescent="0.25">
      <c r="A7595" s="35">
        <v>225.57599999999999</v>
      </c>
      <c r="B7595" s="35">
        <v>22.557600000000001</v>
      </c>
      <c r="I7595">
        <v>0.7</v>
      </c>
      <c r="J7595">
        <v>-21.945</v>
      </c>
      <c r="S7595">
        <v>0.2</v>
      </c>
      <c r="T7595">
        <v>40.24</v>
      </c>
      <c r="AG7595">
        <v>4</v>
      </c>
      <c r="AH7595">
        <v>18.28</v>
      </c>
      <c r="AT7595">
        <v>7</v>
      </c>
      <c r="AU7595">
        <v>146.86000000000001</v>
      </c>
      <c r="BI7595">
        <v>3</v>
      </c>
      <c r="BJ7595">
        <v>0.2</v>
      </c>
    </row>
    <row r="7596" spans="1:62" x14ac:dyDescent="0.25">
      <c r="A7596" s="35">
        <v>5.2480000000000002</v>
      </c>
      <c r="B7596" s="35">
        <v>0.4592</v>
      </c>
      <c r="I7596">
        <v>0.2</v>
      </c>
      <c r="J7596">
        <v>46.47</v>
      </c>
      <c r="S7596">
        <v>0.7</v>
      </c>
      <c r="T7596">
        <v>29.925000000000001</v>
      </c>
      <c r="AG7596">
        <v>3</v>
      </c>
      <c r="AH7596">
        <v>22.557600000000001</v>
      </c>
      <c r="AT7596">
        <v>4</v>
      </c>
      <c r="AU7596">
        <v>36.56</v>
      </c>
      <c r="BI7596">
        <v>2</v>
      </c>
      <c r="BJ7596">
        <v>0.2</v>
      </c>
    </row>
    <row r="7597" spans="1:62" x14ac:dyDescent="0.25">
      <c r="A7597" s="35">
        <v>38.256</v>
      </c>
      <c r="B7597" s="35">
        <v>4.782</v>
      </c>
      <c r="I7597">
        <v>0.2</v>
      </c>
      <c r="J7597">
        <v>16.776</v>
      </c>
      <c r="S7597">
        <v>0.2</v>
      </c>
      <c r="T7597">
        <v>148.70400000000001</v>
      </c>
      <c r="AG7597">
        <v>2</v>
      </c>
      <c r="AH7597">
        <v>0.4592</v>
      </c>
      <c r="AT7597">
        <v>3</v>
      </c>
      <c r="AU7597">
        <v>225.57599999999999</v>
      </c>
      <c r="BI7597">
        <v>3</v>
      </c>
      <c r="BJ7597">
        <v>0.2</v>
      </c>
    </row>
    <row r="7598" spans="1:62" x14ac:dyDescent="0.25">
      <c r="A7598" s="35">
        <v>40.24</v>
      </c>
      <c r="B7598" s="35">
        <v>13.077999999999999</v>
      </c>
      <c r="I7598">
        <v>0</v>
      </c>
      <c r="J7598">
        <v>6.2207999999999997</v>
      </c>
      <c r="S7598">
        <v>0.2</v>
      </c>
      <c r="T7598">
        <v>55.92</v>
      </c>
      <c r="AG7598">
        <v>3</v>
      </c>
      <c r="AH7598">
        <v>4.782</v>
      </c>
      <c r="AT7598">
        <v>2</v>
      </c>
      <c r="AU7598">
        <v>5.2480000000000002</v>
      </c>
      <c r="BI7598">
        <v>5</v>
      </c>
      <c r="BJ7598">
        <v>0.2</v>
      </c>
    </row>
    <row r="7599" spans="1:62" x14ac:dyDescent="0.25">
      <c r="A7599" s="35">
        <v>29.925000000000001</v>
      </c>
      <c r="B7599" s="35">
        <v>-21.945</v>
      </c>
      <c r="I7599">
        <v>0.6</v>
      </c>
      <c r="J7599">
        <v>-33.358199999999997</v>
      </c>
      <c r="S7599">
        <v>0</v>
      </c>
      <c r="T7599">
        <v>12.96</v>
      </c>
      <c r="AG7599">
        <v>5</v>
      </c>
      <c r="AH7599">
        <v>13.077999999999999</v>
      </c>
      <c r="AT7599">
        <v>3</v>
      </c>
      <c r="AU7599">
        <v>38.256</v>
      </c>
      <c r="BI7599">
        <v>5</v>
      </c>
      <c r="BJ7599">
        <v>0.7</v>
      </c>
    </row>
    <row r="7600" spans="1:62" x14ac:dyDescent="0.25">
      <c r="A7600" s="35">
        <v>148.70400000000001</v>
      </c>
      <c r="B7600" s="35">
        <v>46.47</v>
      </c>
      <c r="I7600">
        <v>0.6</v>
      </c>
      <c r="J7600">
        <v>-1.6752</v>
      </c>
      <c r="S7600">
        <v>0.6</v>
      </c>
      <c r="T7600">
        <v>25.175999999999998</v>
      </c>
      <c r="AG7600">
        <v>5</v>
      </c>
      <c r="AH7600">
        <v>-21.945</v>
      </c>
      <c r="AT7600">
        <v>5</v>
      </c>
      <c r="AU7600">
        <v>40.24</v>
      </c>
      <c r="BI7600">
        <v>6</v>
      </c>
      <c r="BJ7600">
        <v>0.2</v>
      </c>
    </row>
    <row r="7601" spans="1:62" x14ac:dyDescent="0.25">
      <c r="A7601" s="35">
        <v>55.92</v>
      </c>
      <c r="B7601" s="35">
        <v>16.776</v>
      </c>
      <c r="I7601">
        <v>0.2</v>
      </c>
      <c r="J7601">
        <v>97.302599999999998</v>
      </c>
      <c r="S7601">
        <v>0.6</v>
      </c>
      <c r="T7601">
        <v>5.5839999999999996</v>
      </c>
      <c r="AG7601">
        <v>6</v>
      </c>
      <c r="AH7601">
        <v>46.47</v>
      </c>
      <c r="AT7601">
        <v>5</v>
      </c>
      <c r="AU7601">
        <v>29.925000000000001</v>
      </c>
      <c r="BI7601">
        <v>10</v>
      </c>
      <c r="BJ7601">
        <v>0.2</v>
      </c>
    </row>
    <row r="7602" spans="1:62" x14ac:dyDescent="0.25">
      <c r="A7602" s="35">
        <v>12.96</v>
      </c>
      <c r="B7602" s="35">
        <v>6.2207999999999997</v>
      </c>
      <c r="I7602">
        <v>0.2</v>
      </c>
      <c r="J7602">
        <v>19.824000000000002</v>
      </c>
      <c r="S7602">
        <v>0.2</v>
      </c>
      <c r="T7602">
        <v>1297.3679999999999</v>
      </c>
      <c r="AG7602">
        <v>10</v>
      </c>
      <c r="AH7602">
        <v>16.776</v>
      </c>
      <c r="AT7602">
        <v>6</v>
      </c>
      <c r="AU7602">
        <v>148.70400000000001</v>
      </c>
      <c r="BI7602">
        <v>2</v>
      </c>
      <c r="BJ7602">
        <v>0</v>
      </c>
    </row>
    <row r="7603" spans="1:62" x14ac:dyDescent="0.25">
      <c r="A7603" s="35">
        <v>25.175999999999998</v>
      </c>
      <c r="B7603" s="35">
        <v>-33.358199999999997</v>
      </c>
      <c r="I7603">
        <v>0</v>
      </c>
      <c r="J7603">
        <v>12.441599999999999</v>
      </c>
      <c r="S7603">
        <v>0.2</v>
      </c>
      <c r="T7603">
        <v>264.32</v>
      </c>
      <c r="AG7603">
        <v>2</v>
      </c>
      <c r="AH7603">
        <v>6.2207999999999997</v>
      </c>
      <c r="AT7603">
        <v>10</v>
      </c>
      <c r="AU7603">
        <v>55.92</v>
      </c>
      <c r="BI7603">
        <v>3</v>
      </c>
      <c r="BJ7603">
        <v>0.6</v>
      </c>
    </row>
    <row r="7604" spans="1:62" x14ac:dyDescent="0.25">
      <c r="A7604" s="35">
        <v>5.5839999999999996</v>
      </c>
      <c r="B7604" s="35">
        <v>-1.6752</v>
      </c>
      <c r="I7604">
        <v>0</v>
      </c>
      <c r="J7604">
        <v>6.6584000000000003</v>
      </c>
      <c r="S7604">
        <v>0</v>
      </c>
      <c r="T7604">
        <v>25.92</v>
      </c>
      <c r="AG7604">
        <v>3</v>
      </c>
      <c r="AH7604">
        <v>-33.358199999999997</v>
      </c>
      <c r="AT7604">
        <v>2</v>
      </c>
      <c r="AU7604">
        <v>12.96</v>
      </c>
      <c r="BI7604">
        <v>2</v>
      </c>
      <c r="BJ7604">
        <v>0.6</v>
      </c>
    </row>
    <row r="7605" spans="1:62" x14ac:dyDescent="0.25">
      <c r="A7605" s="35">
        <v>1297.3679999999999</v>
      </c>
      <c r="B7605" s="35">
        <v>97.302599999999998</v>
      </c>
      <c r="I7605">
        <v>0</v>
      </c>
      <c r="J7605">
        <v>9.3312000000000008</v>
      </c>
      <c r="S7605">
        <v>0</v>
      </c>
      <c r="T7605">
        <v>22.96</v>
      </c>
      <c r="AG7605">
        <v>2</v>
      </c>
      <c r="AH7605">
        <v>-1.6752</v>
      </c>
      <c r="AT7605">
        <v>3</v>
      </c>
      <c r="AU7605">
        <v>25.175999999999998</v>
      </c>
      <c r="BI7605">
        <v>9</v>
      </c>
      <c r="BJ7605">
        <v>0.2</v>
      </c>
    </row>
    <row r="7606" spans="1:62" x14ac:dyDescent="0.25">
      <c r="A7606" s="35">
        <v>264.32</v>
      </c>
      <c r="B7606" s="35">
        <v>19.824000000000002</v>
      </c>
      <c r="I7606">
        <v>0</v>
      </c>
      <c r="J7606">
        <v>4.2930000000000001</v>
      </c>
      <c r="S7606">
        <v>0</v>
      </c>
      <c r="T7606">
        <v>19.440000000000001</v>
      </c>
      <c r="AG7606">
        <v>9</v>
      </c>
      <c r="AH7606">
        <v>97.302599999999998</v>
      </c>
      <c r="AT7606">
        <v>2</v>
      </c>
      <c r="AU7606">
        <v>5.5839999999999996</v>
      </c>
      <c r="BI7606">
        <v>2</v>
      </c>
      <c r="BJ7606">
        <v>0.2</v>
      </c>
    </row>
    <row r="7607" spans="1:62" x14ac:dyDescent="0.25">
      <c r="A7607" s="35">
        <v>25.92</v>
      </c>
      <c r="B7607" s="35">
        <v>12.441599999999999</v>
      </c>
      <c r="I7607">
        <v>0</v>
      </c>
      <c r="J7607">
        <v>1.8010999999999999</v>
      </c>
      <c r="S7607">
        <v>0</v>
      </c>
      <c r="T7607">
        <v>9.5399999999999991</v>
      </c>
      <c r="AG7607">
        <v>2</v>
      </c>
      <c r="AH7607">
        <v>19.824000000000002</v>
      </c>
      <c r="AT7607">
        <v>9</v>
      </c>
      <c r="AU7607">
        <v>1297.3679999999999</v>
      </c>
      <c r="BI7607">
        <v>4</v>
      </c>
      <c r="BJ7607">
        <v>0</v>
      </c>
    </row>
    <row r="7608" spans="1:62" x14ac:dyDescent="0.25">
      <c r="A7608" s="35">
        <v>22.96</v>
      </c>
      <c r="B7608" s="35">
        <v>6.6584000000000003</v>
      </c>
      <c r="I7608">
        <v>0</v>
      </c>
      <c r="J7608">
        <v>1.728</v>
      </c>
      <c r="S7608">
        <v>0</v>
      </c>
      <c r="T7608">
        <v>5.81</v>
      </c>
      <c r="AG7608">
        <v>4</v>
      </c>
      <c r="AH7608">
        <v>12.441599999999999</v>
      </c>
      <c r="AT7608">
        <v>2</v>
      </c>
      <c r="AU7608">
        <v>264.32</v>
      </c>
      <c r="BI7608">
        <v>7</v>
      </c>
      <c r="BJ7608">
        <v>0</v>
      </c>
    </row>
    <row r="7609" spans="1:62" x14ac:dyDescent="0.25">
      <c r="A7609" s="35">
        <v>19.440000000000001</v>
      </c>
      <c r="B7609" s="35">
        <v>9.3312000000000008</v>
      </c>
      <c r="I7609">
        <v>0</v>
      </c>
      <c r="J7609">
        <v>4.6220999999999997</v>
      </c>
      <c r="S7609">
        <v>0</v>
      </c>
      <c r="T7609">
        <v>5.76</v>
      </c>
      <c r="AG7609">
        <v>7</v>
      </c>
      <c r="AH7609">
        <v>6.6584000000000003</v>
      </c>
      <c r="AT7609">
        <v>4</v>
      </c>
      <c r="AU7609">
        <v>25.92</v>
      </c>
      <c r="BI7609">
        <v>3</v>
      </c>
      <c r="BJ7609">
        <v>0</v>
      </c>
    </row>
    <row r="7610" spans="1:62" x14ac:dyDescent="0.25">
      <c r="A7610" s="35">
        <v>9.5399999999999991</v>
      </c>
      <c r="B7610" s="35">
        <v>4.2930000000000001</v>
      </c>
      <c r="I7610">
        <v>0.7</v>
      </c>
      <c r="J7610">
        <v>-4.4279999999999999</v>
      </c>
      <c r="S7610">
        <v>0</v>
      </c>
      <c r="T7610">
        <v>14.91</v>
      </c>
      <c r="AG7610">
        <v>3</v>
      </c>
      <c r="AH7610">
        <v>9.3312000000000008</v>
      </c>
      <c r="AT7610">
        <v>7</v>
      </c>
      <c r="AU7610">
        <v>22.96</v>
      </c>
      <c r="BI7610">
        <v>2</v>
      </c>
      <c r="BJ7610">
        <v>0</v>
      </c>
    </row>
    <row r="7611" spans="1:62" x14ac:dyDescent="0.25">
      <c r="A7611" s="35">
        <v>5.81</v>
      </c>
      <c r="B7611" s="35">
        <v>1.8010999999999999</v>
      </c>
      <c r="I7611">
        <v>0</v>
      </c>
      <c r="J7611">
        <v>8.7138000000000009</v>
      </c>
      <c r="S7611">
        <v>0.7</v>
      </c>
      <c r="T7611">
        <v>6.6420000000000003</v>
      </c>
      <c r="AG7611">
        <v>2</v>
      </c>
      <c r="AH7611">
        <v>4.2930000000000001</v>
      </c>
      <c r="AT7611">
        <v>3</v>
      </c>
      <c r="AU7611">
        <v>19.440000000000001</v>
      </c>
      <c r="BI7611">
        <v>1</v>
      </c>
      <c r="BJ7611">
        <v>0</v>
      </c>
    </row>
    <row r="7612" spans="1:62" x14ac:dyDescent="0.25">
      <c r="A7612" s="35">
        <v>5.76</v>
      </c>
      <c r="B7612" s="35">
        <v>1.728</v>
      </c>
      <c r="I7612">
        <v>0.2</v>
      </c>
      <c r="J7612">
        <v>220.98699999999999</v>
      </c>
      <c r="S7612">
        <v>0</v>
      </c>
      <c r="T7612">
        <v>18.54</v>
      </c>
      <c r="AG7612">
        <v>1</v>
      </c>
      <c r="AH7612">
        <v>1.8010999999999999</v>
      </c>
      <c r="AT7612">
        <v>2</v>
      </c>
      <c r="AU7612">
        <v>9.5399999999999991</v>
      </c>
      <c r="BI7612">
        <v>2</v>
      </c>
      <c r="BJ7612">
        <v>0</v>
      </c>
    </row>
    <row r="7613" spans="1:62" x14ac:dyDescent="0.25">
      <c r="A7613" s="35">
        <v>14.91</v>
      </c>
      <c r="B7613" s="35">
        <v>4.6220999999999997</v>
      </c>
      <c r="I7613">
        <v>0.2</v>
      </c>
      <c r="J7613">
        <v>9.4787999999999997</v>
      </c>
      <c r="S7613">
        <v>0.2</v>
      </c>
      <c r="T7613">
        <v>679.96</v>
      </c>
      <c r="AG7613">
        <v>2</v>
      </c>
      <c r="AH7613">
        <v>1.728</v>
      </c>
      <c r="AT7613">
        <v>1</v>
      </c>
      <c r="AU7613">
        <v>5.81</v>
      </c>
      <c r="BI7613">
        <v>3</v>
      </c>
      <c r="BJ7613">
        <v>0</v>
      </c>
    </row>
    <row r="7614" spans="1:62" x14ac:dyDescent="0.25">
      <c r="A7614" s="35">
        <v>6.6420000000000003</v>
      </c>
      <c r="B7614" s="35">
        <v>-4.4279999999999999</v>
      </c>
      <c r="I7614">
        <v>0.2</v>
      </c>
      <c r="J7614">
        <v>7.1959999999999997</v>
      </c>
      <c r="S7614">
        <v>0.2</v>
      </c>
      <c r="T7614">
        <v>189.57599999999999</v>
      </c>
      <c r="AG7614">
        <v>3</v>
      </c>
      <c r="AH7614">
        <v>4.6220999999999997</v>
      </c>
      <c r="AT7614">
        <v>2</v>
      </c>
      <c r="AU7614">
        <v>5.76</v>
      </c>
      <c r="BI7614">
        <v>9</v>
      </c>
      <c r="BJ7614">
        <v>0.7</v>
      </c>
    </row>
    <row r="7615" spans="1:62" x14ac:dyDescent="0.25">
      <c r="A7615" s="35">
        <v>18.54</v>
      </c>
      <c r="B7615" s="35">
        <v>8.7138000000000009</v>
      </c>
      <c r="I7615">
        <v>0.2</v>
      </c>
      <c r="J7615">
        <v>47.243000000000002</v>
      </c>
      <c r="S7615">
        <v>0.2</v>
      </c>
      <c r="T7615">
        <v>71.959999999999994</v>
      </c>
      <c r="AG7615">
        <v>9</v>
      </c>
      <c r="AH7615">
        <v>-4.4279999999999999</v>
      </c>
      <c r="AT7615">
        <v>3</v>
      </c>
      <c r="AU7615">
        <v>14.91</v>
      </c>
      <c r="BI7615">
        <v>2</v>
      </c>
      <c r="BJ7615">
        <v>0</v>
      </c>
    </row>
    <row r="7616" spans="1:62" x14ac:dyDescent="0.25">
      <c r="A7616" s="35">
        <v>679.96</v>
      </c>
      <c r="B7616" s="35">
        <v>220.98699999999999</v>
      </c>
      <c r="I7616">
        <v>0.2</v>
      </c>
      <c r="J7616">
        <v>54.400799999999997</v>
      </c>
      <c r="S7616">
        <v>0.2</v>
      </c>
      <c r="T7616">
        <v>539.91999999999996</v>
      </c>
      <c r="AG7616">
        <v>2</v>
      </c>
      <c r="AH7616">
        <v>8.7138000000000009</v>
      </c>
      <c r="AT7616">
        <v>9</v>
      </c>
      <c r="AU7616">
        <v>6.6420000000000003</v>
      </c>
      <c r="BI7616">
        <v>5</v>
      </c>
      <c r="BJ7616">
        <v>0.2</v>
      </c>
    </row>
    <row r="7617" spans="1:62" x14ac:dyDescent="0.25">
      <c r="A7617" s="35">
        <v>189.57599999999999</v>
      </c>
      <c r="B7617" s="35">
        <v>9.4787999999999997</v>
      </c>
      <c r="I7617">
        <v>0</v>
      </c>
      <c r="J7617">
        <v>2.6040000000000001</v>
      </c>
      <c r="S7617">
        <v>0.2</v>
      </c>
      <c r="T7617">
        <v>725.34400000000005</v>
      </c>
      <c r="AG7617">
        <v>5</v>
      </c>
      <c r="AH7617">
        <v>220.98699999999999</v>
      </c>
      <c r="AT7617">
        <v>2</v>
      </c>
      <c r="AU7617">
        <v>18.54</v>
      </c>
      <c r="BI7617">
        <v>1</v>
      </c>
      <c r="BJ7617">
        <v>0.2</v>
      </c>
    </row>
    <row r="7618" spans="1:62" x14ac:dyDescent="0.25">
      <c r="A7618" s="35">
        <v>71.959999999999994</v>
      </c>
      <c r="B7618" s="35">
        <v>7.1959999999999997</v>
      </c>
      <c r="I7618">
        <v>0</v>
      </c>
      <c r="J7618">
        <v>11.054399999999999</v>
      </c>
      <c r="S7618">
        <v>0</v>
      </c>
      <c r="T7618">
        <v>7.44</v>
      </c>
      <c r="AG7618">
        <v>1</v>
      </c>
      <c r="AH7618">
        <v>9.4787999999999997</v>
      </c>
      <c r="AT7618">
        <v>5</v>
      </c>
      <c r="AU7618">
        <v>679.96</v>
      </c>
      <c r="BI7618">
        <v>5</v>
      </c>
      <c r="BJ7618">
        <v>0.2</v>
      </c>
    </row>
    <row r="7619" spans="1:62" x14ac:dyDescent="0.25">
      <c r="A7619" s="35">
        <v>539.91999999999996</v>
      </c>
      <c r="B7619" s="35">
        <v>47.243000000000002</v>
      </c>
      <c r="I7619">
        <v>0.1</v>
      </c>
      <c r="J7619">
        <v>245.7</v>
      </c>
      <c r="S7619">
        <v>0</v>
      </c>
      <c r="T7619">
        <v>39.479999999999997</v>
      </c>
      <c r="AG7619">
        <v>5</v>
      </c>
      <c r="AH7619">
        <v>7.1959999999999997</v>
      </c>
      <c r="AT7619">
        <v>1</v>
      </c>
      <c r="AU7619">
        <v>189.57599999999999</v>
      </c>
      <c r="BI7619">
        <v>5</v>
      </c>
      <c r="BJ7619">
        <v>0.2</v>
      </c>
    </row>
    <row r="7620" spans="1:62" x14ac:dyDescent="0.25">
      <c r="A7620" s="35">
        <v>725.34400000000005</v>
      </c>
      <c r="B7620" s="35">
        <v>54.400799999999997</v>
      </c>
      <c r="I7620">
        <v>0</v>
      </c>
      <c r="J7620">
        <v>19.585799999999999</v>
      </c>
      <c r="S7620">
        <v>0.1</v>
      </c>
      <c r="T7620">
        <v>850.5</v>
      </c>
      <c r="AG7620">
        <v>5</v>
      </c>
      <c r="AH7620">
        <v>47.243000000000002</v>
      </c>
      <c r="AT7620">
        <v>5</v>
      </c>
      <c r="AU7620">
        <v>71.959999999999994</v>
      </c>
      <c r="BI7620">
        <v>4</v>
      </c>
      <c r="BJ7620">
        <v>0.2</v>
      </c>
    </row>
    <row r="7621" spans="1:62" x14ac:dyDescent="0.25">
      <c r="A7621" s="35">
        <v>7.44</v>
      </c>
      <c r="B7621" s="35">
        <v>2.6040000000000001</v>
      </c>
      <c r="I7621">
        <v>0.2</v>
      </c>
      <c r="J7621">
        <v>28.492799999999999</v>
      </c>
      <c r="S7621">
        <v>0</v>
      </c>
      <c r="T7621">
        <v>75.33</v>
      </c>
      <c r="AG7621">
        <v>4</v>
      </c>
      <c r="AH7621">
        <v>54.400799999999997</v>
      </c>
      <c r="AT7621">
        <v>5</v>
      </c>
      <c r="AU7621">
        <v>539.91999999999996</v>
      </c>
      <c r="BI7621">
        <v>3</v>
      </c>
      <c r="BJ7621">
        <v>0</v>
      </c>
    </row>
    <row r="7622" spans="1:62" x14ac:dyDescent="0.25">
      <c r="A7622" s="35">
        <v>39.479999999999997</v>
      </c>
      <c r="B7622" s="35">
        <v>11.054399999999999</v>
      </c>
      <c r="I7622">
        <v>0.2</v>
      </c>
      <c r="J7622">
        <v>-1.4590000000000001</v>
      </c>
      <c r="S7622">
        <v>0.2</v>
      </c>
      <c r="T7622">
        <v>325.63200000000001</v>
      </c>
      <c r="AG7622">
        <v>3</v>
      </c>
      <c r="AH7622">
        <v>2.6040000000000001</v>
      </c>
      <c r="AT7622">
        <v>4</v>
      </c>
      <c r="AU7622">
        <v>725.34400000000005</v>
      </c>
      <c r="BI7622">
        <v>1</v>
      </c>
      <c r="BJ7622">
        <v>0</v>
      </c>
    </row>
    <row r="7623" spans="1:62" x14ac:dyDescent="0.25">
      <c r="A7623" s="35">
        <v>850.5</v>
      </c>
      <c r="B7623" s="35">
        <v>245.7</v>
      </c>
      <c r="I7623">
        <v>0.2</v>
      </c>
      <c r="J7623">
        <v>5.3689999999999998</v>
      </c>
      <c r="S7623">
        <v>0.2</v>
      </c>
      <c r="T7623">
        <v>23.344000000000001</v>
      </c>
      <c r="AG7623">
        <v>1</v>
      </c>
      <c r="AH7623">
        <v>11.054399999999999</v>
      </c>
      <c r="AT7623">
        <v>3</v>
      </c>
      <c r="AU7623">
        <v>7.44</v>
      </c>
      <c r="BI7623">
        <v>5</v>
      </c>
      <c r="BJ7623">
        <v>0.1</v>
      </c>
    </row>
    <row r="7624" spans="1:62" x14ac:dyDescent="0.25">
      <c r="A7624" s="35">
        <v>75.33</v>
      </c>
      <c r="B7624" s="35">
        <v>19.585799999999999</v>
      </c>
      <c r="I7624">
        <v>0.2</v>
      </c>
      <c r="J7624">
        <v>113.30549999999999</v>
      </c>
      <c r="S7624">
        <v>0.2</v>
      </c>
      <c r="T7624">
        <v>16.52</v>
      </c>
      <c r="AG7624">
        <v>5</v>
      </c>
      <c r="AH7624">
        <v>245.7</v>
      </c>
      <c r="AT7624">
        <v>1</v>
      </c>
      <c r="AU7624">
        <v>39.479999999999997</v>
      </c>
      <c r="BI7624">
        <v>9</v>
      </c>
      <c r="BJ7624">
        <v>0</v>
      </c>
    </row>
    <row r="7625" spans="1:62" x14ac:dyDescent="0.25">
      <c r="A7625" s="35">
        <v>325.63200000000001</v>
      </c>
      <c r="B7625" s="35">
        <v>28.492799999999999</v>
      </c>
      <c r="I7625">
        <v>0.2</v>
      </c>
      <c r="J7625">
        <v>88.180400000000006</v>
      </c>
      <c r="S7625">
        <v>0.2</v>
      </c>
      <c r="T7625">
        <v>335.72</v>
      </c>
      <c r="AG7625">
        <v>9</v>
      </c>
      <c r="AH7625">
        <v>19.585799999999999</v>
      </c>
      <c r="AT7625">
        <v>5</v>
      </c>
      <c r="AU7625">
        <v>850.5</v>
      </c>
      <c r="BI7625">
        <v>6</v>
      </c>
      <c r="BJ7625">
        <v>0.2</v>
      </c>
    </row>
    <row r="7626" spans="1:62" x14ac:dyDescent="0.25">
      <c r="A7626" s="35">
        <v>23.344000000000001</v>
      </c>
      <c r="B7626" s="35">
        <v>-1.4590000000000001</v>
      </c>
      <c r="I7626">
        <v>0.3</v>
      </c>
      <c r="J7626">
        <v>-9.093</v>
      </c>
      <c r="S7626">
        <v>0.2</v>
      </c>
      <c r="T7626">
        <v>251.94399999999999</v>
      </c>
      <c r="AG7626">
        <v>6</v>
      </c>
      <c r="AH7626">
        <v>28.492799999999999</v>
      </c>
      <c r="AT7626">
        <v>9</v>
      </c>
      <c r="AU7626">
        <v>75.33</v>
      </c>
      <c r="BI7626">
        <v>2</v>
      </c>
      <c r="BJ7626">
        <v>0.2</v>
      </c>
    </row>
    <row r="7627" spans="1:62" x14ac:dyDescent="0.25">
      <c r="A7627" s="35">
        <v>16.52</v>
      </c>
      <c r="B7627" s="35">
        <v>5.3689999999999998</v>
      </c>
      <c r="I7627">
        <v>0</v>
      </c>
      <c r="J7627">
        <v>314.03840000000002</v>
      </c>
      <c r="S7627">
        <v>0.3</v>
      </c>
      <c r="T7627">
        <v>127.30200000000001</v>
      </c>
      <c r="AG7627">
        <v>2</v>
      </c>
      <c r="AH7627">
        <v>-1.4590000000000001</v>
      </c>
      <c r="AT7627">
        <v>6</v>
      </c>
      <c r="AU7627">
        <v>325.63200000000001</v>
      </c>
      <c r="BI7627">
        <v>5</v>
      </c>
      <c r="BJ7627">
        <v>0.2</v>
      </c>
    </row>
    <row r="7628" spans="1:62" x14ac:dyDescent="0.25">
      <c r="A7628" s="35">
        <v>335.72</v>
      </c>
      <c r="B7628" s="35">
        <v>113.30549999999999</v>
      </c>
      <c r="I7628">
        <v>0</v>
      </c>
      <c r="J7628">
        <v>5.8891</v>
      </c>
      <c r="S7628">
        <v>0</v>
      </c>
      <c r="T7628">
        <v>1207.8399999999999</v>
      </c>
      <c r="AG7628">
        <v>5</v>
      </c>
      <c r="AH7628">
        <v>5.3689999999999998</v>
      </c>
      <c r="AT7628">
        <v>2</v>
      </c>
      <c r="AU7628">
        <v>23.344000000000001</v>
      </c>
      <c r="BI7628">
        <v>5</v>
      </c>
      <c r="BJ7628">
        <v>0.2</v>
      </c>
    </row>
    <row r="7629" spans="1:62" x14ac:dyDescent="0.25">
      <c r="A7629" s="35">
        <v>251.94399999999999</v>
      </c>
      <c r="B7629" s="35">
        <v>88.180400000000006</v>
      </c>
      <c r="I7629">
        <v>0</v>
      </c>
      <c r="J7629">
        <v>10.0282</v>
      </c>
      <c r="S7629">
        <v>0</v>
      </c>
      <c r="T7629">
        <v>12.53</v>
      </c>
      <c r="AG7629">
        <v>5</v>
      </c>
      <c r="AH7629">
        <v>113.30549999999999</v>
      </c>
      <c r="AT7629">
        <v>5</v>
      </c>
      <c r="AU7629">
        <v>16.52</v>
      </c>
      <c r="BI7629">
        <v>7</v>
      </c>
      <c r="BJ7629">
        <v>0.2</v>
      </c>
    </row>
    <row r="7630" spans="1:62" x14ac:dyDescent="0.25">
      <c r="A7630" s="35">
        <v>127.30200000000001</v>
      </c>
      <c r="B7630" s="35">
        <v>-9.093</v>
      </c>
      <c r="I7630">
        <v>0</v>
      </c>
      <c r="J7630">
        <v>87.284199999999998</v>
      </c>
      <c r="S7630">
        <v>0</v>
      </c>
      <c r="T7630">
        <v>34.58</v>
      </c>
      <c r="AG7630">
        <v>7</v>
      </c>
      <c r="AH7630">
        <v>88.180400000000006</v>
      </c>
      <c r="AT7630">
        <v>5</v>
      </c>
      <c r="AU7630">
        <v>335.72</v>
      </c>
      <c r="BI7630">
        <v>7</v>
      </c>
      <c r="BJ7630">
        <v>0.3</v>
      </c>
    </row>
    <row r="7631" spans="1:62" x14ac:dyDescent="0.25">
      <c r="A7631" s="35">
        <v>1207.8399999999999</v>
      </c>
      <c r="B7631" s="35">
        <v>314.03840000000002</v>
      </c>
      <c r="I7631">
        <v>0</v>
      </c>
      <c r="J7631">
        <v>77.625</v>
      </c>
      <c r="S7631">
        <v>0</v>
      </c>
      <c r="T7631">
        <v>300.98</v>
      </c>
      <c r="AG7631">
        <v>7</v>
      </c>
      <c r="AH7631">
        <v>-9.093</v>
      </c>
      <c r="AT7631">
        <v>7</v>
      </c>
      <c r="AU7631">
        <v>251.94399999999999</v>
      </c>
      <c r="BI7631">
        <v>8</v>
      </c>
      <c r="BJ7631">
        <v>0</v>
      </c>
    </row>
    <row r="7632" spans="1:62" x14ac:dyDescent="0.25">
      <c r="A7632" s="35">
        <v>12.53</v>
      </c>
      <c r="B7632" s="35">
        <v>5.8891</v>
      </c>
      <c r="I7632">
        <v>0</v>
      </c>
      <c r="J7632">
        <v>15.475199999999999</v>
      </c>
      <c r="S7632">
        <v>0</v>
      </c>
      <c r="T7632">
        <v>258.75</v>
      </c>
      <c r="AG7632">
        <v>8</v>
      </c>
      <c r="AH7632">
        <v>314.03840000000002</v>
      </c>
      <c r="AT7632">
        <v>7</v>
      </c>
      <c r="AU7632">
        <v>127.30200000000001</v>
      </c>
      <c r="BI7632">
        <v>1</v>
      </c>
      <c r="BJ7632">
        <v>0</v>
      </c>
    </row>
    <row r="7633" spans="1:62" x14ac:dyDescent="0.25">
      <c r="A7633" s="35">
        <v>34.58</v>
      </c>
      <c r="B7633" s="35">
        <v>10.0282</v>
      </c>
      <c r="I7633">
        <v>0</v>
      </c>
      <c r="J7633">
        <v>27.241199999999999</v>
      </c>
      <c r="S7633">
        <v>0</v>
      </c>
      <c r="T7633">
        <v>59.52</v>
      </c>
      <c r="AG7633">
        <v>1</v>
      </c>
      <c r="AH7633">
        <v>5.8891</v>
      </c>
      <c r="AT7633">
        <v>8</v>
      </c>
      <c r="AU7633">
        <v>1207.8399999999999</v>
      </c>
      <c r="BI7633">
        <v>1</v>
      </c>
      <c r="BJ7633">
        <v>0</v>
      </c>
    </row>
    <row r="7634" spans="1:62" x14ac:dyDescent="0.25">
      <c r="A7634" s="35">
        <v>300.98</v>
      </c>
      <c r="B7634" s="35">
        <v>87.284199999999998</v>
      </c>
      <c r="I7634">
        <v>0</v>
      </c>
      <c r="J7634">
        <v>101.6508</v>
      </c>
      <c r="S7634">
        <v>0</v>
      </c>
      <c r="T7634">
        <v>57.96</v>
      </c>
      <c r="AG7634">
        <v>1</v>
      </c>
      <c r="AH7634">
        <v>10.0282</v>
      </c>
      <c r="AT7634">
        <v>1</v>
      </c>
      <c r="AU7634">
        <v>12.53</v>
      </c>
      <c r="BI7634">
        <v>1</v>
      </c>
      <c r="BJ7634">
        <v>0</v>
      </c>
    </row>
    <row r="7635" spans="1:62" x14ac:dyDescent="0.25">
      <c r="A7635" s="35">
        <v>258.75</v>
      </c>
      <c r="B7635" s="35">
        <v>77.625</v>
      </c>
      <c r="I7635">
        <v>0</v>
      </c>
      <c r="J7635">
        <v>33.339599999999997</v>
      </c>
      <c r="S7635">
        <v>0</v>
      </c>
      <c r="T7635">
        <v>441.96</v>
      </c>
      <c r="AG7635">
        <v>1</v>
      </c>
      <c r="AH7635">
        <v>87.284199999999998</v>
      </c>
      <c r="AT7635">
        <v>1</v>
      </c>
      <c r="AU7635">
        <v>34.58</v>
      </c>
      <c r="BI7635">
        <v>3</v>
      </c>
      <c r="BJ7635">
        <v>0</v>
      </c>
    </row>
    <row r="7636" spans="1:62" x14ac:dyDescent="0.25">
      <c r="A7636" s="35">
        <v>59.52</v>
      </c>
      <c r="B7636" s="35">
        <v>15.475199999999999</v>
      </c>
      <c r="I7636">
        <v>0.7</v>
      </c>
      <c r="J7636">
        <v>-938.28</v>
      </c>
      <c r="S7636">
        <v>0</v>
      </c>
      <c r="T7636">
        <v>68.040000000000006</v>
      </c>
      <c r="AG7636">
        <v>3</v>
      </c>
      <c r="AH7636">
        <v>77.625</v>
      </c>
      <c r="AT7636">
        <v>1</v>
      </c>
      <c r="AU7636">
        <v>300.98</v>
      </c>
      <c r="BI7636">
        <v>3</v>
      </c>
      <c r="BJ7636">
        <v>0</v>
      </c>
    </row>
    <row r="7637" spans="1:62" x14ac:dyDescent="0.25">
      <c r="A7637" s="35">
        <v>57.96</v>
      </c>
      <c r="B7637" s="35">
        <v>27.241199999999999</v>
      </c>
      <c r="I7637">
        <v>0.7</v>
      </c>
      <c r="J7637">
        <v>-14.92</v>
      </c>
      <c r="S7637">
        <v>0.7</v>
      </c>
      <c r="T7637">
        <v>703.71</v>
      </c>
      <c r="AG7637">
        <v>3</v>
      </c>
      <c r="AH7637">
        <v>15.475199999999999</v>
      </c>
      <c r="AT7637">
        <v>3</v>
      </c>
      <c r="AU7637">
        <v>258.75</v>
      </c>
      <c r="BI7637">
        <v>7</v>
      </c>
      <c r="BJ7637">
        <v>0</v>
      </c>
    </row>
    <row r="7638" spans="1:62" x14ac:dyDescent="0.25">
      <c r="A7638" s="35">
        <v>441.96</v>
      </c>
      <c r="B7638" s="35">
        <v>101.6508</v>
      </c>
      <c r="I7638">
        <v>0.7</v>
      </c>
      <c r="J7638">
        <v>-9.1815999999999995</v>
      </c>
      <c r="S7638">
        <v>0.7</v>
      </c>
      <c r="T7638">
        <v>17.904</v>
      </c>
      <c r="AG7638">
        <v>7</v>
      </c>
      <c r="AH7638">
        <v>27.241199999999999</v>
      </c>
      <c r="AT7638">
        <v>3</v>
      </c>
      <c r="AU7638">
        <v>59.52</v>
      </c>
      <c r="BI7638">
        <v>2</v>
      </c>
      <c r="BJ7638">
        <v>0</v>
      </c>
    </row>
    <row r="7639" spans="1:62" x14ac:dyDescent="0.25">
      <c r="A7639" s="35">
        <v>68.040000000000006</v>
      </c>
      <c r="B7639" s="35">
        <v>33.339599999999997</v>
      </c>
      <c r="I7639">
        <v>0.2</v>
      </c>
      <c r="J7639">
        <v>0.84950000000000003</v>
      </c>
      <c r="S7639">
        <v>0.7</v>
      </c>
      <c r="T7639">
        <v>11.976000000000001</v>
      </c>
      <c r="AG7639">
        <v>2</v>
      </c>
      <c r="AH7639">
        <v>101.6508</v>
      </c>
      <c r="AT7639">
        <v>7</v>
      </c>
      <c r="AU7639">
        <v>57.96</v>
      </c>
      <c r="BI7639">
        <v>6</v>
      </c>
      <c r="BJ7639">
        <v>0</v>
      </c>
    </row>
    <row r="7640" spans="1:62" x14ac:dyDescent="0.25">
      <c r="A7640" s="35">
        <v>703.71</v>
      </c>
      <c r="B7640" s="35">
        <v>-938.28</v>
      </c>
      <c r="I7640">
        <v>0.2</v>
      </c>
      <c r="J7640">
        <v>89.222399999999993</v>
      </c>
      <c r="S7640">
        <v>0.2</v>
      </c>
      <c r="T7640">
        <v>67.959999999999994</v>
      </c>
      <c r="AG7640">
        <v>6</v>
      </c>
      <c r="AH7640">
        <v>33.339599999999997</v>
      </c>
      <c r="AT7640">
        <v>2</v>
      </c>
      <c r="AU7640">
        <v>441.96</v>
      </c>
      <c r="BI7640">
        <v>6</v>
      </c>
      <c r="BJ7640">
        <v>0.7</v>
      </c>
    </row>
    <row r="7641" spans="1:62" x14ac:dyDescent="0.25">
      <c r="A7641" s="35">
        <v>17.904</v>
      </c>
      <c r="B7641" s="35">
        <v>-14.92</v>
      </c>
      <c r="I7641">
        <v>0.5</v>
      </c>
      <c r="J7641">
        <v>-571.99559999999997</v>
      </c>
      <c r="S7641">
        <v>0.2</v>
      </c>
      <c r="T7641">
        <v>892.22400000000005</v>
      </c>
      <c r="AG7641">
        <v>6</v>
      </c>
      <c r="AH7641">
        <v>-938.28</v>
      </c>
      <c r="AT7641">
        <v>6</v>
      </c>
      <c r="AU7641">
        <v>68.040000000000006</v>
      </c>
      <c r="BI7641">
        <v>4</v>
      </c>
      <c r="BJ7641">
        <v>0.7</v>
      </c>
    </row>
    <row r="7642" spans="1:62" x14ac:dyDescent="0.25">
      <c r="A7642" s="35">
        <v>11.976000000000001</v>
      </c>
      <c r="B7642" s="35">
        <v>-9.1815999999999995</v>
      </c>
      <c r="I7642">
        <v>0.2</v>
      </c>
      <c r="J7642">
        <v>1.6472</v>
      </c>
      <c r="S7642">
        <v>0.5</v>
      </c>
      <c r="T7642">
        <v>1299.99</v>
      </c>
      <c r="AG7642">
        <v>4</v>
      </c>
      <c r="AH7642">
        <v>-14.92</v>
      </c>
      <c r="AT7642">
        <v>6</v>
      </c>
      <c r="AU7642">
        <v>703.71</v>
      </c>
      <c r="BI7642">
        <v>4</v>
      </c>
      <c r="BJ7642">
        <v>0.7</v>
      </c>
    </row>
    <row r="7643" spans="1:62" x14ac:dyDescent="0.25">
      <c r="A7643" s="35">
        <v>67.959999999999994</v>
      </c>
      <c r="B7643" s="35">
        <v>0.84950000000000003</v>
      </c>
      <c r="I7643">
        <v>0.2</v>
      </c>
      <c r="J7643">
        <v>84.501999999999995</v>
      </c>
      <c r="S7643">
        <v>0.2</v>
      </c>
      <c r="T7643">
        <v>4.5439999999999996</v>
      </c>
      <c r="AG7643">
        <v>4</v>
      </c>
      <c r="AH7643">
        <v>-9.1815999999999995</v>
      </c>
      <c r="AT7643">
        <v>4</v>
      </c>
      <c r="AU7643">
        <v>17.904</v>
      </c>
      <c r="BI7643">
        <v>5</v>
      </c>
      <c r="BJ7643">
        <v>0.2</v>
      </c>
    </row>
    <row r="7644" spans="1:62" x14ac:dyDescent="0.25">
      <c r="A7644" s="35">
        <v>892.22400000000005</v>
      </c>
      <c r="B7644" s="35">
        <v>89.222399999999993</v>
      </c>
      <c r="I7644">
        <v>0.4</v>
      </c>
      <c r="J7644">
        <v>-464.697</v>
      </c>
      <c r="S7644">
        <v>0.2</v>
      </c>
      <c r="T7644">
        <v>1352.0319999999999</v>
      </c>
      <c r="AG7644">
        <v>5</v>
      </c>
      <c r="AH7644">
        <v>0.84950000000000003</v>
      </c>
      <c r="AT7644">
        <v>4</v>
      </c>
      <c r="AU7644">
        <v>11.976000000000001</v>
      </c>
      <c r="BI7644">
        <v>3</v>
      </c>
      <c r="BJ7644">
        <v>0.2</v>
      </c>
    </row>
    <row r="7645" spans="1:62" x14ac:dyDescent="0.25">
      <c r="A7645" s="35">
        <v>1299.99</v>
      </c>
      <c r="B7645" s="35">
        <v>-571.99559999999997</v>
      </c>
      <c r="I7645">
        <v>0.2</v>
      </c>
      <c r="J7645">
        <v>6.7068000000000003</v>
      </c>
      <c r="S7645">
        <v>0.4</v>
      </c>
      <c r="T7645">
        <v>1548.99</v>
      </c>
      <c r="AG7645">
        <v>3</v>
      </c>
      <c r="AH7645">
        <v>89.222399999999993</v>
      </c>
      <c r="AT7645">
        <v>5</v>
      </c>
      <c r="AU7645">
        <v>67.959999999999994</v>
      </c>
      <c r="BI7645">
        <v>2</v>
      </c>
      <c r="BJ7645">
        <v>0.5</v>
      </c>
    </row>
    <row r="7646" spans="1:62" x14ac:dyDescent="0.25">
      <c r="A7646" s="35">
        <v>4.5439999999999996</v>
      </c>
      <c r="B7646" s="35">
        <v>1.6472</v>
      </c>
      <c r="I7646">
        <v>0.2</v>
      </c>
      <c r="J7646">
        <v>-13.437900000000001</v>
      </c>
      <c r="S7646">
        <v>0.2</v>
      </c>
      <c r="T7646">
        <v>19.872</v>
      </c>
      <c r="AG7646">
        <v>2</v>
      </c>
      <c r="AH7646">
        <v>-571.99559999999997</v>
      </c>
      <c r="AT7646">
        <v>3</v>
      </c>
      <c r="AU7646">
        <v>892.22400000000005</v>
      </c>
      <c r="BI7646">
        <v>2</v>
      </c>
      <c r="BJ7646">
        <v>0.2</v>
      </c>
    </row>
    <row r="7647" spans="1:62" x14ac:dyDescent="0.25">
      <c r="A7647" s="35">
        <v>1352.0319999999999</v>
      </c>
      <c r="B7647" s="35">
        <v>84.501999999999995</v>
      </c>
      <c r="I7647">
        <v>0.2</v>
      </c>
      <c r="J7647">
        <v>-25.109000000000002</v>
      </c>
      <c r="S7647">
        <v>0.2</v>
      </c>
      <c r="T7647">
        <v>119.44799999999999</v>
      </c>
      <c r="AG7647">
        <v>2</v>
      </c>
      <c r="AH7647">
        <v>1.6472</v>
      </c>
      <c r="AT7647">
        <v>2</v>
      </c>
      <c r="AU7647">
        <v>1299.99</v>
      </c>
      <c r="BI7647">
        <v>4</v>
      </c>
      <c r="BJ7647">
        <v>0.2</v>
      </c>
    </row>
    <row r="7648" spans="1:62" x14ac:dyDescent="0.25">
      <c r="A7648" s="35">
        <v>1548.99</v>
      </c>
      <c r="B7648" s="35">
        <v>-464.697</v>
      </c>
      <c r="I7648">
        <v>0</v>
      </c>
      <c r="J7648">
        <v>5.4767999999999999</v>
      </c>
      <c r="S7648">
        <v>0.2</v>
      </c>
      <c r="T7648">
        <v>118.16</v>
      </c>
      <c r="AG7648">
        <v>4</v>
      </c>
      <c r="AH7648">
        <v>84.501999999999995</v>
      </c>
      <c r="AT7648">
        <v>2</v>
      </c>
      <c r="AU7648">
        <v>4.5439999999999996</v>
      </c>
      <c r="BI7648">
        <v>9</v>
      </c>
      <c r="BJ7648">
        <v>0.4</v>
      </c>
    </row>
    <row r="7649" spans="1:62" x14ac:dyDescent="0.25">
      <c r="A7649" s="35">
        <v>19.872</v>
      </c>
      <c r="B7649" s="35">
        <v>6.7068000000000003</v>
      </c>
      <c r="I7649">
        <v>0</v>
      </c>
      <c r="J7649">
        <v>29.145600000000002</v>
      </c>
      <c r="S7649">
        <v>0</v>
      </c>
      <c r="T7649">
        <v>19.559999999999999</v>
      </c>
      <c r="AG7649">
        <v>9</v>
      </c>
      <c r="AH7649">
        <v>-464.697</v>
      </c>
      <c r="AT7649">
        <v>4</v>
      </c>
      <c r="AU7649">
        <v>1352.0319999999999</v>
      </c>
      <c r="BI7649">
        <v>3</v>
      </c>
      <c r="BJ7649">
        <v>0.2</v>
      </c>
    </row>
    <row r="7650" spans="1:62" x14ac:dyDescent="0.25">
      <c r="A7650" s="35">
        <v>119.44799999999999</v>
      </c>
      <c r="B7650" s="35">
        <v>-13.437900000000001</v>
      </c>
      <c r="I7650">
        <v>0</v>
      </c>
      <c r="J7650">
        <v>12.441599999999999</v>
      </c>
      <c r="S7650">
        <v>0</v>
      </c>
      <c r="T7650">
        <v>80.959999999999994</v>
      </c>
      <c r="AG7650">
        <v>3</v>
      </c>
      <c r="AH7650">
        <v>6.7068000000000003</v>
      </c>
      <c r="AT7650">
        <v>9</v>
      </c>
      <c r="AU7650">
        <v>1548.99</v>
      </c>
      <c r="BI7650">
        <v>3</v>
      </c>
      <c r="BJ7650">
        <v>0.2</v>
      </c>
    </row>
    <row r="7651" spans="1:62" x14ac:dyDescent="0.25">
      <c r="A7651" s="35">
        <v>118.16</v>
      </c>
      <c r="B7651" s="35">
        <v>-25.109000000000002</v>
      </c>
      <c r="I7651">
        <v>0</v>
      </c>
      <c r="J7651">
        <v>31.0184</v>
      </c>
      <c r="S7651">
        <v>0</v>
      </c>
      <c r="T7651">
        <v>25.92</v>
      </c>
      <c r="AG7651">
        <v>3</v>
      </c>
      <c r="AH7651">
        <v>-13.437900000000001</v>
      </c>
      <c r="AT7651">
        <v>3</v>
      </c>
      <c r="AU7651">
        <v>19.872</v>
      </c>
      <c r="BI7651">
        <v>2</v>
      </c>
      <c r="BJ7651">
        <v>0.2</v>
      </c>
    </row>
    <row r="7652" spans="1:62" x14ac:dyDescent="0.25">
      <c r="A7652" s="35">
        <v>19.559999999999999</v>
      </c>
      <c r="B7652" s="35">
        <v>5.4767999999999999</v>
      </c>
      <c r="I7652">
        <v>0</v>
      </c>
      <c r="J7652">
        <v>76.9816</v>
      </c>
      <c r="S7652">
        <v>0</v>
      </c>
      <c r="T7652">
        <v>106.96</v>
      </c>
      <c r="AG7652">
        <v>2</v>
      </c>
      <c r="AH7652">
        <v>-25.109000000000002</v>
      </c>
      <c r="AT7652">
        <v>3</v>
      </c>
      <c r="AU7652">
        <v>119.44799999999999</v>
      </c>
      <c r="BI7652">
        <v>4</v>
      </c>
      <c r="BJ7652">
        <v>0</v>
      </c>
    </row>
    <row r="7653" spans="1:62" x14ac:dyDescent="0.25">
      <c r="A7653" s="35">
        <v>80.959999999999994</v>
      </c>
      <c r="B7653" s="35">
        <v>29.145600000000002</v>
      </c>
      <c r="I7653">
        <v>0.7</v>
      </c>
      <c r="J7653">
        <v>-53.743200000000002</v>
      </c>
      <c r="S7653">
        <v>0</v>
      </c>
      <c r="T7653">
        <v>187.76</v>
      </c>
      <c r="AG7653">
        <v>4</v>
      </c>
      <c r="AH7653">
        <v>5.4767999999999999</v>
      </c>
      <c r="AT7653">
        <v>2</v>
      </c>
      <c r="AU7653">
        <v>118.16</v>
      </c>
      <c r="BI7653">
        <v>4</v>
      </c>
      <c r="BJ7653">
        <v>0</v>
      </c>
    </row>
    <row r="7654" spans="1:62" x14ac:dyDescent="0.25">
      <c r="A7654" s="35">
        <v>25.92</v>
      </c>
      <c r="B7654" s="35">
        <v>12.441599999999999</v>
      </c>
      <c r="I7654">
        <v>0</v>
      </c>
      <c r="J7654">
        <v>25.872</v>
      </c>
      <c r="S7654">
        <v>0.7</v>
      </c>
      <c r="T7654">
        <v>76.775999999999996</v>
      </c>
      <c r="AG7654">
        <v>4</v>
      </c>
      <c r="AH7654">
        <v>29.145600000000002</v>
      </c>
      <c r="AT7654">
        <v>4</v>
      </c>
      <c r="AU7654">
        <v>19.559999999999999</v>
      </c>
      <c r="BI7654">
        <v>4</v>
      </c>
      <c r="BJ7654">
        <v>0</v>
      </c>
    </row>
    <row r="7655" spans="1:62" x14ac:dyDescent="0.25">
      <c r="A7655" s="35">
        <v>106.96</v>
      </c>
      <c r="B7655" s="35">
        <v>31.0184</v>
      </c>
      <c r="I7655">
        <v>0.6</v>
      </c>
      <c r="J7655">
        <v>-53.709600000000002</v>
      </c>
      <c r="S7655">
        <v>0</v>
      </c>
      <c r="T7655">
        <v>53.9</v>
      </c>
      <c r="AG7655">
        <v>4</v>
      </c>
      <c r="AH7655">
        <v>12.441599999999999</v>
      </c>
      <c r="AT7655">
        <v>4</v>
      </c>
      <c r="AU7655">
        <v>80.959999999999994</v>
      </c>
      <c r="BI7655">
        <v>2</v>
      </c>
      <c r="BJ7655">
        <v>0</v>
      </c>
    </row>
    <row r="7656" spans="1:62" x14ac:dyDescent="0.25">
      <c r="A7656" s="35">
        <v>187.76</v>
      </c>
      <c r="B7656" s="35">
        <v>76.9816</v>
      </c>
      <c r="I7656">
        <v>0.8</v>
      </c>
      <c r="J7656">
        <v>-18.252500000000001</v>
      </c>
      <c r="S7656">
        <v>0.6</v>
      </c>
      <c r="T7656">
        <v>76.727999999999994</v>
      </c>
      <c r="AG7656">
        <v>2</v>
      </c>
      <c r="AH7656">
        <v>31.0184</v>
      </c>
      <c r="AT7656">
        <v>4</v>
      </c>
      <c r="AU7656">
        <v>25.92</v>
      </c>
      <c r="BI7656">
        <v>4</v>
      </c>
      <c r="BJ7656">
        <v>0</v>
      </c>
    </row>
    <row r="7657" spans="1:62" x14ac:dyDescent="0.25">
      <c r="A7657" s="35">
        <v>76.775999999999996</v>
      </c>
      <c r="B7657" s="35">
        <v>-53.743200000000002</v>
      </c>
      <c r="I7657">
        <v>0</v>
      </c>
      <c r="J7657">
        <v>25.792000000000002</v>
      </c>
      <c r="S7657">
        <v>0.8</v>
      </c>
      <c r="T7657">
        <v>10.43</v>
      </c>
      <c r="AG7657">
        <v>4</v>
      </c>
      <c r="AH7657">
        <v>76.9816</v>
      </c>
      <c r="AT7657">
        <v>2</v>
      </c>
      <c r="AU7657">
        <v>106.96</v>
      </c>
      <c r="BI7657">
        <v>4</v>
      </c>
      <c r="BJ7657">
        <v>0.7</v>
      </c>
    </row>
    <row r="7658" spans="1:62" x14ac:dyDescent="0.25">
      <c r="A7658" s="35">
        <v>53.9</v>
      </c>
      <c r="B7658" s="35">
        <v>25.872</v>
      </c>
      <c r="I7658">
        <v>0.2</v>
      </c>
      <c r="J7658">
        <v>2.786</v>
      </c>
      <c r="S7658">
        <v>0</v>
      </c>
      <c r="T7658">
        <v>99.2</v>
      </c>
      <c r="AG7658">
        <v>4</v>
      </c>
      <c r="AH7658">
        <v>-53.743200000000002</v>
      </c>
      <c r="AT7658">
        <v>4</v>
      </c>
      <c r="AU7658">
        <v>187.76</v>
      </c>
      <c r="BI7658">
        <v>5</v>
      </c>
      <c r="BJ7658">
        <v>0</v>
      </c>
    </row>
    <row r="7659" spans="1:62" x14ac:dyDescent="0.25">
      <c r="A7659" s="35">
        <v>76.727999999999994</v>
      </c>
      <c r="B7659" s="35">
        <v>-53.709600000000002</v>
      </c>
      <c r="I7659">
        <v>0</v>
      </c>
      <c r="J7659">
        <v>10.393599999999999</v>
      </c>
      <c r="S7659">
        <v>0.2</v>
      </c>
      <c r="T7659">
        <v>15.92</v>
      </c>
      <c r="AG7659">
        <v>5</v>
      </c>
      <c r="AH7659">
        <v>25.872</v>
      </c>
      <c r="AT7659">
        <v>4</v>
      </c>
      <c r="AU7659">
        <v>76.775999999999996</v>
      </c>
      <c r="BI7659">
        <v>3</v>
      </c>
      <c r="BJ7659">
        <v>0.6</v>
      </c>
    </row>
    <row r="7660" spans="1:62" x14ac:dyDescent="0.25">
      <c r="A7660" s="35">
        <v>10.43</v>
      </c>
      <c r="B7660" s="35">
        <v>-18.252500000000001</v>
      </c>
      <c r="I7660">
        <v>0</v>
      </c>
      <c r="J7660">
        <v>13.984</v>
      </c>
      <c r="S7660">
        <v>0</v>
      </c>
      <c r="T7660">
        <v>129.91999999999999</v>
      </c>
      <c r="AG7660">
        <v>3</v>
      </c>
      <c r="AH7660">
        <v>-53.709600000000002</v>
      </c>
      <c r="AT7660">
        <v>5</v>
      </c>
      <c r="AU7660">
        <v>53.9</v>
      </c>
      <c r="BI7660">
        <v>7</v>
      </c>
      <c r="BJ7660">
        <v>0.8</v>
      </c>
    </row>
    <row r="7661" spans="1:62" x14ac:dyDescent="0.25">
      <c r="A7661" s="35">
        <v>99.2</v>
      </c>
      <c r="B7661" s="35">
        <v>25.792000000000002</v>
      </c>
      <c r="I7661">
        <v>0</v>
      </c>
      <c r="J7661">
        <v>2591.9567999999999</v>
      </c>
      <c r="S7661">
        <v>0</v>
      </c>
      <c r="T7661">
        <v>30.4</v>
      </c>
      <c r="AG7661">
        <v>7</v>
      </c>
      <c r="AH7661">
        <v>-18.252500000000001</v>
      </c>
      <c r="AT7661">
        <v>3</v>
      </c>
      <c r="AU7661">
        <v>76.727999999999994</v>
      </c>
      <c r="BI7661">
        <v>5</v>
      </c>
      <c r="BJ7661">
        <v>0</v>
      </c>
    </row>
    <row r="7662" spans="1:62" x14ac:dyDescent="0.25">
      <c r="A7662" s="35">
        <v>15.92</v>
      </c>
      <c r="B7662" s="35">
        <v>2.786</v>
      </c>
      <c r="I7662">
        <v>0</v>
      </c>
      <c r="J7662">
        <v>34.539000000000001</v>
      </c>
      <c r="S7662">
        <v>0</v>
      </c>
      <c r="T7662">
        <v>5399.91</v>
      </c>
      <c r="AG7662">
        <v>5</v>
      </c>
      <c r="AH7662">
        <v>25.792000000000002</v>
      </c>
      <c r="AT7662">
        <v>7</v>
      </c>
      <c r="AU7662">
        <v>10.43</v>
      </c>
      <c r="BI7662">
        <v>5</v>
      </c>
      <c r="BJ7662">
        <v>0.2</v>
      </c>
    </row>
    <row r="7663" spans="1:62" x14ac:dyDescent="0.25">
      <c r="A7663" s="35">
        <v>129.91999999999999</v>
      </c>
      <c r="B7663" s="35">
        <v>10.393599999999999</v>
      </c>
      <c r="I7663">
        <v>0</v>
      </c>
      <c r="J7663">
        <v>19.238399999999999</v>
      </c>
      <c r="S7663">
        <v>0</v>
      </c>
      <c r="T7663">
        <v>119.1</v>
      </c>
      <c r="AG7663">
        <v>5</v>
      </c>
      <c r="AH7663">
        <v>2.786</v>
      </c>
      <c r="AT7663">
        <v>5</v>
      </c>
      <c r="AU7663">
        <v>99.2</v>
      </c>
      <c r="BI7663">
        <v>4</v>
      </c>
      <c r="BJ7663">
        <v>0</v>
      </c>
    </row>
    <row r="7664" spans="1:62" x14ac:dyDescent="0.25">
      <c r="A7664" s="35">
        <v>30.4</v>
      </c>
      <c r="B7664" s="35">
        <v>13.984</v>
      </c>
      <c r="I7664">
        <v>0</v>
      </c>
      <c r="J7664">
        <v>28.171800000000001</v>
      </c>
      <c r="S7664">
        <v>0</v>
      </c>
      <c r="T7664">
        <v>40.08</v>
      </c>
      <c r="AG7664">
        <v>4</v>
      </c>
      <c r="AH7664">
        <v>10.393599999999999</v>
      </c>
      <c r="AT7664">
        <v>5</v>
      </c>
      <c r="AU7664">
        <v>15.92</v>
      </c>
      <c r="BI7664">
        <v>1</v>
      </c>
      <c r="BJ7664">
        <v>0</v>
      </c>
    </row>
    <row r="7665" spans="1:62" x14ac:dyDescent="0.25">
      <c r="A7665" s="35">
        <v>5399.91</v>
      </c>
      <c r="B7665" s="35">
        <v>2591.9567999999999</v>
      </c>
      <c r="I7665">
        <v>0</v>
      </c>
      <c r="J7665">
        <v>88.393199999999993</v>
      </c>
      <c r="S7665">
        <v>0</v>
      </c>
      <c r="T7665">
        <v>59.94</v>
      </c>
      <c r="AG7665">
        <v>1</v>
      </c>
      <c r="AH7665">
        <v>13.984</v>
      </c>
      <c r="AT7665">
        <v>4</v>
      </c>
      <c r="AU7665">
        <v>129.91999999999999</v>
      </c>
      <c r="BI7665">
        <v>9</v>
      </c>
      <c r="BJ7665">
        <v>0</v>
      </c>
    </row>
    <row r="7666" spans="1:62" x14ac:dyDescent="0.25">
      <c r="A7666" s="35">
        <v>119.1</v>
      </c>
      <c r="B7666" s="35">
        <v>34.539000000000001</v>
      </c>
      <c r="I7666">
        <v>0</v>
      </c>
      <c r="J7666">
        <v>32.486199999999997</v>
      </c>
      <c r="S7666">
        <v>0</v>
      </c>
      <c r="T7666">
        <v>259.98</v>
      </c>
      <c r="AG7666">
        <v>9</v>
      </c>
      <c r="AH7666">
        <v>2591.9567999999999</v>
      </c>
      <c r="AT7666">
        <v>1</v>
      </c>
      <c r="AU7666">
        <v>30.4</v>
      </c>
      <c r="BI7666">
        <v>3</v>
      </c>
      <c r="BJ7666">
        <v>0</v>
      </c>
    </row>
    <row r="7667" spans="1:62" x14ac:dyDescent="0.25">
      <c r="A7667" s="35">
        <v>40.08</v>
      </c>
      <c r="B7667" s="35">
        <v>19.238399999999999</v>
      </c>
      <c r="I7667">
        <v>0</v>
      </c>
      <c r="J7667">
        <v>4.6764000000000001</v>
      </c>
      <c r="S7667">
        <v>0</v>
      </c>
      <c r="T7667">
        <v>170.98</v>
      </c>
      <c r="AG7667">
        <v>3</v>
      </c>
      <c r="AH7667">
        <v>34.539000000000001</v>
      </c>
      <c r="AT7667">
        <v>9</v>
      </c>
      <c r="AU7667">
        <v>5399.91</v>
      </c>
      <c r="BI7667">
        <v>6</v>
      </c>
      <c r="BJ7667">
        <v>0</v>
      </c>
    </row>
    <row r="7668" spans="1:62" x14ac:dyDescent="0.25">
      <c r="A7668" s="35">
        <v>59.94</v>
      </c>
      <c r="B7668" s="35">
        <v>28.171800000000001</v>
      </c>
      <c r="I7668">
        <v>0</v>
      </c>
      <c r="J7668">
        <v>69.704999999999998</v>
      </c>
      <c r="S7668">
        <v>0</v>
      </c>
      <c r="T7668">
        <v>38.97</v>
      </c>
      <c r="AG7668">
        <v>6</v>
      </c>
      <c r="AH7668">
        <v>19.238399999999999</v>
      </c>
      <c r="AT7668">
        <v>3</v>
      </c>
      <c r="AU7668">
        <v>119.1</v>
      </c>
      <c r="BI7668">
        <v>3</v>
      </c>
      <c r="BJ7668">
        <v>0</v>
      </c>
    </row>
    <row r="7669" spans="1:62" x14ac:dyDescent="0.25">
      <c r="A7669" s="35">
        <v>259.98</v>
      </c>
      <c r="B7669" s="35">
        <v>88.393199999999993</v>
      </c>
      <c r="I7669">
        <v>0.3</v>
      </c>
      <c r="J7669">
        <v>0</v>
      </c>
      <c r="S7669">
        <v>0</v>
      </c>
      <c r="T7669">
        <v>154.9</v>
      </c>
      <c r="AG7669">
        <v>3</v>
      </c>
      <c r="AH7669">
        <v>28.171800000000001</v>
      </c>
      <c r="AT7669">
        <v>6</v>
      </c>
      <c r="AU7669">
        <v>40.08</v>
      </c>
      <c r="BI7669">
        <v>2</v>
      </c>
      <c r="BJ7669">
        <v>0</v>
      </c>
    </row>
    <row r="7670" spans="1:62" x14ac:dyDescent="0.25">
      <c r="A7670" s="35">
        <v>170.98</v>
      </c>
      <c r="B7670" s="35">
        <v>32.486199999999997</v>
      </c>
      <c r="I7670">
        <v>0</v>
      </c>
      <c r="J7670">
        <v>41.293799999999997</v>
      </c>
      <c r="S7670">
        <v>0.3</v>
      </c>
      <c r="T7670">
        <v>446.06799999999998</v>
      </c>
      <c r="AG7670">
        <v>2</v>
      </c>
      <c r="AH7670">
        <v>88.393199999999993</v>
      </c>
      <c r="AT7670">
        <v>3</v>
      </c>
      <c r="AU7670">
        <v>59.94</v>
      </c>
      <c r="BI7670">
        <v>1</v>
      </c>
      <c r="BJ7670">
        <v>0</v>
      </c>
    </row>
    <row r="7671" spans="1:62" x14ac:dyDescent="0.25">
      <c r="A7671" s="35">
        <v>38.97</v>
      </c>
      <c r="B7671" s="35">
        <v>4.6764000000000001</v>
      </c>
      <c r="I7671">
        <v>0.2</v>
      </c>
      <c r="J7671">
        <v>4.9878</v>
      </c>
      <c r="S7671">
        <v>0</v>
      </c>
      <c r="T7671">
        <v>152.94</v>
      </c>
      <c r="AG7671">
        <v>1</v>
      </c>
      <c r="AH7671">
        <v>32.486199999999997</v>
      </c>
      <c r="AT7671">
        <v>2</v>
      </c>
      <c r="AU7671">
        <v>259.98</v>
      </c>
      <c r="BI7671">
        <v>3</v>
      </c>
      <c r="BJ7671">
        <v>0</v>
      </c>
    </row>
    <row r="7672" spans="1:62" x14ac:dyDescent="0.25">
      <c r="A7672" s="35">
        <v>154.9</v>
      </c>
      <c r="B7672" s="35">
        <v>69.704999999999998</v>
      </c>
      <c r="I7672">
        <v>0</v>
      </c>
      <c r="J7672">
        <v>91.950800000000001</v>
      </c>
      <c r="S7672">
        <v>0.2</v>
      </c>
      <c r="T7672">
        <v>23.472000000000001</v>
      </c>
      <c r="AG7672">
        <v>3</v>
      </c>
      <c r="AH7672">
        <v>4.6764000000000001</v>
      </c>
      <c r="AT7672">
        <v>1</v>
      </c>
      <c r="AU7672">
        <v>170.98</v>
      </c>
      <c r="BI7672">
        <v>5</v>
      </c>
      <c r="BJ7672">
        <v>0</v>
      </c>
    </row>
    <row r="7673" spans="1:62" x14ac:dyDescent="0.25">
      <c r="A7673" s="35">
        <v>446.06799999999998</v>
      </c>
      <c r="B7673" s="35">
        <v>0</v>
      </c>
      <c r="I7673">
        <v>0</v>
      </c>
      <c r="J7673">
        <v>7.0217999999999998</v>
      </c>
      <c r="S7673">
        <v>0</v>
      </c>
      <c r="T7673">
        <v>195.64</v>
      </c>
      <c r="AG7673">
        <v>5</v>
      </c>
      <c r="AH7673">
        <v>69.704999999999998</v>
      </c>
      <c r="AT7673">
        <v>3</v>
      </c>
      <c r="AU7673">
        <v>38.97</v>
      </c>
      <c r="BI7673">
        <v>4</v>
      </c>
      <c r="BJ7673">
        <v>0.3</v>
      </c>
    </row>
    <row r="7674" spans="1:62" x14ac:dyDescent="0.25">
      <c r="A7674" s="35">
        <v>152.94</v>
      </c>
      <c r="B7674" s="35">
        <v>41.293799999999997</v>
      </c>
      <c r="I7674">
        <v>0</v>
      </c>
      <c r="J7674">
        <v>742.63199999999995</v>
      </c>
      <c r="S7674">
        <v>0</v>
      </c>
      <c r="T7674">
        <v>14.94</v>
      </c>
      <c r="AG7674">
        <v>4</v>
      </c>
      <c r="AH7674">
        <v>0</v>
      </c>
      <c r="AT7674">
        <v>5</v>
      </c>
      <c r="AU7674">
        <v>154.9</v>
      </c>
      <c r="BI7674">
        <v>3</v>
      </c>
      <c r="BJ7674">
        <v>0</v>
      </c>
    </row>
    <row r="7675" spans="1:62" x14ac:dyDescent="0.25">
      <c r="A7675" s="35">
        <v>23.472000000000001</v>
      </c>
      <c r="B7675" s="35">
        <v>4.9878</v>
      </c>
      <c r="I7675">
        <v>0</v>
      </c>
      <c r="J7675">
        <v>78.650800000000004</v>
      </c>
      <c r="S7675">
        <v>0</v>
      </c>
      <c r="T7675">
        <v>1687.8</v>
      </c>
      <c r="AG7675">
        <v>3</v>
      </c>
      <c r="AH7675">
        <v>41.293799999999997</v>
      </c>
      <c r="AT7675">
        <v>4</v>
      </c>
      <c r="AU7675">
        <v>446.06799999999998</v>
      </c>
      <c r="BI7675">
        <v>3</v>
      </c>
      <c r="BJ7675">
        <v>0.2</v>
      </c>
    </row>
    <row r="7676" spans="1:62" x14ac:dyDescent="0.25">
      <c r="A7676" s="35">
        <v>195.64</v>
      </c>
      <c r="B7676" s="35">
        <v>91.950800000000001</v>
      </c>
      <c r="I7676">
        <v>0</v>
      </c>
      <c r="J7676">
        <v>151.47</v>
      </c>
      <c r="S7676">
        <v>0</v>
      </c>
      <c r="T7676">
        <v>341.96</v>
      </c>
      <c r="AG7676">
        <v>3</v>
      </c>
      <c r="AH7676">
        <v>4.9878</v>
      </c>
      <c r="AT7676">
        <v>3</v>
      </c>
      <c r="AU7676">
        <v>152.94</v>
      </c>
      <c r="BI7676">
        <v>4</v>
      </c>
      <c r="BJ7676">
        <v>0</v>
      </c>
    </row>
    <row r="7677" spans="1:62" x14ac:dyDescent="0.25">
      <c r="A7677" s="35">
        <v>14.94</v>
      </c>
      <c r="B7677" s="35">
        <v>7.0217999999999998</v>
      </c>
      <c r="I7677">
        <v>0.1</v>
      </c>
      <c r="J7677">
        <v>41.496000000000002</v>
      </c>
      <c r="S7677">
        <v>0</v>
      </c>
      <c r="T7677">
        <v>605.88</v>
      </c>
      <c r="AG7677">
        <v>4</v>
      </c>
      <c r="AH7677">
        <v>91.950800000000001</v>
      </c>
      <c r="AT7677">
        <v>3</v>
      </c>
      <c r="AU7677">
        <v>23.472000000000001</v>
      </c>
      <c r="BI7677">
        <v>3</v>
      </c>
      <c r="BJ7677">
        <v>0</v>
      </c>
    </row>
    <row r="7678" spans="1:62" x14ac:dyDescent="0.25">
      <c r="A7678" s="35">
        <v>1687.8</v>
      </c>
      <c r="B7678" s="35">
        <v>742.63199999999995</v>
      </c>
      <c r="I7678">
        <v>0</v>
      </c>
      <c r="J7678">
        <v>1906.4849999999999</v>
      </c>
      <c r="S7678">
        <v>0.1</v>
      </c>
      <c r="T7678">
        <v>186.732</v>
      </c>
      <c r="AG7678">
        <v>3</v>
      </c>
      <c r="AH7678">
        <v>7.0217999999999998</v>
      </c>
      <c r="AT7678">
        <v>4</v>
      </c>
      <c r="AU7678">
        <v>195.64</v>
      </c>
      <c r="BI7678">
        <v>4</v>
      </c>
      <c r="BJ7678">
        <v>0</v>
      </c>
    </row>
    <row r="7679" spans="1:62" x14ac:dyDescent="0.25">
      <c r="A7679" s="35">
        <v>341.96</v>
      </c>
      <c r="B7679" s="35">
        <v>78.650800000000004</v>
      </c>
      <c r="I7679">
        <v>0.2</v>
      </c>
      <c r="J7679">
        <v>9.5786999999999995</v>
      </c>
      <c r="S7679">
        <v>0</v>
      </c>
      <c r="T7679">
        <v>3812.97</v>
      </c>
      <c r="AG7679">
        <v>4</v>
      </c>
      <c r="AH7679">
        <v>742.63199999999995</v>
      </c>
      <c r="AT7679">
        <v>3</v>
      </c>
      <c r="AU7679">
        <v>14.94</v>
      </c>
      <c r="BI7679">
        <v>2</v>
      </c>
      <c r="BJ7679">
        <v>0</v>
      </c>
    </row>
    <row r="7680" spans="1:62" x14ac:dyDescent="0.25">
      <c r="A7680" s="35">
        <v>605.88</v>
      </c>
      <c r="B7680" s="35">
        <v>151.47</v>
      </c>
      <c r="I7680">
        <v>0</v>
      </c>
      <c r="J7680">
        <v>187.797</v>
      </c>
      <c r="S7680">
        <v>0.2</v>
      </c>
      <c r="T7680">
        <v>26.423999999999999</v>
      </c>
      <c r="AG7680">
        <v>2</v>
      </c>
      <c r="AH7680">
        <v>78.650800000000004</v>
      </c>
      <c r="AT7680">
        <v>4</v>
      </c>
      <c r="AU7680">
        <v>1687.8</v>
      </c>
      <c r="BI7680">
        <v>6</v>
      </c>
      <c r="BJ7680">
        <v>0</v>
      </c>
    </row>
    <row r="7681" spans="1:62" x14ac:dyDescent="0.25">
      <c r="A7681" s="35">
        <v>186.732</v>
      </c>
      <c r="B7681" s="35">
        <v>41.496000000000002</v>
      </c>
      <c r="I7681">
        <v>0</v>
      </c>
      <c r="J7681">
        <v>329.40809999999999</v>
      </c>
      <c r="S7681">
        <v>0</v>
      </c>
      <c r="T7681">
        <v>625.99</v>
      </c>
      <c r="AG7681">
        <v>6</v>
      </c>
      <c r="AH7681">
        <v>151.47</v>
      </c>
      <c r="AT7681">
        <v>2</v>
      </c>
      <c r="AU7681">
        <v>341.96</v>
      </c>
      <c r="BI7681">
        <v>1</v>
      </c>
      <c r="BJ7681">
        <v>0.1</v>
      </c>
    </row>
    <row r="7682" spans="1:62" x14ac:dyDescent="0.25">
      <c r="A7682" s="35">
        <v>3812.97</v>
      </c>
      <c r="B7682" s="35">
        <v>1906.4849999999999</v>
      </c>
      <c r="I7682">
        <v>0</v>
      </c>
      <c r="J7682">
        <v>8.3040000000000003</v>
      </c>
      <c r="S7682">
        <v>0</v>
      </c>
      <c r="T7682">
        <v>1568.61</v>
      </c>
      <c r="AG7682">
        <v>1</v>
      </c>
      <c r="AH7682">
        <v>41.496000000000002</v>
      </c>
      <c r="AT7682">
        <v>6</v>
      </c>
      <c r="AU7682">
        <v>605.88</v>
      </c>
      <c r="BI7682">
        <v>3</v>
      </c>
      <c r="BJ7682">
        <v>0</v>
      </c>
    </row>
    <row r="7683" spans="1:62" x14ac:dyDescent="0.25">
      <c r="A7683" s="35">
        <v>26.423999999999999</v>
      </c>
      <c r="B7683" s="35">
        <v>9.5786999999999995</v>
      </c>
      <c r="I7683">
        <v>0</v>
      </c>
      <c r="J7683">
        <v>62.4</v>
      </c>
      <c r="S7683">
        <v>0</v>
      </c>
      <c r="T7683">
        <v>17.3</v>
      </c>
      <c r="AG7683">
        <v>3</v>
      </c>
      <c r="AH7683">
        <v>1906.4849999999999</v>
      </c>
      <c r="AT7683">
        <v>1</v>
      </c>
      <c r="AU7683">
        <v>186.732</v>
      </c>
      <c r="BI7683">
        <v>9</v>
      </c>
      <c r="BJ7683">
        <v>0.2</v>
      </c>
    </row>
    <row r="7684" spans="1:62" x14ac:dyDescent="0.25">
      <c r="A7684" s="35">
        <v>625.99</v>
      </c>
      <c r="B7684" s="35">
        <v>187.797</v>
      </c>
      <c r="I7684">
        <v>0</v>
      </c>
      <c r="J7684">
        <v>50.383200000000002</v>
      </c>
      <c r="S7684">
        <v>0</v>
      </c>
      <c r="T7684">
        <v>160</v>
      </c>
      <c r="AG7684">
        <v>9</v>
      </c>
      <c r="AH7684">
        <v>9.5786999999999995</v>
      </c>
      <c r="AT7684">
        <v>3</v>
      </c>
      <c r="AU7684">
        <v>3812.97</v>
      </c>
      <c r="BI7684">
        <v>1</v>
      </c>
      <c r="BJ7684">
        <v>0</v>
      </c>
    </row>
    <row r="7685" spans="1:62" x14ac:dyDescent="0.25">
      <c r="A7685" s="35">
        <v>1568.61</v>
      </c>
      <c r="B7685" s="35">
        <v>329.40809999999999</v>
      </c>
      <c r="I7685">
        <v>0</v>
      </c>
      <c r="J7685">
        <v>157.1292</v>
      </c>
      <c r="S7685">
        <v>0</v>
      </c>
      <c r="T7685">
        <v>179.94</v>
      </c>
      <c r="AG7685">
        <v>1</v>
      </c>
      <c r="AH7685">
        <v>187.797</v>
      </c>
      <c r="AT7685">
        <v>9</v>
      </c>
      <c r="AU7685">
        <v>26.423999999999999</v>
      </c>
      <c r="BI7685">
        <v>9</v>
      </c>
      <c r="BJ7685">
        <v>0</v>
      </c>
    </row>
    <row r="7686" spans="1:62" x14ac:dyDescent="0.25">
      <c r="A7686" s="35">
        <v>17.3</v>
      </c>
      <c r="B7686" s="35">
        <v>8.3040000000000003</v>
      </c>
      <c r="I7686">
        <v>0</v>
      </c>
      <c r="J7686">
        <v>6.2207999999999997</v>
      </c>
      <c r="S7686">
        <v>0</v>
      </c>
      <c r="T7686">
        <v>872.94</v>
      </c>
      <c r="AG7686">
        <v>9</v>
      </c>
      <c r="AH7686">
        <v>329.40809999999999</v>
      </c>
      <c r="AT7686">
        <v>1</v>
      </c>
      <c r="AU7686">
        <v>625.99</v>
      </c>
      <c r="BI7686">
        <v>1</v>
      </c>
      <c r="BJ7686">
        <v>0</v>
      </c>
    </row>
    <row r="7687" spans="1:62" x14ac:dyDescent="0.25">
      <c r="A7687" s="35">
        <v>160</v>
      </c>
      <c r="B7687" s="35">
        <v>62.4</v>
      </c>
      <c r="I7687">
        <v>0</v>
      </c>
      <c r="J7687">
        <v>44.4</v>
      </c>
      <c r="S7687">
        <v>0</v>
      </c>
      <c r="T7687">
        <v>12.96</v>
      </c>
      <c r="AG7687">
        <v>1</v>
      </c>
      <c r="AH7687">
        <v>8.3040000000000003</v>
      </c>
      <c r="AT7687">
        <v>9</v>
      </c>
      <c r="AU7687">
        <v>1568.61</v>
      </c>
      <c r="BI7687">
        <v>8</v>
      </c>
      <c r="BJ7687">
        <v>0</v>
      </c>
    </row>
    <row r="7688" spans="1:62" x14ac:dyDescent="0.25">
      <c r="A7688" s="35">
        <v>179.94</v>
      </c>
      <c r="B7688" s="35">
        <v>50.383200000000002</v>
      </c>
      <c r="I7688">
        <v>0.2</v>
      </c>
      <c r="J7688">
        <v>35.996400000000001</v>
      </c>
      <c r="S7688">
        <v>0</v>
      </c>
      <c r="T7688">
        <v>88.8</v>
      </c>
      <c r="AG7688">
        <v>8</v>
      </c>
      <c r="AH7688">
        <v>62.4</v>
      </c>
      <c r="AT7688">
        <v>1</v>
      </c>
      <c r="AU7688">
        <v>17.3</v>
      </c>
      <c r="BI7688">
        <v>3</v>
      </c>
      <c r="BJ7688">
        <v>0</v>
      </c>
    </row>
    <row r="7689" spans="1:62" x14ac:dyDescent="0.25">
      <c r="A7689" s="35">
        <v>872.94</v>
      </c>
      <c r="B7689" s="35">
        <v>157.1292</v>
      </c>
      <c r="I7689">
        <v>0.2</v>
      </c>
      <c r="J7689">
        <v>14.690200000000001</v>
      </c>
      <c r="S7689">
        <v>0.2</v>
      </c>
      <c r="T7689">
        <v>319.96800000000002</v>
      </c>
      <c r="AG7689">
        <v>3</v>
      </c>
      <c r="AH7689">
        <v>50.383200000000002</v>
      </c>
      <c r="AT7689">
        <v>8</v>
      </c>
      <c r="AU7689">
        <v>160</v>
      </c>
      <c r="BI7689">
        <v>3</v>
      </c>
      <c r="BJ7689">
        <v>0</v>
      </c>
    </row>
    <row r="7690" spans="1:62" x14ac:dyDescent="0.25">
      <c r="A7690" s="35">
        <v>12.96</v>
      </c>
      <c r="B7690" s="35">
        <v>6.2207999999999997</v>
      </c>
      <c r="I7690">
        <v>0.2</v>
      </c>
      <c r="J7690">
        <v>59.435499999999998</v>
      </c>
      <c r="S7690">
        <v>0.2</v>
      </c>
      <c r="T7690">
        <v>167.88800000000001</v>
      </c>
      <c r="AG7690">
        <v>3</v>
      </c>
      <c r="AH7690">
        <v>157.1292</v>
      </c>
      <c r="AT7690">
        <v>3</v>
      </c>
      <c r="AU7690">
        <v>179.94</v>
      </c>
      <c r="BI7690">
        <v>2</v>
      </c>
      <c r="BJ7690">
        <v>0</v>
      </c>
    </row>
    <row r="7691" spans="1:62" x14ac:dyDescent="0.25">
      <c r="A7691" s="35">
        <v>88.8</v>
      </c>
      <c r="B7691" s="35">
        <v>44.4</v>
      </c>
      <c r="I7691">
        <v>0.8</v>
      </c>
      <c r="J7691">
        <v>-8.1096000000000004</v>
      </c>
      <c r="S7691">
        <v>0.2</v>
      </c>
      <c r="T7691">
        <v>163.96</v>
      </c>
      <c r="AG7691">
        <v>2</v>
      </c>
      <c r="AH7691">
        <v>6.2207999999999997</v>
      </c>
      <c r="AT7691">
        <v>3</v>
      </c>
      <c r="AU7691">
        <v>872.94</v>
      </c>
      <c r="BI7691">
        <v>6</v>
      </c>
      <c r="BJ7691">
        <v>0</v>
      </c>
    </row>
    <row r="7692" spans="1:62" x14ac:dyDescent="0.25">
      <c r="A7692" s="35">
        <v>319.96800000000002</v>
      </c>
      <c r="B7692" s="35">
        <v>35.996400000000001</v>
      </c>
      <c r="I7692">
        <v>0</v>
      </c>
      <c r="J7692">
        <v>467.99220000000003</v>
      </c>
      <c r="S7692">
        <v>0.8</v>
      </c>
      <c r="T7692">
        <v>5.2320000000000002</v>
      </c>
      <c r="AG7692">
        <v>6</v>
      </c>
      <c r="AH7692">
        <v>44.4</v>
      </c>
      <c r="AT7692">
        <v>2</v>
      </c>
      <c r="AU7692">
        <v>12.96</v>
      </c>
      <c r="BI7692">
        <v>4</v>
      </c>
      <c r="BJ7692">
        <v>0.2</v>
      </c>
    </row>
    <row r="7693" spans="1:62" x14ac:dyDescent="0.25">
      <c r="A7693" s="35">
        <v>167.88800000000001</v>
      </c>
      <c r="B7693" s="35">
        <v>14.690200000000001</v>
      </c>
      <c r="I7693">
        <v>0</v>
      </c>
      <c r="J7693">
        <v>2.2155</v>
      </c>
      <c r="S7693">
        <v>0</v>
      </c>
      <c r="T7693">
        <v>1199.98</v>
      </c>
      <c r="AG7693">
        <v>4</v>
      </c>
      <c r="AH7693">
        <v>35.996400000000001</v>
      </c>
      <c r="AT7693">
        <v>6</v>
      </c>
      <c r="AU7693">
        <v>88.8</v>
      </c>
      <c r="BI7693">
        <v>7</v>
      </c>
      <c r="BJ7693">
        <v>0.2</v>
      </c>
    </row>
    <row r="7694" spans="1:62" x14ac:dyDescent="0.25">
      <c r="A7694" s="35">
        <v>163.96</v>
      </c>
      <c r="B7694" s="35">
        <v>59.435499999999998</v>
      </c>
      <c r="I7694">
        <v>0</v>
      </c>
      <c r="J7694">
        <v>6.6845999999999997</v>
      </c>
      <c r="S7694">
        <v>0</v>
      </c>
      <c r="T7694">
        <v>73.849999999999994</v>
      </c>
      <c r="AG7694">
        <v>7</v>
      </c>
      <c r="AH7694">
        <v>14.690200000000001</v>
      </c>
      <c r="AT7694">
        <v>4</v>
      </c>
      <c r="AU7694">
        <v>319.96800000000002</v>
      </c>
      <c r="BI7694">
        <v>5</v>
      </c>
      <c r="BJ7694">
        <v>0.2</v>
      </c>
    </row>
    <row r="7695" spans="1:62" x14ac:dyDescent="0.25">
      <c r="A7695" s="35">
        <v>5.2320000000000002</v>
      </c>
      <c r="B7695" s="35">
        <v>-8.1096000000000004</v>
      </c>
      <c r="I7695">
        <v>0</v>
      </c>
      <c r="J7695">
        <v>8.1216000000000008</v>
      </c>
      <c r="S7695">
        <v>0</v>
      </c>
      <c r="T7695">
        <v>25.71</v>
      </c>
      <c r="AG7695">
        <v>5</v>
      </c>
      <c r="AH7695">
        <v>59.435499999999998</v>
      </c>
      <c r="AT7695">
        <v>7</v>
      </c>
      <c r="AU7695">
        <v>167.88800000000001</v>
      </c>
      <c r="BI7695">
        <v>4</v>
      </c>
      <c r="BJ7695">
        <v>0.8</v>
      </c>
    </row>
    <row r="7696" spans="1:62" x14ac:dyDescent="0.25">
      <c r="A7696" s="35">
        <v>1199.98</v>
      </c>
      <c r="B7696" s="35">
        <v>467.99220000000003</v>
      </c>
      <c r="I7696">
        <v>0.3</v>
      </c>
      <c r="J7696">
        <v>-52.658200000000001</v>
      </c>
      <c r="S7696">
        <v>0</v>
      </c>
      <c r="T7696">
        <v>17.28</v>
      </c>
      <c r="AG7696">
        <v>4</v>
      </c>
      <c r="AH7696">
        <v>-8.1096000000000004</v>
      </c>
      <c r="AT7696">
        <v>5</v>
      </c>
      <c r="AU7696">
        <v>163.96</v>
      </c>
      <c r="BI7696">
        <v>2</v>
      </c>
      <c r="BJ7696">
        <v>0</v>
      </c>
    </row>
    <row r="7697" spans="1:62" x14ac:dyDescent="0.25">
      <c r="A7697" s="35">
        <v>73.849999999999994</v>
      </c>
      <c r="B7697" s="35">
        <v>2.2155</v>
      </c>
      <c r="I7697">
        <v>0</v>
      </c>
      <c r="J7697">
        <v>5.6643999999999997</v>
      </c>
      <c r="S7697">
        <v>0.3</v>
      </c>
      <c r="T7697">
        <v>526.58199999999999</v>
      </c>
      <c r="AG7697">
        <v>2</v>
      </c>
      <c r="AH7697">
        <v>467.99220000000003</v>
      </c>
      <c r="AT7697">
        <v>4</v>
      </c>
      <c r="AU7697">
        <v>5.2320000000000002</v>
      </c>
      <c r="BI7697">
        <v>1</v>
      </c>
      <c r="BJ7697">
        <v>0</v>
      </c>
    </row>
    <row r="7698" spans="1:62" x14ac:dyDescent="0.25">
      <c r="A7698" s="35">
        <v>25.71</v>
      </c>
      <c r="B7698" s="35">
        <v>6.6845999999999997</v>
      </c>
      <c r="I7698">
        <v>0</v>
      </c>
      <c r="J7698">
        <v>58.791600000000003</v>
      </c>
      <c r="S7698">
        <v>0</v>
      </c>
      <c r="T7698">
        <v>11.56</v>
      </c>
      <c r="AG7698">
        <v>1</v>
      </c>
      <c r="AH7698">
        <v>2.2155</v>
      </c>
      <c r="AT7698">
        <v>2</v>
      </c>
      <c r="AU7698">
        <v>1199.98</v>
      </c>
      <c r="BI7698">
        <v>3</v>
      </c>
      <c r="BJ7698">
        <v>0</v>
      </c>
    </row>
    <row r="7699" spans="1:62" x14ac:dyDescent="0.25">
      <c r="A7699" s="35">
        <v>17.28</v>
      </c>
      <c r="B7699" s="35">
        <v>8.1216000000000008</v>
      </c>
      <c r="I7699">
        <v>0</v>
      </c>
      <c r="J7699">
        <v>98.524799999999999</v>
      </c>
      <c r="S7699">
        <v>0</v>
      </c>
      <c r="T7699">
        <v>209.97</v>
      </c>
      <c r="AG7699">
        <v>3</v>
      </c>
      <c r="AH7699">
        <v>6.6845999999999997</v>
      </c>
      <c r="AT7699">
        <v>1</v>
      </c>
      <c r="AU7699">
        <v>73.849999999999994</v>
      </c>
      <c r="BI7699">
        <v>6</v>
      </c>
      <c r="BJ7699">
        <v>0</v>
      </c>
    </row>
    <row r="7700" spans="1:62" x14ac:dyDescent="0.25">
      <c r="A7700" s="35">
        <v>526.58199999999999</v>
      </c>
      <c r="B7700" s="35">
        <v>-52.658200000000001</v>
      </c>
      <c r="I7700">
        <v>0</v>
      </c>
      <c r="J7700">
        <v>163.18979999999999</v>
      </c>
      <c r="S7700">
        <v>0</v>
      </c>
      <c r="T7700">
        <v>447.84</v>
      </c>
      <c r="AG7700">
        <v>6</v>
      </c>
      <c r="AH7700">
        <v>8.1216000000000008</v>
      </c>
      <c r="AT7700">
        <v>3</v>
      </c>
      <c r="AU7700">
        <v>25.71</v>
      </c>
      <c r="BI7700">
        <v>2</v>
      </c>
      <c r="BJ7700">
        <v>0.3</v>
      </c>
    </row>
    <row r="7701" spans="1:62" x14ac:dyDescent="0.25">
      <c r="A7701" s="35">
        <v>11.56</v>
      </c>
      <c r="B7701" s="35">
        <v>5.6643999999999997</v>
      </c>
      <c r="I7701">
        <v>0</v>
      </c>
      <c r="J7701">
        <v>2.5055999999999998</v>
      </c>
      <c r="S7701">
        <v>0</v>
      </c>
      <c r="T7701">
        <v>479.97</v>
      </c>
      <c r="AG7701">
        <v>2</v>
      </c>
      <c r="AH7701">
        <v>-52.658200000000001</v>
      </c>
      <c r="AT7701">
        <v>6</v>
      </c>
      <c r="AU7701">
        <v>17.28</v>
      </c>
      <c r="BI7701">
        <v>2</v>
      </c>
      <c r="BJ7701">
        <v>0</v>
      </c>
    </row>
    <row r="7702" spans="1:62" x14ac:dyDescent="0.25">
      <c r="A7702" s="35">
        <v>209.97</v>
      </c>
      <c r="B7702" s="35">
        <v>58.791600000000003</v>
      </c>
      <c r="I7702">
        <v>0</v>
      </c>
      <c r="J7702">
        <v>4.2047999999999996</v>
      </c>
      <c r="S7702">
        <v>0</v>
      </c>
      <c r="T7702">
        <v>8.64</v>
      </c>
      <c r="AG7702">
        <v>2</v>
      </c>
      <c r="AH7702">
        <v>5.6643999999999997</v>
      </c>
      <c r="AT7702">
        <v>2</v>
      </c>
      <c r="AU7702">
        <v>526.58199999999999</v>
      </c>
      <c r="BI7702">
        <v>3</v>
      </c>
      <c r="BJ7702">
        <v>0</v>
      </c>
    </row>
    <row r="7703" spans="1:62" x14ac:dyDescent="0.25">
      <c r="A7703" s="35">
        <v>447.84</v>
      </c>
      <c r="B7703" s="35">
        <v>98.524799999999999</v>
      </c>
      <c r="I7703">
        <v>0.2</v>
      </c>
      <c r="J7703">
        <v>0.50970000000000004</v>
      </c>
      <c r="S7703">
        <v>0</v>
      </c>
      <c r="T7703">
        <v>11.68</v>
      </c>
      <c r="AG7703">
        <v>3</v>
      </c>
      <c r="AH7703">
        <v>58.791600000000003</v>
      </c>
      <c r="AT7703">
        <v>2</v>
      </c>
      <c r="AU7703">
        <v>11.56</v>
      </c>
      <c r="BI7703">
        <v>4</v>
      </c>
      <c r="BJ7703">
        <v>0</v>
      </c>
    </row>
    <row r="7704" spans="1:62" x14ac:dyDescent="0.25">
      <c r="A7704" s="35">
        <v>479.97</v>
      </c>
      <c r="B7704" s="35">
        <v>163.18979999999999</v>
      </c>
      <c r="I7704">
        <v>0.7</v>
      </c>
      <c r="J7704">
        <v>-9.5885999999999996</v>
      </c>
      <c r="S7704">
        <v>0.2</v>
      </c>
      <c r="T7704">
        <v>40.776000000000003</v>
      </c>
      <c r="AG7704">
        <v>4</v>
      </c>
      <c r="AH7704">
        <v>98.524799999999999</v>
      </c>
      <c r="AT7704">
        <v>3</v>
      </c>
      <c r="AU7704">
        <v>209.97</v>
      </c>
      <c r="BI7704">
        <v>3</v>
      </c>
      <c r="BJ7704">
        <v>0</v>
      </c>
    </row>
    <row r="7705" spans="1:62" x14ac:dyDescent="0.25">
      <c r="A7705" s="35">
        <v>8.64</v>
      </c>
      <c r="B7705" s="35">
        <v>2.5055999999999998</v>
      </c>
      <c r="I7705">
        <v>0.2</v>
      </c>
      <c r="J7705">
        <v>32.924999999999997</v>
      </c>
      <c r="S7705">
        <v>0.7</v>
      </c>
      <c r="T7705">
        <v>13.698</v>
      </c>
      <c r="AG7705">
        <v>3</v>
      </c>
      <c r="AH7705">
        <v>163.18979999999999</v>
      </c>
      <c r="AT7705">
        <v>4</v>
      </c>
      <c r="AU7705">
        <v>447.84</v>
      </c>
      <c r="BI7705">
        <v>3</v>
      </c>
      <c r="BJ7705">
        <v>0</v>
      </c>
    </row>
    <row r="7706" spans="1:62" x14ac:dyDescent="0.25">
      <c r="A7706" s="35">
        <v>11.68</v>
      </c>
      <c r="B7706" s="35">
        <v>4.2047999999999996</v>
      </c>
      <c r="I7706">
        <v>0.2</v>
      </c>
      <c r="J7706">
        <v>15.590400000000001</v>
      </c>
      <c r="S7706">
        <v>0.2</v>
      </c>
      <c r="T7706">
        <v>87.8</v>
      </c>
      <c r="AG7706">
        <v>3</v>
      </c>
      <c r="AH7706">
        <v>2.5055999999999998</v>
      </c>
      <c r="AT7706">
        <v>3</v>
      </c>
      <c r="AU7706">
        <v>479.97</v>
      </c>
      <c r="BI7706">
        <v>2</v>
      </c>
      <c r="BJ7706">
        <v>0</v>
      </c>
    </row>
    <row r="7707" spans="1:62" x14ac:dyDescent="0.25">
      <c r="A7707" s="35">
        <v>40.776000000000003</v>
      </c>
      <c r="B7707" s="35">
        <v>0.50970000000000004</v>
      </c>
      <c r="I7707">
        <v>0.2</v>
      </c>
      <c r="J7707">
        <v>-29.436800000000002</v>
      </c>
      <c r="S7707">
        <v>0.2</v>
      </c>
      <c r="T7707">
        <v>77.951999999999998</v>
      </c>
      <c r="AG7707">
        <v>2</v>
      </c>
      <c r="AH7707">
        <v>4.2047999999999996</v>
      </c>
      <c r="AT7707">
        <v>3</v>
      </c>
      <c r="AU7707">
        <v>8.64</v>
      </c>
      <c r="BI7707">
        <v>3</v>
      </c>
      <c r="BJ7707">
        <v>0.2</v>
      </c>
    </row>
    <row r="7708" spans="1:62" x14ac:dyDescent="0.25">
      <c r="A7708" s="35">
        <v>13.698</v>
      </c>
      <c r="B7708" s="35">
        <v>-9.5885999999999996</v>
      </c>
      <c r="I7708">
        <v>0.2</v>
      </c>
      <c r="J7708">
        <v>16.183800000000002</v>
      </c>
      <c r="S7708">
        <v>0.2</v>
      </c>
      <c r="T7708">
        <v>147.184</v>
      </c>
      <c r="AG7708">
        <v>3</v>
      </c>
      <c r="AH7708">
        <v>0.50970000000000004</v>
      </c>
      <c r="AT7708">
        <v>2</v>
      </c>
      <c r="AU7708">
        <v>11.68</v>
      </c>
      <c r="BI7708">
        <v>3</v>
      </c>
      <c r="BJ7708">
        <v>0.7</v>
      </c>
    </row>
    <row r="7709" spans="1:62" x14ac:dyDescent="0.25">
      <c r="A7709" s="35">
        <v>87.8</v>
      </c>
      <c r="B7709" s="35">
        <v>32.924999999999997</v>
      </c>
      <c r="I7709">
        <v>0</v>
      </c>
      <c r="J7709">
        <v>72.575400000000002</v>
      </c>
      <c r="S7709">
        <v>0.2</v>
      </c>
      <c r="T7709">
        <v>47.951999999999998</v>
      </c>
      <c r="AG7709">
        <v>3</v>
      </c>
      <c r="AH7709">
        <v>-9.5885999999999996</v>
      </c>
      <c r="AT7709">
        <v>3</v>
      </c>
      <c r="AU7709">
        <v>40.776000000000003</v>
      </c>
      <c r="BI7709">
        <v>5</v>
      </c>
      <c r="BJ7709">
        <v>0.2</v>
      </c>
    </row>
    <row r="7710" spans="1:62" x14ac:dyDescent="0.25">
      <c r="A7710" s="35">
        <v>77.951999999999998</v>
      </c>
      <c r="B7710" s="35">
        <v>15.590400000000001</v>
      </c>
      <c r="I7710">
        <v>0.2</v>
      </c>
      <c r="J7710">
        <v>0.50970000000000004</v>
      </c>
      <c r="S7710">
        <v>0</v>
      </c>
      <c r="T7710">
        <v>250.26</v>
      </c>
      <c r="AG7710">
        <v>5</v>
      </c>
      <c r="AH7710">
        <v>32.924999999999997</v>
      </c>
      <c r="AT7710">
        <v>3</v>
      </c>
      <c r="AU7710">
        <v>13.698</v>
      </c>
      <c r="BI7710">
        <v>3</v>
      </c>
      <c r="BJ7710">
        <v>0.2</v>
      </c>
    </row>
    <row r="7711" spans="1:62" x14ac:dyDescent="0.25">
      <c r="A7711" s="35">
        <v>147.184</v>
      </c>
      <c r="B7711" s="35">
        <v>-29.436800000000002</v>
      </c>
      <c r="I7711">
        <v>0.2</v>
      </c>
      <c r="J7711">
        <v>9.25</v>
      </c>
      <c r="S7711">
        <v>0.2</v>
      </c>
      <c r="T7711">
        <v>40.776000000000003</v>
      </c>
      <c r="AG7711">
        <v>3</v>
      </c>
      <c r="AH7711">
        <v>15.590400000000001</v>
      </c>
      <c r="AT7711">
        <v>5</v>
      </c>
      <c r="AU7711">
        <v>87.8</v>
      </c>
      <c r="BI7711">
        <v>2</v>
      </c>
      <c r="BJ7711">
        <v>0.2</v>
      </c>
    </row>
    <row r="7712" spans="1:62" x14ac:dyDescent="0.25">
      <c r="A7712" s="35">
        <v>47.951999999999998</v>
      </c>
      <c r="B7712" s="35">
        <v>16.183800000000002</v>
      </c>
      <c r="I7712">
        <v>0.7</v>
      </c>
      <c r="J7712">
        <v>-1.3566</v>
      </c>
      <c r="S7712">
        <v>0.2</v>
      </c>
      <c r="T7712">
        <v>29.6</v>
      </c>
      <c r="AG7712">
        <v>2</v>
      </c>
      <c r="AH7712">
        <v>-29.436800000000002</v>
      </c>
      <c r="AT7712">
        <v>3</v>
      </c>
      <c r="AU7712">
        <v>77.951999999999998</v>
      </c>
      <c r="BI7712">
        <v>3</v>
      </c>
      <c r="BJ7712">
        <v>0.2</v>
      </c>
    </row>
    <row r="7713" spans="1:62" x14ac:dyDescent="0.25">
      <c r="A7713" s="35">
        <v>250.26</v>
      </c>
      <c r="B7713" s="35">
        <v>72.575400000000002</v>
      </c>
      <c r="I7713">
        <v>0</v>
      </c>
      <c r="J7713">
        <v>51.187199999999997</v>
      </c>
      <c r="S7713">
        <v>0.7</v>
      </c>
      <c r="T7713">
        <v>1.9379999999999999</v>
      </c>
      <c r="AG7713">
        <v>3</v>
      </c>
      <c r="AH7713">
        <v>16.183800000000002</v>
      </c>
      <c r="AT7713">
        <v>2</v>
      </c>
      <c r="AU7713">
        <v>147.184</v>
      </c>
      <c r="BI7713">
        <v>6</v>
      </c>
      <c r="BJ7713">
        <v>0</v>
      </c>
    </row>
    <row r="7714" spans="1:62" x14ac:dyDescent="0.25">
      <c r="A7714" s="35">
        <v>40.776000000000003</v>
      </c>
      <c r="B7714" s="35">
        <v>0.50970000000000004</v>
      </c>
      <c r="I7714">
        <v>0</v>
      </c>
      <c r="J7714">
        <v>15.475199999999999</v>
      </c>
      <c r="S7714">
        <v>0</v>
      </c>
      <c r="T7714">
        <v>159.96</v>
      </c>
      <c r="AG7714">
        <v>6</v>
      </c>
      <c r="AH7714">
        <v>72.575400000000002</v>
      </c>
      <c r="AT7714">
        <v>3</v>
      </c>
      <c r="AU7714">
        <v>47.951999999999998</v>
      </c>
      <c r="BI7714">
        <v>3</v>
      </c>
      <c r="BJ7714">
        <v>0.2</v>
      </c>
    </row>
    <row r="7715" spans="1:62" x14ac:dyDescent="0.25">
      <c r="A7715" s="35">
        <v>29.6</v>
      </c>
      <c r="B7715" s="35">
        <v>9.25</v>
      </c>
      <c r="I7715">
        <v>0</v>
      </c>
      <c r="J7715">
        <v>8.2156000000000002</v>
      </c>
      <c r="S7715">
        <v>0</v>
      </c>
      <c r="T7715">
        <v>59.52</v>
      </c>
      <c r="AG7715">
        <v>3</v>
      </c>
      <c r="AH7715">
        <v>0.50970000000000004</v>
      </c>
      <c r="AT7715">
        <v>6</v>
      </c>
      <c r="AU7715">
        <v>250.26</v>
      </c>
      <c r="BI7715">
        <v>5</v>
      </c>
      <c r="BJ7715">
        <v>0.2</v>
      </c>
    </row>
    <row r="7716" spans="1:62" x14ac:dyDescent="0.25">
      <c r="A7716" s="35">
        <v>1.9379999999999999</v>
      </c>
      <c r="B7716" s="35">
        <v>-1.3566</v>
      </c>
      <c r="I7716">
        <v>0.2</v>
      </c>
      <c r="J7716">
        <v>4.6087999999999996</v>
      </c>
      <c r="S7716">
        <v>0</v>
      </c>
      <c r="T7716">
        <v>17.48</v>
      </c>
      <c r="AG7716">
        <v>5</v>
      </c>
      <c r="AH7716">
        <v>9.25</v>
      </c>
      <c r="AT7716">
        <v>3</v>
      </c>
      <c r="AU7716">
        <v>40.776000000000003</v>
      </c>
      <c r="BI7716">
        <v>2</v>
      </c>
      <c r="BJ7716">
        <v>0.7</v>
      </c>
    </row>
    <row r="7717" spans="1:62" x14ac:dyDescent="0.25">
      <c r="A7717" s="35">
        <v>159.96</v>
      </c>
      <c r="B7717" s="35">
        <v>51.187199999999997</v>
      </c>
      <c r="I7717">
        <v>0</v>
      </c>
      <c r="J7717">
        <v>12.222</v>
      </c>
      <c r="S7717">
        <v>0.2</v>
      </c>
      <c r="T7717">
        <v>13.167999999999999</v>
      </c>
      <c r="AG7717">
        <v>2</v>
      </c>
      <c r="AH7717">
        <v>-1.3566</v>
      </c>
      <c r="AT7717">
        <v>5</v>
      </c>
      <c r="AU7717">
        <v>29.6</v>
      </c>
      <c r="BI7717">
        <v>4</v>
      </c>
      <c r="BJ7717">
        <v>0</v>
      </c>
    </row>
    <row r="7718" spans="1:62" x14ac:dyDescent="0.25">
      <c r="A7718" s="35">
        <v>59.52</v>
      </c>
      <c r="B7718" s="35">
        <v>15.475199999999999</v>
      </c>
      <c r="I7718">
        <v>0.3</v>
      </c>
      <c r="J7718">
        <v>-2.5697999999999999</v>
      </c>
      <c r="S7718">
        <v>0</v>
      </c>
      <c r="T7718">
        <v>40.74</v>
      </c>
      <c r="AG7718">
        <v>4</v>
      </c>
      <c r="AH7718">
        <v>51.187199999999997</v>
      </c>
      <c r="AT7718">
        <v>2</v>
      </c>
      <c r="AU7718">
        <v>1.9379999999999999</v>
      </c>
      <c r="BI7718">
        <v>3</v>
      </c>
      <c r="BJ7718">
        <v>0</v>
      </c>
    </row>
    <row r="7719" spans="1:62" x14ac:dyDescent="0.25">
      <c r="A7719" s="35">
        <v>17.48</v>
      </c>
      <c r="B7719" s="35">
        <v>8.2156000000000002</v>
      </c>
      <c r="I7719">
        <v>0.2</v>
      </c>
      <c r="J7719">
        <v>17.890999999999998</v>
      </c>
      <c r="S7719">
        <v>0.3</v>
      </c>
      <c r="T7719">
        <v>179.886</v>
      </c>
      <c r="AG7719">
        <v>3</v>
      </c>
      <c r="AH7719">
        <v>15.475199999999999</v>
      </c>
      <c r="AT7719">
        <v>4</v>
      </c>
      <c r="AU7719">
        <v>159.96</v>
      </c>
      <c r="BI7719">
        <v>2</v>
      </c>
      <c r="BJ7719">
        <v>0</v>
      </c>
    </row>
    <row r="7720" spans="1:62" x14ac:dyDescent="0.25">
      <c r="A7720" s="35">
        <v>13.167999999999999</v>
      </c>
      <c r="B7720" s="35">
        <v>4.6087999999999996</v>
      </c>
      <c r="I7720">
        <v>0.2</v>
      </c>
      <c r="J7720">
        <v>-4.8448000000000002</v>
      </c>
      <c r="S7720">
        <v>0.2</v>
      </c>
      <c r="T7720">
        <v>286.25599999999997</v>
      </c>
      <c r="AG7720">
        <v>2</v>
      </c>
      <c r="AH7720">
        <v>8.2156000000000002</v>
      </c>
      <c r="AT7720">
        <v>3</v>
      </c>
      <c r="AU7720">
        <v>59.52</v>
      </c>
      <c r="BI7720">
        <v>2</v>
      </c>
      <c r="BJ7720">
        <v>0.2</v>
      </c>
    </row>
    <row r="7721" spans="1:62" x14ac:dyDescent="0.25">
      <c r="A7721" s="35">
        <v>40.74</v>
      </c>
      <c r="B7721" s="35">
        <v>12.222</v>
      </c>
      <c r="I7721">
        <v>0.2</v>
      </c>
      <c r="J7721">
        <v>-82.884</v>
      </c>
      <c r="S7721">
        <v>0.2</v>
      </c>
      <c r="T7721">
        <v>24.224</v>
      </c>
      <c r="AG7721">
        <v>2</v>
      </c>
      <c r="AH7721">
        <v>4.6087999999999996</v>
      </c>
      <c r="AT7721">
        <v>2</v>
      </c>
      <c r="AU7721">
        <v>17.48</v>
      </c>
      <c r="BI7721">
        <v>3</v>
      </c>
      <c r="BJ7721">
        <v>0</v>
      </c>
    </row>
    <row r="7722" spans="1:62" x14ac:dyDescent="0.25">
      <c r="A7722" s="35">
        <v>179.886</v>
      </c>
      <c r="B7722" s="35">
        <v>-2.5697999999999999</v>
      </c>
      <c r="I7722">
        <v>0</v>
      </c>
      <c r="J7722">
        <v>6.3071999999999999</v>
      </c>
      <c r="S7722">
        <v>0.2</v>
      </c>
      <c r="T7722">
        <v>331.536</v>
      </c>
      <c r="AG7722">
        <v>3</v>
      </c>
      <c r="AH7722">
        <v>12.222</v>
      </c>
      <c r="AT7722">
        <v>2</v>
      </c>
      <c r="AU7722">
        <v>13.167999999999999</v>
      </c>
      <c r="BI7722">
        <v>1</v>
      </c>
      <c r="BJ7722">
        <v>0.3</v>
      </c>
    </row>
    <row r="7723" spans="1:62" x14ac:dyDescent="0.25">
      <c r="A7723" s="35">
        <v>286.25599999999997</v>
      </c>
      <c r="B7723" s="35">
        <v>17.890999999999998</v>
      </c>
      <c r="I7723">
        <v>0.2</v>
      </c>
      <c r="J7723">
        <v>4.2408000000000001</v>
      </c>
      <c r="S7723">
        <v>0</v>
      </c>
      <c r="T7723">
        <v>17.52</v>
      </c>
      <c r="AG7723">
        <v>1</v>
      </c>
      <c r="AH7723">
        <v>-2.5697999999999999</v>
      </c>
      <c r="AT7723">
        <v>3</v>
      </c>
      <c r="AU7723">
        <v>40.74</v>
      </c>
      <c r="BI7723">
        <v>1</v>
      </c>
      <c r="BJ7723">
        <v>0.2</v>
      </c>
    </row>
    <row r="7724" spans="1:62" x14ac:dyDescent="0.25">
      <c r="A7724" s="35">
        <v>24.224</v>
      </c>
      <c r="B7724" s="35">
        <v>-4.8448000000000002</v>
      </c>
      <c r="I7724">
        <v>0.2</v>
      </c>
      <c r="J7724">
        <v>-75.595799999999997</v>
      </c>
      <c r="S7724">
        <v>0.2</v>
      </c>
      <c r="T7724">
        <v>17.856000000000002</v>
      </c>
      <c r="AG7724">
        <v>1</v>
      </c>
      <c r="AH7724">
        <v>17.890999999999998</v>
      </c>
      <c r="AT7724">
        <v>1</v>
      </c>
      <c r="AU7724">
        <v>179.886</v>
      </c>
      <c r="BI7724">
        <v>2</v>
      </c>
      <c r="BJ7724">
        <v>0.2</v>
      </c>
    </row>
    <row r="7725" spans="1:62" x14ac:dyDescent="0.25">
      <c r="A7725" s="35">
        <v>331.536</v>
      </c>
      <c r="B7725" s="35">
        <v>-82.884</v>
      </c>
      <c r="I7725">
        <v>0.2</v>
      </c>
      <c r="J7725">
        <v>-25.474399999999999</v>
      </c>
      <c r="S7725">
        <v>0.2</v>
      </c>
      <c r="T7725">
        <v>431.976</v>
      </c>
      <c r="AG7725">
        <v>2</v>
      </c>
      <c r="AH7725">
        <v>-4.8448000000000002</v>
      </c>
      <c r="AT7725">
        <v>1</v>
      </c>
      <c r="AU7725">
        <v>286.25599999999997</v>
      </c>
      <c r="BI7725">
        <v>3</v>
      </c>
      <c r="BJ7725">
        <v>0.2</v>
      </c>
    </row>
    <row r="7726" spans="1:62" x14ac:dyDescent="0.25">
      <c r="A7726" s="35">
        <v>17.52</v>
      </c>
      <c r="B7726" s="35">
        <v>6.3071999999999999</v>
      </c>
      <c r="I7726">
        <v>0.2</v>
      </c>
      <c r="J7726">
        <v>35.89</v>
      </c>
      <c r="S7726">
        <v>0.2</v>
      </c>
      <c r="T7726">
        <v>291.13600000000002</v>
      </c>
      <c r="AG7726">
        <v>3</v>
      </c>
      <c r="AH7726">
        <v>-82.884</v>
      </c>
      <c r="AT7726">
        <v>2</v>
      </c>
      <c r="AU7726">
        <v>24.224</v>
      </c>
      <c r="BI7726">
        <v>3</v>
      </c>
      <c r="BJ7726">
        <v>0</v>
      </c>
    </row>
    <row r="7727" spans="1:62" x14ac:dyDescent="0.25">
      <c r="A7727" s="35">
        <v>17.856000000000002</v>
      </c>
      <c r="B7727" s="35">
        <v>4.2408000000000001</v>
      </c>
      <c r="I7727">
        <v>0.2</v>
      </c>
      <c r="J7727">
        <v>3.7408000000000001</v>
      </c>
      <c r="S7727">
        <v>0.2</v>
      </c>
      <c r="T7727">
        <v>114.848</v>
      </c>
      <c r="AG7727">
        <v>3</v>
      </c>
      <c r="AH7727">
        <v>6.3071999999999999</v>
      </c>
      <c r="AT7727">
        <v>3</v>
      </c>
      <c r="AU7727">
        <v>331.536</v>
      </c>
      <c r="BI7727">
        <v>4</v>
      </c>
      <c r="BJ7727">
        <v>0.2</v>
      </c>
    </row>
    <row r="7728" spans="1:62" x14ac:dyDescent="0.25">
      <c r="A7728" s="35">
        <v>431.976</v>
      </c>
      <c r="B7728" s="35">
        <v>-75.595799999999997</v>
      </c>
      <c r="I7728">
        <v>0.2</v>
      </c>
      <c r="J7728">
        <v>5.5216000000000003</v>
      </c>
      <c r="S7728">
        <v>0.2</v>
      </c>
      <c r="T7728">
        <v>10.688000000000001</v>
      </c>
      <c r="AG7728">
        <v>4</v>
      </c>
      <c r="AH7728">
        <v>4.2408000000000001</v>
      </c>
      <c r="AT7728">
        <v>3</v>
      </c>
      <c r="AU7728">
        <v>17.52</v>
      </c>
      <c r="BI7728">
        <v>3</v>
      </c>
      <c r="BJ7728">
        <v>0.2</v>
      </c>
    </row>
    <row r="7729" spans="1:62" x14ac:dyDescent="0.25">
      <c r="A7729" s="35">
        <v>291.13600000000002</v>
      </c>
      <c r="B7729" s="35">
        <v>-25.474399999999999</v>
      </c>
      <c r="I7729">
        <v>0</v>
      </c>
      <c r="J7729">
        <v>5.2164000000000001</v>
      </c>
      <c r="S7729">
        <v>0.2</v>
      </c>
      <c r="T7729">
        <v>15.231999999999999</v>
      </c>
      <c r="AG7729">
        <v>3</v>
      </c>
      <c r="AH7729">
        <v>-75.595799999999997</v>
      </c>
      <c r="AT7729">
        <v>4</v>
      </c>
      <c r="AU7729">
        <v>17.856000000000002</v>
      </c>
      <c r="BI7729">
        <v>4</v>
      </c>
      <c r="BJ7729">
        <v>0.2</v>
      </c>
    </row>
    <row r="7730" spans="1:62" x14ac:dyDescent="0.25">
      <c r="A7730" s="35">
        <v>114.848</v>
      </c>
      <c r="B7730" s="35">
        <v>35.89</v>
      </c>
      <c r="I7730">
        <v>0</v>
      </c>
      <c r="J7730">
        <v>9.3312000000000008</v>
      </c>
      <c r="S7730">
        <v>0</v>
      </c>
      <c r="T7730">
        <v>12.42</v>
      </c>
      <c r="AG7730">
        <v>4</v>
      </c>
      <c r="AH7730">
        <v>-25.474399999999999</v>
      </c>
      <c r="AT7730">
        <v>3</v>
      </c>
      <c r="AU7730">
        <v>431.976</v>
      </c>
      <c r="BI7730">
        <v>4</v>
      </c>
      <c r="BJ7730">
        <v>0.2</v>
      </c>
    </row>
    <row r="7731" spans="1:62" x14ac:dyDescent="0.25">
      <c r="A7731" s="35">
        <v>10.688000000000001</v>
      </c>
      <c r="B7731" s="35">
        <v>3.7408000000000001</v>
      </c>
      <c r="I7731">
        <v>0.2</v>
      </c>
      <c r="J7731">
        <v>26.388000000000002</v>
      </c>
      <c r="S7731">
        <v>0</v>
      </c>
      <c r="T7731">
        <v>19.440000000000001</v>
      </c>
      <c r="AG7731">
        <v>4</v>
      </c>
      <c r="AH7731">
        <v>35.89</v>
      </c>
      <c r="AT7731">
        <v>4</v>
      </c>
      <c r="AU7731">
        <v>291.13600000000002</v>
      </c>
      <c r="BI7731">
        <v>2</v>
      </c>
      <c r="BJ7731">
        <v>0.2</v>
      </c>
    </row>
    <row r="7732" spans="1:62" x14ac:dyDescent="0.25">
      <c r="A7732" s="35">
        <v>15.231999999999999</v>
      </c>
      <c r="B7732" s="35">
        <v>5.5216000000000003</v>
      </c>
      <c r="I7732">
        <v>0.2</v>
      </c>
      <c r="J7732">
        <v>1.4256</v>
      </c>
      <c r="S7732">
        <v>0.2</v>
      </c>
      <c r="T7732">
        <v>70.367999999999995</v>
      </c>
      <c r="AG7732">
        <v>2</v>
      </c>
      <c r="AH7732">
        <v>3.7408000000000001</v>
      </c>
      <c r="AT7732">
        <v>4</v>
      </c>
      <c r="AU7732">
        <v>114.848</v>
      </c>
      <c r="BI7732">
        <v>4</v>
      </c>
      <c r="BJ7732">
        <v>0.2</v>
      </c>
    </row>
    <row r="7733" spans="1:62" x14ac:dyDescent="0.25">
      <c r="A7733" s="35">
        <v>12.42</v>
      </c>
      <c r="B7733" s="35">
        <v>5.2164000000000001</v>
      </c>
      <c r="I7733">
        <v>0</v>
      </c>
      <c r="J7733">
        <v>43.176000000000002</v>
      </c>
      <c r="S7733">
        <v>0.2</v>
      </c>
      <c r="T7733">
        <v>12.672000000000001</v>
      </c>
      <c r="AG7733">
        <v>4</v>
      </c>
      <c r="AH7733">
        <v>5.5216000000000003</v>
      </c>
      <c r="AT7733">
        <v>2</v>
      </c>
      <c r="AU7733">
        <v>10.688000000000001</v>
      </c>
      <c r="BI7733">
        <v>3</v>
      </c>
      <c r="BJ7733">
        <v>0</v>
      </c>
    </row>
    <row r="7734" spans="1:62" x14ac:dyDescent="0.25">
      <c r="A7734" s="35">
        <v>19.440000000000001</v>
      </c>
      <c r="B7734" s="35">
        <v>9.3312000000000008</v>
      </c>
      <c r="I7734">
        <v>0</v>
      </c>
      <c r="J7734">
        <v>3.0268000000000002</v>
      </c>
      <c r="S7734">
        <v>0</v>
      </c>
      <c r="T7734">
        <v>89.95</v>
      </c>
      <c r="AG7734">
        <v>3</v>
      </c>
      <c r="AH7734">
        <v>5.2164000000000001</v>
      </c>
      <c r="AT7734">
        <v>4</v>
      </c>
      <c r="AU7734">
        <v>15.231999999999999</v>
      </c>
      <c r="BI7734">
        <v>3</v>
      </c>
      <c r="BJ7734">
        <v>0</v>
      </c>
    </row>
    <row r="7735" spans="1:62" x14ac:dyDescent="0.25">
      <c r="A7735" s="35">
        <v>70.367999999999995</v>
      </c>
      <c r="B7735" s="35">
        <v>26.388000000000002</v>
      </c>
      <c r="I7735">
        <v>0</v>
      </c>
      <c r="J7735">
        <v>28.497</v>
      </c>
      <c r="S7735">
        <v>0</v>
      </c>
      <c r="T7735">
        <v>6.58</v>
      </c>
      <c r="AG7735">
        <v>3</v>
      </c>
      <c r="AH7735">
        <v>9.3312000000000008</v>
      </c>
      <c r="AT7735">
        <v>3</v>
      </c>
      <c r="AU7735">
        <v>12.42</v>
      </c>
      <c r="BI7735">
        <v>4</v>
      </c>
      <c r="BJ7735">
        <v>0.2</v>
      </c>
    </row>
    <row r="7736" spans="1:62" x14ac:dyDescent="0.25">
      <c r="A7736" s="35">
        <v>12.672000000000001</v>
      </c>
      <c r="B7736" s="35">
        <v>1.4256</v>
      </c>
      <c r="I7736">
        <v>0.2</v>
      </c>
      <c r="J7736">
        <v>13.17</v>
      </c>
      <c r="S7736">
        <v>0</v>
      </c>
      <c r="T7736">
        <v>94.99</v>
      </c>
      <c r="AG7736">
        <v>4</v>
      </c>
      <c r="AH7736">
        <v>26.388000000000002</v>
      </c>
      <c r="AT7736">
        <v>3</v>
      </c>
      <c r="AU7736">
        <v>19.440000000000001</v>
      </c>
      <c r="BI7736">
        <v>9</v>
      </c>
      <c r="BJ7736">
        <v>0.2</v>
      </c>
    </row>
    <row r="7737" spans="1:62" x14ac:dyDescent="0.25">
      <c r="A7737" s="35">
        <v>89.95</v>
      </c>
      <c r="B7737" s="35">
        <v>43.176000000000002</v>
      </c>
      <c r="I7737">
        <v>0</v>
      </c>
      <c r="J7737">
        <v>12.441599999999999</v>
      </c>
      <c r="S7737">
        <v>0.2</v>
      </c>
      <c r="T7737">
        <v>35.119999999999997</v>
      </c>
      <c r="AG7737">
        <v>9</v>
      </c>
      <c r="AH7737">
        <v>1.4256</v>
      </c>
      <c r="AT7737">
        <v>4</v>
      </c>
      <c r="AU7737">
        <v>70.367999999999995</v>
      </c>
      <c r="BI7737">
        <v>5</v>
      </c>
      <c r="BJ7737">
        <v>0</v>
      </c>
    </row>
    <row r="7738" spans="1:62" x14ac:dyDescent="0.25">
      <c r="A7738" s="35">
        <v>6.58</v>
      </c>
      <c r="B7738" s="35">
        <v>3.0268000000000002</v>
      </c>
      <c r="I7738">
        <v>0</v>
      </c>
      <c r="J7738">
        <v>3.7412000000000001</v>
      </c>
      <c r="S7738">
        <v>0</v>
      </c>
      <c r="T7738">
        <v>25.92</v>
      </c>
      <c r="AG7738">
        <v>5</v>
      </c>
      <c r="AH7738">
        <v>43.176000000000002</v>
      </c>
      <c r="AT7738">
        <v>9</v>
      </c>
      <c r="AU7738">
        <v>12.672000000000001</v>
      </c>
      <c r="BI7738">
        <v>2</v>
      </c>
      <c r="BJ7738">
        <v>0</v>
      </c>
    </row>
    <row r="7739" spans="1:62" x14ac:dyDescent="0.25">
      <c r="A7739" s="35">
        <v>94.99</v>
      </c>
      <c r="B7739" s="35">
        <v>28.497</v>
      </c>
      <c r="I7739">
        <v>0</v>
      </c>
      <c r="J7739">
        <v>153.08189999999999</v>
      </c>
      <c r="S7739">
        <v>0</v>
      </c>
      <c r="T7739">
        <v>7.96</v>
      </c>
      <c r="AG7739">
        <v>2</v>
      </c>
      <c r="AH7739">
        <v>3.0268000000000002</v>
      </c>
      <c r="AT7739">
        <v>5</v>
      </c>
      <c r="AU7739">
        <v>89.95</v>
      </c>
      <c r="BI7739">
        <v>1</v>
      </c>
      <c r="BJ7739">
        <v>0</v>
      </c>
    </row>
    <row r="7740" spans="1:62" x14ac:dyDescent="0.25">
      <c r="A7740" s="35">
        <v>35.119999999999997</v>
      </c>
      <c r="B7740" s="35">
        <v>13.17</v>
      </c>
      <c r="I7740">
        <v>0</v>
      </c>
      <c r="J7740">
        <v>2.8536000000000001</v>
      </c>
      <c r="S7740">
        <v>0</v>
      </c>
      <c r="T7740">
        <v>566.97</v>
      </c>
      <c r="AG7740">
        <v>1</v>
      </c>
      <c r="AH7740">
        <v>28.497</v>
      </c>
      <c r="AT7740">
        <v>2</v>
      </c>
      <c r="AU7740">
        <v>6.58</v>
      </c>
      <c r="BI7740">
        <v>2</v>
      </c>
      <c r="BJ7740">
        <v>0.2</v>
      </c>
    </row>
    <row r="7741" spans="1:62" x14ac:dyDescent="0.25">
      <c r="A7741" s="35">
        <v>25.92</v>
      </c>
      <c r="B7741" s="35">
        <v>12.441599999999999</v>
      </c>
      <c r="I7741">
        <v>0.2</v>
      </c>
      <c r="J7741">
        <v>4.7789999999999999</v>
      </c>
      <c r="S7741">
        <v>0</v>
      </c>
      <c r="T7741">
        <v>9.84</v>
      </c>
      <c r="AG7741">
        <v>2</v>
      </c>
      <c r="AH7741">
        <v>13.17</v>
      </c>
      <c r="AT7741">
        <v>1</v>
      </c>
      <c r="AU7741">
        <v>94.99</v>
      </c>
      <c r="BI7741">
        <v>4</v>
      </c>
      <c r="BJ7741">
        <v>0</v>
      </c>
    </row>
    <row r="7742" spans="1:62" x14ac:dyDescent="0.25">
      <c r="A7742" s="35">
        <v>7.96</v>
      </c>
      <c r="B7742" s="35">
        <v>3.7412000000000001</v>
      </c>
      <c r="I7742">
        <v>0</v>
      </c>
      <c r="J7742">
        <v>0.3024</v>
      </c>
      <c r="S7742">
        <v>0.2</v>
      </c>
      <c r="T7742">
        <v>25.488</v>
      </c>
      <c r="AG7742">
        <v>4</v>
      </c>
      <c r="AH7742">
        <v>12.441599999999999</v>
      </c>
      <c r="AT7742">
        <v>2</v>
      </c>
      <c r="AU7742">
        <v>35.119999999999997</v>
      </c>
      <c r="BI7742">
        <v>2</v>
      </c>
      <c r="BJ7742">
        <v>0</v>
      </c>
    </row>
    <row r="7743" spans="1:62" x14ac:dyDescent="0.25">
      <c r="A7743" s="35">
        <v>566.97</v>
      </c>
      <c r="B7743" s="35">
        <v>153.08189999999999</v>
      </c>
      <c r="I7743">
        <v>0</v>
      </c>
      <c r="J7743">
        <v>19.468800000000002</v>
      </c>
      <c r="S7743">
        <v>0</v>
      </c>
      <c r="T7743">
        <v>7.56</v>
      </c>
      <c r="AG7743">
        <v>2</v>
      </c>
      <c r="AH7743">
        <v>3.7412000000000001</v>
      </c>
      <c r="AT7743">
        <v>4</v>
      </c>
      <c r="AU7743">
        <v>25.92</v>
      </c>
      <c r="BI7743">
        <v>3</v>
      </c>
      <c r="BJ7743">
        <v>0</v>
      </c>
    </row>
    <row r="7744" spans="1:62" x14ac:dyDescent="0.25">
      <c r="A7744" s="35">
        <v>9.84</v>
      </c>
      <c r="B7744" s="35">
        <v>2.8536000000000001</v>
      </c>
      <c r="I7744">
        <v>0</v>
      </c>
      <c r="J7744">
        <v>58.505200000000002</v>
      </c>
      <c r="S7744">
        <v>0</v>
      </c>
      <c r="T7744">
        <v>60.84</v>
      </c>
      <c r="AG7744">
        <v>3</v>
      </c>
      <c r="AH7744">
        <v>153.08189999999999</v>
      </c>
      <c r="AT7744">
        <v>2</v>
      </c>
      <c r="AU7744">
        <v>7.96</v>
      </c>
      <c r="BI7744">
        <v>3</v>
      </c>
      <c r="BJ7744">
        <v>0</v>
      </c>
    </row>
    <row r="7745" spans="1:62" x14ac:dyDescent="0.25">
      <c r="A7745" s="35">
        <v>25.488</v>
      </c>
      <c r="B7745" s="35">
        <v>4.7789999999999999</v>
      </c>
      <c r="I7745">
        <v>0</v>
      </c>
      <c r="J7745">
        <v>16.608000000000001</v>
      </c>
      <c r="S7745">
        <v>0</v>
      </c>
      <c r="T7745">
        <v>450.04</v>
      </c>
      <c r="AG7745">
        <v>3</v>
      </c>
      <c r="AH7745">
        <v>2.8536000000000001</v>
      </c>
      <c r="AT7745">
        <v>3</v>
      </c>
      <c r="AU7745">
        <v>566.97</v>
      </c>
      <c r="BI7745">
        <v>2</v>
      </c>
      <c r="BJ7745">
        <v>0.2</v>
      </c>
    </row>
    <row r="7746" spans="1:62" x14ac:dyDescent="0.25">
      <c r="A7746" s="35">
        <v>7.56</v>
      </c>
      <c r="B7746" s="35">
        <v>0.3024</v>
      </c>
      <c r="I7746">
        <v>0</v>
      </c>
      <c r="J7746">
        <v>140.39099999999999</v>
      </c>
      <c r="S7746">
        <v>0</v>
      </c>
      <c r="T7746">
        <v>34.6</v>
      </c>
      <c r="AG7746">
        <v>2</v>
      </c>
      <c r="AH7746">
        <v>4.7789999999999999</v>
      </c>
      <c r="AT7746">
        <v>3</v>
      </c>
      <c r="AU7746">
        <v>9.84</v>
      </c>
      <c r="BI7746">
        <v>6</v>
      </c>
      <c r="BJ7746">
        <v>0</v>
      </c>
    </row>
    <row r="7747" spans="1:62" x14ac:dyDescent="0.25">
      <c r="A7747" s="35">
        <v>60.84</v>
      </c>
      <c r="B7747" s="35">
        <v>19.468800000000002</v>
      </c>
      <c r="I7747">
        <v>0</v>
      </c>
      <c r="J7747">
        <v>15.849600000000001</v>
      </c>
      <c r="S7747">
        <v>0</v>
      </c>
      <c r="T7747">
        <v>467.97</v>
      </c>
      <c r="AG7747">
        <v>6</v>
      </c>
      <c r="AH7747">
        <v>0.3024</v>
      </c>
      <c r="AT7747">
        <v>2</v>
      </c>
      <c r="AU7747">
        <v>25.488</v>
      </c>
      <c r="BI7747">
        <v>3</v>
      </c>
      <c r="BJ7747">
        <v>0</v>
      </c>
    </row>
    <row r="7748" spans="1:62" x14ac:dyDescent="0.25">
      <c r="A7748" s="35">
        <v>450.04</v>
      </c>
      <c r="B7748" s="35">
        <v>58.505200000000002</v>
      </c>
      <c r="I7748">
        <v>0.2</v>
      </c>
      <c r="J7748">
        <v>1.0680000000000001</v>
      </c>
      <c r="S7748">
        <v>0</v>
      </c>
      <c r="T7748">
        <v>33.020000000000003</v>
      </c>
      <c r="AG7748">
        <v>3</v>
      </c>
      <c r="AH7748">
        <v>19.468800000000002</v>
      </c>
      <c r="AT7748">
        <v>6</v>
      </c>
      <c r="AU7748">
        <v>7.56</v>
      </c>
      <c r="BI7748">
        <v>2</v>
      </c>
      <c r="BJ7748">
        <v>0</v>
      </c>
    </row>
    <row r="7749" spans="1:62" x14ac:dyDescent="0.25">
      <c r="A7749" s="35">
        <v>34.6</v>
      </c>
      <c r="B7749" s="35">
        <v>16.608000000000001</v>
      </c>
      <c r="I7749">
        <v>0.2</v>
      </c>
      <c r="J7749">
        <v>0.33839999999999998</v>
      </c>
      <c r="S7749">
        <v>0.2</v>
      </c>
      <c r="T7749">
        <v>17.088000000000001</v>
      </c>
      <c r="AG7749">
        <v>2</v>
      </c>
      <c r="AH7749">
        <v>58.505200000000002</v>
      </c>
      <c r="AT7749">
        <v>3</v>
      </c>
      <c r="AU7749">
        <v>60.84</v>
      </c>
      <c r="BI7749">
        <v>2</v>
      </c>
      <c r="BJ7749">
        <v>0</v>
      </c>
    </row>
    <row r="7750" spans="1:62" x14ac:dyDescent="0.25">
      <c r="A7750" s="35">
        <v>467.97</v>
      </c>
      <c r="B7750" s="35">
        <v>140.39099999999999</v>
      </c>
      <c r="I7750">
        <v>0.2</v>
      </c>
      <c r="J7750">
        <v>93.884</v>
      </c>
      <c r="S7750">
        <v>0.2</v>
      </c>
      <c r="T7750">
        <v>3.008</v>
      </c>
      <c r="AG7750">
        <v>2</v>
      </c>
      <c r="AH7750">
        <v>16.608000000000001</v>
      </c>
      <c r="AT7750">
        <v>2</v>
      </c>
      <c r="AU7750">
        <v>450.04</v>
      </c>
      <c r="BI7750">
        <v>3</v>
      </c>
      <c r="BJ7750">
        <v>0</v>
      </c>
    </row>
    <row r="7751" spans="1:62" x14ac:dyDescent="0.25">
      <c r="A7751" s="35">
        <v>33.020000000000003</v>
      </c>
      <c r="B7751" s="35">
        <v>15.849600000000001</v>
      </c>
      <c r="I7751">
        <v>0.2</v>
      </c>
      <c r="J7751">
        <v>107.79</v>
      </c>
      <c r="S7751">
        <v>0.2</v>
      </c>
      <c r="T7751">
        <v>268.24</v>
      </c>
      <c r="AG7751">
        <v>3</v>
      </c>
      <c r="AH7751">
        <v>140.39099999999999</v>
      </c>
      <c r="AT7751">
        <v>2</v>
      </c>
      <c r="AU7751">
        <v>34.6</v>
      </c>
      <c r="BI7751">
        <v>2</v>
      </c>
      <c r="BJ7751">
        <v>0</v>
      </c>
    </row>
    <row r="7752" spans="1:62" x14ac:dyDescent="0.25">
      <c r="A7752" s="35">
        <v>17.088000000000001</v>
      </c>
      <c r="B7752" s="35">
        <v>1.0680000000000001</v>
      </c>
      <c r="I7752">
        <v>0</v>
      </c>
      <c r="J7752">
        <v>12.208</v>
      </c>
      <c r="S7752">
        <v>0.2</v>
      </c>
      <c r="T7752">
        <v>431.16</v>
      </c>
      <c r="AG7752">
        <v>2</v>
      </c>
      <c r="AH7752">
        <v>15.849600000000001</v>
      </c>
      <c r="AT7752">
        <v>3</v>
      </c>
      <c r="AU7752">
        <v>467.97</v>
      </c>
      <c r="BI7752">
        <v>2</v>
      </c>
      <c r="BJ7752">
        <v>0.2</v>
      </c>
    </row>
    <row r="7753" spans="1:62" x14ac:dyDescent="0.25">
      <c r="A7753" s="35">
        <v>3.008</v>
      </c>
      <c r="B7753" s="35">
        <v>0.33839999999999998</v>
      </c>
      <c r="I7753">
        <v>0</v>
      </c>
      <c r="J7753">
        <v>30.99</v>
      </c>
      <c r="S7753">
        <v>0</v>
      </c>
      <c r="T7753">
        <v>43.6</v>
      </c>
      <c r="AG7753">
        <v>2</v>
      </c>
      <c r="AH7753">
        <v>1.0680000000000001</v>
      </c>
      <c r="AT7753">
        <v>2</v>
      </c>
      <c r="AU7753">
        <v>33.020000000000003</v>
      </c>
      <c r="BI7753">
        <v>2</v>
      </c>
      <c r="BJ7753">
        <v>0.2</v>
      </c>
    </row>
    <row r="7754" spans="1:62" x14ac:dyDescent="0.25">
      <c r="A7754" s="35">
        <v>268.24</v>
      </c>
      <c r="B7754" s="35">
        <v>93.884</v>
      </c>
      <c r="I7754">
        <v>0.2</v>
      </c>
      <c r="J7754">
        <v>5.4432</v>
      </c>
      <c r="S7754">
        <v>0</v>
      </c>
      <c r="T7754">
        <v>154.94999999999999</v>
      </c>
      <c r="AG7754">
        <v>2</v>
      </c>
      <c r="AH7754">
        <v>0.33839999999999998</v>
      </c>
      <c r="AT7754">
        <v>2</v>
      </c>
      <c r="AU7754">
        <v>17.088000000000001</v>
      </c>
      <c r="BI7754">
        <v>7</v>
      </c>
      <c r="BJ7754">
        <v>0.2</v>
      </c>
    </row>
    <row r="7755" spans="1:62" x14ac:dyDescent="0.25">
      <c r="A7755" s="35">
        <v>431.16</v>
      </c>
      <c r="B7755" s="35">
        <v>107.79</v>
      </c>
      <c r="I7755">
        <v>0.2</v>
      </c>
      <c r="J7755">
        <v>13.717599999999999</v>
      </c>
      <c r="S7755">
        <v>0.2</v>
      </c>
      <c r="T7755">
        <v>15.552</v>
      </c>
      <c r="AG7755">
        <v>7</v>
      </c>
      <c r="AH7755">
        <v>93.884</v>
      </c>
      <c r="AT7755">
        <v>2</v>
      </c>
      <c r="AU7755">
        <v>3.008</v>
      </c>
      <c r="BI7755">
        <v>5</v>
      </c>
      <c r="BJ7755">
        <v>0.2</v>
      </c>
    </row>
    <row r="7756" spans="1:62" x14ac:dyDescent="0.25">
      <c r="A7756" s="35">
        <v>43.6</v>
      </c>
      <c r="B7756" s="35">
        <v>12.208</v>
      </c>
      <c r="I7756">
        <v>0.2</v>
      </c>
      <c r="J7756">
        <v>3.6288</v>
      </c>
      <c r="S7756">
        <v>0.2</v>
      </c>
      <c r="T7756">
        <v>42.207999999999998</v>
      </c>
      <c r="AG7756">
        <v>5</v>
      </c>
      <c r="AH7756">
        <v>107.79</v>
      </c>
      <c r="AT7756">
        <v>7</v>
      </c>
      <c r="AU7756">
        <v>268.24</v>
      </c>
      <c r="BI7756">
        <v>4</v>
      </c>
      <c r="BJ7756">
        <v>0</v>
      </c>
    </row>
    <row r="7757" spans="1:62" x14ac:dyDescent="0.25">
      <c r="A7757" s="35">
        <v>154.94999999999999</v>
      </c>
      <c r="B7757" s="35">
        <v>30.99</v>
      </c>
      <c r="I7757">
        <v>0.2</v>
      </c>
      <c r="J7757">
        <v>0.55600000000000005</v>
      </c>
      <c r="S7757">
        <v>0.2</v>
      </c>
      <c r="T7757">
        <v>10.368</v>
      </c>
      <c r="AG7757">
        <v>4</v>
      </c>
      <c r="AH7757">
        <v>12.208</v>
      </c>
      <c r="AT7757">
        <v>5</v>
      </c>
      <c r="AU7757">
        <v>431.16</v>
      </c>
      <c r="BI7757">
        <v>3</v>
      </c>
      <c r="BJ7757">
        <v>0</v>
      </c>
    </row>
    <row r="7758" spans="1:62" x14ac:dyDescent="0.25">
      <c r="A7758" s="35">
        <v>15.552</v>
      </c>
      <c r="B7758" s="35">
        <v>5.4432</v>
      </c>
      <c r="I7758">
        <v>0</v>
      </c>
      <c r="J7758">
        <v>35.0244</v>
      </c>
      <c r="S7758">
        <v>0.2</v>
      </c>
      <c r="T7758">
        <v>2.2240000000000002</v>
      </c>
      <c r="AG7758">
        <v>3</v>
      </c>
      <c r="AH7758">
        <v>30.99</v>
      </c>
      <c r="AT7758">
        <v>4</v>
      </c>
      <c r="AU7758">
        <v>43.6</v>
      </c>
      <c r="BI7758">
        <v>3</v>
      </c>
      <c r="BJ7758">
        <v>0.2</v>
      </c>
    </row>
    <row r="7759" spans="1:62" x14ac:dyDescent="0.25">
      <c r="A7759" s="35">
        <v>42.207999999999998</v>
      </c>
      <c r="B7759" s="35">
        <v>13.717599999999999</v>
      </c>
      <c r="I7759">
        <v>0</v>
      </c>
      <c r="J7759">
        <v>5.2560000000000002</v>
      </c>
      <c r="S7759">
        <v>0</v>
      </c>
      <c r="T7759">
        <v>74.52</v>
      </c>
      <c r="AG7759">
        <v>3</v>
      </c>
      <c r="AH7759">
        <v>5.4432</v>
      </c>
      <c r="AT7759">
        <v>3</v>
      </c>
      <c r="AU7759">
        <v>154.94999999999999</v>
      </c>
      <c r="BI7759">
        <v>2</v>
      </c>
      <c r="BJ7759">
        <v>0.2</v>
      </c>
    </row>
    <row r="7760" spans="1:62" x14ac:dyDescent="0.25">
      <c r="A7760" s="35">
        <v>10.368</v>
      </c>
      <c r="B7760" s="35">
        <v>3.6288</v>
      </c>
      <c r="I7760">
        <v>0</v>
      </c>
      <c r="J7760">
        <v>373.779</v>
      </c>
      <c r="S7760">
        <v>0</v>
      </c>
      <c r="T7760">
        <v>17.52</v>
      </c>
      <c r="AG7760">
        <v>2</v>
      </c>
      <c r="AH7760">
        <v>13.717599999999999</v>
      </c>
      <c r="AT7760">
        <v>3</v>
      </c>
      <c r="AU7760">
        <v>15.552</v>
      </c>
      <c r="BI7760">
        <v>2</v>
      </c>
      <c r="BJ7760">
        <v>0.2</v>
      </c>
    </row>
    <row r="7761" spans="1:62" x14ac:dyDescent="0.25">
      <c r="A7761" s="35">
        <v>2.2240000000000002</v>
      </c>
      <c r="B7761" s="35">
        <v>0.55600000000000005</v>
      </c>
      <c r="I7761">
        <v>0</v>
      </c>
      <c r="J7761">
        <v>59.372999999999998</v>
      </c>
      <c r="S7761">
        <v>0</v>
      </c>
      <c r="T7761">
        <v>1779.9</v>
      </c>
      <c r="AG7761">
        <v>2</v>
      </c>
      <c r="AH7761">
        <v>3.6288</v>
      </c>
      <c r="AT7761">
        <v>2</v>
      </c>
      <c r="AU7761">
        <v>42.207999999999998</v>
      </c>
      <c r="BI7761">
        <v>1</v>
      </c>
      <c r="BJ7761">
        <v>0.2</v>
      </c>
    </row>
    <row r="7762" spans="1:62" x14ac:dyDescent="0.25">
      <c r="A7762" s="35">
        <v>74.52</v>
      </c>
      <c r="B7762" s="35">
        <v>35.0244</v>
      </c>
      <c r="I7762">
        <v>0.2</v>
      </c>
      <c r="J7762">
        <v>0.71519999999999995</v>
      </c>
      <c r="S7762">
        <v>0</v>
      </c>
      <c r="T7762">
        <v>219.9</v>
      </c>
      <c r="AG7762">
        <v>1</v>
      </c>
      <c r="AH7762">
        <v>0.55600000000000005</v>
      </c>
      <c r="AT7762">
        <v>2</v>
      </c>
      <c r="AU7762">
        <v>10.368</v>
      </c>
      <c r="BI7762">
        <v>9</v>
      </c>
      <c r="BJ7762">
        <v>0</v>
      </c>
    </row>
    <row r="7763" spans="1:62" x14ac:dyDescent="0.25">
      <c r="A7763" s="35">
        <v>17.52</v>
      </c>
      <c r="B7763" s="35">
        <v>5.2560000000000002</v>
      </c>
      <c r="I7763">
        <v>0.2</v>
      </c>
      <c r="J7763">
        <v>9.3520000000000003</v>
      </c>
      <c r="S7763">
        <v>0.2</v>
      </c>
      <c r="T7763">
        <v>7.1520000000000001</v>
      </c>
      <c r="AG7763">
        <v>9</v>
      </c>
      <c r="AH7763">
        <v>35.0244</v>
      </c>
      <c r="AT7763">
        <v>1</v>
      </c>
      <c r="AU7763">
        <v>2.2240000000000002</v>
      </c>
      <c r="BI7763">
        <v>3</v>
      </c>
      <c r="BJ7763">
        <v>0</v>
      </c>
    </row>
    <row r="7764" spans="1:62" x14ac:dyDescent="0.25">
      <c r="A7764" s="35">
        <v>1779.9</v>
      </c>
      <c r="B7764" s="35">
        <v>373.779</v>
      </c>
      <c r="I7764">
        <v>0.2</v>
      </c>
      <c r="J7764">
        <v>90.976200000000006</v>
      </c>
      <c r="S7764">
        <v>0.2</v>
      </c>
      <c r="T7764">
        <v>26.72</v>
      </c>
      <c r="AG7764">
        <v>3</v>
      </c>
      <c r="AH7764">
        <v>5.2560000000000002</v>
      </c>
      <c r="AT7764">
        <v>9</v>
      </c>
      <c r="AU7764">
        <v>74.52</v>
      </c>
      <c r="BI7764">
        <v>5</v>
      </c>
      <c r="BJ7764">
        <v>0</v>
      </c>
    </row>
    <row r="7765" spans="1:62" x14ac:dyDescent="0.25">
      <c r="A7765" s="35">
        <v>219.9</v>
      </c>
      <c r="B7765" s="35">
        <v>59.372999999999998</v>
      </c>
      <c r="I7765">
        <v>0</v>
      </c>
      <c r="J7765">
        <v>13.788</v>
      </c>
      <c r="S7765">
        <v>0.2</v>
      </c>
      <c r="T7765">
        <v>1039.7280000000001</v>
      </c>
      <c r="AG7765">
        <v>5</v>
      </c>
      <c r="AH7765">
        <v>373.779</v>
      </c>
      <c r="AT7765">
        <v>3</v>
      </c>
      <c r="AU7765">
        <v>17.52</v>
      </c>
      <c r="BI7765">
        <v>5</v>
      </c>
      <c r="BJ7765">
        <v>0</v>
      </c>
    </row>
    <row r="7766" spans="1:62" x14ac:dyDescent="0.25">
      <c r="A7766" s="35">
        <v>7.1520000000000001</v>
      </c>
      <c r="B7766" s="35">
        <v>0.71519999999999995</v>
      </c>
      <c r="I7766">
        <v>0.7</v>
      </c>
      <c r="J7766">
        <v>-304.392</v>
      </c>
      <c r="S7766">
        <v>0</v>
      </c>
      <c r="T7766">
        <v>45.96</v>
      </c>
      <c r="AG7766">
        <v>5</v>
      </c>
      <c r="AH7766">
        <v>59.372999999999998</v>
      </c>
      <c r="AT7766">
        <v>5</v>
      </c>
      <c r="AU7766">
        <v>1779.9</v>
      </c>
      <c r="BI7766">
        <v>3</v>
      </c>
      <c r="BJ7766">
        <v>0.2</v>
      </c>
    </row>
    <row r="7767" spans="1:62" x14ac:dyDescent="0.25">
      <c r="A7767" s="35">
        <v>26.72</v>
      </c>
      <c r="B7767" s="35">
        <v>9.3520000000000003</v>
      </c>
      <c r="I7767">
        <v>0.7</v>
      </c>
      <c r="J7767">
        <v>-6599.9780000000001</v>
      </c>
      <c r="S7767">
        <v>0.7</v>
      </c>
      <c r="T7767">
        <v>456.58800000000002</v>
      </c>
      <c r="AG7767">
        <v>3</v>
      </c>
      <c r="AH7767">
        <v>0.71519999999999995</v>
      </c>
      <c r="AT7767">
        <v>5</v>
      </c>
      <c r="AU7767">
        <v>219.9</v>
      </c>
      <c r="BI7767">
        <v>5</v>
      </c>
      <c r="BJ7767">
        <v>0.2</v>
      </c>
    </row>
    <row r="7768" spans="1:62" x14ac:dyDescent="0.25">
      <c r="A7768" s="35">
        <v>1039.7280000000001</v>
      </c>
      <c r="B7768" s="35">
        <v>90.976200000000006</v>
      </c>
      <c r="I7768">
        <v>0.2</v>
      </c>
      <c r="J7768">
        <v>11.995200000000001</v>
      </c>
      <c r="S7768">
        <v>0.7</v>
      </c>
      <c r="T7768">
        <v>4499.9849999999997</v>
      </c>
      <c r="AG7768">
        <v>5</v>
      </c>
      <c r="AH7768">
        <v>9.3520000000000003</v>
      </c>
      <c r="AT7768">
        <v>3</v>
      </c>
      <c r="AU7768">
        <v>7.1520000000000001</v>
      </c>
      <c r="BI7768">
        <v>2</v>
      </c>
      <c r="BJ7768">
        <v>0.2</v>
      </c>
    </row>
    <row r="7769" spans="1:62" x14ac:dyDescent="0.25">
      <c r="A7769" s="35">
        <v>45.96</v>
      </c>
      <c r="B7769" s="35">
        <v>13.788</v>
      </c>
      <c r="I7769">
        <v>0</v>
      </c>
      <c r="J7769">
        <v>2.8763999999999998</v>
      </c>
      <c r="S7769">
        <v>0.2</v>
      </c>
      <c r="T7769">
        <v>59.975999999999999</v>
      </c>
      <c r="AG7769">
        <v>2</v>
      </c>
      <c r="AH7769">
        <v>90.976200000000006</v>
      </c>
      <c r="AT7769">
        <v>5</v>
      </c>
      <c r="AU7769">
        <v>26.72</v>
      </c>
      <c r="BI7769">
        <v>2</v>
      </c>
      <c r="BJ7769">
        <v>0</v>
      </c>
    </row>
    <row r="7770" spans="1:62" x14ac:dyDescent="0.25">
      <c r="A7770" s="35">
        <v>456.58800000000002</v>
      </c>
      <c r="B7770" s="35">
        <v>-304.392</v>
      </c>
      <c r="I7770">
        <v>0</v>
      </c>
      <c r="J7770">
        <v>2.9645999999999999</v>
      </c>
      <c r="S7770">
        <v>0</v>
      </c>
      <c r="T7770">
        <v>6.12</v>
      </c>
      <c r="AG7770">
        <v>2</v>
      </c>
      <c r="AH7770">
        <v>13.788</v>
      </c>
      <c r="AT7770">
        <v>2</v>
      </c>
      <c r="AU7770">
        <v>1039.7280000000001</v>
      </c>
      <c r="BI7770">
        <v>2</v>
      </c>
      <c r="BJ7770">
        <v>0.7</v>
      </c>
    </row>
    <row r="7771" spans="1:62" x14ac:dyDescent="0.25">
      <c r="A7771" s="35">
        <v>4499.9849999999997</v>
      </c>
      <c r="B7771" s="35">
        <v>-6599.9780000000001</v>
      </c>
      <c r="I7771">
        <v>0</v>
      </c>
      <c r="J7771">
        <v>3.6156000000000001</v>
      </c>
      <c r="S7771">
        <v>0</v>
      </c>
      <c r="T7771">
        <v>10.98</v>
      </c>
      <c r="AG7771">
        <v>2</v>
      </c>
      <c r="AH7771">
        <v>-304.392</v>
      </c>
      <c r="AT7771">
        <v>2</v>
      </c>
      <c r="AU7771">
        <v>45.96</v>
      </c>
      <c r="BI7771">
        <v>5</v>
      </c>
      <c r="BJ7771">
        <v>0.7</v>
      </c>
    </row>
    <row r="7772" spans="1:62" x14ac:dyDescent="0.25">
      <c r="A7772" s="35">
        <v>59.975999999999999</v>
      </c>
      <c r="B7772" s="35">
        <v>11.995200000000001</v>
      </c>
      <c r="I7772">
        <v>0</v>
      </c>
      <c r="J7772">
        <v>13.891500000000001</v>
      </c>
      <c r="S7772">
        <v>0</v>
      </c>
      <c r="T7772">
        <v>7.86</v>
      </c>
      <c r="AG7772">
        <v>5</v>
      </c>
      <c r="AH7772">
        <v>-6599.9780000000001</v>
      </c>
      <c r="AT7772">
        <v>2</v>
      </c>
      <c r="AU7772">
        <v>456.58800000000002</v>
      </c>
      <c r="BI7772">
        <v>3</v>
      </c>
      <c r="BJ7772">
        <v>0.2</v>
      </c>
    </row>
    <row r="7773" spans="1:62" x14ac:dyDescent="0.25">
      <c r="A7773" s="35">
        <v>6.12</v>
      </c>
      <c r="B7773" s="35">
        <v>2.8763999999999998</v>
      </c>
      <c r="I7773">
        <v>0.2</v>
      </c>
      <c r="J7773">
        <v>13.896000000000001</v>
      </c>
      <c r="S7773">
        <v>0</v>
      </c>
      <c r="T7773">
        <v>51.45</v>
      </c>
      <c r="AG7773">
        <v>3</v>
      </c>
      <c r="AH7773">
        <v>11.995200000000001</v>
      </c>
      <c r="AT7773">
        <v>5</v>
      </c>
      <c r="AU7773">
        <v>4499.9849999999997</v>
      </c>
      <c r="BI7773">
        <v>3</v>
      </c>
      <c r="BJ7773">
        <v>0</v>
      </c>
    </row>
    <row r="7774" spans="1:62" x14ac:dyDescent="0.25">
      <c r="A7774" s="35">
        <v>10.98</v>
      </c>
      <c r="B7774" s="35">
        <v>2.9645999999999999</v>
      </c>
      <c r="I7774">
        <v>0</v>
      </c>
      <c r="J7774">
        <v>55.058399999999999</v>
      </c>
      <c r="S7774">
        <v>0.2</v>
      </c>
      <c r="T7774">
        <v>37.055999999999997</v>
      </c>
      <c r="AG7774">
        <v>3</v>
      </c>
      <c r="AH7774">
        <v>2.8763999999999998</v>
      </c>
      <c r="AT7774">
        <v>3</v>
      </c>
      <c r="AU7774">
        <v>59.975999999999999</v>
      </c>
      <c r="BI7774">
        <v>1</v>
      </c>
      <c r="BJ7774">
        <v>0</v>
      </c>
    </row>
    <row r="7775" spans="1:62" x14ac:dyDescent="0.25">
      <c r="A7775" s="35">
        <v>7.86</v>
      </c>
      <c r="B7775" s="35">
        <v>3.6156000000000001</v>
      </c>
      <c r="I7775">
        <v>0</v>
      </c>
      <c r="J7775">
        <v>7.9812000000000003</v>
      </c>
      <c r="S7775">
        <v>0</v>
      </c>
      <c r="T7775">
        <v>203.92</v>
      </c>
      <c r="AG7775">
        <v>1</v>
      </c>
      <c r="AH7775">
        <v>2.9645999999999999</v>
      </c>
      <c r="AT7775">
        <v>3</v>
      </c>
      <c r="AU7775">
        <v>6.12</v>
      </c>
      <c r="BI7775">
        <v>3</v>
      </c>
      <c r="BJ7775">
        <v>0</v>
      </c>
    </row>
    <row r="7776" spans="1:62" x14ac:dyDescent="0.25">
      <c r="A7776" s="35">
        <v>51.45</v>
      </c>
      <c r="B7776" s="35">
        <v>13.891500000000001</v>
      </c>
      <c r="I7776">
        <v>0.8</v>
      </c>
      <c r="J7776">
        <v>-14.5656</v>
      </c>
      <c r="S7776">
        <v>0</v>
      </c>
      <c r="T7776">
        <v>29.56</v>
      </c>
      <c r="AG7776">
        <v>3</v>
      </c>
      <c r="AH7776">
        <v>3.6156000000000001</v>
      </c>
      <c r="AT7776">
        <v>1</v>
      </c>
      <c r="AU7776">
        <v>10.98</v>
      </c>
      <c r="BI7776">
        <v>3</v>
      </c>
      <c r="BJ7776">
        <v>0</v>
      </c>
    </row>
    <row r="7777" spans="1:62" x14ac:dyDescent="0.25">
      <c r="A7777" s="35">
        <v>37.055999999999997</v>
      </c>
      <c r="B7777" s="35">
        <v>13.896000000000001</v>
      </c>
      <c r="I7777">
        <v>0.2</v>
      </c>
      <c r="J7777">
        <v>3.9592000000000001</v>
      </c>
      <c r="S7777">
        <v>0.8</v>
      </c>
      <c r="T7777">
        <v>8.5679999999999996</v>
      </c>
      <c r="AG7777">
        <v>3</v>
      </c>
      <c r="AH7777">
        <v>13.891500000000001</v>
      </c>
      <c r="AT7777">
        <v>3</v>
      </c>
      <c r="AU7777">
        <v>7.86</v>
      </c>
      <c r="BI7777">
        <v>3</v>
      </c>
      <c r="BJ7777">
        <v>0.2</v>
      </c>
    </row>
    <row r="7778" spans="1:62" x14ac:dyDescent="0.25">
      <c r="A7778" s="35">
        <v>203.92</v>
      </c>
      <c r="B7778" s="35">
        <v>55.058399999999999</v>
      </c>
      <c r="I7778">
        <v>0.4</v>
      </c>
      <c r="J7778">
        <v>-292.10000000000002</v>
      </c>
      <c r="S7778">
        <v>0.2</v>
      </c>
      <c r="T7778">
        <v>45.247999999999998</v>
      </c>
      <c r="AG7778">
        <v>3</v>
      </c>
      <c r="AH7778">
        <v>13.896000000000001</v>
      </c>
      <c r="AT7778">
        <v>3</v>
      </c>
      <c r="AU7778">
        <v>51.45</v>
      </c>
      <c r="BI7778">
        <v>4</v>
      </c>
      <c r="BJ7778">
        <v>0</v>
      </c>
    </row>
    <row r="7779" spans="1:62" x14ac:dyDescent="0.25">
      <c r="A7779" s="35">
        <v>29.56</v>
      </c>
      <c r="B7779" s="35">
        <v>7.9812000000000003</v>
      </c>
      <c r="I7779">
        <v>0.2</v>
      </c>
      <c r="J7779">
        <v>-34.758000000000003</v>
      </c>
      <c r="S7779">
        <v>0.4</v>
      </c>
      <c r="T7779">
        <v>876.3</v>
      </c>
      <c r="AG7779">
        <v>4</v>
      </c>
      <c r="AH7779">
        <v>55.058399999999999</v>
      </c>
      <c r="AT7779">
        <v>3</v>
      </c>
      <c r="AU7779">
        <v>37.055999999999997</v>
      </c>
      <c r="BI7779">
        <v>4</v>
      </c>
      <c r="BJ7779">
        <v>0</v>
      </c>
    </row>
    <row r="7780" spans="1:62" x14ac:dyDescent="0.25">
      <c r="A7780" s="35">
        <v>8.5679999999999996</v>
      </c>
      <c r="B7780" s="35">
        <v>-14.5656</v>
      </c>
      <c r="I7780">
        <v>0</v>
      </c>
      <c r="J7780">
        <v>11.7782</v>
      </c>
      <c r="S7780">
        <v>0.2</v>
      </c>
      <c r="T7780">
        <v>185.376</v>
      </c>
      <c r="AG7780">
        <v>4</v>
      </c>
      <c r="AH7780">
        <v>7.9812000000000003</v>
      </c>
      <c r="AT7780">
        <v>4</v>
      </c>
      <c r="AU7780">
        <v>203.92</v>
      </c>
      <c r="BI7780">
        <v>3</v>
      </c>
      <c r="BJ7780">
        <v>0.8</v>
      </c>
    </row>
    <row r="7781" spans="1:62" x14ac:dyDescent="0.25">
      <c r="A7781" s="35">
        <v>45.247999999999998</v>
      </c>
      <c r="B7781" s="35">
        <v>3.9592000000000001</v>
      </c>
      <c r="I7781">
        <v>0.8</v>
      </c>
      <c r="J7781">
        <v>-4.7685000000000004</v>
      </c>
      <c r="S7781">
        <v>0</v>
      </c>
      <c r="T7781">
        <v>25.06</v>
      </c>
      <c r="AG7781">
        <v>3</v>
      </c>
      <c r="AH7781">
        <v>-14.5656</v>
      </c>
      <c r="AT7781">
        <v>4</v>
      </c>
      <c r="AU7781">
        <v>29.56</v>
      </c>
      <c r="BI7781">
        <v>2</v>
      </c>
      <c r="BJ7781">
        <v>0.2</v>
      </c>
    </row>
    <row r="7782" spans="1:62" x14ac:dyDescent="0.25">
      <c r="A7782" s="35">
        <v>876.3</v>
      </c>
      <c r="B7782" s="35">
        <v>-292.10000000000002</v>
      </c>
      <c r="I7782">
        <v>0.2</v>
      </c>
      <c r="J7782">
        <v>2.4674999999999998</v>
      </c>
      <c r="S7782">
        <v>0.8</v>
      </c>
      <c r="T7782">
        <v>2.89</v>
      </c>
      <c r="AG7782">
        <v>2</v>
      </c>
      <c r="AH7782">
        <v>3.9592000000000001</v>
      </c>
      <c r="AT7782">
        <v>3</v>
      </c>
      <c r="AU7782">
        <v>8.5679999999999996</v>
      </c>
      <c r="BI7782">
        <v>10</v>
      </c>
      <c r="BJ7782">
        <v>0.4</v>
      </c>
    </row>
    <row r="7783" spans="1:62" x14ac:dyDescent="0.25">
      <c r="A7783" s="35">
        <v>185.376</v>
      </c>
      <c r="B7783" s="35">
        <v>-34.758000000000003</v>
      </c>
      <c r="I7783">
        <v>0.6</v>
      </c>
      <c r="J7783">
        <v>-10.1736</v>
      </c>
      <c r="S7783">
        <v>0.2</v>
      </c>
      <c r="T7783">
        <v>7.8959999999999999</v>
      </c>
      <c r="AG7783">
        <v>10</v>
      </c>
      <c r="AH7783">
        <v>-292.10000000000002</v>
      </c>
      <c r="AT7783">
        <v>2</v>
      </c>
      <c r="AU7783">
        <v>45.247999999999998</v>
      </c>
      <c r="BI7783">
        <v>2</v>
      </c>
      <c r="BJ7783">
        <v>0.2</v>
      </c>
    </row>
    <row r="7784" spans="1:62" x14ac:dyDescent="0.25">
      <c r="A7784" s="35">
        <v>25.06</v>
      </c>
      <c r="B7784" s="35">
        <v>11.7782</v>
      </c>
      <c r="I7784">
        <v>0.2</v>
      </c>
      <c r="J7784">
        <v>9.5399999999999991</v>
      </c>
      <c r="S7784">
        <v>0.6</v>
      </c>
      <c r="T7784">
        <v>22.608000000000001</v>
      </c>
      <c r="AG7784">
        <v>2</v>
      </c>
      <c r="AH7784">
        <v>-34.758000000000003</v>
      </c>
      <c r="AT7784">
        <v>10</v>
      </c>
      <c r="AU7784">
        <v>876.3</v>
      </c>
      <c r="BI7784">
        <v>2</v>
      </c>
      <c r="BJ7784">
        <v>0</v>
      </c>
    </row>
    <row r="7785" spans="1:62" x14ac:dyDescent="0.25">
      <c r="A7785" s="35">
        <v>2.89</v>
      </c>
      <c r="B7785" s="35">
        <v>-4.7685000000000004</v>
      </c>
      <c r="I7785">
        <v>0.7</v>
      </c>
      <c r="J7785">
        <v>-3.3894000000000002</v>
      </c>
      <c r="S7785">
        <v>0.2</v>
      </c>
      <c r="T7785">
        <v>30.527999999999999</v>
      </c>
      <c r="AG7785">
        <v>2</v>
      </c>
      <c r="AH7785">
        <v>11.7782</v>
      </c>
      <c r="AT7785">
        <v>2</v>
      </c>
      <c r="AU7785">
        <v>185.376</v>
      </c>
      <c r="BI7785">
        <v>1</v>
      </c>
      <c r="BJ7785">
        <v>0.8</v>
      </c>
    </row>
    <row r="7786" spans="1:62" x14ac:dyDescent="0.25">
      <c r="A7786" s="35">
        <v>7.8959999999999999</v>
      </c>
      <c r="B7786" s="35">
        <v>2.4674999999999998</v>
      </c>
      <c r="I7786">
        <v>0.8</v>
      </c>
      <c r="J7786">
        <v>-2.88</v>
      </c>
      <c r="S7786">
        <v>0.7</v>
      </c>
      <c r="T7786">
        <v>4.8419999999999996</v>
      </c>
      <c r="AG7786">
        <v>1</v>
      </c>
      <c r="AH7786">
        <v>-4.7685000000000004</v>
      </c>
      <c r="AT7786">
        <v>2</v>
      </c>
      <c r="AU7786">
        <v>25.06</v>
      </c>
      <c r="BI7786">
        <v>3</v>
      </c>
      <c r="BJ7786">
        <v>0.2</v>
      </c>
    </row>
    <row r="7787" spans="1:62" x14ac:dyDescent="0.25">
      <c r="A7787" s="35">
        <v>22.608000000000001</v>
      </c>
      <c r="B7787" s="35">
        <v>-10.1736</v>
      </c>
      <c r="I7787">
        <v>0.2</v>
      </c>
      <c r="J7787">
        <v>-1.4994000000000001</v>
      </c>
      <c r="S7787">
        <v>0.8</v>
      </c>
      <c r="T7787">
        <v>1.8</v>
      </c>
      <c r="AG7787">
        <v>3</v>
      </c>
      <c r="AH7787">
        <v>2.4674999999999998</v>
      </c>
      <c r="AT7787">
        <v>1</v>
      </c>
      <c r="AU7787">
        <v>2.89</v>
      </c>
      <c r="BI7787">
        <v>3</v>
      </c>
      <c r="BJ7787">
        <v>0.6</v>
      </c>
    </row>
    <row r="7788" spans="1:62" x14ac:dyDescent="0.25">
      <c r="A7788" s="35">
        <v>30.527999999999999</v>
      </c>
      <c r="B7788" s="35">
        <v>9.5399999999999991</v>
      </c>
      <c r="I7788">
        <v>0</v>
      </c>
      <c r="J7788">
        <v>15.875999999999999</v>
      </c>
      <c r="S7788">
        <v>0.2</v>
      </c>
      <c r="T7788">
        <v>39.984000000000002</v>
      </c>
      <c r="AG7788">
        <v>3</v>
      </c>
      <c r="AH7788">
        <v>-10.1736</v>
      </c>
      <c r="AT7788">
        <v>3</v>
      </c>
      <c r="AU7788">
        <v>7.8959999999999999</v>
      </c>
      <c r="BI7788">
        <v>8</v>
      </c>
      <c r="BJ7788">
        <v>0.2</v>
      </c>
    </row>
    <row r="7789" spans="1:62" x14ac:dyDescent="0.25">
      <c r="A7789" s="35">
        <v>4.8419999999999996</v>
      </c>
      <c r="B7789" s="35">
        <v>-3.3894000000000002</v>
      </c>
      <c r="I7789">
        <v>0</v>
      </c>
      <c r="J7789">
        <v>48.94</v>
      </c>
      <c r="S7789">
        <v>0</v>
      </c>
      <c r="T7789">
        <v>32.4</v>
      </c>
      <c r="AG7789">
        <v>8</v>
      </c>
      <c r="AH7789">
        <v>9.5399999999999991</v>
      </c>
      <c r="AT7789">
        <v>3</v>
      </c>
      <c r="AU7789">
        <v>22.608000000000001</v>
      </c>
      <c r="BI7789">
        <v>3</v>
      </c>
      <c r="BJ7789">
        <v>0.7</v>
      </c>
    </row>
    <row r="7790" spans="1:62" x14ac:dyDescent="0.25">
      <c r="A7790" s="35">
        <v>1.8</v>
      </c>
      <c r="B7790" s="35">
        <v>-2.88</v>
      </c>
      <c r="I7790">
        <v>0.2</v>
      </c>
      <c r="J7790">
        <v>30.716799999999999</v>
      </c>
      <c r="S7790">
        <v>0</v>
      </c>
      <c r="T7790">
        <v>97.88</v>
      </c>
      <c r="AG7790">
        <v>3</v>
      </c>
      <c r="AH7790">
        <v>-3.3894000000000002</v>
      </c>
      <c r="AT7790">
        <v>8</v>
      </c>
      <c r="AU7790">
        <v>30.527999999999999</v>
      </c>
      <c r="BI7790">
        <v>5</v>
      </c>
      <c r="BJ7790">
        <v>0.8</v>
      </c>
    </row>
    <row r="7791" spans="1:62" x14ac:dyDescent="0.25">
      <c r="A7791" s="35">
        <v>39.984000000000002</v>
      </c>
      <c r="B7791" s="35">
        <v>-1.4994000000000001</v>
      </c>
      <c r="I7791">
        <v>0</v>
      </c>
      <c r="J7791">
        <v>13.180999999999999</v>
      </c>
      <c r="S7791">
        <v>0.2</v>
      </c>
      <c r="T7791">
        <v>307.16800000000001</v>
      </c>
      <c r="AG7791">
        <v>5</v>
      </c>
      <c r="AH7791">
        <v>-2.88</v>
      </c>
      <c r="AT7791">
        <v>3</v>
      </c>
      <c r="AU7791">
        <v>4.8419999999999996</v>
      </c>
      <c r="BI7791">
        <v>2</v>
      </c>
      <c r="BJ7791">
        <v>0.2</v>
      </c>
    </row>
    <row r="7792" spans="1:62" x14ac:dyDescent="0.25">
      <c r="A7792" s="35">
        <v>32.4</v>
      </c>
      <c r="B7792" s="35">
        <v>15.875999999999999</v>
      </c>
      <c r="I7792">
        <v>0</v>
      </c>
      <c r="J7792">
        <v>22.0947</v>
      </c>
      <c r="S7792">
        <v>0</v>
      </c>
      <c r="T7792">
        <v>26.9</v>
      </c>
      <c r="AG7792">
        <v>2</v>
      </c>
      <c r="AH7792">
        <v>-1.4994000000000001</v>
      </c>
      <c r="AT7792">
        <v>5</v>
      </c>
      <c r="AU7792">
        <v>1.8</v>
      </c>
      <c r="BI7792">
        <v>5</v>
      </c>
      <c r="BJ7792">
        <v>0</v>
      </c>
    </row>
    <row r="7793" spans="1:62" x14ac:dyDescent="0.25">
      <c r="A7793" s="35">
        <v>97.88</v>
      </c>
      <c r="B7793" s="35">
        <v>48.94</v>
      </c>
      <c r="I7793">
        <v>0</v>
      </c>
      <c r="J7793">
        <v>136.2971</v>
      </c>
      <c r="S7793">
        <v>0</v>
      </c>
      <c r="T7793">
        <v>47.01</v>
      </c>
      <c r="AG7793">
        <v>5</v>
      </c>
      <c r="AH7793">
        <v>15.875999999999999</v>
      </c>
      <c r="AT7793">
        <v>2</v>
      </c>
      <c r="AU7793">
        <v>39.984000000000002</v>
      </c>
      <c r="BI7793">
        <v>2</v>
      </c>
      <c r="BJ7793">
        <v>0</v>
      </c>
    </row>
    <row r="7794" spans="1:62" x14ac:dyDescent="0.25">
      <c r="A7794" s="35">
        <v>307.16800000000001</v>
      </c>
      <c r="B7794" s="35">
        <v>30.716799999999999</v>
      </c>
      <c r="I7794">
        <v>0.1</v>
      </c>
      <c r="J7794">
        <v>2.3094000000000001</v>
      </c>
      <c r="S7794">
        <v>0</v>
      </c>
      <c r="T7794">
        <v>469.99</v>
      </c>
      <c r="AG7794">
        <v>2</v>
      </c>
      <c r="AH7794">
        <v>48.94</v>
      </c>
      <c r="AT7794">
        <v>5</v>
      </c>
      <c r="AU7794">
        <v>32.4</v>
      </c>
      <c r="BI7794">
        <v>4</v>
      </c>
      <c r="BJ7794">
        <v>0.2</v>
      </c>
    </row>
    <row r="7795" spans="1:62" x14ac:dyDescent="0.25">
      <c r="A7795" s="35">
        <v>26.9</v>
      </c>
      <c r="B7795" s="35">
        <v>13.180999999999999</v>
      </c>
      <c r="I7795">
        <v>0.2</v>
      </c>
      <c r="J7795">
        <v>-77.1267</v>
      </c>
      <c r="S7795">
        <v>0.1</v>
      </c>
      <c r="T7795">
        <v>207.846</v>
      </c>
      <c r="AG7795">
        <v>4</v>
      </c>
      <c r="AH7795">
        <v>30.716799999999999</v>
      </c>
      <c r="AT7795">
        <v>2</v>
      </c>
      <c r="AU7795">
        <v>97.88</v>
      </c>
      <c r="BI7795">
        <v>5</v>
      </c>
      <c r="BJ7795">
        <v>0</v>
      </c>
    </row>
    <row r="7796" spans="1:62" x14ac:dyDescent="0.25">
      <c r="A7796" s="35">
        <v>47.01</v>
      </c>
      <c r="B7796" s="35">
        <v>22.0947</v>
      </c>
      <c r="I7796">
        <v>0</v>
      </c>
      <c r="J7796">
        <v>14.572800000000001</v>
      </c>
      <c r="S7796">
        <v>0.2</v>
      </c>
      <c r="T7796">
        <v>324.74400000000003</v>
      </c>
      <c r="AG7796">
        <v>5</v>
      </c>
      <c r="AH7796">
        <v>13.180999999999999</v>
      </c>
      <c r="AT7796">
        <v>4</v>
      </c>
      <c r="AU7796">
        <v>307.16800000000001</v>
      </c>
      <c r="BI7796">
        <v>3</v>
      </c>
      <c r="BJ7796">
        <v>0</v>
      </c>
    </row>
    <row r="7797" spans="1:62" x14ac:dyDescent="0.25">
      <c r="A7797" s="35">
        <v>469.99</v>
      </c>
      <c r="B7797" s="35">
        <v>136.2971</v>
      </c>
      <c r="I7797">
        <v>0.2</v>
      </c>
      <c r="J7797">
        <v>4.2</v>
      </c>
      <c r="S7797">
        <v>0</v>
      </c>
      <c r="T7797">
        <v>40.479999999999997</v>
      </c>
      <c r="AG7797">
        <v>3</v>
      </c>
      <c r="AH7797">
        <v>22.0947</v>
      </c>
      <c r="AT7797">
        <v>5</v>
      </c>
      <c r="AU7797">
        <v>26.9</v>
      </c>
      <c r="BI7797">
        <v>1</v>
      </c>
      <c r="BJ7797">
        <v>0</v>
      </c>
    </row>
    <row r="7798" spans="1:62" x14ac:dyDescent="0.25">
      <c r="A7798" s="35">
        <v>207.846</v>
      </c>
      <c r="B7798" s="35">
        <v>2.3094000000000001</v>
      </c>
      <c r="I7798">
        <v>0.2</v>
      </c>
      <c r="J7798">
        <v>-63.005600000000001</v>
      </c>
      <c r="S7798">
        <v>0.2</v>
      </c>
      <c r="T7798">
        <v>12</v>
      </c>
      <c r="AG7798">
        <v>1</v>
      </c>
      <c r="AH7798">
        <v>136.2971</v>
      </c>
      <c r="AT7798">
        <v>3</v>
      </c>
      <c r="AU7798">
        <v>47.01</v>
      </c>
      <c r="BI7798">
        <v>3</v>
      </c>
      <c r="BJ7798">
        <v>0.1</v>
      </c>
    </row>
    <row r="7799" spans="1:62" x14ac:dyDescent="0.25">
      <c r="A7799" s="35">
        <v>324.74400000000003</v>
      </c>
      <c r="B7799" s="35">
        <v>-77.1267</v>
      </c>
      <c r="I7799">
        <v>0.2</v>
      </c>
      <c r="J7799">
        <v>-4.7670000000000003</v>
      </c>
      <c r="S7799">
        <v>0.2</v>
      </c>
      <c r="T7799">
        <v>720.06399999999996</v>
      </c>
      <c r="AG7799">
        <v>3</v>
      </c>
      <c r="AH7799">
        <v>2.3094000000000001</v>
      </c>
      <c r="AT7799">
        <v>1</v>
      </c>
      <c r="AU7799">
        <v>469.99</v>
      </c>
      <c r="BI7799">
        <v>3</v>
      </c>
      <c r="BJ7799">
        <v>0.2</v>
      </c>
    </row>
    <row r="7800" spans="1:62" x14ac:dyDescent="0.25">
      <c r="A7800" s="35">
        <v>40.479999999999997</v>
      </c>
      <c r="B7800" s="35">
        <v>14.572800000000001</v>
      </c>
      <c r="I7800">
        <v>0.2</v>
      </c>
      <c r="J7800">
        <v>0.31680000000000003</v>
      </c>
      <c r="S7800">
        <v>0.2</v>
      </c>
      <c r="T7800">
        <v>25.423999999999999</v>
      </c>
      <c r="AG7800">
        <v>3</v>
      </c>
      <c r="AH7800">
        <v>-77.1267</v>
      </c>
      <c r="AT7800">
        <v>3</v>
      </c>
      <c r="AU7800">
        <v>207.846</v>
      </c>
      <c r="BI7800">
        <v>2</v>
      </c>
      <c r="BJ7800">
        <v>0</v>
      </c>
    </row>
    <row r="7801" spans="1:62" x14ac:dyDescent="0.25">
      <c r="A7801" s="35">
        <v>12</v>
      </c>
      <c r="B7801" s="35">
        <v>4.2</v>
      </c>
      <c r="I7801">
        <v>0.7</v>
      </c>
      <c r="J7801">
        <v>-2.5632000000000001</v>
      </c>
      <c r="S7801">
        <v>0.2</v>
      </c>
      <c r="T7801">
        <v>2.8159999999999998</v>
      </c>
      <c r="AG7801">
        <v>2</v>
      </c>
      <c r="AH7801">
        <v>14.572800000000001</v>
      </c>
      <c r="AT7801">
        <v>3</v>
      </c>
      <c r="AU7801">
        <v>324.74400000000003</v>
      </c>
      <c r="BI7801">
        <v>4</v>
      </c>
      <c r="BJ7801">
        <v>0.2</v>
      </c>
    </row>
    <row r="7802" spans="1:62" x14ac:dyDescent="0.25">
      <c r="A7802" s="35">
        <v>720.06399999999996</v>
      </c>
      <c r="B7802" s="35">
        <v>-63.005600000000001</v>
      </c>
      <c r="I7802">
        <v>0.7</v>
      </c>
      <c r="J7802">
        <v>-24.662400000000002</v>
      </c>
      <c r="S7802">
        <v>0.7</v>
      </c>
      <c r="T7802">
        <v>3.2040000000000002</v>
      </c>
      <c r="AG7802">
        <v>4</v>
      </c>
      <c r="AH7802">
        <v>4.2</v>
      </c>
      <c r="AT7802">
        <v>2</v>
      </c>
      <c r="AU7802">
        <v>40.479999999999997</v>
      </c>
      <c r="BI7802">
        <v>4</v>
      </c>
      <c r="BJ7802">
        <v>0.2</v>
      </c>
    </row>
    <row r="7803" spans="1:62" x14ac:dyDescent="0.25">
      <c r="A7803" s="35">
        <v>25.423999999999999</v>
      </c>
      <c r="B7803" s="35">
        <v>-4.7670000000000003</v>
      </c>
      <c r="I7803">
        <v>0.2</v>
      </c>
      <c r="J7803">
        <v>5.952</v>
      </c>
      <c r="S7803">
        <v>0.7</v>
      </c>
      <c r="T7803">
        <v>30.827999999999999</v>
      </c>
      <c r="AG7803">
        <v>4</v>
      </c>
      <c r="AH7803">
        <v>-63.005600000000001</v>
      </c>
      <c r="AT7803">
        <v>4</v>
      </c>
      <c r="AU7803">
        <v>12</v>
      </c>
      <c r="BI7803">
        <v>1</v>
      </c>
      <c r="BJ7803">
        <v>0.2</v>
      </c>
    </row>
    <row r="7804" spans="1:62" x14ac:dyDescent="0.25">
      <c r="A7804" s="35">
        <v>2.8159999999999998</v>
      </c>
      <c r="B7804" s="35">
        <v>0.31680000000000003</v>
      </c>
      <c r="I7804">
        <v>0.2</v>
      </c>
      <c r="J7804">
        <v>10.878399999999999</v>
      </c>
      <c r="S7804">
        <v>0.2</v>
      </c>
      <c r="T7804">
        <v>47.616</v>
      </c>
      <c r="AG7804">
        <v>1</v>
      </c>
      <c r="AH7804">
        <v>-4.7670000000000003</v>
      </c>
      <c r="AT7804">
        <v>4</v>
      </c>
      <c r="AU7804">
        <v>720.06399999999996</v>
      </c>
      <c r="BI7804">
        <v>2</v>
      </c>
      <c r="BJ7804">
        <v>0.2</v>
      </c>
    </row>
    <row r="7805" spans="1:62" x14ac:dyDescent="0.25">
      <c r="A7805" s="35">
        <v>3.2040000000000002</v>
      </c>
      <c r="B7805" s="35">
        <v>-2.5632000000000001</v>
      </c>
      <c r="I7805">
        <v>0</v>
      </c>
      <c r="J7805">
        <v>2.1465000000000001</v>
      </c>
      <c r="S7805">
        <v>0.2</v>
      </c>
      <c r="T7805">
        <v>108.78400000000001</v>
      </c>
      <c r="AG7805">
        <v>2</v>
      </c>
      <c r="AH7805">
        <v>0.31680000000000003</v>
      </c>
      <c r="AT7805">
        <v>1</v>
      </c>
      <c r="AU7805">
        <v>25.423999999999999</v>
      </c>
      <c r="BI7805">
        <v>2</v>
      </c>
      <c r="BJ7805">
        <v>0.7</v>
      </c>
    </row>
    <row r="7806" spans="1:62" x14ac:dyDescent="0.25">
      <c r="A7806" s="35">
        <v>30.827999999999999</v>
      </c>
      <c r="B7806" s="35">
        <v>-24.662400000000002</v>
      </c>
      <c r="I7806">
        <v>0</v>
      </c>
      <c r="J7806">
        <v>2.0748000000000002</v>
      </c>
      <c r="S7806">
        <v>0</v>
      </c>
      <c r="T7806">
        <v>4.7699999999999996</v>
      </c>
      <c r="AG7806">
        <v>2</v>
      </c>
      <c r="AH7806">
        <v>-2.5632000000000001</v>
      </c>
      <c r="AT7806">
        <v>2</v>
      </c>
      <c r="AU7806">
        <v>2.8159999999999998</v>
      </c>
      <c r="BI7806">
        <v>7</v>
      </c>
      <c r="BJ7806">
        <v>0.7</v>
      </c>
    </row>
    <row r="7807" spans="1:62" x14ac:dyDescent="0.25">
      <c r="A7807" s="35">
        <v>47.616</v>
      </c>
      <c r="B7807" s="35">
        <v>5.952</v>
      </c>
      <c r="I7807">
        <v>0.3</v>
      </c>
      <c r="J7807">
        <v>-47.1798</v>
      </c>
      <c r="S7807">
        <v>0</v>
      </c>
      <c r="T7807">
        <v>7.98</v>
      </c>
      <c r="AG7807">
        <v>7</v>
      </c>
      <c r="AH7807">
        <v>-24.662400000000002</v>
      </c>
      <c r="AT7807">
        <v>2</v>
      </c>
      <c r="AU7807">
        <v>3.2040000000000002</v>
      </c>
      <c r="BI7807">
        <v>3</v>
      </c>
      <c r="BJ7807">
        <v>0.2</v>
      </c>
    </row>
    <row r="7808" spans="1:62" x14ac:dyDescent="0.25">
      <c r="A7808" s="35">
        <v>108.78400000000001</v>
      </c>
      <c r="B7808" s="35">
        <v>10.878399999999999</v>
      </c>
      <c r="I7808">
        <v>0</v>
      </c>
      <c r="J7808">
        <v>4.6463999999999999</v>
      </c>
      <c r="S7808">
        <v>0.3</v>
      </c>
      <c r="T7808">
        <v>550.43100000000004</v>
      </c>
      <c r="AG7808">
        <v>3</v>
      </c>
      <c r="AH7808">
        <v>5.952</v>
      </c>
      <c r="AT7808">
        <v>7</v>
      </c>
      <c r="AU7808">
        <v>30.827999999999999</v>
      </c>
      <c r="BI7808">
        <v>2</v>
      </c>
      <c r="BJ7808">
        <v>0.2</v>
      </c>
    </row>
    <row r="7809" spans="1:62" x14ac:dyDescent="0.25">
      <c r="A7809" s="35">
        <v>4.7699999999999996</v>
      </c>
      <c r="B7809" s="35">
        <v>2.1465000000000001</v>
      </c>
      <c r="I7809">
        <v>0.15</v>
      </c>
      <c r="J7809">
        <v>140.95679999999999</v>
      </c>
      <c r="S7809">
        <v>0</v>
      </c>
      <c r="T7809">
        <v>10.56</v>
      </c>
      <c r="AG7809">
        <v>2</v>
      </c>
      <c r="AH7809">
        <v>10.878399999999999</v>
      </c>
      <c r="AT7809">
        <v>3</v>
      </c>
      <c r="AU7809">
        <v>47.616</v>
      </c>
      <c r="BI7809">
        <v>1</v>
      </c>
      <c r="BJ7809">
        <v>0</v>
      </c>
    </row>
    <row r="7810" spans="1:62" x14ac:dyDescent="0.25">
      <c r="A7810" s="35">
        <v>7.98</v>
      </c>
      <c r="B7810" s="35">
        <v>2.0748000000000002</v>
      </c>
      <c r="I7810">
        <v>0.2</v>
      </c>
      <c r="J7810">
        <v>-3.504</v>
      </c>
      <c r="S7810">
        <v>0.15</v>
      </c>
      <c r="T7810">
        <v>1497.6659999999999</v>
      </c>
      <c r="AG7810">
        <v>1</v>
      </c>
      <c r="AH7810">
        <v>2.1465000000000001</v>
      </c>
      <c r="AT7810">
        <v>2</v>
      </c>
      <c r="AU7810">
        <v>108.78400000000001</v>
      </c>
      <c r="BI7810">
        <v>3</v>
      </c>
      <c r="BJ7810">
        <v>0</v>
      </c>
    </row>
    <row r="7811" spans="1:62" x14ac:dyDescent="0.25">
      <c r="A7811" s="35">
        <v>550.43100000000004</v>
      </c>
      <c r="B7811" s="35">
        <v>-47.1798</v>
      </c>
      <c r="I7811">
        <v>0</v>
      </c>
      <c r="J7811">
        <v>29.437200000000001</v>
      </c>
      <c r="S7811">
        <v>0.2</v>
      </c>
      <c r="T7811">
        <v>17.52</v>
      </c>
      <c r="AG7811">
        <v>3</v>
      </c>
      <c r="AH7811">
        <v>2.0748000000000002</v>
      </c>
      <c r="AT7811">
        <v>1</v>
      </c>
      <c r="AU7811">
        <v>4.7699999999999996</v>
      </c>
      <c r="BI7811">
        <v>3</v>
      </c>
      <c r="BJ7811">
        <v>0.3</v>
      </c>
    </row>
    <row r="7812" spans="1:62" x14ac:dyDescent="0.25">
      <c r="A7812" s="35">
        <v>10.56</v>
      </c>
      <c r="B7812" s="35">
        <v>4.6463999999999999</v>
      </c>
      <c r="I7812">
        <v>0</v>
      </c>
      <c r="J7812">
        <v>17.581199999999999</v>
      </c>
      <c r="S7812">
        <v>0</v>
      </c>
      <c r="T7812">
        <v>113.22</v>
      </c>
      <c r="AG7812">
        <v>3</v>
      </c>
      <c r="AH7812">
        <v>-47.1798</v>
      </c>
      <c r="AT7812">
        <v>3</v>
      </c>
      <c r="AU7812">
        <v>7.98</v>
      </c>
      <c r="BI7812">
        <v>6</v>
      </c>
      <c r="BJ7812">
        <v>0</v>
      </c>
    </row>
    <row r="7813" spans="1:62" x14ac:dyDescent="0.25">
      <c r="A7813" s="35">
        <v>1497.6659999999999</v>
      </c>
      <c r="B7813" s="35">
        <v>140.95679999999999</v>
      </c>
      <c r="I7813">
        <v>0.2</v>
      </c>
      <c r="J7813">
        <v>1644.2913000000001</v>
      </c>
      <c r="S7813">
        <v>0</v>
      </c>
      <c r="T7813">
        <v>35.880000000000003</v>
      </c>
      <c r="AG7813">
        <v>6</v>
      </c>
      <c r="AH7813">
        <v>4.6463999999999999</v>
      </c>
      <c r="AT7813">
        <v>3</v>
      </c>
      <c r="AU7813">
        <v>550.43100000000004</v>
      </c>
      <c r="BI7813">
        <v>2</v>
      </c>
      <c r="BJ7813">
        <v>0.15</v>
      </c>
    </row>
    <row r="7814" spans="1:62" x14ac:dyDescent="0.25">
      <c r="A7814" s="35">
        <v>17.52</v>
      </c>
      <c r="B7814" s="35">
        <v>-3.504</v>
      </c>
      <c r="I7814">
        <v>0</v>
      </c>
      <c r="J7814">
        <v>5.6832000000000003</v>
      </c>
      <c r="S7814">
        <v>0.2</v>
      </c>
      <c r="T7814">
        <v>4535.9759999999997</v>
      </c>
      <c r="AG7814">
        <v>2</v>
      </c>
      <c r="AH7814">
        <v>140.95679999999999</v>
      </c>
      <c r="AT7814">
        <v>6</v>
      </c>
      <c r="AU7814">
        <v>10.56</v>
      </c>
      <c r="BI7814">
        <v>2</v>
      </c>
      <c r="BJ7814">
        <v>0.2</v>
      </c>
    </row>
    <row r="7815" spans="1:62" x14ac:dyDescent="0.25">
      <c r="A7815" s="35">
        <v>113.22</v>
      </c>
      <c r="B7815" s="35">
        <v>29.437200000000001</v>
      </c>
      <c r="I7815">
        <v>0</v>
      </c>
      <c r="J7815">
        <v>160.03980000000001</v>
      </c>
      <c r="S7815">
        <v>0</v>
      </c>
      <c r="T7815">
        <v>11.84</v>
      </c>
      <c r="AG7815">
        <v>2</v>
      </c>
      <c r="AH7815">
        <v>-3.504</v>
      </c>
      <c r="AT7815">
        <v>2</v>
      </c>
      <c r="AU7815">
        <v>1497.6659999999999</v>
      </c>
      <c r="BI7815">
        <v>3</v>
      </c>
      <c r="BJ7815">
        <v>0</v>
      </c>
    </row>
    <row r="7816" spans="1:62" x14ac:dyDescent="0.25">
      <c r="A7816" s="35">
        <v>35.880000000000003</v>
      </c>
      <c r="B7816" s="35">
        <v>17.581199999999999</v>
      </c>
      <c r="I7816">
        <v>0.2</v>
      </c>
      <c r="J7816">
        <v>6.9794999999999998</v>
      </c>
      <c r="S7816">
        <v>0</v>
      </c>
      <c r="T7816">
        <v>592.74</v>
      </c>
      <c r="AG7816">
        <v>3</v>
      </c>
      <c r="AH7816">
        <v>29.437200000000001</v>
      </c>
      <c r="AT7816">
        <v>2</v>
      </c>
      <c r="AU7816">
        <v>17.52</v>
      </c>
      <c r="BI7816">
        <v>6</v>
      </c>
      <c r="BJ7816">
        <v>0</v>
      </c>
    </row>
    <row r="7817" spans="1:62" x14ac:dyDescent="0.25">
      <c r="A7817" s="35">
        <v>4535.9759999999997</v>
      </c>
      <c r="B7817" s="35">
        <v>1644.2913000000001</v>
      </c>
      <c r="I7817">
        <v>0</v>
      </c>
      <c r="J7817">
        <v>2.5055999999999998</v>
      </c>
      <c r="S7817">
        <v>0.2</v>
      </c>
      <c r="T7817">
        <v>111.672</v>
      </c>
      <c r="AG7817">
        <v>6</v>
      </c>
      <c r="AH7817">
        <v>17.581199999999999</v>
      </c>
      <c r="AT7817">
        <v>3</v>
      </c>
      <c r="AU7817">
        <v>113.22</v>
      </c>
      <c r="BI7817">
        <v>3</v>
      </c>
      <c r="BJ7817">
        <v>0.2</v>
      </c>
    </row>
    <row r="7818" spans="1:62" x14ac:dyDescent="0.25">
      <c r="A7818" s="35">
        <v>11.84</v>
      </c>
      <c r="B7818" s="35">
        <v>5.6832000000000003</v>
      </c>
      <c r="I7818">
        <v>0</v>
      </c>
      <c r="J7818">
        <v>52.4895</v>
      </c>
      <c r="S7818">
        <v>0</v>
      </c>
      <c r="T7818">
        <v>8.64</v>
      </c>
      <c r="AG7818">
        <v>3</v>
      </c>
      <c r="AH7818">
        <v>1644.2913000000001</v>
      </c>
      <c r="AT7818">
        <v>6</v>
      </c>
      <c r="AU7818">
        <v>35.880000000000003</v>
      </c>
      <c r="BI7818">
        <v>8</v>
      </c>
      <c r="BJ7818">
        <v>0</v>
      </c>
    </row>
    <row r="7819" spans="1:62" x14ac:dyDescent="0.25">
      <c r="A7819" s="35">
        <v>592.74</v>
      </c>
      <c r="B7819" s="35">
        <v>160.03980000000001</v>
      </c>
      <c r="I7819">
        <v>0.2</v>
      </c>
      <c r="J7819">
        <v>17.466000000000001</v>
      </c>
      <c r="S7819">
        <v>0</v>
      </c>
      <c r="T7819">
        <v>149.97</v>
      </c>
      <c r="AG7819">
        <v>8</v>
      </c>
      <c r="AH7819">
        <v>5.6832000000000003</v>
      </c>
      <c r="AT7819">
        <v>3</v>
      </c>
      <c r="AU7819">
        <v>4535.9759999999997</v>
      </c>
      <c r="BI7819">
        <v>6</v>
      </c>
      <c r="BJ7819">
        <v>0</v>
      </c>
    </row>
    <row r="7820" spans="1:62" x14ac:dyDescent="0.25">
      <c r="A7820" s="35">
        <v>111.672</v>
      </c>
      <c r="B7820" s="35">
        <v>6.9794999999999998</v>
      </c>
      <c r="I7820">
        <v>0.1</v>
      </c>
      <c r="J7820">
        <v>15.147</v>
      </c>
      <c r="S7820">
        <v>0.2</v>
      </c>
      <c r="T7820">
        <v>232.88</v>
      </c>
      <c r="AG7820">
        <v>6</v>
      </c>
      <c r="AH7820">
        <v>160.03980000000001</v>
      </c>
      <c r="AT7820">
        <v>8</v>
      </c>
      <c r="AU7820">
        <v>11.84</v>
      </c>
      <c r="BI7820">
        <v>9</v>
      </c>
      <c r="BJ7820">
        <v>0.2</v>
      </c>
    </row>
    <row r="7821" spans="1:62" x14ac:dyDescent="0.25">
      <c r="A7821" s="35">
        <v>8.64</v>
      </c>
      <c r="B7821" s="35">
        <v>2.5055999999999998</v>
      </c>
      <c r="I7821">
        <v>0.2</v>
      </c>
      <c r="J7821">
        <v>38.157600000000002</v>
      </c>
      <c r="S7821">
        <v>0.1</v>
      </c>
      <c r="T7821">
        <v>90.882000000000005</v>
      </c>
      <c r="AG7821">
        <v>9</v>
      </c>
      <c r="AH7821">
        <v>6.9794999999999998</v>
      </c>
      <c r="AT7821">
        <v>6</v>
      </c>
      <c r="AU7821">
        <v>592.74</v>
      </c>
      <c r="BI7821">
        <v>3</v>
      </c>
      <c r="BJ7821">
        <v>0</v>
      </c>
    </row>
    <row r="7822" spans="1:62" x14ac:dyDescent="0.25">
      <c r="A7822" s="35">
        <v>149.97</v>
      </c>
      <c r="B7822" s="35">
        <v>52.4895</v>
      </c>
      <c r="I7822">
        <v>0.2</v>
      </c>
      <c r="J7822">
        <v>3.2214</v>
      </c>
      <c r="S7822">
        <v>0.2</v>
      </c>
      <c r="T7822">
        <v>508.76799999999997</v>
      </c>
      <c r="AG7822">
        <v>3</v>
      </c>
      <c r="AH7822">
        <v>2.5055999999999998</v>
      </c>
      <c r="AT7822">
        <v>9</v>
      </c>
      <c r="AU7822">
        <v>111.672</v>
      </c>
      <c r="BI7822">
        <v>3</v>
      </c>
      <c r="BJ7822">
        <v>0</v>
      </c>
    </row>
    <row r="7823" spans="1:62" x14ac:dyDescent="0.25">
      <c r="A7823" s="35">
        <v>232.88</v>
      </c>
      <c r="B7823" s="35">
        <v>17.466000000000001</v>
      </c>
      <c r="I7823">
        <v>0.2</v>
      </c>
      <c r="J7823">
        <v>6.3936000000000002</v>
      </c>
      <c r="S7823">
        <v>0.2</v>
      </c>
      <c r="T7823">
        <v>9.9120000000000008</v>
      </c>
      <c r="AG7823">
        <v>3</v>
      </c>
      <c r="AH7823">
        <v>52.4895</v>
      </c>
      <c r="AT7823">
        <v>3</v>
      </c>
      <c r="AU7823">
        <v>8.64</v>
      </c>
      <c r="BI7823">
        <v>5</v>
      </c>
      <c r="BJ7823">
        <v>0.2</v>
      </c>
    </row>
    <row r="7824" spans="1:62" x14ac:dyDescent="0.25">
      <c r="A7824" s="35">
        <v>90.882000000000005</v>
      </c>
      <c r="B7824" s="35">
        <v>15.147</v>
      </c>
      <c r="I7824">
        <v>0</v>
      </c>
      <c r="J7824">
        <v>15.475199999999999</v>
      </c>
      <c r="S7824">
        <v>0.2</v>
      </c>
      <c r="T7824">
        <v>63.936</v>
      </c>
      <c r="AG7824">
        <v>5</v>
      </c>
      <c r="AH7824">
        <v>17.466000000000001</v>
      </c>
      <c r="AT7824">
        <v>3</v>
      </c>
      <c r="AU7824">
        <v>149.97</v>
      </c>
      <c r="BI7824">
        <v>1</v>
      </c>
      <c r="BJ7824">
        <v>0.1</v>
      </c>
    </row>
    <row r="7825" spans="1:62" x14ac:dyDescent="0.25">
      <c r="A7825" s="35">
        <v>508.76799999999997</v>
      </c>
      <c r="B7825" s="35">
        <v>38.157600000000002</v>
      </c>
      <c r="I7825">
        <v>0.2</v>
      </c>
      <c r="J7825">
        <v>38.997</v>
      </c>
      <c r="S7825">
        <v>0</v>
      </c>
      <c r="T7825">
        <v>59.52</v>
      </c>
      <c r="AG7825">
        <v>1</v>
      </c>
      <c r="AH7825">
        <v>15.147</v>
      </c>
      <c r="AT7825">
        <v>5</v>
      </c>
      <c r="AU7825">
        <v>232.88</v>
      </c>
      <c r="BI7825">
        <v>4</v>
      </c>
      <c r="BJ7825">
        <v>0.2</v>
      </c>
    </row>
    <row r="7826" spans="1:62" x14ac:dyDescent="0.25">
      <c r="A7826" s="35">
        <v>9.9120000000000008</v>
      </c>
      <c r="B7826" s="35">
        <v>3.2214</v>
      </c>
      <c r="I7826">
        <v>0.2</v>
      </c>
      <c r="J7826">
        <v>17.623200000000001</v>
      </c>
      <c r="S7826">
        <v>0.2</v>
      </c>
      <c r="T7826">
        <v>311.976</v>
      </c>
      <c r="AG7826">
        <v>4</v>
      </c>
      <c r="AH7826">
        <v>38.157600000000002</v>
      </c>
      <c r="AT7826">
        <v>1</v>
      </c>
      <c r="AU7826">
        <v>90.882000000000005</v>
      </c>
      <c r="BI7826">
        <v>3</v>
      </c>
      <c r="BJ7826">
        <v>0.2</v>
      </c>
    </row>
    <row r="7827" spans="1:62" x14ac:dyDescent="0.25">
      <c r="A7827" s="35">
        <v>63.936</v>
      </c>
      <c r="B7827" s="35">
        <v>6.3936000000000002</v>
      </c>
      <c r="I7827">
        <v>0.2</v>
      </c>
      <c r="J7827">
        <v>1.9136</v>
      </c>
      <c r="S7827">
        <v>0.2</v>
      </c>
      <c r="T7827">
        <v>50.351999999999997</v>
      </c>
      <c r="AG7827">
        <v>3</v>
      </c>
      <c r="AH7827">
        <v>3.2214</v>
      </c>
      <c r="AT7827">
        <v>4</v>
      </c>
      <c r="AU7827">
        <v>508.76799999999997</v>
      </c>
      <c r="BI7827">
        <v>3</v>
      </c>
      <c r="BJ7827">
        <v>0.2</v>
      </c>
    </row>
    <row r="7828" spans="1:62" x14ac:dyDescent="0.25">
      <c r="A7828" s="35">
        <v>59.52</v>
      </c>
      <c r="B7828" s="35">
        <v>15.475199999999999</v>
      </c>
      <c r="I7828">
        <v>0.2</v>
      </c>
      <c r="J7828">
        <v>2.1320000000000001</v>
      </c>
      <c r="S7828">
        <v>0.2</v>
      </c>
      <c r="T7828">
        <v>19.135999999999999</v>
      </c>
      <c r="AG7828">
        <v>3</v>
      </c>
      <c r="AH7828">
        <v>6.3936000000000002</v>
      </c>
      <c r="AT7828">
        <v>3</v>
      </c>
      <c r="AU7828">
        <v>9.9120000000000008</v>
      </c>
      <c r="BI7828">
        <v>3</v>
      </c>
      <c r="BJ7828">
        <v>0</v>
      </c>
    </row>
    <row r="7829" spans="1:62" x14ac:dyDescent="0.25">
      <c r="A7829" s="35">
        <v>311.976</v>
      </c>
      <c r="B7829" s="35">
        <v>38.997</v>
      </c>
      <c r="I7829">
        <v>0.2</v>
      </c>
      <c r="J7829">
        <v>-15.098000000000001</v>
      </c>
      <c r="S7829">
        <v>0.2</v>
      </c>
      <c r="T7829">
        <v>13.12</v>
      </c>
      <c r="AG7829">
        <v>3</v>
      </c>
      <c r="AH7829">
        <v>15.475199999999999</v>
      </c>
      <c r="AT7829">
        <v>3</v>
      </c>
      <c r="AU7829">
        <v>63.936</v>
      </c>
      <c r="BI7829">
        <v>3</v>
      </c>
      <c r="BJ7829">
        <v>0.2</v>
      </c>
    </row>
    <row r="7830" spans="1:62" x14ac:dyDescent="0.25">
      <c r="A7830" s="35">
        <v>50.351999999999997</v>
      </c>
      <c r="B7830" s="35">
        <v>17.623200000000001</v>
      </c>
      <c r="I7830">
        <v>0.2</v>
      </c>
      <c r="J7830">
        <v>41.993000000000002</v>
      </c>
      <c r="S7830">
        <v>0.2</v>
      </c>
      <c r="T7830">
        <v>241.56800000000001</v>
      </c>
      <c r="AG7830">
        <v>3</v>
      </c>
      <c r="AH7830">
        <v>38.997</v>
      </c>
      <c r="AT7830">
        <v>3</v>
      </c>
      <c r="AU7830">
        <v>59.52</v>
      </c>
      <c r="BI7830">
        <v>3</v>
      </c>
      <c r="BJ7830">
        <v>0.2</v>
      </c>
    </row>
    <row r="7831" spans="1:62" x14ac:dyDescent="0.25">
      <c r="A7831" s="35">
        <v>19.135999999999999</v>
      </c>
      <c r="B7831" s="35">
        <v>1.9136</v>
      </c>
      <c r="I7831">
        <v>0.2</v>
      </c>
      <c r="J7831">
        <v>-11.5176</v>
      </c>
      <c r="S7831">
        <v>0.2</v>
      </c>
      <c r="T7831">
        <v>479.92</v>
      </c>
      <c r="AG7831">
        <v>3</v>
      </c>
      <c r="AH7831">
        <v>17.623200000000001</v>
      </c>
      <c r="AT7831">
        <v>3</v>
      </c>
      <c r="AU7831">
        <v>311.976</v>
      </c>
      <c r="BI7831">
        <v>2</v>
      </c>
      <c r="BJ7831">
        <v>0.2</v>
      </c>
    </row>
    <row r="7832" spans="1:62" x14ac:dyDescent="0.25">
      <c r="A7832" s="35">
        <v>13.12</v>
      </c>
      <c r="B7832" s="35">
        <v>2.1320000000000001</v>
      </c>
      <c r="I7832">
        <v>0</v>
      </c>
      <c r="J7832">
        <v>5.7960000000000003</v>
      </c>
      <c r="S7832">
        <v>0.2</v>
      </c>
      <c r="T7832">
        <v>307.13600000000002</v>
      </c>
      <c r="AG7832">
        <v>2</v>
      </c>
      <c r="AH7832">
        <v>1.9136</v>
      </c>
      <c r="AT7832">
        <v>3</v>
      </c>
      <c r="AU7832">
        <v>50.351999999999997</v>
      </c>
      <c r="BI7832">
        <v>5</v>
      </c>
      <c r="BJ7832">
        <v>0.2</v>
      </c>
    </row>
    <row r="7833" spans="1:62" x14ac:dyDescent="0.25">
      <c r="A7833" s="35">
        <v>241.56800000000001</v>
      </c>
      <c r="B7833" s="35">
        <v>-15.098000000000001</v>
      </c>
      <c r="I7833">
        <v>0</v>
      </c>
      <c r="J7833">
        <v>57.592799999999997</v>
      </c>
      <c r="S7833">
        <v>0</v>
      </c>
      <c r="T7833">
        <v>12.6</v>
      </c>
      <c r="AG7833">
        <v>5</v>
      </c>
      <c r="AH7833">
        <v>2.1320000000000001</v>
      </c>
      <c r="AT7833">
        <v>2</v>
      </c>
      <c r="AU7833">
        <v>19.135999999999999</v>
      </c>
      <c r="BI7833">
        <v>2</v>
      </c>
      <c r="BJ7833">
        <v>0.2</v>
      </c>
    </row>
    <row r="7834" spans="1:62" x14ac:dyDescent="0.25">
      <c r="A7834" s="35">
        <v>479.92</v>
      </c>
      <c r="B7834" s="35">
        <v>41.993000000000002</v>
      </c>
      <c r="I7834">
        <v>0</v>
      </c>
      <c r="J7834">
        <v>2.8763999999999998</v>
      </c>
      <c r="S7834">
        <v>0</v>
      </c>
      <c r="T7834">
        <v>159.97999999999999</v>
      </c>
      <c r="AG7834">
        <v>2</v>
      </c>
      <c r="AH7834">
        <v>-15.098000000000001</v>
      </c>
      <c r="AT7834">
        <v>5</v>
      </c>
      <c r="AU7834">
        <v>13.12</v>
      </c>
      <c r="BI7834">
        <v>2</v>
      </c>
      <c r="BJ7834">
        <v>0.2</v>
      </c>
    </row>
    <row r="7835" spans="1:62" x14ac:dyDescent="0.25">
      <c r="A7835" s="35">
        <v>307.13600000000002</v>
      </c>
      <c r="B7835" s="35">
        <v>-11.5176</v>
      </c>
      <c r="I7835">
        <v>0</v>
      </c>
      <c r="J7835">
        <v>106.62479999999999</v>
      </c>
      <c r="S7835">
        <v>0</v>
      </c>
      <c r="T7835">
        <v>6.12</v>
      </c>
      <c r="AG7835">
        <v>2</v>
      </c>
      <c r="AH7835">
        <v>41.993000000000002</v>
      </c>
      <c r="AT7835">
        <v>2</v>
      </c>
      <c r="AU7835">
        <v>241.56800000000001</v>
      </c>
      <c r="BI7835">
        <v>4</v>
      </c>
      <c r="BJ7835">
        <v>0.2</v>
      </c>
    </row>
    <row r="7836" spans="1:62" x14ac:dyDescent="0.25">
      <c r="A7836" s="35">
        <v>12.6</v>
      </c>
      <c r="B7836" s="35">
        <v>5.7960000000000003</v>
      </c>
      <c r="I7836">
        <v>0</v>
      </c>
      <c r="J7836">
        <v>13.788</v>
      </c>
      <c r="S7836">
        <v>0</v>
      </c>
      <c r="T7836">
        <v>1184.72</v>
      </c>
      <c r="AG7836">
        <v>4</v>
      </c>
      <c r="AH7836">
        <v>-11.5176</v>
      </c>
      <c r="AT7836">
        <v>2</v>
      </c>
      <c r="AU7836">
        <v>479.92</v>
      </c>
      <c r="BI7836">
        <v>2</v>
      </c>
      <c r="BJ7836">
        <v>0</v>
      </c>
    </row>
    <row r="7837" spans="1:62" x14ac:dyDescent="0.25">
      <c r="A7837" s="35">
        <v>159.97999999999999</v>
      </c>
      <c r="B7837" s="35">
        <v>57.592799999999997</v>
      </c>
      <c r="I7837">
        <v>0</v>
      </c>
      <c r="J7837">
        <v>26.702999999999999</v>
      </c>
      <c r="S7837">
        <v>0</v>
      </c>
      <c r="T7837">
        <v>45.96</v>
      </c>
      <c r="AG7837">
        <v>2</v>
      </c>
      <c r="AH7837">
        <v>5.7960000000000003</v>
      </c>
      <c r="AT7837">
        <v>4</v>
      </c>
      <c r="AU7837">
        <v>307.13600000000002</v>
      </c>
      <c r="BI7837">
        <v>2</v>
      </c>
      <c r="BJ7837">
        <v>0</v>
      </c>
    </row>
    <row r="7838" spans="1:62" x14ac:dyDescent="0.25">
      <c r="A7838" s="35">
        <v>6.12</v>
      </c>
      <c r="B7838" s="35">
        <v>2.8763999999999998</v>
      </c>
      <c r="I7838">
        <v>0</v>
      </c>
      <c r="J7838">
        <v>34.214399999999998</v>
      </c>
      <c r="S7838">
        <v>0</v>
      </c>
      <c r="T7838">
        <v>58.05</v>
      </c>
      <c r="AG7838">
        <v>2</v>
      </c>
      <c r="AH7838">
        <v>57.592799999999997</v>
      </c>
      <c r="AT7838">
        <v>2</v>
      </c>
      <c r="AU7838">
        <v>12.6</v>
      </c>
      <c r="BI7838">
        <v>3</v>
      </c>
      <c r="BJ7838">
        <v>0</v>
      </c>
    </row>
    <row r="7839" spans="1:62" x14ac:dyDescent="0.25">
      <c r="A7839" s="35">
        <v>1184.72</v>
      </c>
      <c r="B7839" s="35">
        <v>106.62479999999999</v>
      </c>
      <c r="I7839">
        <v>0.3</v>
      </c>
      <c r="J7839">
        <v>-21.3264</v>
      </c>
      <c r="S7839">
        <v>0</v>
      </c>
      <c r="T7839">
        <v>71.28</v>
      </c>
      <c r="AG7839">
        <v>3</v>
      </c>
      <c r="AH7839">
        <v>2.8763999999999998</v>
      </c>
      <c r="AT7839">
        <v>2</v>
      </c>
      <c r="AU7839">
        <v>159.97999999999999</v>
      </c>
      <c r="BI7839">
        <v>4</v>
      </c>
      <c r="BJ7839">
        <v>0</v>
      </c>
    </row>
    <row r="7840" spans="1:62" x14ac:dyDescent="0.25">
      <c r="A7840" s="35">
        <v>45.96</v>
      </c>
      <c r="B7840" s="35">
        <v>13.788</v>
      </c>
      <c r="I7840">
        <v>0</v>
      </c>
      <c r="J7840">
        <v>69.704999999999998</v>
      </c>
      <c r="S7840">
        <v>0.3</v>
      </c>
      <c r="T7840">
        <v>124.404</v>
      </c>
      <c r="AG7840">
        <v>4</v>
      </c>
      <c r="AH7840">
        <v>106.62479999999999</v>
      </c>
      <c r="AT7840">
        <v>3</v>
      </c>
      <c r="AU7840">
        <v>6.12</v>
      </c>
      <c r="BI7840">
        <v>2</v>
      </c>
      <c r="BJ7840">
        <v>0</v>
      </c>
    </row>
    <row r="7841" spans="1:62" x14ac:dyDescent="0.25">
      <c r="A7841" s="35">
        <v>58.05</v>
      </c>
      <c r="B7841" s="35">
        <v>26.702999999999999</v>
      </c>
      <c r="I7841">
        <v>0</v>
      </c>
      <c r="J7841">
        <v>561.56399999999996</v>
      </c>
      <c r="S7841">
        <v>0</v>
      </c>
      <c r="T7841">
        <v>154.9</v>
      </c>
      <c r="AG7841">
        <v>2</v>
      </c>
      <c r="AH7841">
        <v>13.788</v>
      </c>
      <c r="AT7841">
        <v>4</v>
      </c>
      <c r="AU7841">
        <v>1184.72</v>
      </c>
      <c r="BI7841">
        <v>3</v>
      </c>
      <c r="BJ7841">
        <v>0</v>
      </c>
    </row>
    <row r="7842" spans="1:62" x14ac:dyDescent="0.25">
      <c r="A7842" s="35">
        <v>71.28</v>
      </c>
      <c r="B7842" s="35">
        <v>34.214399999999998</v>
      </c>
      <c r="I7842">
        <v>0.6</v>
      </c>
      <c r="J7842">
        <v>-6.8815999999999997</v>
      </c>
      <c r="S7842">
        <v>0</v>
      </c>
      <c r="T7842">
        <v>1871.88</v>
      </c>
      <c r="AG7842">
        <v>3</v>
      </c>
      <c r="AH7842">
        <v>26.702999999999999</v>
      </c>
      <c r="AT7842">
        <v>2</v>
      </c>
      <c r="AU7842">
        <v>45.96</v>
      </c>
      <c r="BI7842">
        <v>11</v>
      </c>
      <c r="BJ7842">
        <v>0</v>
      </c>
    </row>
    <row r="7843" spans="1:62" x14ac:dyDescent="0.25">
      <c r="A7843" s="35">
        <v>124.404</v>
      </c>
      <c r="B7843" s="35">
        <v>-21.3264</v>
      </c>
      <c r="I7843">
        <v>0.2</v>
      </c>
      <c r="J7843">
        <v>-3.7871999999999999</v>
      </c>
      <c r="S7843">
        <v>0.6</v>
      </c>
      <c r="T7843">
        <v>16.192</v>
      </c>
      <c r="AG7843">
        <v>11</v>
      </c>
      <c r="AH7843">
        <v>34.214399999999998</v>
      </c>
      <c r="AT7843">
        <v>3</v>
      </c>
      <c r="AU7843">
        <v>58.05</v>
      </c>
      <c r="BI7843">
        <v>4</v>
      </c>
      <c r="BJ7843">
        <v>0.3</v>
      </c>
    </row>
    <row r="7844" spans="1:62" x14ac:dyDescent="0.25">
      <c r="A7844" s="35">
        <v>154.9</v>
      </c>
      <c r="B7844" s="35">
        <v>69.704999999999998</v>
      </c>
      <c r="I7844">
        <v>0.2</v>
      </c>
      <c r="J7844">
        <v>-3.1680000000000001</v>
      </c>
      <c r="S7844">
        <v>0.2</v>
      </c>
      <c r="T7844">
        <v>18.936</v>
      </c>
      <c r="AG7844">
        <v>4</v>
      </c>
      <c r="AH7844">
        <v>-21.3264</v>
      </c>
      <c r="AT7844">
        <v>11</v>
      </c>
      <c r="AU7844">
        <v>71.28</v>
      </c>
      <c r="BI7844">
        <v>5</v>
      </c>
      <c r="BJ7844">
        <v>0</v>
      </c>
    </row>
    <row r="7845" spans="1:62" x14ac:dyDescent="0.25">
      <c r="A7845" s="35">
        <v>1871.88</v>
      </c>
      <c r="B7845" s="35">
        <v>561.56399999999996</v>
      </c>
      <c r="I7845">
        <v>0.2</v>
      </c>
      <c r="J7845">
        <v>1.764</v>
      </c>
      <c r="S7845">
        <v>0.2</v>
      </c>
      <c r="T7845">
        <v>12.672000000000001</v>
      </c>
      <c r="AG7845">
        <v>5</v>
      </c>
      <c r="AH7845">
        <v>69.704999999999998</v>
      </c>
      <c r="AT7845">
        <v>4</v>
      </c>
      <c r="AU7845">
        <v>124.404</v>
      </c>
      <c r="BI7845">
        <v>12</v>
      </c>
      <c r="BJ7845">
        <v>0</v>
      </c>
    </row>
    <row r="7846" spans="1:62" x14ac:dyDescent="0.25">
      <c r="A7846" s="35">
        <v>16.192</v>
      </c>
      <c r="B7846" s="35">
        <v>-6.8815999999999997</v>
      </c>
      <c r="I7846">
        <v>0.2</v>
      </c>
      <c r="J7846">
        <v>2.9567999999999999</v>
      </c>
      <c r="S7846">
        <v>0.2</v>
      </c>
      <c r="T7846">
        <v>5.04</v>
      </c>
      <c r="AG7846">
        <v>12</v>
      </c>
      <c r="AH7846">
        <v>561.56399999999996</v>
      </c>
      <c r="AT7846">
        <v>5</v>
      </c>
      <c r="AU7846">
        <v>154.9</v>
      </c>
      <c r="BI7846">
        <v>2</v>
      </c>
      <c r="BJ7846">
        <v>0.6</v>
      </c>
    </row>
    <row r="7847" spans="1:62" x14ac:dyDescent="0.25">
      <c r="A7847" s="35">
        <v>18.936</v>
      </c>
      <c r="B7847" s="35">
        <v>-3.7871999999999999</v>
      </c>
      <c r="I7847">
        <v>0.8</v>
      </c>
      <c r="J7847">
        <v>-53.008800000000001</v>
      </c>
      <c r="S7847">
        <v>0.2</v>
      </c>
      <c r="T7847">
        <v>8.4480000000000004</v>
      </c>
      <c r="AG7847">
        <v>2</v>
      </c>
      <c r="AH7847">
        <v>-6.8815999999999997</v>
      </c>
      <c r="AT7847">
        <v>12</v>
      </c>
      <c r="AU7847">
        <v>1871.88</v>
      </c>
      <c r="BI7847">
        <v>3</v>
      </c>
      <c r="BJ7847">
        <v>0.2</v>
      </c>
    </row>
    <row r="7848" spans="1:62" x14ac:dyDescent="0.25">
      <c r="A7848" s="35">
        <v>12.672000000000001</v>
      </c>
      <c r="B7848" s="35">
        <v>-3.1680000000000001</v>
      </c>
      <c r="I7848">
        <v>0</v>
      </c>
      <c r="J7848">
        <v>4.8803999999999998</v>
      </c>
      <c r="S7848">
        <v>0.8</v>
      </c>
      <c r="T7848">
        <v>20.388000000000002</v>
      </c>
      <c r="AG7848">
        <v>3</v>
      </c>
      <c r="AH7848">
        <v>-3.7871999999999999</v>
      </c>
      <c r="AT7848">
        <v>2</v>
      </c>
      <c r="AU7848">
        <v>16.192</v>
      </c>
      <c r="BI7848">
        <v>3</v>
      </c>
      <c r="BJ7848">
        <v>0.2</v>
      </c>
    </row>
    <row r="7849" spans="1:62" x14ac:dyDescent="0.25">
      <c r="A7849" s="35">
        <v>5.04</v>
      </c>
      <c r="B7849" s="35">
        <v>1.764</v>
      </c>
      <c r="I7849">
        <v>0</v>
      </c>
      <c r="J7849">
        <v>89.779200000000003</v>
      </c>
      <c r="S7849">
        <v>0</v>
      </c>
      <c r="T7849">
        <v>9.9600000000000009</v>
      </c>
      <c r="AG7849">
        <v>3</v>
      </c>
      <c r="AH7849">
        <v>-3.1680000000000001</v>
      </c>
      <c r="AT7849">
        <v>3</v>
      </c>
      <c r="AU7849">
        <v>18.936</v>
      </c>
      <c r="BI7849">
        <v>2</v>
      </c>
      <c r="BJ7849">
        <v>0.2</v>
      </c>
    </row>
    <row r="7850" spans="1:62" x14ac:dyDescent="0.25">
      <c r="A7850" s="35">
        <v>8.4480000000000004</v>
      </c>
      <c r="B7850" s="35">
        <v>2.9567999999999999</v>
      </c>
      <c r="I7850">
        <v>0</v>
      </c>
      <c r="J7850">
        <v>23.4</v>
      </c>
      <c r="S7850">
        <v>0</v>
      </c>
      <c r="T7850">
        <v>320.64</v>
      </c>
      <c r="AG7850">
        <v>2</v>
      </c>
      <c r="AH7850">
        <v>1.764</v>
      </c>
      <c r="AT7850">
        <v>3</v>
      </c>
      <c r="AU7850">
        <v>12.672000000000001</v>
      </c>
      <c r="BI7850">
        <v>2</v>
      </c>
      <c r="BJ7850">
        <v>0.2</v>
      </c>
    </row>
    <row r="7851" spans="1:62" x14ac:dyDescent="0.25">
      <c r="A7851" s="35">
        <v>20.388000000000002</v>
      </c>
      <c r="B7851" s="35">
        <v>-53.008800000000001</v>
      </c>
      <c r="I7851">
        <v>0.2</v>
      </c>
      <c r="J7851">
        <v>8.9543999999999997</v>
      </c>
      <c r="S7851">
        <v>0</v>
      </c>
      <c r="T7851">
        <v>52</v>
      </c>
      <c r="AG7851">
        <v>2</v>
      </c>
      <c r="AH7851">
        <v>2.9567999999999999</v>
      </c>
      <c r="AT7851">
        <v>2</v>
      </c>
      <c r="AU7851">
        <v>5.04</v>
      </c>
      <c r="BI7851">
        <v>2</v>
      </c>
      <c r="BJ7851">
        <v>0.8</v>
      </c>
    </row>
    <row r="7852" spans="1:62" x14ac:dyDescent="0.25">
      <c r="A7852" s="35">
        <v>9.9600000000000009</v>
      </c>
      <c r="B7852" s="35">
        <v>4.8803999999999998</v>
      </c>
      <c r="I7852">
        <v>0</v>
      </c>
      <c r="J7852">
        <v>134.56</v>
      </c>
      <c r="S7852">
        <v>0.2</v>
      </c>
      <c r="T7852">
        <v>25.584</v>
      </c>
      <c r="AG7852">
        <v>2</v>
      </c>
      <c r="AH7852">
        <v>-53.008800000000001</v>
      </c>
      <c r="AT7852">
        <v>2</v>
      </c>
      <c r="AU7852">
        <v>8.4480000000000004</v>
      </c>
      <c r="BI7852">
        <v>2</v>
      </c>
      <c r="BJ7852">
        <v>0</v>
      </c>
    </row>
    <row r="7853" spans="1:62" x14ac:dyDescent="0.25">
      <c r="A7853" s="35">
        <v>320.64</v>
      </c>
      <c r="B7853" s="35">
        <v>89.779200000000003</v>
      </c>
      <c r="I7853">
        <v>0</v>
      </c>
      <c r="J7853">
        <v>77.863500000000002</v>
      </c>
      <c r="S7853">
        <v>0</v>
      </c>
      <c r="T7853">
        <v>464</v>
      </c>
      <c r="AG7853">
        <v>2</v>
      </c>
      <c r="AH7853">
        <v>4.8803999999999998</v>
      </c>
      <c r="AT7853">
        <v>2</v>
      </c>
      <c r="AU7853">
        <v>20.388000000000002</v>
      </c>
      <c r="BI7853">
        <v>4</v>
      </c>
      <c r="BJ7853">
        <v>0</v>
      </c>
    </row>
    <row r="7854" spans="1:62" x14ac:dyDescent="0.25">
      <c r="A7854" s="35">
        <v>52</v>
      </c>
      <c r="B7854" s="35">
        <v>23.4</v>
      </c>
      <c r="I7854">
        <v>0</v>
      </c>
      <c r="J7854">
        <v>17.981999999999999</v>
      </c>
      <c r="S7854">
        <v>0</v>
      </c>
      <c r="T7854">
        <v>235.95</v>
      </c>
      <c r="AG7854">
        <v>4</v>
      </c>
      <c r="AH7854">
        <v>89.779200000000003</v>
      </c>
      <c r="AT7854">
        <v>2</v>
      </c>
      <c r="AU7854">
        <v>9.9600000000000009</v>
      </c>
      <c r="BI7854">
        <v>4</v>
      </c>
      <c r="BJ7854">
        <v>0</v>
      </c>
    </row>
    <row r="7855" spans="1:62" x14ac:dyDescent="0.25">
      <c r="A7855" s="35">
        <v>25.584</v>
      </c>
      <c r="B7855" s="35">
        <v>8.9543999999999997</v>
      </c>
      <c r="I7855">
        <v>0.7</v>
      </c>
      <c r="J7855">
        <v>-12.352</v>
      </c>
      <c r="S7855">
        <v>0</v>
      </c>
      <c r="T7855">
        <v>39.96</v>
      </c>
      <c r="AG7855">
        <v>4</v>
      </c>
      <c r="AH7855">
        <v>23.4</v>
      </c>
      <c r="AT7855">
        <v>4</v>
      </c>
      <c r="AU7855">
        <v>320.64</v>
      </c>
      <c r="BI7855">
        <v>2</v>
      </c>
      <c r="BJ7855">
        <v>0.2</v>
      </c>
    </row>
    <row r="7856" spans="1:62" x14ac:dyDescent="0.25">
      <c r="A7856" s="35">
        <v>464</v>
      </c>
      <c r="B7856" s="35">
        <v>134.56</v>
      </c>
      <c r="I7856">
        <v>0</v>
      </c>
      <c r="J7856">
        <v>3.4009999999999998</v>
      </c>
      <c r="S7856">
        <v>0.7</v>
      </c>
      <c r="T7856">
        <v>18.527999999999999</v>
      </c>
      <c r="AG7856">
        <v>2</v>
      </c>
      <c r="AH7856">
        <v>8.9543999999999997</v>
      </c>
      <c r="AT7856">
        <v>4</v>
      </c>
      <c r="AU7856">
        <v>52</v>
      </c>
      <c r="BI7856">
        <v>5</v>
      </c>
      <c r="BJ7856">
        <v>0</v>
      </c>
    </row>
    <row r="7857" spans="1:62" x14ac:dyDescent="0.25">
      <c r="A7857" s="35">
        <v>235.95</v>
      </c>
      <c r="B7857" s="35">
        <v>77.863500000000002</v>
      </c>
      <c r="I7857">
        <v>0</v>
      </c>
      <c r="J7857">
        <v>0</v>
      </c>
      <c r="S7857">
        <v>0</v>
      </c>
      <c r="T7857">
        <v>17.899999999999999</v>
      </c>
      <c r="AG7857">
        <v>5</v>
      </c>
      <c r="AH7857">
        <v>134.56</v>
      </c>
      <c r="AT7857">
        <v>2</v>
      </c>
      <c r="AU7857">
        <v>25.584</v>
      </c>
      <c r="BI7857">
        <v>3</v>
      </c>
      <c r="BJ7857">
        <v>0</v>
      </c>
    </row>
    <row r="7858" spans="1:62" x14ac:dyDescent="0.25">
      <c r="A7858" s="35">
        <v>39.96</v>
      </c>
      <c r="B7858" s="35">
        <v>17.981999999999999</v>
      </c>
      <c r="I7858">
        <v>0.2</v>
      </c>
      <c r="J7858">
        <v>-64.774799999999999</v>
      </c>
      <c r="S7858">
        <v>0</v>
      </c>
      <c r="T7858">
        <v>81.96</v>
      </c>
      <c r="AG7858">
        <v>3</v>
      </c>
      <c r="AH7858">
        <v>77.863500000000002</v>
      </c>
      <c r="AT7858">
        <v>5</v>
      </c>
      <c r="AU7858">
        <v>464</v>
      </c>
      <c r="BI7858">
        <v>4</v>
      </c>
      <c r="BJ7858">
        <v>0</v>
      </c>
    </row>
    <row r="7859" spans="1:62" x14ac:dyDescent="0.25">
      <c r="A7859" s="35">
        <v>18.527999999999999</v>
      </c>
      <c r="B7859" s="35">
        <v>-12.352</v>
      </c>
      <c r="I7859">
        <v>0.2</v>
      </c>
      <c r="J7859">
        <v>6.7047999999999996</v>
      </c>
      <c r="S7859">
        <v>0.2</v>
      </c>
      <c r="T7859">
        <v>272.73599999999999</v>
      </c>
      <c r="AG7859">
        <v>4</v>
      </c>
      <c r="AH7859">
        <v>17.981999999999999</v>
      </c>
      <c r="AT7859">
        <v>3</v>
      </c>
      <c r="AU7859">
        <v>235.95</v>
      </c>
      <c r="BI7859">
        <v>4</v>
      </c>
      <c r="BJ7859">
        <v>0.7</v>
      </c>
    </row>
    <row r="7860" spans="1:62" x14ac:dyDescent="0.25">
      <c r="A7860" s="35">
        <v>17.899999999999999</v>
      </c>
      <c r="B7860" s="35">
        <v>3.4009999999999998</v>
      </c>
      <c r="I7860">
        <v>0.2</v>
      </c>
      <c r="J7860">
        <v>49.716000000000001</v>
      </c>
      <c r="S7860">
        <v>0.2</v>
      </c>
      <c r="T7860">
        <v>18.495999999999999</v>
      </c>
      <c r="AG7860">
        <v>4</v>
      </c>
      <c r="AH7860">
        <v>-12.352</v>
      </c>
      <c r="AT7860">
        <v>4</v>
      </c>
      <c r="AU7860">
        <v>39.96</v>
      </c>
      <c r="BI7860">
        <v>2</v>
      </c>
      <c r="BJ7860">
        <v>0</v>
      </c>
    </row>
    <row r="7861" spans="1:62" x14ac:dyDescent="0.25">
      <c r="A7861" s="35">
        <v>81.96</v>
      </c>
      <c r="B7861" s="35">
        <v>0</v>
      </c>
      <c r="I7861">
        <v>0.7</v>
      </c>
      <c r="J7861">
        <v>-191.64599999999999</v>
      </c>
      <c r="S7861">
        <v>0.2</v>
      </c>
      <c r="T7861">
        <v>441.92</v>
      </c>
      <c r="AG7861">
        <v>2</v>
      </c>
      <c r="AH7861">
        <v>3.4009999999999998</v>
      </c>
      <c r="AT7861">
        <v>4</v>
      </c>
      <c r="AU7861">
        <v>18.527999999999999</v>
      </c>
      <c r="BI7861">
        <v>2</v>
      </c>
      <c r="BJ7861">
        <v>0</v>
      </c>
    </row>
    <row r="7862" spans="1:62" x14ac:dyDescent="0.25">
      <c r="A7862" s="35">
        <v>272.73599999999999</v>
      </c>
      <c r="B7862" s="35">
        <v>-64.774799999999999</v>
      </c>
      <c r="I7862">
        <v>0</v>
      </c>
      <c r="J7862">
        <v>79.891199999999998</v>
      </c>
      <c r="S7862">
        <v>0.7</v>
      </c>
      <c r="T7862">
        <v>127.764</v>
      </c>
      <c r="AG7862">
        <v>2</v>
      </c>
      <c r="AH7862">
        <v>0</v>
      </c>
      <c r="AT7862">
        <v>2</v>
      </c>
      <c r="AU7862">
        <v>17.899999999999999</v>
      </c>
      <c r="BI7862">
        <v>3</v>
      </c>
      <c r="BJ7862">
        <v>0.2</v>
      </c>
    </row>
    <row r="7863" spans="1:62" x14ac:dyDescent="0.25">
      <c r="A7863" s="35">
        <v>18.495999999999999</v>
      </c>
      <c r="B7863" s="35">
        <v>6.7047999999999996</v>
      </c>
      <c r="I7863">
        <v>0</v>
      </c>
      <c r="J7863">
        <v>6.1547999999999998</v>
      </c>
      <c r="S7863">
        <v>0</v>
      </c>
      <c r="T7863">
        <v>166.44</v>
      </c>
      <c r="AG7863">
        <v>3</v>
      </c>
      <c r="AH7863">
        <v>-64.774799999999999</v>
      </c>
      <c r="AT7863">
        <v>2</v>
      </c>
      <c r="AU7863">
        <v>81.96</v>
      </c>
      <c r="BI7863">
        <v>4</v>
      </c>
      <c r="BJ7863">
        <v>0.2</v>
      </c>
    </row>
    <row r="7864" spans="1:62" x14ac:dyDescent="0.25">
      <c r="A7864" s="35">
        <v>441.92</v>
      </c>
      <c r="B7864" s="35">
        <v>49.716000000000001</v>
      </c>
      <c r="I7864">
        <v>0.2</v>
      </c>
      <c r="J7864">
        <v>-2.7</v>
      </c>
      <c r="S7864">
        <v>0</v>
      </c>
      <c r="T7864">
        <v>13.38</v>
      </c>
      <c r="AG7864">
        <v>4</v>
      </c>
      <c r="AH7864">
        <v>6.7047999999999996</v>
      </c>
      <c r="AT7864">
        <v>3</v>
      </c>
      <c r="AU7864">
        <v>272.73599999999999</v>
      </c>
      <c r="BI7864">
        <v>2</v>
      </c>
      <c r="BJ7864">
        <v>0.2</v>
      </c>
    </row>
    <row r="7865" spans="1:62" x14ac:dyDescent="0.25">
      <c r="A7865" s="35">
        <v>127.764</v>
      </c>
      <c r="B7865" s="35">
        <v>-191.64599999999999</v>
      </c>
      <c r="I7865">
        <v>0.2</v>
      </c>
      <c r="J7865">
        <v>8.8623999999999992</v>
      </c>
      <c r="S7865">
        <v>0.2</v>
      </c>
      <c r="T7865">
        <v>24</v>
      </c>
      <c r="AG7865">
        <v>2</v>
      </c>
      <c r="AH7865">
        <v>49.716000000000001</v>
      </c>
      <c r="AT7865">
        <v>4</v>
      </c>
      <c r="AU7865">
        <v>18.495999999999999</v>
      </c>
      <c r="BI7865">
        <v>6</v>
      </c>
      <c r="BJ7865">
        <v>0.7</v>
      </c>
    </row>
    <row r="7866" spans="1:62" x14ac:dyDescent="0.25">
      <c r="A7866" s="35">
        <v>166.44</v>
      </c>
      <c r="B7866" s="35">
        <v>79.891199999999998</v>
      </c>
      <c r="I7866">
        <v>0</v>
      </c>
      <c r="J7866">
        <v>2.9567999999999999</v>
      </c>
      <c r="S7866">
        <v>0.2</v>
      </c>
      <c r="T7866">
        <v>24.448</v>
      </c>
      <c r="AG7866">
        <v>6</v>
      </c>
      <c r="AH7866">
        <v>-191.64599999999999</v>
      </c>
      <c r="AT7866">
        <v>2</v>
      </c>
      <c r="AU7866">
        <v>441.92</v>
      </c>
      <c r="BI7866">
        <v>3</v>
      </c>
      <c r="BJ7866">
        <v>0</v>
      </c>
    </row>
    <row r="7867" spans="1:62" x14ac:dyDescent="0.25">
      <c r="A7867" s="35">
        <v>13.38</v>
      </c>
      <c r="B7867" s="35">
        <v>6.1547999999999998</v>
      </c>
      <c r="I7867">
        <v>0.2</v>
      </c>
      <c r="J7867">
        <v>102.9528</v>
      </c>
      <c r="S7867">
        <v>0</v>
      </c>
      <c r="T7867">
        <v>6.16</v>
      </c>
      <c r="AG7867">
        <v>3</v>
      </c>
      <c r="AH7867">
        <v>79.891199999999998</v>
      </c>
      <c r="AT7867">
        <v>6</v>
      </c>
      <c r="AU7867">
        <v>127.764</v>
      </c>
      <c r="BI7867">
        <v>2</v>
      </c>
      <c r="BJ7867">
        <v>0</v>
      </c>
    </row>
    <row r="7868" spans="1:62" x14ac:dyDescent="0.25">
      <c r="A7868" s="35">
        <v>24</v>
      </c>
      <c r="B7868" s="35">
        <v>-2.7</v>
      </c>
      <c r="I7868">
        <v>0</v>
      </c>
      <c r="J7868">
        <v>3.8519999999999999</v>
      </c>
      <c r="S7868">
        <v>0.2</v>
      </c>
      <c r="T7868">
        <v>915.13599999999997</v>
      </c>
      <c r="AG7868">
        <v>2</v>
      </c>
      <c r="AH7868">
        <v>6.1547999999999998</v>
      </c>
      <c r="AT7868">
        <v>3</v>
      </c>
      <c r="AU7868">
        <v>166.44</v>
      </c>
      <c r="BI7868">
        <v>2</v>
      </c>
      <c r="BJ7868">
        <v>0.2</v>
      </c>
    </row>
    <row r="7869" spans="1:62" x14ac:dyDescent="0.25">
      <c r="A7869" s="35">
        <v>24.448</v>
      </c>
      <c r="B7869" s="35">
        <v>8.8623999999999992</v>
      </c>
      <c r="I7869">
        <v>0</v>
      </c>
      <c r="J7869">
        <v>45.9754</v>
      </c>
      <c r="S7869">
        <v>0</v>
      </c>
      <c r="T7869">
        <v>8.56</v>
      </c>
      <c r="AG7869">
        <v>2</v>
      </c>
      <c r="AH7869">
        <v>-2.7</v>
      </c>
      <c r="AT7869">
        <v>2</v>
      </c>
      <c r="AU7869">
        <v>13.38</v>
      </c>
      <c r="BI7869">
        <v>4</v>
      </c>
      <c r="BJ7869">
        <v>0.2</v>
      </c>
    </row>
    <row r="7870" spans="1:62" x14ac:dyDescent="0.25">
      <c r="A7870" s="35">
        <v>6.16</v>
      </c>
      <c r="B7870" s="35">
        <v>2.9567999999999999</v>
      </c>
      <c r="I7870">
        <v>0.2</v>
      </c>
      <c r="J7870">
        <v>11.2752</v>
      </c>
      <c r="S7870">
        <v>0</v>
      </c>
      <c r="T7870">
        <v>97.82</v>
      </c>
      <c r="AG7870">
        <v>4</v>
      </c>
      <c r="AH7870">
        <v>8.8623999999999992</v>
      </c>
      <c r="AT7870">
        <v>2</v>
      </c>
      <c r="AU7870">
        <v>24</v>
      </c>
      <c r="BI7870">
        <v>2</v>
      </c>
      <c r="BJ7870">
        <v>0</v>
      </c>
    </row>
    <row r="7871" spans="1:62" x14ac:dyDescent="0.25">
      <c r="A7871" s="35">
        <v>915.13599999999997</v>
      </c>
      <c r="B7871" s="35">
        <v>102.9528</v>
      </c>
      <c r="I7871">
        <v>0.2</v>
      </c>
      <c r="J7871">
        <v>0.83819999999999995</v>
      </c>
      <c r="S7871">
        <v>0.2</v>
      </c>
      <c r="T7871">
        <v>31.103999999999999</v>
      </c>
      <c r="AG7871">
        <v>2</v>
      </c>
      <c r="AH7871">
        <v>2.9567999999999999</v>
      </c>
      <c r="AT7871">
        <v>4</v>
      </c>
      <c r="AU7871">
        <v>24.448</v>
      </c>
      <c r="BI7871">
        <v>4</v>
      </c>
      <c r="BJ7871">
        <v>0.2</v>
      </c>
    </row>
    <row r="7872" spans="1:62" x14ac:dyDescent="0.25">
      <c r="A7872" s="35">
        <v>8.56</v>
      </c>
      <c r="B7872" s="35">
        <v>3.8519999999999999</v>
      </c>
      <c r="I7872">
        <v>0.2</v>
      </c>
      <c r="J7872">
        <v>1.764</v>
      </c>
      <c r="S7872">
        <v>0.2</v>
      </c>
      <c r="T7872">
        <v>11.176</v>
      </c>
      <c r="AG7872">
        <v>4</v>
      </c>
      <c r="AH7872">
        <v>102.9528</v>
      </c>
      <c r="AT7872">
        <v>2</v>
      </c>
      <c r="AU7872">
        <v>6.16</v>
      </c>
      <c r="BI7872">
        <v>2</v>
      </c>
      <c r="BJ7872">
        <v>0</v>
      </c>
    </row>
    <row r="7873" spans="1:62" x14ac:dyDescent="0.25">
      <c r="A7873" s="35">
        <v>97.82</v>
      </c>
      <c r="B7873" s="35">
        <v>45.9754</v>
      </c>
      <c r="I7873">
        <v>0.6</v>
      </c>
      <c r="J7873">
        <v>-302.72000000000003</v>
      </c>
      <c r="S7873">
        <v>0.2</v>
      </c>
      <c r="T7873">
        <v>5.04</v>
      </c>
      <c r="AG7873">
        <v>2</v>
      </c>
      <c r="AH7873">
        <v>3.8519999999999999</v>
      </c>
      <c r="AT7873">
        <v>4</v>
      </c>
      <c r="AU7873">
        <v>915.13599999999997</v>
      </c>
      <c r="BI7873">
        <v>2</v>
      </c>
      <c r="BJ7873">
        <v>0</v>
      </c>
    </row>
    <row r="7874" spans="1:62" x14ac:dyDescent="0.25">
      <c r="A7874" s="35">
        <v>31.103999999999999</v>
      </c>
      <c r="B7874" s="35">
        <v>11.2752</v>
      </c>
      <c r="I7874">
        <v>0.4</v>
      </c>
      <c r="J7874">
        <v>-118.0116</v>
      </c>
      <c r="S7874">
        <v>0.6</v>
      </c>
      <c r="T7874">
        <v>242.17599999999999</v>
      </c>
      <c r="AG7874">
        <v>2</v>
      </c>
      <c r="AH7874">
        <v>45.9754</v>
      </c>
      <c r="AT7874">
        <v>2</v>
      </c>
      <c r="AU7874">
        <v>8.56</v>
      </c>
      <c r="BI7874">
        <v>6</v>
      </c>
      <c r="BJ7874">
        <v>0.2</v>
      </c>
    </row>
    <row r="7875" spans="1:62" x14ac:dyDescent="0.25">
      <c r="A7875" s="35">
        <v>11.176</v>
      </c>
      <c r="B7875" s="35">
        <v>0.83819999999999995</v>
      </c>
      <c r="I7875">
        <v>0.2</v>
      </c>
      <c r="J7875">
        <v>1.0007999999999999</v>
      </c>
      <c r="S7875">
        <v>0.4</v>
      </c>
      <c r="T7875">
        <v>337.17599999999999</v>
      </c>
      <c r="AG7875">
        <v>6</v>
      </c>
      <c r="AH7875">
        <v>11.2752</v>
      </c>
      <c r="AT7875">
        <v>2</v>
      </c>
      <c r="AU7875">
        <v>97.82</v>
      </c>
      <c r="BI7875">
        <v>1</v>
      </c>
      <c r="BJ7875">
        <v>0.2</v>
      </c>
    </row>
    <row r="7876" spans="1:62" x14ac:dyDescent="0.25">
      <c r="A7876" s="35">
        <v>5.04</v>
      </c>
      <c r="B7876" s="35">
        <v>1.764</v>
      </c>
      <c r="I7876">
        <v>0.2</v>
      </c>
      <c r="J7876">
        <v>10.5534</v>
      </c>
      <c r="S7876">
        <v>0.2</v>
      </c>
      <c r="T7876">
        <v>13.343999999999999</v>
      </c>
      <c r="AG7876">
        <v>1</v>
      </c>
      <c r="AH7876">
        <v>0.83819999999999995</v>
      </c>
      <c r="AT7876">
        <v>6</v>
      </c>
      <c r="AU7876">
        <v>31.103999999999999</v>
      </c>
      <c r="BI7876">
        <v>2</v>
      </c>
      <c r="BJ7876">
        <v>0.2</v>
      </c>
    </row>
    <row r="7877" spans="1:62" x14ac:dyDescent="0.25">
      <c r="A7877" s="35">
        <v>242.17599999999999</v>
      </c>
      <c r="B7877" s="35">
        <v>-302.72000000000003</v>
      </c>
      <c r="I7877">
        <v>0.2</v>
      </c>
      <c r="J7877">
        <v>14.071199999999999</v>
      </c>
      <c r="S7877">
        <v>0.2</v>
      </c>
      <c r="T7877">
        <v>76.751999999999995</v>
      </c>
      <c r="AG7877">
        <v>2</v>
      </c>
      <c r="AH7877">
        <v>1.764</v>
      </c>
      <c r="AT7877">
        <v>1</v>
      </c>
      <c r="AU7877">
        <v>11.176</v>
      </c>
      <c r="BI7877">
        <v>4</v>
      </c>
      <c r="BJ7877">
        <v>0.6</v>
      </c>
    </row>
    <row r="7878" spans="1:62" x14ac:dyDescent="0.25">
      <c r="A7878" s="35">
        <v>337.17599999999999</v>
      </c>
      <c r="B7878" s="35">
        <v>-118.0116</v>
      </c>
      <c r="I7878">
        <v>0.2</v>
      </c>
      <c r="J7878">
        <v>3.7410000000000001</v>
      </c>
      <c r="S7878">
        <v>0.2</v>
      </c>
      <c r="T7878">
        <v>102.336</v>
      </c>
      <c r="AG7878">
        <v>4</v>
      </c>
      <c r="AH7878">
        <v>-302.72000000000003</v>
      </c>
      <c r="AT7878">
        <v>2</v>
      </c>
      <c r="AU7878">
        <v>5.04</v>
      </c>
      <c r="BI7878">
        <v>2</v>
      </c>
      <c r="BJ7878">
        <v>0.4</v>
      </c>
    </row>
    <row r="7879" spans="1:62" x14ac:dyDescent="0.25">
      <c r="A7879" s="35">
        <v>13.343999999999999</v>
      </c>
      <c r="B7879" s="35">
        <v>1.0007999999999999</v>
      </c>
      <c r="I7879">
        <v>0.2</v>
      </c>
      <c r="J7879">
        <v>5.915</v>
      </c>
      <c r="S7879">
        <v>0.2</v>
      </c>
      <c r="T7879">
        <v>10.32</v>
      </c>
      <c r="AG7879">
        <v>2</v>
      </c>
      <c r="AH7879">
        <v>-118.0116</v>
      </c>
      <c r="AT7879">
        <v>4</v>
      </c>
      <c r="AU7879">
        <v>242.17599999999999</v>
      </c>
      <c r="BI7879">
        <v>6</v>
      </c>
      <c r="BJ7879">
        <v>0.2</v>
      </c>
    </row>
    <row r="7880" spans="1:62" x14ac:dyDescent="0.25">
      <c r="A7880" s="35">
        <v>76.751999999999995</v>
      </c>
      <c r="B7880" s="35">
        <v>10.5534</v>
      </c>
      <c r="I7880">
        <v>0.2</v>
      </c>
      <c r="J7880">
        <v>7.0128000000000004</v>
      </c>
      <c r="S7880">
        <v>0.2</v>
      </c>
      <c r="T7880">
        <v>47.32</v>
      </c>
      <c r="AG7880">
        <v>6</v>
      </c>
      <c r="AH7880">
        <v>1.0007999999999999</v>
      </c>
      <c r="AT7880">
        <v>2</v>
      </c>
      <c r="AU7880">
        <v>337.17599999999999</v>
      </c>
      <c r="BI7880">
        <v>6</v>
      </c>
      <c r="BJ7880">
        <v>0.2</v>
      </c>
    </row>
    <row r="7881" spans="1:62" x14ac:dyDescent="0.25">
      <c r="A7881" s="35">
        <v>102.336</v>
      </c>
      <c r="B7881" s="35">
        <v>14.071199999999999</v>
      </c>
      <c r="I7881">
        <v>0.2</v>
      </c>
      <c r="J7881">
        <v>3.3439999999999999</v>
      </c>
      <c r="S7881">
        <v>0.2</v>
      </c>
      <c r="T7881">
        <v>23.376000000000001</v>
      </c>
      <c r="AG7881">
        <v>6</v>
      </c>
      <c r="AH7881">
        <v>10.5534</v>
      </c>
      <c r="AT7881">
        <v>6</v>
      </c>
      <c r="AU7881">
        <v>13.343999999999999</v>
      </c>
      <c r="BI7881">
        <v>8</v>
      </c>
      <c r="BJ7881">
        <v>0.2</v>
      </c>
    </row>
    <row r="7882" spans="1:62" x14ac:dyDescent="0.25">
      <c r="A7882" s="35">
        <v>10.32</v>
      </c>
      <c r="B7882" s="35">
        <v>3.7410000000000001</v>
      </c>
      <c r="I7882">
        <v>0.2</v>
      </c>
      <c r="J7882">
        <v>4.6551999999999998</v>
      </c>
      <c r="S7882">
        <v>0.2</v>
      </c>
      <c r="T7882">
        <v>16.72</v>
      </c>
      <c r="AG7882">
        <v>8</v>
      </c>
      <c r="AH7882">
        <v>14.071199999999999</v>
      </c>
      <c r="AT7882">
        <v>6</v>
      </c>
      <c r="AU7882">
        <v>76.751999999999995</v>
      </c>
      <c r="BI7882">
        <v>2</v>
      </c>
      <c r="BJ7882">
        <v>0.2</v>
      </c>
    </row>
    <row r="7883" spans="1:62" x14ac:dyDescent="0.25">
      <c r="A7883" s="35">
        <v>47.32</v>
      </c>
      <c r="B7883" s="35">
        <v>5.915</v>
      </c>
      <c r="I7883">
        <v>0</v>
      </c>
      <c r="J7883">
        <v>15.552</v>
      </c>
      <c r="S7883">
        <v>0.2</v>
      </c>
      <c r="T7883">
        <v>16.192</v>
      </c>
      <c r="AG7883">
        <v>2</v>
      </c>
      <c r="AH7883">
        <v>3.7410000000000001</v>
      </c>
      <c r="AT7883">
        <v>8</v>
      </c>
      <c r="AU7883">
        <v>102.336</v>
      </c>
      <c r="BI7883">
        <v>7</v>
      </c>
      <c r="BJ7883">
        <v>0.2</v>
      </c>
    </row>
    <row r="7884" spans="1:62" x14ac:dyDescent="0.25">
      <c r="A7884" s="35">
        <v>23.376000000000001</v>
      </c>
      <c r="B7884" s="35">
        <v>7.0128000000000004</v>
      </c>
      <c r="I7884">
        <v>0</v>
      </c>
      <c r="J7884">
        <v>5.3703000000000003</v>
      </c>
      <c r="S7884">
        <v>0</v>
      </c>
      <c r="T7884">
        <v>32.4</v>
      </c>
      <c r="AG7884">
        <v>7</v>
      </c>
      <c r="AH7884">
        <v>5.915</v>
      </c>
      <c r="AT7884">
        <v>2</v>
      </c>
      <c r="AU7884">
        <v>10.32</v>
      </c>
      <c r="BI7884">
        <v>3</v>
      </c>
      <c r="BJ7884">
        <v>0.2</v>
      </c>
    </row>
    <row r="7885" spans="1:62" x14ac:dyDescent="0.25">
      <c r="A7885" s="35">
        <v>16.72</v>
      </c>
      <c r="B7885" s="35">
        <v>3.3439999999999999</v>
      </c>
      <c r="I7885">
        <v>0</v>
      </c>
      <c r="J7885">
        <v>171.9914</v>
      </c>
      <c r="S7885">
        <v>0</v>
      </c>
      <c r="T7885">
        <v>19.89</v>
      </c>
      <c r="AG7885">
        <v>3</v>
      </c>
      <c r="AH7885">
        <v>7.0128000000000004</v>
      </c>
      <c r="AT7885">
        <v>7</v>
      </c>
      <c r="AU7885">
        <v>47.32</v>
      </c>
      <c r="BI7885">
        <v>5</v>
      </c>
      <c r="BJ7885">
        <v>0.2</v>
      </c>
    </row>
    <row r="7886" spans="1:62" x14ac:dyDescent="0.25">
      <c r="A7886" s="35">
        <v>16.192</v>
      </c>
      <c r="B7886" s="35">
        <v>4.6551999999999998</v>
      </c>
      <c r="I7886">
        <v>0</v>
      </c>
      <c r="J7886">
        <v>137.54</v>
      </c>
      <c r="S7886">
        <v>0</v>
      </c>
      <c r="T7886">
        <v>399.98</v>
      </c>
      <c r="AG7886">
        <v>5</v>
      </c>
      <c r="AH7886">
        <v>3.3439999999999999</v>
      </c>
      <c r="AT7886">
        <v>3</v>
      </c>
      <c r="AU7886">
        <v>23.376000000000001</v>
      </c>
      <c r="BI7886">
        <v>1</v>
      </c>
      <c r="BJ7886">
        <v>0.2</v>
      </c>
    </row>
    <row r="7887" spans="1:62" x14ac:dyDescent="0.25">
      <c r="A7887" s="35">
        <v>32.4</v>
      </c>
      <c r="B7887" s="35">
        <v>15.552</v>
      </c>
      <c r="I7887">
        <v>0</v>
      </c>
      <c r="J7887">
        <v>49.970399999999998</v>
      </c>
      <c r="S7887">
        <v>0</v>
      </c>
      <c r="T7887">
        <v>343.85</v>
      </c>
      <c r="AG7887">
        <v>1</v>
      </c>
      <c r="AH7887">
        <v>4.6551999999999998</v>
      </c>
      <c r="AT7887">
        <v>5</v>
      </c>
      <c r="AU7887">
        <v>16.72</v>
      </c>
      <c r="BI7887">
        <v>5</v>
      </c>
      <c r="BJ7887">
        <v>0</v>
      </c>
    </row>
    <row r="7888" spans="1:62" x14ac:dyDescent="0.25">
      <c r="A7888" s="35">
        <v>19.89</v>
      </c>
      <c r="B7888" s="35">
        <v>5.3703000000000003</v>
      </c>
      <c r="I7888">
        <v>0.2</v>
      </c>
      <c r="J7888">
        <v>4.3499999999999996</v>
      </c>
      <c r="S7888">
        <v>0</v>
      </c>
      <c r="T7888">
        <v>106.32</v>
      </c>
      <c r="AG7888">
        <v>5</v>
      </c>
      <c r="AH7888">
        <v>15.552</v>
      </c>
      <c r="AT7888">
        <v>1</v>
      </c>
      <c r="AU7888">
        <v>16.192</v>
      </c>
      <c r="BI7888">
        <v>9</v>
      </c>
      <c r="BJ7888">
        <v>0</v>
      </c>
    </row>
    <row r="7889" spans="1:62" x14ac:dyDescent="0.25">
      <c r="A7889" s="35">
        <v>399.98</v>
      </c>
      <c r="B7889" s="35">
        <v>171.9914</v>
      </c>
      <c r="I7889">
        <v>0</v>
      </c>
      <c r="J7889">
        <v>40.375999999999998</v>
      </c>
      <c r="S7889">
        <v>0.2</v>
      </c>
      <c r="T7889">
        <v>13.92</v>
      </c>
      <c r="AG7889">
        <v>9</v>
      </c>
      <c r="AH7889">
        <v>5.3703000000000003</v>
      </c>
      <c r="AT7889">
        <v>5</v>
      </c>
      <c r="AU7889">
        <v>32.4</v>
      </c>
      <c r="BI7889">
        <v>2</v>
      </c>
      <c r="BJ7889">
        <v>0</v>
      </c>
    </row>
    <row r="7890" spans="1:62" x14ac:dyDescent="0.25">
      <c r="A7890" s="35">
        <v>343.85</v>
      </c>
      <c r="B7890" s="35">
        <v>137.54</v>
      </c>
      <c r="I7890">
        <v>0</v>
      </c>
      <c r="J7890">
        <v>3.0575999999999999</v>
      </c>
      <c r="S7890">
        <v>0</v>
      </c>
      <c r="T7890">
        <v>82.4</v>
      </c>
      <c r="AG7890">
        <v>2</v>
      </c>
      <c r="AH7890">
        <v>171.9914</v>
      </c>
      <c r="AT7890">
        <v>9</v>
      </c>
      <c r="AU7890">
        <v>19.89</v>
      </c>
      <c r="BI7890">
        <v>5</v>
      </c>
      <c r="BJ7890">
        <v>0</v>
      </c>
    </row>
    <row r="7891" spans="1:62" x14ac:dyDescent="0.25">
      <c r="A7891" s="35">
        <v>106.32</v>
      </c>
      <c r="B7891" s="35">
        <v>49.970399999999998</v>
      </c>
      <c r="I7891">
        <v>0</v>
      </c>
      <c r="J7891">
        <v>219.44159999999999</v>
      </c>
      <c r="S7891">
        <v>0</v>
      </c>
      <c r="T7891">
        <v>6.24</v>
      </c>
      <c r="AG7891">
        <v>5</v>
      </c>
      <c r="AH7891">
        <v>137.54</v>
      </c>
      <c r="AT7891">
        <v>2</v>
      </c>
      <c r="AU7891">
        <v>399.98</v>
      </c>
      <c r="BI7891">
        <v>3</v>
      </c>
      <c r="BJ7891">
        <v>0</v>
      </c>
    </row>
    <row r="7892" spans="1:62" x14ac:dyDescent="0.25">
      <c r="A7892" s="35">
        <v>13.92</v>
      </c>
      <c r="B7892" s="35">
        <v>4.3499999999999996</v>
      </c>
      <c r="I7892">
        <v>0.2</v>
      </c>
      <c r="J7892">
        <v>30.605399999999999</v>
      </c>
      <c r="S7892">
        <v>0</v>
      </c>
      <c r="T7892">
        <v>447.84</v>
      </c>
      <c r="AG7892">
        <v>3</v>
      </c>
      <c r="AH7892">
        <v>49.970399999999998</v>
      </c>
      <c r="AT7892">
        <v>5</v>
      </c>
      <c r="AU7892">
        <v>343.85</v>
      </c>
      <c r="BI7892">
        <v>3</v>
      </c>
      <c r="BJ7892">
        <v>0.2</v>
      </c>
    </row>
    <row r="7893" spans="1:62" x14ac:dyDescent="0.25">
      <c r="A7893" s="35">
        <v>82.4</v>
      </c>
      <c r="B7893" s="35">
        <v>40.375999999999998</v>
      </c>
      <c r="I7893">
        <v>0.7</v>
      </c>
      <c r="J7893">
        <v>-1237.8462</v>
      </c>
      <c r="S7893">
        <v>0.2</v>
      </c>
      <c r="T7893">
        <v>272.048</v>
      </c>
      <c r="AG7893">
        <v>3</v>
      </c>
      <c r="AH7893">
        <v>4.3499999999999996</v>
      </c>
      <c r="AT7893">
        <v>3</v>
      </c>
      <c r="AU7893">
        <v>106.32</v>
      </c>
      <c r="BI7893">
        <v>5</v>
      </c>
      <c r="BJ7893">
        <v>0</v>
      </c>
    </row>
    <row r="7894" spans="1:62" x14ac:dyDescent="0.25">
      <c r="A7894" s="35">
        <v>6.24</v>
      </c>
      <c r="B7894" s="35">
        <v>3.0575999999999999</v>
      </c>
      <c r="I7894">
        <v>0.2</v>
      </c>
      <c r="J7894">
        <v>9.1199999999999992</v>
      </c>
      <c r="S7894">
        <v>0.7</v>
      </c>
      <c r="T7894">
        <v>1614.5820000000001</v>
      </c>
      <c r="AG7894">
        <v>5</v>
      </c>
      <c r="AH7894">
        <v>40.375999999999998</v>
      </c>
      <c r="AT7894">
        <v>3</v>
      </c>
      <c r="AU7894">
        <v>13.92</v>
      </c>
      <c r="BI7894">
        <v>2</v>
      </c>
      <c r="BJ7894">
        <v>0</v>
      </c>
    </row>
    <row r="7895" spans="1:62" x14ac:dyDescent="0.25">
      <c r="A7895" s="35">
        <v>447.84</v>
      </c>
      <c r="B7895" s="35">
        <v>219.44159999999999</v>
      </c>
      <c r="I7895">
        <v>0.2</v>
      </c>
      <c r="J7895">
        <v>0.47520000000000001</v>
      </c>
      <c r="S7895">
        <v>0.2</v>
      </c>
      <c r="T7895">
        <v>24.32</v>
      </c>
      <c r="AG7895">
        <v>2</v>
      </c>
      <c r="AH7895">
        <v>3.0575999999999999</v>
      </c>
      <c r="AT7895">
        <v>5</v>
      </c>
      <c r="AU7895">
        <v>82.4</v>
      </c>
      <c r="BI7895">
        <v>8</v>
      </c>
      <c r="BJ7895">
        <v>0</v>
      </c>
    </row>
    <row r="7896" spans="1:62" x14ac:dyDescent="0.25">
      <c r="A7896" s="35">
        <v>272.048</v>
      </c>
      <c r="B7896" s="35">
        <v>30.605399999999999</v>
      </c>
      <c r="I7896">
        <v>0.2</v>
      </c>
      <c r="J7896">
        <v>0</v>
      </c>
      <c r="S7896">
        <v>0.2</v>
      </c>
      <c r="T7896">
        <v>1.5840000000000001</v>
      </c>
      <c r="AG7896">
        <v>8</v>
      </c>
      <c r="AH7896">
        <v>219.44159999999999</v>
      </c>
      <c r="AT7896">
        <v>2</v>
      </c>
      <c r="AU7896">
        <v>6.24</v>
      </c>
      <c r="BI7896">
        <v>7</v>
      </c>
      <c r="BJ7896">
        <v>0.2</v>
      </c>
    </row>
    <row r="7897" spans="1:62" x14ac:dyDescent="0.25">
      <c r="A7897" s="35">
        <v>1614.5820000000001</v>
      </c>
      <c r="B7897" s="35">
        <v>-1237.8462</v>
      </c>
      <c r="I7897">
        <v>0.2</v>
      </c>
      <c r="J7897">
        <v>4.7969999999999997</v>
      </c>
      <c r="S7897">
        <v>0.2</v>
      </c>
      <c r="T7897">
        <v>31.984000000000002</v>
      </c>
      <c r="AG7897">
        <v>7</v>
      </c>
      <c r="AH7897">
        <v>30.605399999999999</v>
      </c>
      <c r="AT7897">
        <v>8</v>
      </c>
      <c r="AU7897">
        <v>447.84</v>
      </c>
      <c r="BI7897">
        <v>6</v>
      </c>
      <c r="BJ7897">
        <v>0.7</v>
      </c>
    </row>
    <row r="7898" spans="1:62" x14ac:dyDescent="0.25">
      <c r="A7898" s="35">
        <v>24.32</v>
      </c>
      <c r="B7898" s="35">
        <v>9.1199999999999992</v>
      </c>
      <c r="I7898">
        <v>0.2</v>
      </c>
      <c r="J7898">
        <v>47.660400000000003</v>
      </c>
      <c r="S7898">
        <v>0.2</v>
      </c>
      <c r="T7898">
        <v>14.76</v>
      </c>
      <c r="AG7898">
        <v>6</v>
      </c>
      <c r="AH7898">
        <v>-1237.8462</v>
      </c>
      <c r="AT7898">
        <v>7</v>
      </c>
      <c r="AU7898">
        <v>272.048</v>
      </c>
      <c r="BI7898">
        <v>5</v>
      </c>
      <c r="BJ7898">
        <v>0.2</v>
      </c>
    </row>
    <row r="7899" spans="1:62" x14ac:dyDescent="0.25">
      <c r="A7899" s="35">
        <v>1.5840000000000001</v>
      </c>
      <c r="B7899" s="35">
        <v>0.47520000000000001</v>
      </c>
      <c r="I7899">
        <v>0.2</v>
      </c>
      <c r="J7899">
        <v>26.824000000000002</v>
      </c>
      <c r="S7899">
        <v>0.2</v>
      </c>
      <c r="T7899">
        <v>423.64800000000002</v>
      </c>
      <c r="AG7899">
        <v>5</v>
      </c>
      <c r="AH7899">
        <v>9.1199999999999992</v>
      </c>
      <c r="AT7899">
        <v>6</v>
      </c>
      <c r="AU7899">
        <v>1614.5820000000001</v>
      </c>
      <c r="BI7899">
        <v>2</v>
      </c>
      <c r="BJ7899">
        <v>0.2</v>
      </c>
    </row>
    <row r="7900" spans="1:62" x14ac:dyDescent="0.25">
      <c r="A7900" s="35">
        <v>31.984000000000002</v>
      </c>
      <c r="B7900" s="35">
        <v>0</v>
      </c>
      <c r="I7900">
        <v>0.2</v>
      </c>
      <c r="J7900">
        <v>1.6739999999999999</v>
      </c>
      <c r="S7900">
        <v>0.2</v>
      </c>
      <c r="T7900">
        <v>76.64</v>
      </c>
      <c r="AG7900">
        <v>2</v>
      </c>
      <c r="AH7900">
        <v>0.47520000000000001</v>
      </c>
      <c r="AT7900">
        <v>5</v>
      </c>
      <c r="AU7900">
        <v>24.32</v>
      </c>
      <c r="BI7900">
        <v>1</v>
      </c>
      <c r="BJ7900">
        <v>0.2</v>
      </c>
    </row>
    <row r="7901" spans="1:62" x14ac:dyDescent="0.25">
      <c r="A7901" s="35">
        <v>14.76</v>
      </c>
      <c r="B7901" s="35">
        <v>4.7969999999999997</v>
      </c>
      <c r="I7901">
        <v>0.8</v>
      </c>
      <c r="J7901">
        <v>-6.93</v>
      </c>
      <c r="S7901">
        <v>0.2</v>
      </c>
      <c r="T7901">
        <v>4.4640000000000004</v>
      </c>
      <c r="AG7901">
        <v>1</v>
      </c>
      <c r="AH7901">
        <v>0</v>
      </c>
      <c r="AT7901">
        <v>2</v>
      </c>
      <c r="AU7901">
        <v>1.5840000000000001</v>
      </c>
      <c r="BI7901">
        <v>5</v>
      </c>
      <c r="BJ7901">
        <v>0.2</v>
      </c>
    </row>
    <row r="7902" spans="1:62" x14ac:dyDescent="0.25">
      <c r="A7902" s="35">
        <v>423.64800000000002</v>
      </c>
      <c r="B7902" s="35">
        <v>47.660400000000003</v>
      </c>
      <c r="I7902">
        <v>0</v>
      </c>
      <c r="J7902">
        <v>178.91</v>
      </c>
      <c r="S7902">
        <v>0.8</v>
      </c>
      <c r="T7902">
        <v>3.96</v>
      </c>
      <c r="AG7902">
        <v>5</v>
      </c>
      <c r="AH7902">
        <v>4.7969999999999997</v>
      </c>
      <c r="AT7902">
        <v>1</v>
      </c>
      <c r="AU7902">
        <v>31.984000000000002</v>
      </c>
      <c r="BI7902">
        <v>2</v>
      </c>
      <c r="BJ7902">
        <v>0.2</v>
      </c>
    </row>
    <row r="7903" spans="1:62" x14ac:dyDescent="0.25">
      <c r="A7903" s="35">
        <v>76.64</v>
      </c>
      <c r="B7903" s="35">
        <v>26.824000000000002</v>
      </c>
      <c r="I7903">
        <v>0.2</v>
      </c>
      <c r="J7903">
        <v>6.7176</v>
      </c>
      <c r="S7903">
        <v>0</v>
      </c>
      <c r="T7903">
        <v>715.64</v>
      </c>
      <c r="AG7903">
        <v>2</v>
      </c>
      <c r="AH7903">
        <v>47.660400000000003</v>
      </c>
      <c r="AT7903">
        <v>5</v>
      </c>
      <c r="AU7903">
        <v>14.76</v>
      </c>
      <c r="BI7903">
        <v>2</v>
      </c>
      <c r="BJ7903">
        <v>0.2</v>
      </c>
    </row>
    <row r="7904" spans="1:62" x14ac:dyDescent="0.25">
      <c r="A7904" s="35">
        <v>4.4640000000000004</v>
      </c>
      <c r="B7904" s="35">
        <v>1.6739999999999999</v>
      </c>
      <c r="I7904">
        <v>0</v>
      </c>
      <c r="J7904">
        <v>5.9184000000000001</v>
      </c>
      <c r="S7904">
        <v>0.2</v>
      </c>
      <c r="T7904">
        <v>268.70400000000001</v>
      </c>
      <c r="AG7904">
        <v>2</v>
      </c>
      <c r="AH7904">
        <v>26.824000000000002</v>
      </c>
      <c r="AT7904">
        <v>2</v>
      </c>
      <c r="AU7904">
        <v>423.64800000000002</v>
      </c>
      <c r="BI7904">
        <v>1</v>
      </c>
      <c r="BJ7904">
        <v>0.2</v>
      </c>
    </row>
    <row r="7905" spans="1:62" x14ac:dyDescent="0.25">
      <c r="A7905" s="35">
        <v>3.96</v>
      </c>
      <c r="B7905" s="35">
        <v>-6.93</v>
      </c>
      <c r="I7905">
        <v>0</v>
      </c>
      <c r="J7905">
        <v>7.3079999999999998</v>
      </c>
      <c r="S7905">
        <v>0</v>
      </c>
      <c r="T7905">
        <v>21.92</v>
      </c>
      <c r="AG7905">
        <v>1</v>
      </c>
      <c r="AH7905">
        <v>1.6739999999999999</v>
      </c>
      <c r="AT7905">
        <v>2</v>
      </c>
      <c r="AU7905">
        <v>76.64</v>
      </c>
      <c r="BI7905">
        <v>10</v>
      </c>
      <c r="BJ7905">
        <v>0.8</v>
      </c>
    </row>
    <row r="7906" spans="1:62" x14ac:dyDescent="0.25">
      <c r="A7906" s="35">
        <v>715.64</v>
      </c>
      <c r="B7906" s="35">
        <v>178.91</v>
      </c>
      <c r="I7906">
        <v>0.15</v>
      </c>
      <c r="J7906">
        <v>-12.098000000000001</v>
      </c>
      <c r="S7906">
        <v>0</v>
      </c>
      <c r="T7906">
        <v>48.72</v>
      </c>
      <c r="AG7906">
        <v>10</v>
      </c>
      <c r="AH7906">
        <v>-6.93</v>
      </c>
      <c r="AT7906">
        <v>1</v>
      </c>
      <c r="AU7906">
        <v>4.4640000000000004</v>
      </c>
      <c r="BI7906">
        <v>2</v>
      </c>
      <c r="BJ7906">
        <v>0</v>
      </c>
    </row>
    <row r="7907" spans="1:62" x14ac:dyDescent="0.25">
      <c r="A7907" s="35">
        <v>268.70400000000001</v>
      </c>
      <c r="B7907" s="35">
        <v>6.7176</v>
      </c>
      <c r="I7907">
        <v>0.6</v>
      </c>
      <c r="J7907">
        <v>-31.8612</v>
      </c>
      <c r="S7907">
        <v>0.15</v>
      </c>
      <c r="T7907">
        <v>205.666</v>
      </c>
      <c r="AG7907">
        <v>2</v>
      </c>
      <c r="AH7907">
        <v>178.91</v>
      </c>
      <c r="AT7907">
        <v>10</v>
      </c>
      <c r="AU7907">
        <v>3.96</v>
      </c>
      <c r="BI7907">
        <v>3</v>
      </c>
      <c r="BJ7907">
        <v>0.2</v>
      </c>
    </row>
    <row r="7908" spans="1:62" x14ac:dyDescent="0.25">
      <c r="A7908" s="35">
        <v>21.92</v>
      </c>
      <c r="B7908" s="35">
        <v>5.9184000000000001</v>
      </c>
      <c r="I7908">
        <v>0.2</v>
      </c>
      <c r="J7908">
        <v>1.9272</v>
      </c>
      <c r="S7908">
        <v>0.6</v>
      </c>
      <c r="T7908">
        <v>30.344000000000001</v>
      </c>
      <c r="AG7908">
        <v>3</v>
      </c>
      <c r="AH7908">
        <v>6.7176</v>
      </c>
      <c r="AT7908">
        <v>2</v>
      </c>
      <c r="AU7908">
        <v>715.64</v>
      </c>
      <c r="BI7908">
        <v>8</v>
      </c>
      <c r="BJ7908">
        <v>0</v>
      </c>
    </row>
    <row r="7909" spans="1:62" x14ac:dyDescent="0.25">
      <c r="A7909" s="35">
        <v>48.72</v>
      </c>
      <c r="B7909" s="35">
        <v>7.3079999999999998</v>
      </c>
      <c r="I7909">
        <v>0</v>
      </c>
      <c r="J7909">
        <v>1668.2049999999999</v>
      </c>
      <c r="S7909">
        <v>0.2</v>
      </c>
      <c r="T7909">
        <v>25.696000000000002</v>
      </c>
      <c r="AG7909">
        <v>8</v>
      </c>
      <c r="AH7909">
        <v>5.9184000000000001</v>
      </c>
      <c r="AT7909">
        <v>3</v>
      </c>
      <c r="AU7909">
        <v>268.70400000000001</v>
      </c>
      <c r="BI7909">
        <v>3</v>
      </c>
      <c r="BJ7909">
        <v>0</v>
      </c>
    </row>
    <row r="7910" spans="1:62" x14ac:dyDescent="0.25">
      <c r="A7910" s="35">
        <v>205.666</v>
      </c>
      <c r="B7910" s="35">
        <v>-12.098000000000001</v>
      </c>
      <c r="I7910">
        <v>0</v>
      </c>
      <c r="J7910">
        <v>8.1072000000000006</v>
      </c>
      <c r="S7910">
        <v>0</v>
      </c>
      <c r="T7910">
        <v>3404.5</v>
      </c>
      <c r="AG7910">
        <v>3</v>
      </c>
      <c r="AH7910">
        <v>7.3079999999999998</v>
      </c>
      <c r="AT7910">
        <v>8</v>
      </c>
      <c r="AU7910">
        <v>21.92</v>
      </c>
      <c r="BI7910">
        <v>2</v>
      </c>
      <c r="BJ7910">
        <v>0.15</v>
      </c>
    </row>
    <row r="7911" spans="1:62" x14ac:dyDescent="0.25">
      <c r="A7911" s="35">
        <v>30.344000000000001</v>
      </c>
      <c r="B7911" s="35">
        <v>-31.8612</v>
      </c>
      <c r="I7911">
        <v>0.3</v>
      </c>
      <c r="J7911">
        <v>-93.472399999999993</v>
      </c>
      <c r="S7911">
        <v>0</v>
      </c>
      <c r="T7911">
        <v>101.34</v>
      </c>
      <c r="AG7911">
        <v>2</v>
      </c>
      <c r="AH7911">
        <v>-12.098000000000001</v>
      </c>
      <c r="AT7911">
        <v>3</v>
      </c>
      <c r="AU7911">
        <v>48.72</v>
      </c>
      <c r="BI7911">
        <v>2</v>
      </c>
      <c r="BJ7911">
        <v>0.6</v>
      </c>
    </row>
    <row r="7912" spans="1:62" x14ac:dyDescent="0.25">
      <c r="A7912" s="35">
        <v>25.696000000000002</v>
      </c>
      <c r="B7912" s="35">
        <v>1.9272</v>
      </c>
      <c r="I7912">
        <v>0.2</v>
      </c>
      <c r="J7912">
        <v>3.798</v>
      </c>
      <c r="S7912">
        <v>0.3</v>
      </c>
      <c r="T7912">
        <v>344.37200000000001</v>
      </c>
      <c r="AG7912">
        <v>2</v>
      </c>
      <c r="AH7912">
        <v>-31.8612</v>
      </c>
      <c r="AT7912">
        <v>2</v>
      </c>
      <c r="AU7912">
        <v>205.666</v>
      </c>
      <c r="BI7912">
        <v>2</v>
      </c>
      <c r="BJ7912">
        <v>0.2</v>
      </c>
    </row>
    <row r="7913" spans="1:62" x14ac:dyDescent="0.25">
      <c r="A7913" s="35">
        <v>3404.5</v>
      </c>
      <c r="B7913" s="35">
        <v>1668.2049999999999</v>
      </c>
      <c r="I7913">
        <v>0.2</v>
      </c>
      <c r="J7913">
        <v>7.4256000000000002</v>
      </c>
      <c r="S7913">
        <v>0.2</v>
      </c>
      <c r="T7913">
        <v>30.384</v>
      </c>
      <c r="AG7913">
        <v>2</v>
      </c>
      <c r="AH7913">
        <v>1.9272</v>
      </c>
      <c r="AT7913">
        <v>2</v>
      </c>
      <c r="AU7913">
        <v>30.344000000000001</v>
      </c>
      <c r="BI7913">
        <v>5</v>
      </c>
      <c r="BJ7913">
        <v>0</v>
      </c>
    </row>
    <row r="7914" spans="1:62" x14ac:dyDescent="0.25">
      <c r="A7914" s="35">
        <v>101.34</v>
      </c>
      <c r="B7914" s="35">
        <v>8.1072000000000006</v>
      </c>
      <c r="I7914">
        <v>0</v>
      </c>
      <c r="J7914">
        <v>10.813599999999999</v>
      </c>
      <c r="S7914">
        <v>0.2</v>
      </c>
      <c r="T7914">
        <v>22.847999999999999</v>
      </c>
      <c r="AG7914">
        <v>5</v>
      </c>
      <c r="AH7914">
        <v>1668.2049999999999</v>
      </c>
      <c r="AT7914">
        <v>2</v>
      </c>
      <c r="AU7914">
        <v>25.696000000000002</v>
      </c>
      <c r="BI7914">
        <v>3</v>
      </c>
      <c r="BJ7914">
        <v>0</v>
      </c>
    </row>
    <row r="7915" spans="1:62" x14ac:dyDescent="0.25">
      <c r="A7915" s="35">
        <v>344.37200000000001</v>
      </c>
      <c r="B7915" s="35">
        <v>-93.472399999999993</v>
      </c>
      <c r="I7915">
        <v>0</v>
      </c>
      <c r="J7915">
        <v>10.7964</v>
      </c>
      <c r="S7915">
        <v>0</v>
      </c>
      <c r="T7915">
        <v>38.619999999999997</v>
      </c>
      <c r="AG7915">
        <v>3</v>
      </c>
      <c r="AH7915">
        <v>8.1072000000000006</v>
      </c>
      <c r="AT7915">
        <v>5</v>
      </c>
      <c r="AU7915">
        <v>3404.5</v>
      </c>
      <c r="BI7915">
        <v>4</v>
      </c>
      <c r="BJ7915">
        <v>0.3</v>
      </c>
    </row>
    <row r="7916" spans="1:62" x14ac:dyDescent="0.25">
      <c r="A7916" s="35">
        <v>30.384</v>
      </c>
      <c r="B7916" s="35">
        <v>3.798</v>
      </c>
      <c r="I7916">
        <v>0</v>
      </c>
      <c r="J7916">
        <v>81.921000000000006</v>
      </c>
      <c r="S7916">
        <v>0</v>
      </c>
      <c r="T7916">
        <v>59.98</v>
      </c>
      <c r="AG7916">
        <v>4</v>
      </c>
      <c r="AH7916">
        <v>-93.472399999999993</v>
      </c>
      <c r="AT7916">
        <v>3</v>
      </c>
      <c r="AU7916">
        <v>101.34</v>
      </c>
      <c r="BI7916">
        <v>1</v>
      </c>
      <c r="BJ7916">
        <v>0.2</v>
      </c>
    </row>
    <row r="7917" spans="1:62" x14ac:dyDescent="0.25">
      <c r="A7917" s="35">
        <v>22.847999999999999</v>
      </c>
      <c r="B7917" s="35">
        <v>7.4256000000000002</v>
      </c>
      <c r="I7917">
        <v>0.2</v>
      </c>
      <c r="J7917">
        <v>38.396000000000001</v>
      </c>
      <c r="S7917">
        <v>0</v>
      </c>
      <c r="T7917">
        <v>174.3</v>
      </c>
      <c r="AG7917">
        <v>1</v>
      </c>
      <c r="AH7917">
        <v>3.798</v>
      </c>
      <c r="AT7917">
        <v>4</v>
      </c>
      <c r="AU7917">
        <v>344.37200000000001</v>
      </c>
      <c r="BI7917">
        <v>2</v>
      </c>
      <c r="BJ7917">
        <v>0.2</v>
      </c>
    </row>
    <row r="7918" spans="1:62" x14ac:dyDescent="0.25">
      <c r="A7918" s="35">
        <v>38.619999999999997</v>
      </c>
      <c r="B7918" s="35">
        <v>10.813599999999999</v>
      </c>
      <c r="I7918">
        <v>0.7</v>
      </c>
      <c r="J7918">
        <v>-11.417999999999999</v>
      </c>
      <c r="S7918">
        <v>0.2</v>
      </c>
      <c r="T7918">
        <v>383.96</v>
      </c>
      <c r="AG7918">
        <v>2</v>
      </c>
      <c r="AH7918">
        <v>7.4256000000000002</v>
      </c>
      <c r="AT7918">
        <v>1</v>
      </c>
      <c r="AU7918">
        <v>30.384</v>
      </c>
      <c r="BI7918">
        <v>2</v>
      </c>
      <c r="BJ7918">
        <v>0</v>
      </c>
    </row>
    <row r="7919" spans="1:62" x14ac:dyDescent="0.25">
      <c r="A7919" s="35">
        <v>59.98</v>
      </c>
      <c r="B7919" s="35">
        <v>10.7964</v>
      </c>
      <c r="I7919">
        <v>0</v>
      </c>
      <c r="J7919">
        <v>10.7136</v>
      </c>
      <c r="S7919">
        <v>0.7</v>
      </c>
      <c r="T7919">
        <v>15.57</v>
      </c>
      <c r="AG7919">
        <v>2</v>
      </c>
      <c r="AH7919">
        <v>10.813599999999999</v>
      </c>
      <c r="AT7919">
        <v>2</v>
      </c>
      <c r="AU7919">
        <v>22.847999999999999</v>
      </c>
      <c r="BI7919">
        <v>2</v>
      </c>
      <c r="BJ7919">
        <v>0</v>
      </c>
    </row>
    <row r="7920" spans="1:62" x14ac:dyDescent="0.25">
      <c r="A7920" s="35">
        <v>174.3</v>
      </c>
      <c r="B7920" s="35">
        <v>81.921000000000006</v>
      </c>
      <c r="I7920">
        <v>0</v>
      </c>
      <c r="J7920">
        <v>51.8</v>
      </c>
      <c r="S7920">
        <v>0</v>
      </c>
      <c r="T7920">
        <v>22.32</v>
      </c>
      <c r="AG7920">
        <v>2</v>
      </c>
      <c r="AH7920">
        <v>10.7964</v>
      </c>
      <c r="AT7920">
        <v>2</v>
      </c>
      <c r="AU7920">
        <v>38.619999999999997</v>
      </c>
      <c r="BI7920">
        <v>3</v>
      </c>
      <c r="BJ7920">
        <v>0</v>
      </c>
    </row>
    <row r="7921" spans="1:62" x14ac:dyDescent="0.25">
      <c r="A7921" s="35">
        <v>383.96</v>
      </c>
      <c r="B7921" s="35">
        <v>38.396000000000001</v>
      </c>
      <c r="I7921">
        <v>0</v>
      </c>
      <c r="J7921">
        <v>1.3365</v>
      </c>
      <c r="S7921">
        <v>0</v>
      </c>
      <c r="T7921">
        <v>103.6</v>
      </c>
      <c r="AG7921">
        <v>3</v>
      </c>
      <c r="AH7921">
        <v>81.921000000000006</v>
      </c>
      <c r="AT7921">
        <v>2</v>
      </c>
      <c r="AU7921">
        <v>59.98</v>
      </c>
      <c r="BI7921">
        <v>5</v>
      </c>
      <c r="BJ7921">
        <v>0.2</v>
      </c>
    </row>
    <row r="7922" spans="1:62" x14ac:dyDescent="0.25">
      <c r="A7922" s="35">
        <v>15.57</v>
      </c>
      <c r="B7922" s="35">
        <v>-11.417999999999999</v>
      </c>
      <c r="I7922">
        <v>0</v>
      </c>
      <c r="J7922">
        <v>170.99700000000001</v>
      </c>
      <c r="S7922">
        <v>0</v>
      </c>
      <c r="T7922">
        <v>2.97</v>
      </c>
      <c r="AG7922">
        <v>5</v>
      </c>
      <c r="AH7922">
        <v>38.396000000000001</v>
      </c>
      <c r="AT7922">
        <v>3</v>
      </c>
      <c r="AU7922">
        <v>174.3</v>
      </c>
      <c r="BI7922">
        <v>3</v>
      </c>
      <c r="BJ7922">
        <v>0.7</v>
      </c>
    </row>
    <row r="7923" spans="1:62" x14ac:dyDescent="0.25">
      <c r="A7923" s="35">
        <v>22.32</v>
      </c>
      <c r="B7923" s="35">
        <v>10.7136</v>
      </c>
      <c r="I7923">
        <v>0</v>
      </c>
      <c r="J7923">
        <v>9.1745999999999999</v>
      </c>
      <c r="S7923">
        <v>0</v>
      </c>
      <c r="T7923">
        <v>569.99</v>
      </c>
      <c r="AG7923">
        <v>3</v>
      </c>
      <c r="AH7923">
        <v>-11.417999999999999</v>
      </c>
      <c r="AT7923">
        <v>5</v>
      </c>
      <c r="AU7923">
        <v>383.96</v>
      </c>
      <c r="BI7923">
        <v>4</v>
      </c>
      <c r="BJ7923">
        <v>0</v>
      </c>
    </row>
    <row r="7924" spans="1:62" x14ac:dyDescent="0.25">
      <c r="A7924" s="35">
        <v>103.6</v>
      </c>
      <c r="B7924" s="35">
        <v>51.8</v>
      </c>
      <c r="I7924">
        <v>0.3</v>
      </c>
      <c r="J7924">
        <v>-4.2587999999999999</v>
      </c>
      <c r="S7924">
        <v>0</v>
      </c>
      <c r="T7924">
        <v>50.97</v>
      </c>
      <c r="AG7924">
        <v>4</v>
      </c>
      <c r="AH7924">
        <v>10.7136</v>
      </c>
      <c r="AT7924">
        <v>3</v>
      </c>
      <c r="AU7924">
        <v>15.57</v>
      </c>
      <c r="BI7924">
        <v>7</v>
      </c>
      <c r="BJ7924">
        <v>0</v>
      </c>
    </row>
    <row r="7925" spans="1:62" x14ac:dyDescent="0.25">
      <c r="A7925" s="35">
        <v>2.97</v>
      </c>
      <c r="B7925" s="35">
        <v>1.3365</v>
      </c>
      <c r="I7925">
        <v>0</v>
      </c>
      <c r="J7925">
        <v>17.856000000000002</v>
      </c>
      <c r="S7925">
        <v>0.3</v>
      </c>
      <c r="T7925">
        <v>298.11599999999999</v>
      </c>
      <c r="AG7925">
        <v>7</v>
      </c>
      <c r="AH7925">
        <v>51.8</v>
      </c>
      <c r="AT7925">
        <v>4</v>
      </c>
      <c r="AU7925">
        <v>22.32</v>
      </c>
      <c r="BI7925">
        <v>3</v>
      </c>
      <c r="BJ7925">
        <v>0</v>
      </c>
    </row>
    <row r="7926" spans="1:62" x14ac:dyDescent="0.25">
      <c r="A7926" s="35">
        <v>569.99</v>
      </c>
      <c r="B7926" s="35">
        <v>170.99700000000001</v>
      </c>
      <c r="I7926">
        <v>0.2</v>
      </c>
      <c r="J7926">
        <v>23.027999999999999</v>
      </c>
      <c r="S7926">
        <v>0</v>
      </c>
      <c r="T7926">
        <v>59.52</v>
      </c>
      <c r="AG7926">
        <v>3</v>
      </c>
      <c r="AH7926">
        <v>1.3365</v>
      </c>
      <c r="AT7926">
        <v>7</v>
      </c>
      <c r="AU7926">
        <v>103.6</v>
      </c>
      <c r="BI7926">
        <v>1</v>
      </c>
      <c r="BJ7926">
        <v>0</v>
      </c>
    </row>
    <row r="7927" spans="1:62" x14ac:dyDescent="0.25">
      <c r="A7927" s="35">
        <v>50.97</v>
      </c>
      <c r="B7927" s="35">
        <v>9.1745999999999999</v>
      </c>
      <c r="I7927">
        <v>0.2</v>
      </c>
      <c r="J7927">
        <v>34.293999999999997</v>
      </c>
      <c r="S7927">
        <v>0.2</v>
      </c>
      <c r="T7927">
        <v>230.28</v>
      </c>
      <c r="AG7927">
        <v>1</v>
      </c>
      <c r="AH7927">
        <v>170.99700000000001</v>
      </c>
      <c r="AT7927">
        <v>3</v>
      </c>
      <c r="AU7927">
        <v>2.97</v>
      </c>
      <c r="BI7927">
        <v>3</v>
      </c>
      <c r="BJ7927">
        <v>0</v>
      </c>
    </row>
    <row r="7928" spans="1:62" x14ac:dyDescent="0.25">
      <c r="A7928" s="35">
        <v>298.11599999999999</v>
      </c>
      <c r="B7928" s="35">
        <v>-4.2587999999999999</v>
      </c>
      <c r="I7928">
        <v>0</v>
      </c>
      <c r="J7928">
        <v>11.68</v>
      </c>
      <c r="S7928">
        <v>0.2</v>
      </c>
      <c r="T7928">
        <v>105.52</v>
      </c>
      <c r="AG7928">
        <v>3</v>
      </c>
      <c r="AH7928">
        <v>9.1745999999999999</v>
      </c>
      <c r="AT7928">
        <v>1</v>
      </c>
      <c r="AU7928">
        <v>569.99</v>
      </c>
      <c r="BI7928">
        <v>6</v>
      </c>
      <c r="BJ7928">
        <v>0.3</v>
      </c>
    </row>
    <row r="7929" spans="1:62" x14ac:dyDescent="0.25">
      <c r="A7929" s="35">
        <v>59.52</v>
      </c>
      <c r="B7929" s="35">
        <v>17.856000000000002</v>
      </c>
      <c r="I7929">
        <v>0.2</v>
      </c>
      <c r="J7929">
        <v>8.9969999999999999</v>
      </c>
      <c r="S7929">
        <v>0</v>
      </c>
      <c r="T7929">
        <v>23.36</v>
      </c>
      <c r="AG7929">
        <v>6</v>
      </c>
      <c r="AH7929">
        <v>-4.2587999999999999</v>
      </c>
      <c r="AT7929">
        <v>3</v>
      </c>
      <c r="AU7929">
        <v>50.97</v>
      </c>
      <c r="BI7929">
        <v>3</v>
      </c>
      <c r="BJ7929">
        <v>0</v>
      </c>
    </row>
    <row r="7930" spans="1:62" x14ac:dyDescent="0.25">
      <c r="A7930" s="35">
        <v>230.28</v>
      </c>
      <c r="B7930" s="35">
        <v>23.027999999999999</v>
      </c>
      <c r="I7930">
        <v>0</v>
      </c>
      <c r="J7930">
        <v>3.8519999999999999</v>
      </c>
      <c r="S7930">
        <v>0.2</v>
      </c>
      <c r="T7930">
        <v>71.975999999999999</v>
      </c>
      <c r="AG7930">
        <v>3</v>
      </c>
      <c r="AH7930">
        <v>17.856000000000002</v>
      </c>
      <c r="AT7930">
        <v>6</v>
      </c>
      <c r="AU7930">
        <v>298.11599999999999</v>
      </c>
      <c r="BI7930">
        <v>3</v>
      </c>
      <c r="BJ7930">
        <v>0.2</v>
      </c>
    </row>
    <row r="7931" spans="1:62" x14ac:dyDescent="0.25">
      <c r="A7931" s="35">
        <v>105.52</v>
      </c>
      <c r="B7931" s="35">
        <v>34.293999999999997</v>
      </c>
      <c r="I7931">
        <v>0.2</v>
      </c>
      <c r="J7931">
        <v>4.8719999999999999</v>
      </c>
      <c r="S7931">
        <v>0</v>
      </c>
      <c r="T7931">
        <v>8.56</v>
      </c>
      <c r="AG7931">
        <v>3</v>
      </c>
      <c r="AH7931">
        <v>23.027999999999999</v>
      </c>
      <c r="AT7931">
        <v>3</v>
      </c>
      <c r="AU7931">
        <v>59.52</v>
      </c>
      <c r="BI7931">
        <v>5</v>
      </c>
      <c r="BJ7931">
        <v>0.2</v>
      </c>
    </row>
    <row r="7932" spans="1:62" x14ac:dyDescent="0.25">
      <c r="A7932" s="35">
        <v>23.36</v>
      </c>
      <c r="B7932" s="35">
        <v>11.68</v>
      </c>
      <c r="I7932">
        <v>0</v>
      </c>
      <c r="J7932">
        <v>654.75540000000001</v>
      </c>
      <c r="S7932">
        <v>0.2</v>
      </c>
      <c r="T7932">
        <v>13.92</v>
      </c>
      <c r="AG7932">
        <v>5</v>
      </c>
      <c r="AH7932">
        <v>34.293999999999997</v>
      </c>
      <c r="AT7932">
        <v>3</v>
      </c>
      <c r="AU7932">
        <v>230.28</v>
      </c>
      <c r="BI7932">
        <v>2</v>
      </c>
      <c r="BJ7932">
        <v>0</v>
      </c>
    </row>
    <row r="7933" spans="1:62" x14ac:dyDescent="0.25">
      <c r="A7933" s="35">
        <v>71.975999999999999</v>
      </c>
      <c r="B7933" s="35">
        <v>8.9969999999999999</v>
      </c>
      <c r="I7933">
        <v>0</v>
      </c>
      <c r="J7933">
        <v>140.54820000000001</v>
      </c>
      <c r="S7933">
        <v>0</v>
      </c>
      <c r="T7933">
        <v>2518.29</v>
      </c>
      <c r="AG7933">
        <v>2</v>
      </c>
      <c r="AH7933">
        <v>11.68</v>
      </c>
      <c r="AT7933">
        <v>5</v>
      </c>
      <c r="AU7933">
        <v>105.52</v>
      </c>
      <c r="BI7933">
        <v>3</v>
      </c>
      <c r="BJ7933">
        <v>0.2</v>
      </c>
    </row>
    <row r="7934" spans="1:62" x14ac:dyDescent="0.25">
      <c r="A7934" s="35">
        <v>8.56</v>
      </c>
      <c r="B7934" s="35">
        <v>3.8519999999999999</v>
      </c>
      <c r="I7934">
        <v>0.2</v>
      </c>
      <c r="J7934">
        <v>77.369600000000005</v>
      </c>
      <c r="S7934">
        <v>0</v>
      </c>
      <c r="T7934">
        <v>540.57000000000005</v>
      </c>
      <c r="AG7934">
        <v>3</v>
      </c>
      <c r="AH7934">
        <v>8.9969999999999999</v>
      </c>
      <c r="AT7934">
        <v>2</v>
      </c>
      <c r="AU7934">
        <v>23.36</v>
      </c>
      <c r="BI7934">
        <v>2</v>
      </c>
      <c r="BJ7934">
        <v>0</v>
      </c>
    </row>
    <row r="7935" spans="1:62" x14ac:dyDescent="0.25">
      <c r="A7935" s="35">
        <v>13.92</v>
      </c>
      <c r="B7935" s="35">
        <v>4.8719999999999999</v>
      </c>
      <c r="I7935">
        <v>0.2</v>
      </c>
      <c r="J7935">
        <v>-9.1601999999999997</v>
      </c>
      <c r="S7935">
        <v>0.2</v>
      </c>
      <c r="T7935">
        <v>221.05600000000001</v>
      </c>
      <c r="AG7935">
        <v>2</v>
      </c>
      <c r="AH7935">
        <v>3.8519999999999999</v>
      </c>
      <c r="AT7935">
        <v>3</v>
      </c>
      <c r="AU7935">
        <v>71.975999999999999</v>
      </c>
      <c r="BI7935">
        <v>3</v>
      </c>
      <c r="BJ7935">
        <v>0.2</v>
      </c>
    </row>
    <row r="7936" spans="1:62" x14ac:dyDescent="0.25">
      <c r="A7936" s="35">
        <v>2518.29</v>
      </c>
      <c r="B7936" s="35">
        <v>654.75540000000001</v>
      </c>
      <c r="I7936">
        <v>0</v>
      </c>
      <c r="J7936">
        <v>35.048000000000002</v>
      </c>
      <c r="S7936">
        <v>0.2</v>
      </c>
      <c r="T7936">
        <v>81.424000000000007</v>
      </c>
      <c r="AG7936">
        <v>3</v>
      </c>
      <c r="AH7936">
        <v>4.8719999999999999</v>
      </c>
      <c r="AT7936">
        <v>2</v>
      </c>
      <c r="AU7936">
        <v>8.56</v>
      </c>
      <c r="BI7936">
        <v>9</v>
      </c>
      <c r="BJ7936">
        <v>0</v>
      </c>
    </row>
    <row r="7937" spans="1:62" x14ac:dyDescent="0.25">
      <c r="A7937" s="35">
        <v>540.57000000000005</v>
      </c>
      <c r="B7937" s="35">
        <v>140.54820000000001</v>
      </c>
      <c r="I7937">
        <v>0.8</v>
      </c>
      <c r="J7937">
        <v>-59.372999999999998</v>
      </c>
      <c r="S7937">
        <v>0</v>
      </c>
      <c r="T7937">
        <v>134.80000000000001</v>
      </c>
      <c r="AG7937">
        <v>9</v>
      </c>
      <c r="AH7937">
        <v>654.75540000000001</v>
      </c>
      <c r="AT7937">
        <v>3</v>
      </c>
      <c r="AU7937">
        <v>13.92</v>
      </c>
      <c r="BI7937">
        <v>3</v>
      </c>
      <c r="BJ7937">
        <v>0</v>
      </c>
    </row>
    <row r="7938" spans="1:62" x14ac:dyDescent="0.25">
      <c r="A7938" s="35">
        <v>221.05600000000001</v>
      </c>
      <c r="B7938" s="35">
        <v>77.369600000000005</v>
      </c>
      <c r="I7938">
        <v>0.2</v>
      </c>
      <c r="J7938">
        <v>5.0274000000000001</v>
      </c>
      <c r="S7938">
        <v>0.8</v>
      </c>
      <c r="T7938">
        <v>39.582000000000001</v>
      </c>
      <c r="AG7938">
        <v>3</v>
      </c>
      <c r="AH7938">
        <v>140.54820000000001</v>
      </c>
      <c r="AT7938">
        <v>9</v>
      </c>
      <c r="AU7938">
        <v>2518.29</v>
      </c>
      <c r="BI7938">
        <v>8</v>
      </c>
      <c r="BJ7938">
        <v>0.2</v>
      </c>
    </row>
    <row r="7939" spans="1:62" x14ac:dyDescent="0.25">
      <c r="A7939" s="35">
        <v>81.424000000000007</v>
      </c>
      <c r="B7939" s="35">
        <v>-9.1601999999999997</v>
      </c>
      <c r="I7939">
        <v>0.2</v>
      </c>
      <c r="J7939">
        <v>2.3807999999999998</v>
      </c>
      <c r="S7939">
        <v>0.2</v>
      </c>
      <c r="T7939">
        <v>44.688000000000002</v>
      </c>
      <c r="AG7939">
        <v>8</v>
      </c>
      <c r="AH7939">
        <v>77.369600000000005</v>
      </c>
      <c r="AT7939">
        <v>3</v>
      </c>
      <c r="AU7939">
        <v>540.57000000000005</v>
      </c>
      <c r="BI7939">
        <v>2</v>
      </c>
      <c r="BJ7939">
        <v>0.2</v>
      </c>
    </row>
    <row r="7940" spans="1:62" x14ac:dyDescent="0.25">
      <c r="A7940" s="35">
        <v>134.80000000000001</v>
      </c>
      <c r="B7940" s="35">
        <v>35.048000000000002</v>
      </c>
      <c r="I7940">
        <v>0.8</v>
      </c>
      <c r="J7940">
        <v>-65.567999999999998</v>
      </c>
      <c r="S7940">
        <v>0.2</v>
      </c>
      <c r="T7940">
        <v>31.744</v>
      </c>
      <c r="AG7940">
        <v>2</v>
      </c>
      <c r="AH7940">
        <v>-9.1601999999999997</v>
      </c>
      <c r="AT7940">
        <v>8</v>
      </c>
      <c r="AU7940">
        <v>221.05600000000001</v>
      </c>
      <c r="BI7940">
        <v>10</v>
      </c>
      <c r="BJ7940">
        <v>0</v>
      </c>
    </row>
    <row r="7941" spans="1:62" x14ac:dyDescent="0.25">
      <c r="A7941" s="35">
        <v>39.582000000000001</v>
      </c>
      <c r="B7941" s="35">
        <v>-59.372999999999998</v>
      </c>
      <c r="I7941">
        <v>0.8</v>
      </c>
      <c r="J7941">
        <v>-5.0688000000000004</v>
      </c>
      <c r="S7941">
        <v>0.8</v>
      </c>
      <c r="T7941">
        <v>40.98</v>
      </c>
      <c r="AG7941">
        <v>10</v>
      </c>
      <c r="AH7941">
        <v>35.048000000000002</v>
      </c>
      <c r="AT7941">
        <v>2</v>
      </c>
      <c r="AU7941">
        <v>81.424000000000007</v>
      </c>
      <c r="BI7941">
        <v>9</v>
      </c>
      <c r="BJ7941">
        <v>0.8</v>
      </c>
    </row>
    <row r="7942" spans="1:62" x14ac:dyDescent="0.25">
      <c r="A7942" s="35">
        <v>44.688000000000002</v>
      </c>
      <c r="B7942" s="35">
        <v>5.0274000000000001</v>
      </c>
      <c r="I7942">
        <v>0.2</v>
      </c>
      <c r="J7942">
        <v>-3.5325000000000002</v>
      </c>
      <c r="S7942">
        <v>0.8</v>
      </c>
      <c r="T7942">
        <v>3.1680000000000001</v>
      </c>
      <c r="AG7942">
        <v>9</v>
      </c>
      <c r="AH7942">
        <v>-59.372999999999998</v>
      </c>
      <c r="AT7942">
        <v>10</v>
      </c>
      <c r="AU7942">
        <v>134.80000000000001</v>
      </c>
      <c r="BI7942">
        <v>7</v>
      </c>
      <c r="BJ7942">
        <v>0.2</v>
      </c>
    </row>
    <row r="7943" spans="1:62" x14ac:dyDescent="0.25">
      <c r="A7943" s="35">
        <v>31.744</v>
      </c>
      <c r="B7943" s="35">
        <v>2.3807999999999998</v>
      </c>
      <c r="I7943">
        <v>0.3</v>
      </c>
      <c r="J7943">
        <v>0</v>
      </c>
      <c r="S7943">
        <v>0.2</v>
      </c>
      <c r="T7943">
        <v>18.84</v>
      </c>
      <c r="AG7943">
        <v>7</v>
      </c>
      <c r="AH7943">
        <v>5.0274000000000001</v>
      </c>
      <c r="AT7943">
        <v>9</v>
      </c>
      <c r="AU7943">
        <v>39.582000000000001</v>
      </c>
      <c r="BI7943">
        <v>2</v>
      </c>
      <c r="BJ7943">
        <v>0.2</v>
      </c>
    </row>
    <row r="7944" spans="1:62" x14ac:dyDescent="0.25">
      <c r="A7944" s="35">
        <v>40.98</v>
      </c>
      <c r="B7944" s="35">
        <v>-65.567999999999998</v>
      </c>
      <c r="I7944">
        <v>0.6</v>
      </c>
      <c r="J7944">
        <v>-34.953600000000002</v>
      </c>
      <c r="S7944">
        <v>0.3</v>
      </c>
      <c r="T7944">
        <v>362.25</v>
      </c>
      <c r="AG7944">
        <v>2</v>
      </c>
      <c r="AH7944">
        <v>2.3807999999999998</v>
      </c>
      <c r="AT7944">
        <v>7</v>
      </c>
      <c r="AU7944">
        <v>44.688000000000002</v>
      </c>
      <c r="BI7944">
        <v>5</v>
      </c>
      <c r="BJ7944">
        <v>0.8</v>
      </c>
    </row>
    <row r="7945" spans="1:62" x14ac:dyDescent="0.25">
      <c r="A7945" s="35">
        <v>3.1680000000000001</v>
      </c>
      <c r="B7945" s="35">
        <v>-5.0688000000000004</v>
      </c>
      <c r="I7945">
        <v>0.2</v>
      </c>
      <c r="J7945">
        <v>-22.671600000000002</v>
      </c>
      <c r="S7945">
        <v>0.6</v>
      </c>
      <c r="T7945">
        <v>63.552</v>
      </c>
      <c r="AG7945">
        <v>5</v>
      </c>
      <c r="AH7945">
        <v>-65.567999999999998</v>
      </c>
      <c r="AT7945">
        <v>2</v>
      </c>
      <c r="AU7945">
        <v>31.744</v>
      </c>
      <c r="BI7945">
        <v>3</v>
      </c>
      <c r="BJ7945">
        <v>0.8</v>
      </c>
    </row>
    <row r="7946" spans="1:62" x14ac:dyDescent="0.25">
      <c r="A7946" s="35">
        <v>18.84</v>
      </c>
      <c r="B7946" s="35">
        <v>-3.5325000000000002</v>
      </c>
      <c r="I7946">
        <v>0.2</v>
      </c>
      <c r="J7946">
        <v>2.2440000000000002</v>
      </c>
      <c r="S7946">
        <v>0.2</v>
      </c>
      <c r="T7946">
        <v>129.55199999999999</v>
      </c>
      <c r="AG7946">
        <v>3</v>
      </c>
      <c r="AH7946">
        <v>-5.0688000000000004</v>
      </c>
      <c r="AT7946">
        <v>5</v>
      </c>
      <c r="AU7946">
        <v>40.98</v>
      </c>
      <c r="BI7946">
        <v>5</v>
      </c>
      <c r="BJ7946">
        <v>0.2</v>
      </c>
    </row>
    <row r="7947" spans="1:62" x14ac:dyDescent="0.25">
      <c r="A7947" s="35">
        <v>362.25</v>
      </c>
      <c r="B7947" s="35">
        <v>0</v>
      </c>
      <c r="I7947">
        <v>0</v>
      </c>
      <c r="J7947">
        <v>249.91040000000001</v>
      </c>
      <c r="S7947">
        <v>0.2</v>
      </c>
      <c r="T7947">
        <v>5.984</v>
      </c>
      <c r="AG7947">
        <v>5</v>
      </c>
      <c r="AH7947">
        <v>-3.5325000000000002</v>
      </c>
      <c r="AT7947">
        <v>3</v>
      </c>
      <c r="AU7947">
        <v>3.1680000000000001</v>
      </c>
      <c r="BI7947">
        <v>6</v>
      </c>
      <c r="BJ7947">
        <v>0.3</v>
      </c>
    </row>
    <row r="7948" spans="1:62" x14ac:dyDescent="0.25">
      <c r="A7948" s="35">
        <v>63.552</v>
      </c>
      <c r="B7948" s="35">
        <v>-34.953600000000002</v>
      </c>
      <c r="I7948">
        <v>0</v>
      </c>
      <c r="J7948">
        <v>2.6783999999999999</v>
      </c>
      <c r="S7948">
        <v>0</v>
      </c>
      <c r="T7948">
        <v>861.76</v>
      </c>
      <c r="AG7948">
        <v>6</v>
      </c>
      <c r="AH7948">
        <v>0</v>
      </c>
      <c r="AT7948">
        <v>5</v>
      </c>
      <c r="AU7948">
        <v>18.84</v>
      </c>
      <c r="BI7948">
        <v>6</v>
      </c>
      <c r="BJ7948">
        <v>0.6</v>
      </c>
    </row>
    <row r="7949" spans="1:62" x14ac:dyDescent="0.25">
      <c r="A7949" s="35">
        <v>129.55199999999999</v>
      </c>
      <c r="B7949" s="35">
        <v>-22.671600000000002</v>
      </c>
      <c r="I7949">
        <v>0</v>
      </c>
      <c r="J7949">
        <v>3.0575999999999999</v>
      </c>
      <c r="S7949">
        <v>0</v>
      </c>
      <c r="T7949">
        <v>66.959999999999994</v>
      </c>
      <c r="AG7949">
        <v>6</v>
      </c>
      <c r="AH7949">
        <v>-34.953600000000002</v>
      </c>
      <c r="AT7949">
        <v>6</v>
      </c>
      <c r="AU7949">
        <v>362.25</v>
      </c>
      <c r="BI7949">
        <v>3</v>
      </c>
      <c r="BJ7949">
        <v>0.2</v>
      </c>
    </row>
    <row r="7950" spans="1:62" x14ac:dyDescent="0.25">
      <c r="A7950" s="35">
        <v>5.984</v>
      </c>
      <c r="B7950" s="35">
        <v>2.2440000000000002</v>
      </c>
      <c r="I7950">
        <v>0.2</v>
      </c>
      <c r="J7950">
        <v>-59.835599999999999</v>
      </c>
      <c r="S7950">
        <v>0</v>
      </c>
      <c r="T7950">
        <v>6.24</v>
      </c>
      <c r="AG7950">
        <v>3</v>
      </c>
      <c r="AH7950">
        <v>-22.671600000000002</v>
      </c>
      <c r="AT7950">
        <v>6</v>
      </c>
      <c r="AU7950">
        <v>63.552</v>
      </c>
      <c r="BI7950">
        <v>2</v>
      </c>
      <c r="BJ7950">
        <v>0.2</v>
      </c>
    </row>
    <row r="7951" spans="1:62" x14ac:dyDescent="0.25">
      <c r="A7951" s="35">
        <v>861.76</v>
      </c>
      <c r="B7951" s="35">
        <v>249.91040000000001</v>
      </c>
      <c r="I7951">
        <v>0</v>
      </c>
      <c r="J7951">
        <v>6.8540000000000001</v>
      </c>
      <c r="S7951">
        <v>0.2</v>
      </c>
      <c r="T7951">
        <v>435.16800000000001</v>
      </c>
      <c r="AG7951">
        <v>2</v>
      </c>
      <c r="AH7951">
        <v>2.2440000000000002</v>
      </c>
      <c r="AT7951">
        <v>3</v>
      </c>
      <c r="AU7951">
        <v>129.55199999999999</v>
      </c>
      <c r="BI7951">
        <v>4</v>
      </c>
      <c r="BJ7951">
        <v>0</v>
      </c>
    </row>
    <row r="7952" spans="1:62" x14ac:dyDescent="0.25">
      <c r="A7952" s="35">
        <v>66.959999999999994</v>
      </c>
      <c r="B7952" s="35">
        <v>2.6783999999999999</v>
      </c>
      <c r="I7952">
        <v>0</v>
      </c>
      <c r="J7952">
        <v>4.1079999999999997</v>
      </c>
      <c r="S7952">
        <v>0</v>
      </c>
      <c r="T7952">
        <v>14.9</v>
      </c>
      <c r="AG7952">
        <v>4</v>
      </c>
      <c r="AH7952">
        <v>249.91040000000001</v>
      </c>
      <c r="AT7952">
        <v>2</v>
      </c>
      <c r="AU7952">
        <v>5.984</v>
      </c>
      <c r="BI7952">
        <v>4</v>
      </c>
      <c r="BJ7952">
        <v>0</v>
      </c>
    </row>
    <row r="7953" spans="1:62" x14ac:dyDescent="0.25">
      <c r="A7953" s="35">
        <v>6.24</v>
      </c>
      <c r="B7953" s="35">
        <v>3.0575999999999999</v>
      </c>
      <c r="I7953">
        <v>0</v>
      </c>
      <c r="J7953">
        <v>26.972999999999999</v>
      </c>
      <c r="S7953">
        <v>0</v>
      </c>
      <c r="T7953">
        <v>15.8</v>
      </c>
      <c r="AG7953">
        <v>4</v>
      </c>
      <c r="AH7953">
        <v>2.6783999999999999</v>
      </c>
      <c r="AT7953">
        <v>4</v>
      </c>
      <c r="AU7953">
        <v>861.76</v>
      </c>
      <c r="BI7953">
        <v>2</v>
      </c>
      <c r="BJ7953">
        <v>0</v>
      </c>
    </row>
    <row r="7954" spans="1:62" x14ac:dyDescent="0.25">
      <c r="A7954" s="35">
        <v>435.16800000000001</v>
      </c>
      <c r="B7954" s="35">
        <v>-59.835599999999999</v>
      </c>
      <c r="I7954">
        <v>0.2</v>
      </c>
      <c r="J7954">
        <v>5.1588000000000003</v>
      </c>
      <c r="S7954">
        <v>0</v>
      </c>
      <c r="T7954">
        <v>72.900000000000006</v>
      </c>
      <c r="AG7954">
        <v>2</v>
      </c>
      <c r="AH7954">
        <v>3.0575999999999999</v>
      </c>
      <c r="AT7954">
        <v>4</v>
      </c>
      <c r="AU7954">
        <v>66.959999999999994</v>
      </c>
      <c r="BI7954">
        <v>4</v>
      </c>
      <c r="BJ7954">
        <v>0.2</v>
      </c>
    </row>
    <row r="7955" spans="1:62" x14ac:dyDescent="0.25">
      <c r="A7955" s="35">
        <v>14.9</v>
      </c>
      <c r="B7955" s="35">
        <v>6.8540000000000001</v>
      </c>
      <c r="I7955">
        <v>0.2</v>
      </c>
      <c r="J7955">
        <v>2.6972999999999998</v>
      </c>
      <c r="S7955">
        <v>0.2</v>
      </c>
      <c r="T7955">
        <v>206.352</v>
      </c>
      <c r="AG7955">
        <v>4</v>
      </c>
      <c r="AH7955">
        <v>-59.835599999999999</v>
      </c>
      <c r="AT7955">
        <v>2</v>
      </c>
      <c r="AU7955">
        <v>6.24</v>
      </c>
      <c r="BI7955">
        <v>5</v>
      </c>
      <c r="BJ7955">
        <v>0</v>
      </c>
    </row>
    <row r="7956" spans="1:62" x14ac:dyDescent="0.25">
      <c r="A7956" s="35">
        <v>15.8</v>
      </c>
      <c r="B7956" s="35">
        <v>4.1079999999999997</v>
      </c>
      <c r="I7956">
        <v>0.2</v>
      </c>
      <c r="J7956">
        <v>-19.323</v>
      </c>
      <c r="S7956">
        <v>0.2</v>
      </c>
      <c r="T7956">
        <v>7.992</v>
      </c>
      <c r="AG7956">
        <v>5</v>
      </c>
      <c r="AH7956">
        <v>6.8540000000000001</v>
      </c>
      <c r="AT7956">
        <v>4</v>
      </c>
      <c r="AU7956">
        <v>435.16800000000001</v>
      </c>
      <c r="BI7956">
        <v>4</v>
      </c>
      <c r="BJ7956">
        <v>0</v>
      </c>
    </row>
    <row r="7957" spans="1:62" x14ac:dyDescent="0.25">
      <c r="A7957" s="35">
        <v>72.900000000000006</v>
      </c>
      <c r="B7957" s="35">
        <v>26.972999999999999</v>
      </c>
      <c r="I7957">
        <v>0.7</v>
      </c>
      <c r="J7957">
        <v>-16.185600000000001</v>
      </c>
      <c r="S7957">
        <v>0.2</v>
      </c>
      <c r="T7957">
        <v>81.36</v>
      </c>
      <c r="AG7957">
        <v>4</v>
      </c>
      <c r="AH7957">
        <v>4.1079999999999997</v>
      </c>
      <c r="AT7957">
        <v>5</v>
      </c>
      <c r="AU7957">
        <v>14.9</v>
      </c>
      <c r="BI7957">
        <v>5</v>
      </c>
      <c r="BJ7957">
        <v>0</v>
      </c>
    </row>
    <row r="7958" spans="1:62" x14ac:dyDescent="0.25">
      <c r="A7958" s="35">
        <v>206.352</v>
      </c>
      <c r="B7958" s="35">
        <v>5.1588000000000003</v>
      </c>
      <c r="I7958">
        <v>0.2</v>
      </c>
      <c r="J7958">
        <v>48.631999999999998</v>
      </c>
      <c r="S7958">
        <v>0.7</v>
      </c>
      <c r="T7958">
        <v>20.231999999999999</v>
      </c>
      <c r="AG7958">
        <v>5</v>
      </c>
      <c r="AH7958">
        <v>26.972999999999999</v>
      </c>
      <c r="AT7958">
        <v>4</v>
      </c>
      <c r="AU7958">
        <v>15.8</v>
      </c>
      <c r="BI7958">
        <v>3</v>
      </c>
      <c r="BJ7958">
        <v>0.2</v>
      </c>
    </row>
    <row r="7959" spans="1:62" x14ac:dyDescent="0.25">
      <c r="A7959" s="35">
        <v>7.992</v>
      </c>
      <c r="B7959" s="35">
        <v>2.6972999999999998</v>
      </c>
      <c r="I7959">
        <v>0.2</v>
      </c>
      <c r="J7959">
        <v>7.2576000000000001</v>
      </c>
      <c r="S7959">
        <v>0.2</v>
      </c>
      <c r="T7959">
        <v>389.05599999999998</v>
      </c>
      <c r="AG7959">
        <v>3</v>
      </c>
      <c r="AH7959">
        <v>5.1588000000000003</v>
      </c>
      <c r="AT7959">
        <v>5</v>
      </c>
      <c r="AU7959">
        <v>72.900000000000006</v>
      </c>
      <c r="BI7959">
        <v>1</v>
      </c>
      <c r="BJ7959">
        <v>0.2</v>
      </c>
    </row>
    <row r="7960" spans="1:62" x14ac:dyDescent="0.25">
      <c r="A7960" s="35">
        <v>81.36</v>
      </c>
      <c r="B7960" s="35">
        <v>-19.323</v>
      </c>
      <c r="I7960">
        <v>0.2</v>
      </c>
      <c r="J7960">
        <v>14.5152</v>
      </c>
      <c r="S7960">
        <v>0.2</v>
      </c>
      <c r="T7960">
        <v>20.736000000000001</v>
      </c>
      <c r="AG7960">
        <v>1</v>
      </c>
      <c r="AH7960">
        <v>2.6972999999999998</v>
      </c>
      <c r="AT7960">
        <v>3</v>
      </c>
      <c r="AU7960">
        <v>206.352</v>
      </c>
      <c r="BI7960">
        <v>5</v>
      </c>
      <c r="BJ7960">
        <v>0.2</v>
      </c>
    </row>
    <row r="7961" spans="1:62" x14ac:dyDescent="0.25">
      <c r="A7961" s="35">
        <v>20.231999999999999</v>
      </c>
      <c r="B7961" s="35">
        <v>-16.185600000000001</v>
      </c>
      <c r="I7961">
        <v>0</v>
      </c>
      <c r="J7961">
        <v>16.68</v>
      </c>
      <c r="S7961">
        <v>0.2</v>
      </c>
      <c r="T7961">
        <v>41.472000000000001</v>
      </c>
      <c r="AG7961">
        <v>5</v>
      </c>
      <c r="AH7961">
        <v>-19.323</v>
      </c>
      <c r="AT7961">
        <v>1</v>
      </c>
      <c r="AU7961">
        <v>7.992</v>
      </c>
      <c r="BI7961">
        <v>8</v>
      </c>
      <c r="BJ7961">
        <v>0.7</v>
      </c>
    </row>
    <row r="7962" spans="1:62" x14ac:dyDescent="0.25">
      <c r="A7962" s="35">
        <v>389.05599999999998</v>
      </c>
      <c r="B7962" s="35">
        <v>48.631999999999998</v>
      </c>
      <c r="I7962">
        <v>0.7</v>
      </c>
      <c r="J7962">
        <v>-190.85220000000001</v>
      </c>
      <c r="S7962">
        <v>0</v>
      </c>
      <c r="T7962">
        <v>33.36</v>
      </c>
      <c r="AG7962">
        <v>8</v>
      </c>
      <c r="AH7962">
        <v>-16.185600000000001</v>
      </c>
      <c r="AT7962">
        <v>5</v>
      </c>
      <c r="AU7962">
        <v>81.36</v>
      </c>
      <c r="BI7962">
        <v>4</v>
      </c>
      <c r="BJ7962">
        <v>0.2</v>
      </c>
    </row>
    <row r="7963" spans="1:62" x14ac:dyDescent="0.25">
      <c r="A7963" s="35">
        <v>20.736000000000001</v>
      </c>
      <c r="B7963" s="35">
        <v>7.2576000000000001</v>
      </c>
      <c r="I7963">
        <v>0.2</v>
      </c>
      <c r="J7963">
        <v>-2.9984999999999999</v>
      </c>
      <c r="S7963">
        <v>0.7</v>
      </c>
      <c r="T7963">
        <v>90.882000000000005</v>
      </c>
      <c r="AG7963">
        <v>4</v>
      </c>
      <c r="AH7963">
        <v>48.631999999999998</v>
      </c>
      <c r="AT7963">
        <v>8</v>
      </c>
      <c r="AU7963">
        <v>20.231999999999999</v>
      </c>
      <c r="BI7963">
        <v>4</v>
      </c>
      <c r="BJ7963">
        <v>0.2</v>
      </c>
    </row>
    <row r="7964" spans="1:62" x14ac:dyDescent="0.25">
      <c r="A7964" s="35">
        <v>41.472000000000001</v>
      </c>
      <c r="B7964" s="35">
        <v>14.5152</v>
      </c>
      <c r="I7964">
        <v>0.2</v>
      </c>
      <c r="J7964">
        <v>13.588200000000001</v>
      </c>
      <c r="S7964">
        <v>0.2</v>
      </c>
      <c r="T7964">
        <v>15.992000000000001</v>
      </c>
      <c r="AG7964">
        <v>4</v>
      </c>
      <c r="AH7964">
        <v>7.2576000000000001</v>
      </c>
      <c r="AT7964">
        <v>4</v>
      </c>
      <c r="AU7964">
        <v>389.05599999999998</v>
      </c>
      <c r="BI7964">
        <v>8</v>
      </c>
      <c r="BJ7964">
        <v>0.2</v>
      </c>
    </row>
    <row r="7965" spans="1:62" x14ac:dyDescent="0.25">
      <c r="A7965" s="35">
        <v>33.36</v>
      </c>
      <c r="B7965" s="35">
        <v>16.68</v>
      </c>
      <c r="I7965">
        <v>0.4</v>
      </c>
      <c r="J7965">
        <v>-112.6216</v>
      </c>
      <c r="S7965">
        <v>0.2</v>
      </c>
      <c r="T7965">
        <v>120.78400000000001</v>
      </c>
      <c r="AG7965">
        <v>8</v>
      </c>
      <c r="AH7965">
        <v>14.5152</v>
      </c>
      <c r="AT7965">
        <v>4</v>
      </c>
      <c r="AU7965">
        <v>20.736000000000001</v>
      </c>
      <c r="BI7965">
        <v>4</v>
      </c>
      <c r="BJ7965">
        <v>0</v>
      </c>
    </row>
    <row r="7966" spans="1:62" x14ac:dyDescent="0.25">
      <c r="A7966" s="35">
        <v>90.882000000000005</v>
      </c>
      <c r="B7966" s="35">
        <v>-190.85220000000001</v>
      </c>
      <c r="I7966">
        <v>0.2</v>
      </c>
      <c r="J7966">
        <v>-5.4558</v>
      </c>
      <c r="S7966">
        <v>0.4</v>
      </c>
      <c r="T7966">
        <v>519.79200000000003</v>
      </c>
      <c r="AG7966">
        <v>4</v>
      </c>
      <c r="AH7966">
        <v>16.68</v>
      </c>
      <c r="AT7966">
        <v>8</v>
      </c>
      <c r="AU7966">
        <v>41.472000000000001</v>
      </c>
      <c r="BI7966">
        <v>3</v>
      </c>
      <c r="BJ7966">
        <v>0.7</v>
      </c>
    </row>
    <row r="7967" spans="1:62" x14ac:dyDescent="0.25">
      <c r="A7967" s="35">
        <v>15.992000000000001</v>
      </c>
      <c r="B7967" s="35">
        <v>-2.9984999999999999</v>
      </c>
      <c r="I7967">
        <v>0.2</v>
      </c>
      <c r="J7967">
        <v>3.6288</v>
      </c>
      <c r="S7967">
        <v>0.2</v>
      </c>
      <c r="T7967">
        <v>31.175999999999998</v>
      </c>
      <c r="AG7967">
        <v>3</v>
      </c>
      <c r="AH7967">
        <v>-190.85220000000001</v>
      </c>
      <c r="AT7967">
        <v>4</v>
      </c>
      <c r="AU7967">
        <v>33.36</v>
      </c>
      <c r="BI7967">
        <v>1</v>
      </c>
      <c r="BJ7967">
        <v>0.2</v>
      </c>
    </row>
    <row r="7968" spans="1:62" x14ac:dyDescent="0.25">
      <c r="A7968" s="35">
        <v>120.78400000000001</v>
      </c>
      <c r="B7968" s="35">
        <v>13.588200000000001</v>
      </c>
      <c r="I7968">
        <v>0.7</v>
      </c>
      <c r="J7968">
        <v>-1.9068000000000001</v>
      </c>
      <c r="S7968">
        <v>0.2</v>
      </c>
      <c r="T7968">
        <v>10.368</v>
      </c>
      <c r="AG7968">
        <v>1</v>
      </c>
      <c r="AH7968">
        <v>-2.9984999999999999</v>
      </c>
      <c r="AT7968">
        <v>3</v>
      </c>
      <c r="AU7968">
        <v>90.882000000000005</v>
      </c>
      <c r="BI7968">
        <v>1</v>
      </c>
      <c r="BJ7968">
        <v>0.2</v>
      </c>
    </row>
    <row r="7969" spans="1:62" x14ac:dyDescent="0.25">
      <c r="A7969" s="35">
        <v>519.79200000000003</v>
      </c>
      <c r="B7969" s="35">
        <v>-112.6216</v>
      </c>
      <c r="I7969">
        <v>0.2</v>
      </c>
      <c r="J7969">
        <v>0</v>
      </c>
      <c r="S7969">
        <v>0.7</v>
      </c>
      <c r="T7969">
        <v>2.7240000000000002</v>
      </c>
      <c r="AG7969">
        <v>1</v>
      </c>
      <c r="AH7969">
        <v>13.588200000000001</v>
      </c>
      <c r="AT7969">
        <v>1</v>
      </c>
      <c r="AU7969">
        <v>15.992000000000001</v>
      </c>
      <c r="BI7969">
        <v>4</v>
      </c>
      <c r="BJ7969">
        <v>0.4</v>
      </c>
    </row>
    <row r="7970" spans="1:62" x14ac:dyDescent="0.25">
      <c r="A7970" s="35">
        <v>31.175999999999998</v>
      </c>
      <c r="B7970" s="35">
        <v>-5.4558</v>
      </c>
      <c r="I7970">
        <v>0.7</v>
      </c>
      <c r="J7970">
        <v>-2.7587999999999999</v>
      </c>
      <c r="S7970">
        <v>0.2</v>
      </c>
      <c r="T7970">
        <v>254.352</v>
      </c>
      <c r="AG7970">
        <v>4</v>
      </c>
      <c r="AH7970">
        <v>-112.6216</v>
      </c>
      <c r="AT7970">
        <v>1</v>
      </c>
      <c r="AU7970">
        <v>120.78400000000001</v>
      </c>
      <c r="BI7970">
        <v>3</v>
      </c>
      <c r="BJ7970">
        <v>0.2</v>
      </c>
    </row>
    <row r="7971" spans="1:62" x14ac:dyDescent="0.25">
      <c r="A7971" s="35">
        <v>10.368</v>
      </c>
      <c r="B7971" s="35">
        <v>3.6288</v>
      </c>
      <c r="I7971">
        <v>0.2</v>
      </c>
      <c r="J7971">
        <v>3.21</v>
      </c>
      <c r="S7971">
        <v>0.7</v>
      </c>
      <c r="T7971">
        <v>3.762</v>
      </c>
      <c r="AG7971">
        <v>3</v>
      </c>
      <c r="AH7971">
        <v>-5.4558</v>
      </c>
      <c r="AT7971">
        <v>4</v>
      </c>
      <c r="AU7971">
        <v>519.79200000000003</v>
      </c>
      <c r="BI7971">
        <v>2</v>
      </c>
      <c r="BJ7971">
        <v>0.2</v>
      </c>
    </row>
    <row r="7972" spans="1:62" x14ac:dyDescent="0.25">
      <c r="A7972" s="35">
        <v>2.7240000000000002</v>
      </c>
      <c r="B7972" s="35">
        <v>-1.9068000000000001</v>
      </c>
      <c r="I7972">
        <v>0</v>
      </c>
      <c r="J7972">
        <v>197.99100000000001</v>
      </c>
      <c r="S7972">
        <v>0.2</v>
      </c>
      <c r="T7972">
        <v>10.272</v>
      </c>
      <c r="AG7972">
        <v>2</v>
      </c>
      <c r="AH7972">
        <v>3.6288</v>
      </c>
      <c r="AT7972">
        <v>3</v>
      </c>
      <c r="AU7972">
        <v>31.175999999999998</v>
      </c>
      <c r="BI7972">
        <v>2</v>
      </c>
      <c r="BJ7972">
        <v>0.7</v>
      </c>
    </row>
    <row r="7973" spans="1:62" x14ac:dyDescent="0.25">
      <c r="A7973" s="35">
        <v>254.352</v>
      </c>
      <c r="B7973" s="35">
        <v>0</v>
      </c>
      <c r="I7973">
        <v>0</v>
      </c>
      <c r="J7973">
        <v>32.981699999999996</v>
      </c>
      <c r="S7973">
        <v>0</v>
      </c>
      <c r="T7973">
        <v>659.97</v>
      </c>
      <c r="AG7973">
        <v>2</v>
      </c>
      <c r="AH7973">
        <v>-1.9068000000000001</v>
      </c>
      <c r="AT7973">
        <v>2</v>
      </c>
      <c r="AU7973">
        <v>10.368</v>
      </c>
      <c r="BI7973">
        <v>3</v>
      </c>
      <c r="BJ7973">
        <v>0.2</v>
      </c>
    </row>
    <row r="7974" spans="1:62" x14ac:dyDescent="0.25">
      <c r="A7974" s="35">
        <v>3.762</v>
      </c>
      <c r="B7974" s="35">
        <v>-2.7587999999999999</v>
      </c>
      <c r="I7974">
        <v>0.2</v>
      </c>
      <c r="J7974">
        <v>1.6588000000000001</v>
      </c>
      <c r="S7974">
        <v>0</v>
      </c>
      <c r="T7974">
        <v>113.73</v>
      </c>
      <c r="AG7974">
        <v>3</v>
      </c>
      <c r="AH7974">
        <v>0</v>
      </c>
      <c r="AT7974">
        <v>2</v>
      </c>
      <c r="AU7974">
        <v>2.7240000000000002</v>
      </c>
      <c r="BI7974">
        <v>3</v>
      </c>
      <c r="BJ7974">
        <v>0.7</v>
      </c>
    </row>
    <row r="7975" spans="1:62" x14ac:dyDescent="0.25">
      <c r="A7975" s="35">
        <v>10.272</v>
      </c>
      <c r="B7975" s="35">
        <v>3.21</v>
      </c>
      <c r="I7975">
        <v>0.2</v>
      </c>
      <c r="J7975">
        <v>5.5511999999999997</v>
      </c>
      <c r="S7975">
        <v>0.2</v>
      </c>
      <c r="T7975">
        <v>5.1040000000000001</v>
      </c>
      <c r="AG7975">
        <v>3</v>
      </c>
      <c r="AH7975">
        <v>-2.7587999999999999</v>
      </c>
      <c r="AT7975">
        <v>3</v>
      </c>
      <c r="AU7975">
        <v>254.352</v>
      </c>
      <c r="BI7975">
        <v>3</v>
      </c>
      <c r="BJ7975">
        <v>0.2</v>
      </c>
    </row>
    <row r="7976" spans="1:62" x14ac:dyDescent="0.25">
      <c r="A7976" s="35">
        <v>659.97</v>
      </c>
      <c r="B7976" s="35">
        <v>197.99100000000001</v>
      </c>
      <c r="I7976">
        <v>0</v>
      </c>
      <c r="J7976">
        <v>22.118400000000001</v>
      </c>
      <c r="S7976">
        <v>0.2</v>
      </c>
      <c r="T7976">
        <v>16.448</v>
      </c>
      <c r="AG7976">
        <v>3</v>
      </c>
      <c r="AH7976">
        <v>3.21</v>
      </c>
      <c r="AT7976">
        <v>3</v>
      </c>
      <c r="AU7976">
        <v>3.762</v>
      </c>
      <c r="BI7976">
        <v>3</v>
      </c>
      <c r="BJ7976">
        <v>0</v>
      </c>
    </row>
    <row r="7977" spans="1:62" x14ac:dyDescent="0.25">
      <c r="A7977" s="35">
        <v>113.73</v>
      </c>
      <c r="B7977" s="35">
        <v>32.981699999999996</v>
      </c>
      <c r="I7977">
        <v>0</v>
      </c>
      <c r="J7977">
        <v>76.47</v>
      </c>
      <c r="S7977">
        <v>0</v>
      </c>
      <c r="T7977">
        <v>81.92</v>
      </c>
      <c r="AG7977">
        <v>3</v>
      </c>
      <c r="AH7977">
        <v>197.99100000000001</v>
      </c>
      <c r="AT7977">
        <v>3</v>
      </c>
      <c r="AU7977">
        <v>10.272</v>
      </c>
      <c r="BI7977">
        <v>3</v>
      </c>
      <c r="BJ7977">
        <v>0</v>
      </c>
    </row>
    <row r="7978" spans="1:62" x14ac:dyDescent="0.25">
      <c r="A7978" s="35">
        <v>5.1040000000000001</v>
      </c>
      <c r="B7978" s="35">
        <v>1.6588000000000001</v>
      </c>
      <c r="I7978">
        <v>0.2</v>
      </c>
      <c r="J7978">
        <v>4.9139999999999997</v>
      </c>
      <c r="S7978">
        <v>0</v>
      </c>
      <c r="T7978">
        <v>254.9</v>
      </c>
      <c r="AG7978">
        <v>3</v>
      </c>
      <c r="AH7978">
        <v>32.981699999999996</v>
      </c>
      <c r="AT7978">
        <v>3</v>
      </c>
      <c r="AU7978">
        <v>659.97</v>
      </c>
      <c r="BI7978">
        <v>1</v>
      </c>
      <c r="BJ7978">
        <v>0.2</v>
      </c>
    </row>
    <row r="7979" spans="1:62" x14ac:dyDescent="0.25">
      <c r="A7979" s="35">
        <v>16.448</v>
      </c>
      <c r="B7979" s="35">
        <v>5.5511999999999997</v>
      </c>
      <c r="I7979">
        <v>0.2</v>
      </c>
      <c r="J7979">
        <v>0.88560000000000005</v>
      </c>
      <c r="S7979">
        <v>0.2</v>
      </c>
      <c r="T7979">
        <v>15.12</v>
      </c>
      <c r="AG7979">
        <v>1</v>
      </c>
      <c r="AH7979">
        <v>1.6588000000000001</v>
      </c>
      <c r="AT7979">
        <v>3</v>
      </c>
      <c r="AU7979">
        <v>113.73</v>
      </c>
      <c r="BI7979">
        <v>2</v>
      </c>
      <c r="BJ7979">
        <v>0.2</v>
      </c>
    </row>
    <row r="7980" spans="1:62" x14ac:dyDescent="0.25">
      <c r="A7980" s="35">
        <v>81.92</v>
      </c>
      <c r="B7980" s="35">
        <v>22.118400000000001</v>
      </c>
      <c r="I7980">
        <v>0.2</v>
      </c>
      <c r="J7980">
        <v>2.8079999999999998</v>
      </c>
      <c r="S7980">
        <v>0.2</v>
      </c>
      <c r="T7980">
        <v>7.8719999999999999</v>
      </c>
      <c r="AG7980">
        <v>2</v>
      </c>
      <c r="AH7980">
        <v>5.5511999999999997</v>
      </c>
      <c r="AT7980">
        <v>1</v>
      </c>
      <c r="AU7980">
        <v>5.1040000000000001</v>
      </c>
      <c r="BI7980">
        <v>4</v>
      </c>
      <c r="BJ7980">
        <v>0</v>
      </c>
    </row>
    <row r="7981" spans="1:62" x14ac:dyDescent="0.25">
      <c r="A7981" s="35">
        <v>254.9</v>
      </c>
      <c r="B7981" s="35">
        <v>76.47</v>
      </c>
      <c r="I7981">
        <v>0</v>
      </c>
      <c r="J7981">
        <v>43.176000000000002</v>
      </c>
      <c r="S7981">
        <v>0.2</v>
      </c>
      <c r="T7981">
        <v>8.32</v>
      </c>
      <c r="AG7981">
        <v>4</v>
      </c>
      <c r="AH7981">
        <v>22.118400000000001</v>
      </c>
      <c r="AT7981">
        <v>2</v>
      </c>
      <c r="AU7981">
        <v>16.448</v>
      </c>
      <c r="BI7981">
        <v>5</v>
      </c>
      <c r="BJ7981">
        <v>0</v>
      </c>
    </row>
    <row r="7982" spans="1:62" x14ac:dyDescent="0.25">
      <c r="A7982" s="35">
        <v>15.12</v>
      </c>
      <c r="B7982" s="35">
        <v>4.9139999999999997</v>
      </c>
      <c r="I7982">
        <v>0</v>
      </c>
      <c r="J7982">
        <v>11.592000000000001</v>
      </c>
      <c r="S7982">
        <v>0</v>
      </c>
      <c r="T7982">
        <v>89.95</v>
      </c>
      <c r="AG7982">
        <v>5</v>
      </c>
      <c r="AH7982">
        <v>76.47</v>
      </c>
      <c r="AT7982">
        <v>4</v>
      </c>
      <c r="AU7982">
        <v>81.92</v>
      </c>
      <c r="BI7982">
        <v>5</v>
      </c>
      <c r="BJ7982">
        <v>0.2</v>
      </c>
    </row>
    <row r="7983" spans="1:62" x14ac:dyDescent="0.25">
      <c r="A7983" s="35">
        <v>7.8719999999999999</v>
      </c>
      <c r="B7983" s="35">
        <v>0.88560000000000005</v>
      </c>
      <c r="I7983">
        <v>0</v>
      </c>
      <c r="J7983">
        <v>17.667300000000001</v>
      </c>
      <c r="S7983">
        <v>0</v>
      </c>
      <c r="T7983">
        <v>25.2</v>
      </c>
      <c r="AG7983">
        <v>5</v>
      </c>
      <c r="AH7983">
        <v>4.9139999999999997</v>
      </c>
      <c r="AT7983">
        <v>5</v>
      </c>
      <c r="AU7983">
        <v>254.9</v>
      </c>
      <c r="BI7983">
        <v>3</v>
      </c>
      <c r="BJ7983">
        <v>0.2</v>
      </c>
    </row>
    <row r="7984" spans="1:62" x14ac:dyDescent="0.25">
      <c r="A7984" s="35">
        <v>8.32</v>
      </c>
      <c r="B7984" s="35">
        <v>2.8079999999999998</v>
      </c>
      <c r="I7984">
        <v>0</v>
      </c>
      <c r="J7984">
        <v>4.1916000000000002</v>
      </c>
      <c r="S7984">
        <v>0</v>
      </c>
      <c r="T7984">
        <v>37.590000000000003</v>
      </c>
      <c r="AG7984">
        <v>3</v>
      </c>
      <c r="AH7984">
        <v>0.88560000000000005</v>
      </c>
      <c r="AT7984">
        <v>5</v>
      </c>
      <c r="AU7984">
        <v>15.12</v>
      </c>
      <c r="BI7984">
        <v>5</v>
      </c>
      <c r="BJ7984">
        <v>0.2</v>
      </c>
    </row>
    <row r="7985" spans="1:62" x14ac:dyDescent="0.25">
      <c r="A7985" s="35">
        <v>89.95</v>
      </c>
      <c r="B7985" s="35">
        <v>43.176000000000002</v>
      </c>
      <c r="I7985">
        <v>0</v>
      </c>
      <c r="J7985">
        <v>0.89100000000000001</v>
      </c>
      <c r="S7985">
        <v>0</v>
      </c>
      <c r="T7985">
        <v>14.97</v>
      </c>
      <c r="AG7985">
        <v>5</v>
      </c>
      <c r="AH7985">
        <v>2.8079999999999998</v>
      </c>
      <c r="AT7985">
        <v>3</v>
      </c>
      <c r="AU7985">
        <v>7.8719999999999999</v>
      </c>
      <c r="BI7985">
        <v>5</v>
      </c>
      <c r="BJ7985">
        <v>0</v>
      </c>
    </row>
    <row r="7986" spans="1:62" x14ac:dyDescent="0.25">
      <c r="A7986" s="35">
        <v>25.2</v>
      </c>
      <c r="B7986" s="35">
        <v>11.592000000000001</v>
      </c>
      <c r="I7986">
        <v>0.7</v>
      </c>
      <c r="J7986">
        <v>-26.623999999999999</v>
      </c>
      <c r="S7986">
        <v>0</v>
      </c>
      <c r="T7986">
        <v>1.98</v>
      </c>
      <c r="AG7986">
        <v>5</v>
      </c>
      <c r="AH7986">
        <v>43.176000000000002</v>
      </c>
      <c r="AT7986">
        <v>5</v>
      </c>
      <c r="AU7986">
        <v>8.32</v>
      </c>
      <c r="BI7986">
        <v>4</v>
      </c>
      <c r="BJ7986">
        <v>0</v>
      </c>
    </row>
    <row r="7987" spans="1:62" x14ac:dyDescent="0.25">
      <c r="A7987" s="35">
        <v>37.590000000000003</v>
      </c>
      <c r="B7987" s="35">
        <v>17.667300000000001</v>
      </c>
      <c r="I7987">
        <v>0.2</v>
      </c>
      <c r="J7987">
        <v>2.3079999999999998</v>
      </c>
      <c r="S7987">
        <v>0.7</v>
      </c>
      <c r="T7987">
        <v>39.936</v>
      </c>
      <c r="AG7987">
        <v>4</v>
      </c>
      <c r="AH7987">
        <v>11.592000000000001</v>
      </c>
      <c r="AT7987">
        <v>5</v>
      </c>
      <c r="AU7987">
        <v>89.95</v>
      </c>
      <c r="BI7987">
        <v>3</v>
      </c>
      <c r="BJ7987">
        <v>0</v>
      </c>
    </row>
    <row r="7988" spans="1:62" x14ac:dyDescent="0.25">
      <c r="A7988" s="35">
        <v>14.97</v>
      </c>
      <c r="B7988" s="35">
        <v>4.1916000000000002</v>
      </c>
      <c r="I7988">
        <v>0.7</v>
      </c>
      <c r="J7988">
        <v>-3.4272</v>
      </c>
      <c r="S7988">
        <v>0.2</v>
      </c>
      <c r="T7988">
        <v>18.463999999999999</v>
      </c>
      <c r="AG7988">
        <v>3</v>
      </c>
      <c r="AH7988">
        <v>17.667300000000001</v>
      </c>
      <c r="AT7988">
        <v>4</v>
      </c>
      <c r="AU7988">
        <v>25.2</v>
      </c>
      <c r="BI7988">
        <v>1</v>
      </c>
      <c r="BJ7988">
        <v>0</v>
      </c>
    </row>
    <row r="7989" spans="1:62" x14ac:dyDescent="0.25">
      <c r="A7989" s="35">
        <v>1.98</v>
      </c>
      <c r="B7989" s="35">
        <v>0.89100000000000001</v>
      </c>
      <c r="I7989">
        <v>0.7</v>
      </c>
      <c r="J7989">
        <v>-247.7988</v>
      </c>
      <c r="S7989">
        <v>0.7</v>
      </c>
      <c r="T7989">
        <v>4.8959999999999999</v>
      </c>
      <c r="AG7989">
        <v>1</v>
      </c>
      <c r="AH7989">
        <v>4.1916000000000002</v>
      </c>
      <c r="AT7989">
        <v>3</v>
      </c>
      <c r="AU7989">
        <v>37.590000000000003</v>
      </c>
      <c r="BI7989">
        <v>2</v>
      </c>
      <c r="BJ7989">
        <v>0</v>
      </c>
    </row>
    <row r="7990" spans="1:62" x14ac:dyDescent="0.25">
      <c r="A7990" s="35">
        <v>39.936</v>
      </c>
      <c r="B7990" s="35">
        <v>-26.623999999999999</v>
      </c>
      <c r="I7990">
        <v>0.7</v>
      </c>
      <c r="J7990">
        <v>-7.3692000000000002</v>
      </c>
      <c r="S7990">
        <v>0.7</v>
      </c>
      <c r="T7990">
        <v>145.76400000000001</v>
      </c>
      <c r="AG7990">
        <v>2</v>
      </c>
      <c r="AH7990">
        <v>0.89100000000000001</v>
      </c>
      <c r="AT7990">
        <v>1</v>
      </c>
      <c r="AU7990">
        <v>14.97</v>
      </c>
      <c r="BI7990">
        <v>4</v>
      </c>
      <c r="BJ7990">
        <v>0.7</v>
      </c>
    </row>
    <row r="7991" spans="1:62" x14ac:dyDescent="0.25">
      <c r="A7991" s="35">
        <v>18.463999999999999</v>
      </c>
      <c r="B7991" s="35">
        <v>2.3079999999999998</v>
      </c>
      <c r="I7991">
        <v>0</v>
      </c>
      <c r="J7991">
        <v>87.89</v>
      </c>
      <c r="S7991">
        <v>0.7</v>
      </c>
      <c r="T7991">
        <v>9.6120000000000001</v>
      </c>
      <c r="AG7991">
        <v>4</v>
      </c>
      <c r="AH7991">
        <v>-26.623999999999999</v>
      </c>
      <c r="AT7991">
        <v>2</v>
      </c>
      <c r="AU7991">
        <v>1.98</v>
      </c>
      <c r="BI7991">
        <v>2</v>
      </c>
      <c r="BJ7991">
        <v>0.2</v>
      </c>
    </row>
    <row r="7992" spans="1:62" x14ac:dyDescent="0.25">
      <c r="A7992" s="35">
        <v>4.8959999999999999</v>
      </c>
      <c r="B7992" s="35">
        <v>-3.4272</v>
      </c>
      <c r="I7992">
        <v>0.2</v>
      </c>
      <c r="J7992">
        <v>20.9148</v>
      </c>
      <c r="S7992">
        <v>0</v>
      </c>
      <c r="T7992">
        <v>199.75</v>
      </c>
      <c r="AG7992">
        <v>2</v>
      </c>
      <c r="AH7992">
        <v>2.3079999999999998</v>
      </c>
      <c r="AT7992">
        <v>4</v>
      </c>
      <c r="AU7992">
        <v>39.936</v>
      </c>
      <c r="BI7992">
        <v>3</v>
      </c>
      <c r="BJ7992">
        <v>0.7</v>
      </c>
    </row>
    <row r="7993" spans="1:62" x14ac:dyDescent="0.25">
      <c r="A7993" s="35">
        <v>145.76400000000001</v>
      </c>
      <c r="B7993" s="35">
        <v>-247.7988</v>
      </c>
      <c r="I7993">
        <v>0</v>
      </c>
      <c r="J7993">
        <v>3.8976000000000002</v>
      </c>
      <c r="S7993">
        <v>0.2</v>
      </c>
      <c r="T7993">
        <v>1673.184</v>
      </c>
      <c r="AG7993">
        <v>3</v>
      </c>
      <c r="AH7993">
        <v>-3.4272</v>
      </c>
      <c r="AT7993">
        <v>2</v>
      </c>
      <c r="AU7993">
        <v>18.463999999999999</v>
      </c>
      <c r="BI7993">
        <v>6</v>
      </c>
      <c r="BJ7993">
        <v>0.7</v>
      </c>
    </row>
    <row r="7994" spans="1:62" x14ac:dyDescent="0.25">
      <c r="A7994" s="35">
        <v>9.6120000000000001</v>
      </c>
      <c r="B7994" s="35">
        <v>-7.3692000000000002</v>
      </c>
      <c r="I7994">
        <v>0</v>
      </c>
      <c r="J7994">
        <v>19.034400000000002</v>
      </c>
      <c r="S7994">
        <v>0</v>
      </c>
      <c r="T7994">
        <v>12.18</v>
      </c>
      <c r="AG7994">
        <v>6</v>
      </c>
      <c r="AH7994">
        <v>-247.7988</v>
      </c>
      <c r="AT7994">
        <v>3</v>
      </c>
      <c r="AU7994">
        <v>4.8959999999999999</v>
      </c>
      <c r="BI7994">
        <v>6</v>
      </c>
      <c r="BJ7994">
        <v>0.7</v>
      </c>
    </row>
    <row r="7995" spans="1:62" x14ac:dyDescent="0.25">
      <c r="A7995" s="35">
        <v>199.75</v>
      </c>
      <c r="B7995" s="35">
        <v>87.89</v>
      </c>
      <c r="I7995">
        <v>0</v>
      </c>
      <c r="J7995">
        <v>76.548400000000001</v>
      </c>
      <c r="S7995">
        <v>0</v>
      </c>
      <c r="T7995">
        <v>57.68</v>
      </c>
      <c r="AG7995">
        <v>6</v>
      </c>
      <c r="AH7995">
        <v>-7.3692000000000002</v>
      </c>
      <c r="AT7995">
        <v>6</v>
      </c>
      <c r="AU7995">
        <v>145.76400000000001</v>
      </c>
      <c r="BI7995">
        <v>5</v>
      </c>
      <c r="BJ7995">
        <v>0</v>
      </c>
    </row>
    <row r="7996" spans="1:62" x14ac:dyDescent="0.25">
      <c r="A7996" s="35">
        <v>1673.184</v>
      </c>
      <c r="B7996" s="35">
        <v>20.9148</v>
      </c>
      <c r="I7996">
        <v>0</v>
      </c>
      <c r="J7996">
        <v>128.9742</v>
      </c>
      <c r="S7996">
        <v>0</v>
      </c>
      <c r="T7996">
        <v>263.95999999999998</v>
      </c>
      <c r="AG7996">
        <v>5</v>
      </c>
      <c r="AH7996">
        <v>87.89</v>
      </c>
      <c r="AT7996">
        <v>6</v>
      </c>
      <c r="AU7996">
        <v>9.6120000000000001</v>
      </c>
      <c r="BI7996">
        <v>12</v>
      </c>
      <c r="BJ7996">
        <v>0.2</v>
      </c>
    </row>
    <row r="7997" spans="1:62" x14ac:dyDescent="0.25">
      <c r="A7997" s="35">
        <v>12.18</v>
      </c>
      <c r="B7997" s="35">
        <v>3.8976000000000002</v>
      </c>
      <c r="I7997">
        <v>0</v>
      </c>
      <c r="J7997">
        <v>0.51519999999999999</v>
      </c>
      <c r="S7997">
        <v>0</v>
      </c>
      <c r="T7997">
        <v>299.94</v>
      </c>
      <c r="AG7997">
        <v>12</v>
      </c>
      <c r="AH7997">
        <v>20.9148</v>
      </c>
      <c r="AT7997">
        <v>5</v>
      </c>
      <c r="AU7997">
        <v>199.75</v>
      </c>
      <c r="BI7997">
        <v>7</v>
      </c>
      <c r="BJ7997">
        <v>0</v>
      </c>
    </row>
    <row r="7998" spans="1:62" x14ac:dyDescent="0.25">
      <c r="A7998" s="35">
        <v>57.68</v>
      </c>
      <c r="B7998" s="35">
        <v>19.034400000000002</v>
      </c>
      <c r="I7998">
        <v>0</v>
      </c>
      <c r="J7998">
        <v>78.850999999999999</v>
      </c>
      <c r="S7998">
        <v>0</v>
      </c>
      <c r="T7998">
        <v>25.76</v>
      </c>
      <c r="AG7998">
        <v>7</v>
      </c>
      <c r="AH7998">
        <v>3.8976000000000002</v>
      </c>
      <c r="AT7998">
        <v>12</v>
      </c>
      <c r="AU7998">
        <v>1673.184</v>
      </c>
      <c r="BI7998">
        <v>4</v>
      </c>
      <c r="BJ7998">
        <v>0</v>
      </c>
    </row>
    <row r="7999" spans="1:62" x14ac:dyDescent="0.25">
      <c r="A7999" s="35">
        <v>263.95999999999998</v>
      </c>
      <c r="B7999" s="35">
        <v>76.548400000000001</v>
      </c>
      <c r="I7999">
        <v>0</v>
      </c>
      <c r="J7999">
        <v>15.585599999999999</v>
      </c>
      <c r="S7999">
        <v>0</v>
      </c>
      <c r="T7999">
        <v>271.89999999999998</v>
      </c>
      <c r="AG7999">
        <v>4</v>
      </c>
      <c r="AH7999">
        <v>19.034400000000002</v>
      </c>
      <c r="AT7999">
        <v>7</v>
      </c>
      <c r="AU7999">
        <v>12.18</v>
      </c>
      <c r="BI7999">
        <v>4</v>
      </c>
      <c r="BJ7999">
        <v>0</v>
      </c>
    </row>
    <row r="8000" spans="1:62" x14ac:dyDescent="0.25">
      <c r="A8000" s="35">
        <v>299.94</v>
      </c>
      <c r="B8000" s="35">
        <v>128.9742</v>
      </c>
      <c r="I8000">
        <v>0</v>
      </c>
      <c r="J8000">
        <v>3.2406000000000001</v>
      </c>
      <c r="S8000">
        <v>0</v>
      </c>
      <c r="T8000">
        <v>45.84</v>
      </c>
      <c r="AG8000">
        <v>4</v>
      </c>
      <c r="AH8000">
        <v>76.548400000000001</v>
      </c>
      <c r="AT8000">
        <v>4</v>
      </c>
      <c r="AU8000">
        <v>57.68</v>
      </c>
      <c r="BI8000">
        <v>6</v>
      </c>
      <c r="BJ8000">
        <v>0</v>
      </c>
    </row>
    <row r="8001" spans="1:62" x14ac:dyDescent="0.25">
      <c r="A8001" s="35">
        <v>25.76</v>
      </c>
      <c r="B8001" s="35">
        <v>0.51519999999999999</v>
      </c>
      <c r="I8001">
        <v>0</v>
      </c>
      <c r="J8001">
        <v>0.93359999999999999</v>
      </c>
      <c r="S8001">
        <v>0</v>
      </c>
      <c r="T8001">
        <v>9.82</v>
      </c>
      <c r="AG8001">
        <v>6</v>
      </c>
      <c r="AH8001">
        <v>128.9742</v>
      </c>
      <c r="AT8001">
        <v>4</v>
      </c>
      <c r="AU8001">
        <v>263.95999999999998</v>
      </c>
      <c r="BI8001">
        <v>7</v>
      </c>
      <c r="BJ8001">
        <v>0</v>
      </c>
    </row>
    <row r="8002" spans="1:62" x14ac:dyDescent="0.25">
      <c r="A8002" s="35">
        <v>271.89999999999998</v>
      </c>
      <c r="B8002" s="35">
        <v>78.850999999999999</v>
      </c>
      <c r="I8002">
        <v>0</v>
      </c>
      <c r="J8002">
        <v>5.4123999999999999</v>
      </c>
      <c r="S8002">
        <v>0</v>
      </c>
      <c r="T8002">
        <v>93.36</v>
      </c>
      <c r="AG8002">
        <v>7</v>
      </c>
      <c r="AH8002">
        <v>0.51519999999999999</v>
      </c>
      <c r="AT8002">
        <v>6</v>
      </c>
      <c r="AU8002">
        <v>299.94</v>
      </c>
      <c r="BI8002">
        <v>2</v>
      </c>
      <c r="BJ8002">
        <v>0</v>
      </c>
    </row>
    <row r="8003" spans="1:62" x14ac:dyDescent="0.25">
      <c r="A8003" s="35">
        <v>45.84</v>
      </c>
      <c r="B8003" s="35">
        <v>15.585599999999999</v>
      </c>
      <c r="I8003">
        <v>0</v>
      </c>
      <c r="J8003">
        <v>49.970399999999998</v>
      </c>
      <c r="S8003">
        <v>0</v>
      </c>
      <c r="T8003">
        <v>541.24</v>
      </c>
      <c r="AG8003">
        <v>2</v>
      </c>
      <c r="AH8003">
        <v>78.850999999999999</v>
      </c>
      <c r="AT8003">
        <v>7</v>
      </c>
      <c r="AU8003">
        <v>25.76</v>
      </c>
      <c r="BI8003">
        <v>3</v>
      </c>
      <c r="BJ8003">
        <v>0</v>
      </c>
    </row>
    <row r="8004" spans="1:62" x14ac:dyDescent="0.25">
      <c r="A8004" s="35">
        <v>9.82</v>
      </c>
      <c r="B8004" s="35">
        <v>3.2406000000000001</v>
      </c>
      <c r="I8004">
        <v>0</v>
      </c>
      <c r="J8004">
        <v>383.93099999999998</v>
      </c>
      <c r="S8004">
        <v>0</v>
      </c>
      <c r="T8004">
        <v>106.32</v>
      </c>
      <c r="AG8004">
        <v>3</v>
      </c>
      <c r="AH8004">
        <v>15.585599999999999</v>
      </c>
      <c r="AT8004">
        <v>2</v>
      </c>
      <c r="AU8004">
        <v>271.89999999999998</v>
      </c>
      <c r="BI8004">
        <v>2</v>
      </c>
      <c r="BJ8004">
        <v>0</v>
      </c>
    </row>
    <row r="8005" spans="1:62" x14ac:dyDescent="0.25">
      <c r="A8005" s="35">
        <v>93.36</v>
      </c>
      <c r="B8005" s="35">
        <v>0.93359999999999999</v>
      </c>
      <c r="I8005">
        <v>0.2</v>
      </c>
      <c r="J8005">
        <v>41.152799999999999</v>
      </c>
      <c r="S8005">
        <v>0</v>
      </c>
      <c r="T8005">
        <v>1323.9</v>
      </c>
      <c r="AG8005">
        <v>2</v>
      </c>
      <c r="AH8005">
        <v>3.2406000000000001</v>
      </c>
      <c r="AT8005">
        <v>3</v>
      </c>
      <c r="AU8005">
        <v>45.84</v>
      </c>
      <c r="BI8005">
        <v>12</v>
      </c>
      <c r="BJ8005">
        <v>0</v>
      </c>
    </row>
    <row r="8006" spans="1:62" x14ac:dyDescent="0.25">
      <c r="A8006" s="35">
        <v>541.24</v>
      </c>
      <c r="B8006" s="35">
        <v>5.4123999999999999</v>
      </c>
      <c r="I8006">
        <v>0.2</v>
      </c>
      <c r="J8006">
        <v>15.743</v>
      </c>
      <c r="S8006">
        <v>0.2</v>
      </c>
      <c r="T8006">
        <v>126.624</v>
      </c>
      <c r="AG8006">
        <v>12</v>
      </c>
      <c r="AH8006">
        <v>0.93359999999999999</v>
      </c>
      <c r="AT8006">
        <v>2</v>
      </c>
      <c r="AU8006">
        <v>9.82</v>
      </c>
      <c r="BI8006">
        <v>4</v>
      </c>
      <c r="BJ8006">
        <v>0</v>
      </c>
    </row>
    <row r="8007" spans="1:62" x14ac:dyDescent="0.25">
      <c r="A8007" s="35">
        <v>106.32</v>
      </c>
      <c r="B8007" s="35">
        <v>49.970399999999998</v>
      </c>
      <c r="I8007">
        <v>0.2</v>
      </c>
      <c r="J8007">
        <v>207.47499999999999</v>
      </c>
      <c r="S8007">
        <v>0.2</v>
      </c>
      <c r="T8007">
        <v>125.944</v>
      </c>
      <c r="AG8007">
        <v>4</v>
      </c>
      <c r="AH8007">
        <v>5.4123999999999999</v>
      </c>
      <c r="AT8007">
        <v>12</v>
      </c>
      <c r="AU8007">
        <v>93.36</v>
      </c>
      <c r="BI8007">
        <v>3</v>
      </c>
      <c r="BJ8007">
        <v>0</v>
      </c>
    </row>
    <row r="8008" spans="1:62" x14ac:dyDescent="0.25">
      <c r="A8008" s="35">
        <v>1323.9</v>
      </c>
      <c r="B8008" s="35">
        <v>383.93099999999998</v>
      </c>
      <c r="I8008">
        <v>0</v>
      </c>
      <c r="J8008">
        <v>13.2</v>
      </c>
      <c r="S8008">
        <v>0.2</v>
      </c>
      <c r="T8008">
        <v>663.92</v>
      </c>
      <c r="AG8008">
        <v>3</v>
      </c>
      <c r="AH8008">
        <v>49.970399999999998</v>
      </c>
      <c r="AT8008">
        <v>4</v>
      </c>
      <c r="AU8008">
        <v>541.24</v>
      </c>
      <c r="BI8008">
        <v>5</v>
      </c>
      <c r="BJ8008">
        <v>0</v>
      </c>
    </row>
    <row r="8009" spans="1:62" x14ac:dyDescent="0.25">
      <c r="A8009" s="35">
        <v>126.624</v>
      </c>
      <c r="B8009" s="35">
        <v>41.152799999999999</v>
      </c>
      <c r="I8009">
        <v>0</v>
      </c>
      <c r="J8009">
        <v>1.4804999999999999</v>
      </c>
      <c r="S8009">
        <v>0</v>
      </c>
      <c r="T8009">
        <v>120</v>
      </c>
      <c r="AG8009">
        <v>5</v>
      </c>
      <c r="AH8009">
        <v>383.93099999999998</v>
      </c>
      <c r="AT8009">
        <v>3</v>
      </c>
      <c r="AU8009">
        <v>106.32</v>
      </c>
      <c r="BI8009">
        <v>6</v>
      </c>
      <c r="BJ8009">
        <v>0.2</v>
      </c>
    </row>
    <row r="8010" spans="1:62" x14ac:dyDescent="0.25">
      <c r="A8010" s="35">
        <v>125.944</v>
      </c>
      <c r="B8010" s="35">
        <v>15.743</v>
      </c>
      <c r="I8010">
        <v>0</v>
      </c>
      <c r="J8010">
        <v>6.0288000000000004</v>
      </c>
      <c r="S8010">
        <v>0</v>
      </c>
      <c r="T8010">
        <v>3.29</v>
      </c>
      <c r="AG8010">
        <v>6</v>
      </c>
      <c r="AH8010">
        <v>41.152799999999999</v>
      </c>
      <c r="AT8010">
        <v>5</v>
      </c>
      <c r="AU8010">
        <v>1323.9</v>
      </c>
      <c r="BI8010">
        <v>7</v>
      </c>
      <c r="BJ8010">
        <v>0.2</v>
      </c>
    </row>
    <row r="8011" spans="1:62" x14ac:dyDescent="0.25">
      <c r="A8011" s="35">
        <v>663.92</v>
      </c>
      <c r="B8011" s="35">
        <v>207.47499999999999</v>
      </c>
      <c r="I8011">
        <v>0.2</v>
      </c>
      <c r="J8011">
        <v>12.892799999999999</v>
      </c>
      <c r="S8011">
        <v>0</v>
      </c>
      <c r="T8011">
        <v>18.84</v>
      </c>
      <c r="AG8011">
        <v>7</v>
      </c>
      <c r="AH8011">
        <v>15.743</v>
      </c>
      <c r="AT8011">
        <v>6</v>
      </c>
      <c r="AU8011">
        <v>126.624</v>
      </c>
      <c r="BI8011">
        <v>5</v>
      </c>
      <c r="BJ8011">
        <v>0.2</v>
      </c>
    </row>
    <row r="8012" spans="1:62" x14ac:dyDescent="0.25">
      <c r="A8012" s="35">
        <v>120</v>
      </c>
      <c r="B8012" s="35">
        <v>13.2</v>
      </c>
      <c r="I8012">
        <v>0.2</v>
      </c>
      <c r="J8012">
        <v>2.6964000000000001</v>
      </c>
      <c r="S8012">
        <v>0.2</v>
      </c>
      <c r="T8012">
        <v>60.671999999999997</v>
      </c>
      <c r="AG8012">
        <v>5</v>
      </c>
      <c r="AH8012">
        <v>207.47499999999999</v>
      </c>
      <c r="AT8012">
        <v>7</v>
      </c>
      <c r="AU8012">
        <v>125.944</v>
      </c>
      <c r="BI8012">
        <v>8</v>
      </c>
      <c r="BJ8012">
        <v>0</v>
      </c>
    </row>
    <row r="8013" spans="1:62" x14ac:dyDescent="0.25">
      <c r="A8013" s="35">
        <v>3.29</v>
      </c>
      <c r="B8013" s="35">
        <v>1.4804999999999999</v>
      </c>
      <c r="I8013">
        <v>0.2</v>
      </c>
      <c r="J8013">
        <v>4.6193</v>
      </c>
      <c r="S8013">
        <v>0.2</v>
      </c>
      <c r="T8013">
        <v>30.815999999999999</v>
      </c>
      <c r="AG8013">
        <v>8</v>
      </c>
      <c r="AH8013">
        <v>13.2</v>
      </c>
      <c r="AT8013">
        <v>5</v>
      </c>
      <c r="AU8013">
        <v>663.92</v>
      </c>
      <c r="BI8013">
        <v>1</v>
      </c>
      <c r="BJ8013">
        <v>0</v>
      </c>
    </row>
    <row r="8014" spans="1:62" x14ac:dyDescent="0.25">
      <c r="A8014" s="35">
        <v>18.84</v>
      </c>
      <c r="B8014" s="35">
        <v>6.0288000000000004</v>
      </c>
      <c r="I8014">
        <v>0</v>
      </c>
      <c r="J8014">
        <v>20.975000000000001</v>
      </c>
      <c r="S8014">
        <v>0.2</v>
      </c>
      <c r="T8014">
        <v>52.792000000000002</v>
      </c>
      <c r="AG8014">
        <v>1</v>
      </c>
      <c r="AH8014">
        <v>1.4804999999999999</v>
      </c>
      <c r="AT8014">
        <v>8</v>
      </c>
      <c r="AU8014">
        <v>120</v>
      </c>
      <c r="BI8014">
        <v>3</v>
      </c>
      <c r="BJ8014">
        <v>0</v>
      </c>
    </row>
    <row r="8015" spans="1:62" x14ac:dyDescent="0.25">
      <c r="A8015" s="35">
        <v>60.671999999999997</v>
      </c>
      <c r="B8015" s="35">
        <v>12.892799999999999</v>
      </c>
      <c r="I8015">
        <v>0</v>
      </c>
      <c r="J8015">
        <v>5.7624000000000004</v>
      </c>
      <c r="S8015">
        <v>0</v>
      </c>
      <c r="T8015">
        <v>83.9</v>
      </c>
      <c r="AG8015">
        <v>3</v>
      </c>
      <c r="AH8015">
        <v>6.0288000000000004</v>
      </c>
      <c r="AT8015">
        <v>1</v>
      </c>
      <c r="AU8015">
        <v>3.29</v>
      </c>
      <c r="BI8015">
        <v>6</v>
      </c>
      <c r="BJ8015">
        <v>0.2</v>
      </c>
    </row>
    <row r="8016" spans="1:62" x14ac:dyDescent="0.25">
      <c r="A8016" s="35">
        <v>30.815999999999999</v>
      </c>
      <c r="B8016" s="35">
        <v>2.6964000000000001</v>
      </c>
      <c r="I8016">
        <v>0.8</v>
      </c>
      <c r="J8016">
        <v>-12.979200000000001</v>
      </c>
      <c r="S8016">
        <v>0</v>
      </c>
      <c r="T8016">
        <v>11.76</v>
      </c>
      <c r="AG8016">
        <v>6</v>
      </c>
      <c r="AH8016">
        <v>12.892799999999999</v>
      </c>
      <c r="AT8016">
        <v>3</v>
      </c>
      <c r="AU8016">
        <v>18.84</v>
      </c>
      <c r="BI8016">
        <v>9</v>
      </c>
      <c r="BJ8016">
        <v>0.2</v>
      </c>
    </row>
    <row r="8017" spans="1:62" x14ac:dyDescent="0.25">
      <c r="A8017" s="35">
        <v>52.792000000000002</v>
      </c>
      <c r="B8017" s="35">
        <v>4.6193</v>
      </c>
      <c r="I8017">
        <v>0.2</v>
      </c>
      <c r="J8017">
        <v>29.672999999999998</v>
      </c>
      <c r="S8017">
        <v>0.8</v>
      </c>
      <c r="T8017">
        <v>4.992</v>
      </c>
      <c r="AG8017">
        <v>9</v>
      </c>
      <c r="AH8017">
        <v>2.6964000000000001</v>
      </c>
      <c r="AT8017">
        <v>6</v>
      </c>
      <c r="AU8017">
        <v>60.671999999999997</v>
      </c>
      <c r="BI8017">
        <v>1</v>
      </c>
      <c r="BJ8017">
        <v>0.2</v>
      </c>
    </row>
    <row r="8018" spans="1:62" x14ac:dyDescent="0.25">
      <c r="A8018" s="35">
        <v>83.9</v>
      </c>
      <c r="B8018" s="35">
        <v>20.975000000000001</v>
      </c>
      <c r="I8018">
        <v>0.3</v>
      </c>
      <c r="J8018">
        <v>-93.99</v>
      </c>
      <c r="S8018">
        <v>0.2</v>
      </c>
      <c r="T8018">
        <v>87.92</v>
      </c>
      <c r="AG8018">
        <v>1</v>
      </c>
      <c r="AH8018">
        <v>4.6193</v>
      </c>
      <c r="AT8018">
        <v>9</v>
      </c>
      <c r="AU8018">
        <v>30.815999999999999</v>
      </c>
      <c r="BI8018">
        <v>10</v>
      </c>
      <c r="BJ8018">
        <v>0</v>
      </c>
    </row>
    <row r="8019" spans="1:62" x14ac:dyDescent="0.25">
      <c r="A8019" s="35">
        <v>11.76</v>
      </c>
      <c r="B8019" s="35">
        <v>5.7624000000000004</v>
      </c>
      <c r="I8019">
        <v>0.8</v>
      </c>
      <c r="J8019">
        <v>-1.827</v>
      </c>
      <c r="S8019">
        <v>0.3</v>
      </c>
      <c r="T8019">
        <v>657.93</v>
      </c>
      <c r="AG8019">
        <v>10</v>
      </c>
      <c r="AH8019">
        <v>20.975000000000001</v>
      </c>
      <c r="AT8019">
        <v>1</v>
      </c>
      <c r="AU8019">
        <v>52.792000000000002</v>
      </c>
      <c r="BI8019">
        <v>2</v>
      </c>
      <c r="BJ8019">
        <v>0</v>
      </c>
    </row>
    <row r="8020" spans="1:62" x14ac:dyDescent="0.25">
      <c r="A8020" s="35">
        <v>4.992</v>
      </c>
      <c r="B8020" s="35">
        <v>-12.979200000000001</v>
      </c>
      <c r="I8020">
        <v>0</v>
      </c>
      <c r="J8020">
        <v>50.563200000000002</v>
      </c>
      <c r="S8020">
        <v>0.8</v>
      </c>
      <c r="T8020">
        <v>1.044</v>
      </c>
      <c r="AG8020">
        <v>2</v>
      </c>
      <c r="AH8020">
        <v>5.7624000000000004</v>
      </c>
      <c r="AT8020">
        <v>10</v>
      </c>
      <c r="AU8020">
        <v>83.9</v>
      </c>
      <c r="BI8020">
        <v>3</v>
      </c>
      <c r="BJ8020">
        <v>0.8</v>
      </c>
    </row>
    <row r="8021" spans="1:62" x14ac:dyDescent="0.25">
      <c r="A8021" s="35">
        <v>87.92</v>
      </c>
      <c r="B8021" s="35">
        <v>29.672999999999998</v>
      </c>
      <c r="I8021">
        <v>0</v>
      </c>
      <c r="J8021">
        <v>1.5760000000000001</v>
      </c>
      <c r="S8021">
        <v>0</v>
      </c>
      <c r="T8021">
        <v>210.68</v>
      </c>
      <c r="AG8021">
        <v>3</v>
      </c>
      <c r="AH8021">
        <v>-12.979200000000001</v>
      </c>
      <c r="AT8021">
        <v>2</v>
      </c>
      <c r="AU8021">
        <v>11.76</v>
      </c>
      <c r="BI8021">
        <v>5</v>
      </c>
      <c r="BJ8021">
        <v>0.2</v>
      </c>
    </row>
    <row r="8022" spans="1:62" x14ac:dyDescent="0.25">
      <c r="A8022" s="35">
        <v>657.93</v>
      </c>
      <c r="B8022" s="35">
        <v>-93.99</v>
      </c>
      <c r="I8022">
        <v>0</v>
      </c>
      <c r="J8022">
        <v>6.7965999999999998</v>
      </c>
      <c r="S8022">
        <v>0</v>
      </c>
      <c r="T8022">
        <v>78.8</v>
      </c>
      <c r="AG8022">
        <v>5</v>
      </c>
      <c r="AH8022">
        <v>29.672999999999998</v>
      </c>
      <c r="AT8022">
        <v>3</v>
      </c>
      <c r="AU8022">
        <v>4.992</v>
      </c>
      <c r="BI8022">
        <v>5</v>
      </c>
      <c r="BJ8022">
        <v>0.3</v>
      </c>
    </row>
    <row r="8023" spans="1:62" x14ac:dyDescent="0.25">
      <c r="A8023" s="35">
        <v>1.044</v>
      </c>
      <c r="B8023" s="35">
        <v>-1.827</v>
      </c>
      <c r="I8023">
        <v>0</v>
      </c>
      <c r="J8023">
        <v>108.1752</v>
      </c>
      <c r="S8023">
        <v>0</v>
      </c>
      <c r="T8023">
        <v>19.989999999999998</v>
      </c>
      <c r="AG8023">
        <v>5</v>
      </c>
      <c r="AH8023">
        <v>-93.99</v>
      </c>
      <c r="AT8023">
        <v>5</v>
      </c>
      <c r="AU8023">
        <v>87.92</v>
      </c>
      <c r="BI8023">
        <v>1</v>
      </c>
      <c r="BJ8023">
        <v>0.8</v>
      </c>
    </row>
    <row r="8024" spans="1:62" x14ac:dyDescent="0.25">
      <c r="A8024" s="35">
        <v>210.68</v>
      </c>
      <c r="B8024" s="35">
        <v>50.563200000000002</v>
      </c>
      <c r="I8024">
        <v>0.2</v>
      </c>
      <c r="J8024">
        <v>-9.282</v>
      </c>
      <c r="S8024">
        <v>0</v>
      </c>
      <c r="T8024">
        <v>772.68</v>
      </c>
      <c r="AG8024">
        <v>1</v>
      </c>
      <c r="AH8024">
        <v>-1.827</v>
      </c>
      <c r="AT8024">
        <v>5</v>
      </c>
      <c r="AU8024">
        <v>657.93</v>
      </c>
      <c r="BI8024">
        <v>2</v>
      </c>
      <c r="BJ8024">
        <v>0</v>
      </c>
    </row>
    <row r="8025" spans="1:62" x14ac:dyDescent="0.25">
      <c r="A8025" s="35">
        <v>78.8</v>
      </c>
      <c r="B8025" s="35">
        <v>1.5760000000000001</v>
      </c>
      <c r="I8025">
        <v>0.6</v>
      </c>
      <c r="J8025">
        <v>-10.9611</v>
      </c>
      <c r="S8025">
        <v>0.2</v>
      </c>
      <c r="T8025">
        <v>106.08</v>
      </c>
      <c r="AG8025">
        <v>2</v>
      </c>
      <c r="AH8025">
        <v>50.563200000000002</v>
      </c>
      <c r="AT8025">
        <v>1</v>
      </c>
      <c r="AU8025">
        <v>1.044</v>
      </c>
      <c r="BI8025">
        <v>1</v>
      </c>
      <c r="BJ8025">
        <v>0</v>
      </c>
    </row>
    <row r="8026" spans="1:62" x14ac:dyDescent="0.25">
      <c r="A8026" s="35">
        <v>19.989999999999998</v>
      </c>
      <c r="B8026" s="35">
        <v>6.7965999999999998</v>
      </c>
      <c r="I8026">
        <v>0.2</v>
      </c>
      <c r="J8026">
        <v>9.0719999999999992</v>
      </c>
      <c r="S8026">
        <v>0.6</v>
      </c>
      <c r="T8026">
        <v>23.076000000000001</v>
      </c>
      <c r="AG8026">
        <v>1</v>
      </c>
      <c r="AH8026">
        <v>1.5760000000000001</v>
      </c>
      <c r="AT8026">
        <v>2</v>
      </c>
      <c r="AU8026">
        <v>210.68</v>
      </c>
      <c r="BI8026">
        <v>1</v>
      </c>
      <c r="BJ8026">
        <v>0</v>
      </c>
    </row>
    <row r="8027" spans="1:62" x14ac:dyDescent="0.25">
      <c r="A8027" s="35">
        <v>772.68</v>
      </c>
      <c r="B8027" s="35">
        <v>108.1752</v>
      </c>
      <c r="I8027">
        <v>0.2</v>
      </c>
      <c r="J8027">
        <v>16.183800000000002</v>
      </c>
      <c r="S8027">
        <v>0.2</v>
      </c>
      <c r="T8027">
        <v>25.92</v>
      </c>
      <c r="AG8027">
        <v>1</v>
      </c>
      <c r="AH8027">
        <v>6.7965999999999998</v>
      </c>
      <c r="AT8027">
        <v>1</v>
      </c>
      <c r="AU8027">
        <v>78.8</v>
      </c>
      <c r="BI8027">
        <v>4</v>
      </c>
      <c r="BJ8027">
        <v>0</v>
      </c>
    </row>
    <row r="8028" spans="1:62" x14ac:dyDescent="0.25">
      <c r="A8028" s="35">
        <v>106.08</v>
      </c>
      <c r="B8028" s="35">
        <v>-9.282</v>
      </c>
      <c r="I8028">
        <v>0.8</v>
      </c>
      <c r="J8028">
        <v>-1.476</v>
      </c>
      <c r="S8028">
        <v>0.2</v>
      </c>
      <c r="T8028">
        <v>47.951999999999998</v>
      </c>
      <c r="AG8028">
        <v>4</v>
      </c>
      <c r="AH8028">
        <v>108.1752</v>
      </c>
      <c r="AT8028">
        <v>1</v>
      </c>
      <c r="AU8028">
        <v>19.989999999999998</v>
      </c>
      <c r="BI8028">
        <v>6</v>
      </c>
      <c r="BJ8028">
        <v>0.2</v>
      </c>
    </row>
    <row r="8029" spans="1:62" x14ac:dyDescent="0.25">
      <c r="A8029" s="35">
        <v>23.076000000000001</v>
      </c>
      <c r="B8029" s="35">
        <v>-10.9611</v>
      </c>
      <c r="I8029">
        <v>0.6</v>
      </c>
      <c r="J8029">
        <v>-20.730599999999999</v>
      </c>
      <c r="S8029">
        <v>0.8</v>
      </c>
      <c r="T8029">
        <v>0.98399999999999999</v>
      </c>
      <c r="AG8029">
        <v>6</v>
      </c>
      <c r="AH8029">
        <v>-9.282</v>
      </c>
      <c r="AT8029">
        <v>4</v>
      </c>
      <c r="AU8029">
        <v>772.68</v>
      </c>
      <c r="BI8029">
        <v>3</v>
      </c>
      <c r="BJ8029">
        <v>0.6</v>
      </c>
    </row>
    <row r="8030" spans="1:62" x14ac:dyDescent="0.25">
      <c r="A8030" s="35">
        <v>25.92</v>
      </c>
      <c r="B8030" s="35">
        <v>9.0719999999999992</v>
      </c>
      <c r="I8030">
        <v>0.2</v>
      </c>
      <c r="J8030">
        <v>1.6704000000000001</v>
      </c>
      <c r="S8030">
        <v>0.6</v>
      </c>
      <c r="T8030">
        <v>75.384</v>
      </c>
      <c r="AG8030">
        <v>3</v>
      </c>
      <c r="AH8030">
        <v>-10.9611</v>
      </c>
      <c r="AT8030">
        <v>6</v>
      </c>
      <c r="AU8030">
        <v>106.08</v>
      </c>
      <c r="BI8030">
        <v>5</v>
      </c>
      <c r="BJ8030">
        <v>0.2</v>
      </c>
    </row>
    <row r="8031" spans="1:62" x14ac:dyDescent="0.25">
      <c r="A8031" s="35">
        <v>47.951999999999998</v>
      </c>
      <c r="B8031" s="35">
        <v>16.183800000000002</v>
      </c>
      <c r="I8031">
        <v>0</v>
      </c>
      <c r="J8031">
        <v>16.956</v>
      </c>
      <c r="S8031">
        <v>0.2</v>
      </c>
      <c r="T8031">
        <v>4.6079999999999997</v>
      </c>
      <c r="AG8031">
        <v>5</v>
      </c>
      <c r="AH8031">
        <v>9.0719999999999992</v>
      </c>
      <c r="AT8031">
        <v>3</v>
      </c>
      <c r="AU8031">
        <v>23.076000000000001</v>
      </c>
      <c r="BI8031">
        <v>3</v>
      </c>
      <c r="BJ8031">
        <v>0.2</v>
      </c>
    </row>
    <row r="8032" spans="1:62" x14ac:dyDescent="0.25">
      <c r="A8032" s="35">
        <v>0.98399999999999999</v>
      </c>
      <c r="B8032" s="35">
        <v>-1.476</v>
      </c>
      <c r="I8032">
        <v>0</v>
      </c>
      <c r="J8032">
        <v>10.896599999999999</v>
      </c>
      <c r="S8032">
        <v>0</v>
      </c>
      <c r="T8032">
        <v>37.68</v>
      </c>
      <c r="AG8032">
        <v>3</v>
      </c>
      <c r="AH8032">
        <v>16.183800000000002</v>
      </c>
      <c r="AT8032">
        <v>5</v>
      </c>
      <c r="AU8032">
        <v>25.92</v>
      </c>
      <c r="BI8032">
        <v>2</v>
      </c>
      <c r="BJ8032">
        <v>0.8</v>
      </c>
    </row>
    <row r="8033" spans="1:62" x14ac:dyDescent="0.25">
      <c r="A8033" s="35">
        <v>75.384</v>
      </c>
      <c r="B8033" s="35">
        <v>-20.730599999999999</v>
      </c>
      <c r="I8033">
        <v>0.15</v>
      </c>
      <c r="J8033">
        <v>5.1294000000000004</v>
      </c>
      <c r="S8033">
        <v>0</v>
      </c>
      <c r="T8033">
        <v>41.91</v>
      </c>
      <c r="AG8033">
        <v>2</v>
      </c>
      <c r="AH8033">
        <v>-1.476</v>
      </c>
      <c r="AT8033">
        <v>3</v>
      </c>
      <c r="AU8033">
        <v>47.951999999999998</v>
      </c>
      <c r="BI8033">
        <v>9</v>
      </c>
      <c r="BJ8033">
        <v>0.6</v>
      </c>
    </row>
    <row r="8034" spans="1:62" x14ac:dyDescent="0.25">
      <c r="A8034" s="35">
        <v>4.6079999999999997</v>
      </c>
      <c r="B8034" s="35">
        <v>1.6704000000000001</v>
      </c>
      <c r="I8034">
        <v>0.2</v>
      </c>
      <c r="J8034">
        <v>38.870399999999997</v>
      </c>
      <c r="S8034">
        <v>0.15</v>
      </c>
      <c r="T8034">
        <v>435.99900000000002</v>
      </c>
      <c r="AG8034">
        <v>9</v>
      </c>
      <c r="AH8034">
        <v>-20.730599999999999</v>
      </c>
      <c r="AT8034">
        <v>2</v>
      </c>
      <c r="AU8034">
        <v>0.98399999999999999</v>
      </c>
      <c r="BI8034">
        <v>2</v>
      </c>
      <c r="BJ8034">
        <v>0.2</v>
      </c>
    </row>
    <row r="8035" spans="1:62" x14ac:dyDescent="0.25">
      <c r="A8035" s="35">
        <v>37.68</v>
      </c>
      <c r="B8035" s="35">
        <v>16.956</v>
      </c>
      <c r="I8035">
        <v>0</v>
      </c>
      <c r="J8035">
        <v>34.354799999999997</v>
      </c>
      <c r="S8035">
        <v>0.2</v>
      </c>
      <c r="T8035">
        <v>388.70400000000001</v>
      </c>
      <c r="AG8035">
        <v>2</v>
      </c>
      <c r="AH8035">
        <v>1.6704000000000001</v>
      </c>
      <c r="AT8035">
        <v>9</v>
      </c>
      <c r="AU8035">
        <v>75.384</v>
      </c>
      <c r="BI8035">
        <v>6</v>
      </c>
      <c r="BJ8035">
        <v>0</v>
      </c>
    </row>
    <row r="8036" spans="1:62" x14ac:dyDescent="0.25">
      <c r="A8036" s="35">
        <v>41.91</v>
      </c>
      <c r="B8036" s="35">
        <v>10.896599999999999</v>
      </c>
      <c r="I8036">
        <v>0</v>
      </c>
      <c r="J8036">
        <v>11.613</v>
      </c>
      <c r="S8036">
        <v>0</v>
      </c>
      <c r="T8036">
        <v>572.58000000000004</v>
      </c>
      <c r="AG8036">
        <v>6</v>
      </c>
      <c r="AH8036">
        <v>16.956</v>
      </c>
      <c r="AT8036">
        <v>2</v>
      </c>
      <c r="AU8036">
        <v>4.6079999999999997</v>
      </c>
      <c r="BI8036">
        <v>3</v>
      </c>
      <c r="BJ8036">
        <v>0</v>
      </c>
    </row>
    <row r="8037" spans="1:62" x14ac:dyDescent="0.25">
      <c r="A8037" s="35">
        <v>435.99900000000002</v>
      </c>
      <c r="B8037" s="35">
        <v>5.1294000000000004</v>
      </c>
      <c r="I8037">
        <v>0</v>
      </c>
      <c r="J8037">
        <v>24.9132</v>
      </c>
      <c r="S8037">
        <v>0</v>
      </c>
      <c r="T8037">
        <v>33.18</v>
      </c>
      <c r="AG8037">
        <v>3</v>
      </c>
      <c r="AH8037">
        <v>10.896599999999999</v>
      </c>
      <c r="AT8037">
        <v>6</v>
      </c>
      <c r="AU8037">
        <v>37.68</v>
      </c>
      <c r="BI8037">
        <v>3</v>
      </c>
      <c r="BJ8037">
        <v>0.15</v>
      </c>
    </row>
    <row r="8038" spans="1:62" x14ac:dyDescent="0.25">
      <c r="A8038" s="35">
        <v>388.70400000000001</v>
      </c>
      <c r="B8038" s="35">
        <v>38.870399999999997</v>
      </c>
      <c r="I8038">
        <v>0</v>
      </c>
      <c r="J8038">
        <v>11.7568</v>
      </c>
      <c r="S8038">
        <v>0</v>
      </c>
      <c r="T8038">
        <v>63.88</v>
      </c>
      <c r="AG8038">
        <v>3</v>
      </c>
      <c r="AH8038">
        <v>5.1294000000000004</v>
      </c>
      <c r="AT8038">
        <v>3</v>
      </c>
      <c r="AU8038">
        <v>41.91</v>
      </c>
      <c r="BI8038">
        <v>6</v>
      </c>
      <c r="BJ8038">
        <v>0.2</v>
      </c>
    </row>
    <row r="8039" spans="1:62" x14ac:dyDescent="0.25">
      <c r="A8039" s="35">
        <v>572.58000000000004</v>
      </c>
      <c r="B8039" s="35">
        <v>34.354799999999997</v>
      </c>
      <c r="I8039">
        <v>0.2</v>
      </c>
      <c r="J8039">
        <v>106.95780000000001</v>
      </c>
      <c r="S8039">
        <v>0</v>
      </c>
      <c r="T8039">
        <v>26.72</v>
      </c>
      <c r="AG8039">
        <v>6</v>
      </c>
      <c r="AH8039">
        <v>38.870399999999997</v>
      </c>
      <c r="AT8039">
        <v>3</v>
      </c>
      <c r="AU8039">
        <v>435.99900000000002</v>
      </c>
      <c r="BI8039">
        <v>6</v>
      </c>
      <c r="BJ8039">
        <v>0</v>
      </c>
    </row>
    <row r="8040" spans="1:62" x14ac:dyDescent="0.25">
      <c r="A8040" s="35">
        <v>33.18</v>
      </c>
      <c r="B8040" s="35">
        <v>11.613</v>
      </c>
      <c r="I8040">
        <v>0</v>
      </c>
      <c r="J8040">
        <v>129.77250000000001</v>
      </c>
      <c r="S8040">
        <v>0.2</v>
      </c>
      <c r="T8040">
        <v>295.05599999999998</v>
      </c>
      <c r="AG8040">
        <v>6</v>
      </c>
      <c r="AH8040">
        <v>34.354799999999997</v>
      </c>
      <c r="AT8040">
        <v>6</v>
      </c>
      <c r="AU8040">
        <v>388.70400000000001</v>
      </c>
      <c r="BI8040">
        <v>2</v>
      </c>
      <c r="BJ8040">
        <v>0</v>
      </c>
    </row>
    <row r="8041" spans="1:62" x14ac:dyDescent="0.25">
      <c r="A8041" s="35">
        <v>63.88</v>
      </c>
      <c r="B8041" s="35">
        <v>24.9132</v>
      </c>
      <c r="I8041">
        <v>0.7</v>
      </c>
      <c r="J8041">
        <v>-1.476</v>
      </c>
      <c r="S8041">
        <v>0</v>
      </c>
      <c r="T8041">
        <v>393.25</v>
      </c>
      <c r="AG8041">
        <v>2</v>
      </c>
      <c r="AH8041">
        <v>11.613</v>
      </c>
      <c r="AT8041">
        <v>6</v>
      </c>
      <c r="AU8041">
        <v>572.58000000000004</v>
      </c>
      <c r="BI8041">
        <v>4</v>
      </c>
      <c r="BJ8041">
        <v>0</v>
      </c>
    </row>
    <row r="8042" spans="1:62" x14ac:dyDescent="0.25">
      <c r="A8042" s="35">
        <v>26.72</v>
      </c>
      <c r="B8042" s="35">
        <v>11.7568</v>
      </c>
      <c r="I8042">
        <v>0.2</v>
      </c>
      <c r="J8042">
        <v>5.2884000000000002</v>
      </c>
      <c r="S8042">
        <v>0.7</v>
      </c>
      <c r="T8042">
        <v>2.214</v>
      </c>
      <c r="AG8042">
        <v>4</v>
      </c>
      <c r="AH8042">
        <v>24.9132</v>
      </c>
      <c r="AT8042">
        <v>2</v>
      </c>
      <c r="AU8042">
        <v>33.18</v>
      </c>
      <c r="BI8042">
        <v>1</v>
      </c>
      <c r="BJ8042">
        <v>0</v>
      </c>
    </row>
    <row r="8043" spans="1:62" x14ac:dyDescent="0.25">
      <c r="A8043" s="35">
        <v>295.05599999999998</v>
      </c>
      <c r="B8043" s="35">
        <v>106.95780000000001</v>
      </c>
      <c r="I8043">
        <v>0</v>
      </c>
      <c r="J8043">
        <v>197.92080000000001</v>
      </c>
      <c r="S8043">
        <v>0.2</v>
      </c>
      <c r="T8043">
        <v>16.271999999999998</v>
      </c>
      <c r="AG8043">
        <v>1</v>
      </c>
      <c r="AH8043">
        <v>11.7568</v>
      </c>
      <c r="AT8043">
        <v>4</v>
      </c>
      <c r="AU8043">
        <v>63.88</v>
      </c>
      <c r="BI8043">
        <v>9</v>
      </c>
      <c r="BJ8043">
        <v>0.2</v>
      </c>
    </row>
    <row r="8044" spans="1:62" x14ac:dyDescent="0.25">
      <c r="A8044" s="35">
        <v>393.25</v>
      </c>
      <c r="B8044" s="35">
        <v>129.77250000000001</v>
      </c>
      <c r="I8044">
        <v>0.7</v>
      </c>
      <c r="J8044">
        <v>-4.577</v>
      </c>
      <c r="S8044">
        <v>0</v>
      </c>
      <c r="T8044">
        <v>706.86</v>
      </c>
      <c r="AG8044">
        <v>9</v>
      </c>
      <c r="AH8044">
        <v>106.95780000000001</v>
      </c>
      <c r="AT8044">
        <v>1</v>
      </c>
      <c r="AU8044">
        <v>26.72</v>
      </c>
      <c r="BI8044">
        <v>5</v>
      </c>
      <c r="BJ8044">
        <v>0</v>
      </c>
    </row>
    <row r="8045" spans="1:62" x14ac:dyDescent="0.25">
      <c r="A8045" s="35">
        <v>2.214</v>
      </c>
      <c r="B8045" s="35">
        <v>-1.476</v>
      </c>
      <c r="I8045">
        <v>0.2</v>
      </c>
      <c r="J8045">
        <v>4.7664</v>
      </c>
      <c r="S8045">
        <v>0.7</v>
      </c>
      <c r="T8045">
        <v>5.97</v>
      </c>
      <c r="AG8045">
        <v>5</v>
      </c>
      <c r="AH8045">
        <v>129.77250000000001</v>
      </c>
      <c r="AT8045">
        <v>9</v>
      </c>
      <c r="AU8045">
        <v>295.05599999999998</v>
      </c>
      <c r="BI8045">
        <v>3</v>
      </c>
      <c r="BJ8045">
        <v>0.7</v>
      </c>
    </row>
    <row r="8046" spans="1:62" x14ac:dyDescent="0.25">
      <c r="A8046" s="35">
        <v>16.271999999999998</v>
      </c>
      <c r="B8046" s="35">
        <v>5.2884000000000002</v>
      </c>
      <c r="I8046">
        <v>0.2</v>
      </c>
      <c r="J8046">
        <v>3.1032000000000002</v>
      </c>
      <c r="S8046">
        <v>0.2</v>
      </c>
      <c r="T8046">
        <v>21.184000000000001</v>
      </c>
      <c r="AG8046">
        <v>3</v>
      </c>
      <c r="AH8046">
        <v>-1.476</v>
      </c>
      <c r="AT8046">
        <v>5</v>
      </c>
      <c r="AU8046">
        <v>393.25</v>
      </c>
      <c r="BI8046">
        <v>3</v>
      </c>
      <c r="BJ8046">
        <v>0.2</v>
      </c>
    </row>
    <row r="8047" spans="1:62" x14ac:dyDescent="0.25">
      <c r="A8047" s="35">
        <v>706.86</v>
      </c>
      <c r="B8047" s="35">
        <v>197.92080000000001</v>
      </c>
      <c r="I8047">
        <v>0</v>
      </c>
      <c r="J8047">
        <v>4.4850000000000003</v>
      </c>
      <c r="S8047">
        <v>0.2</v>
      </c>
      <c r="T8047">
        <v>41.375999999999998</v>
      </c>
      <c r="AG8047">
        <v>3</v>
      </c>
      <c r="AH8047">
        <v>5.2884000000000002</v>
      </c>
      <c r="AT8047">
        <v>3</v>
      </c>
      <c r="AU8047">
        <v>2.214</v>
      </c>
      <c r="BI8047">
        <v>7</v>
      </c>
      <c r="BJ8047">
        <v>0</v>
      </c>
    </row>
    <row r="8048" spans="1:62" x14ac:dyDescent="0.25">
      <c r="A8048" s="35">
        <v>5.97</v>
      </c>
      <c r="B8048" s="35">
        <v>-4.577</v>
      </c>
      <c r="I8048">
        <v>0.7</v>
      </c>
      <c r="J8048">
        <v>-1.8585</v>
      </c>
      <c r="S8048">
        <v>0</v>
      </c>
      <c r="T8048">
        <v>17.940000000000001</v>
      </c>
      <c r="AG8048">
        <v>7</v>
      </c>
      <c r="AH8048">
        <v>197.92080000000001</v>
      </c>
      <c r="AT8048">
        <v>3</v>
      </c>
      <c r="AU8048">
        <v>16.271999999999998</v>
      </c>
      <c r="BI8048">
        <v>5</v>
      </c>
      <c r="BJ8048">
        <v>0.7</v>
      </c>
    </row>
    <row r="8049" spans="1:62" x14ac:dyDescent="0.25">
      <c r="A8049" s="35">
        <v>21.184000000000001</v>
      </c>
      <c r="B8049" s="35">
        <v>4.7664</v>
      </c>
      <c r="I8049">
        <v>0</v>
      </c>
      <c r="J8049">
        <v>267.70499999999998</v>
      </c>
      <c r="S8049">
        <v>0.7</v>
      </c>
      <c r="T8049">
        <v>2.6549999999999998</v>
      </c>
      <c r="AG8049">
        <v>5</v>
      </c>
      <c r="AH8049">
        <v>-4.577</v>
      </c>
      <c r="AT8049">
        <v>7</v>
      </c>
      <c r="AU8049">
        <v>706.86</v>
      </c>
      <c r="BI8049">
        <v>1</v>
      </c>
      <c r="BJ8049">
        <v>0.2</v>
      </c>
    </row>
    <row r="8050" spans="1:62" x14ac:dyDescent="0.25">
      <c r="A8050" s="35">
        <v>41.375999999999998</v>
      </c>
      <c r="B8050" s="35">
        <v>3.1032000000000002</v>
      </c>
      <c r="I8050">
        <v>0.15</v>
      </c>
      <c r="J8050">
        <v>28.956800000000001</v>
      </c>
      <c r="S8050">
        <v>0</v>
      </c>
      <c r="T8050">
        <v>892.35</v>
      </c>
      <c r="AG8050">
        <v>1</v>
      </c>
      <c r="AH8050">
        <v>4.7664</v>
      </c>
      <c r="AT8050">
        <v>5</v>
      </c>
      <c r="AU8050">
        <v>5.97</v>
      </c>
      <c r="BI8050">
        <v>6</v>
      </c>
      <c r="BJ8050">
        <v>0.2</v>
      </c>
    </row>
    <row r="8051" spans="1:62" x14ac:dyDescent="0.25">
      <c r="A8051" s="35">
        <v>17.940000000000001</v>
      </c>
      <c r="B8051" s="35">
        <v>4.4850000000000003</v>
      </c>
      <c r="I8051">
        <v>0</v>
      </c>
      <c r="J8051">
        <v>29.152799999999999</v>
      </c>
      <c r="S8051">
        <v>0.15</v>
      </c>
      <c r="T8051">
        <v>307.666</v>
      </c>
      <c r="AG8051">
        <v>6</v>
      </c>
      <c r="AH8051">
        <v>3.1032000000000002</v>
      </c>
      <c r="AT8051">
        <v>1</v>
      </c>
      <c r="AU8051">
        <v>21.184000000000001</v>
      </c>
      <c r="BI8051">
        <v>3</v>
      </c>
      <c r="BJ8051">
        <v>0</v>
      </c>
    </row>
    <row r="8052" spans="1:62" x14ac:dyDescent="0.25">
      <c r="A8052" s="35">
        <v>2.6549999999999998</v>
      </c>
      <c r="B8052" s="35">
        <v>-1.8585</v>
      </c>
      <c r="I8052">
        <v>0.2</v>
      </c>
      <c r="J8052">
        <v>13.959</v>
      </c>
      <c r="S8052">
        <v>0</v>
      </c>
      <c r="T8052">
        <v>728.82</v>
      </c>
      <c r="AG8052">
        <v>3</v>
      </c>
      <c r="AH8052">
        <v>4.4850000000000003</v>
      </c>
      <c r="AT8052">
        <v>6</v>
      </c>
      <c r="AU8052">
        <v>41.375999999999998</v>
      </c>
      <c r="BI8052">
        <v>1</v>
      </c>
      <c r="BJ8052">
        <v>0.7</v>
      </c>
    </row>
    <row r="8053" spans="1:62" x14ac:dyDescent="0.25">
      <c r="A8053" s="35">
        <v>892.35</v>
      </c>
      <c r="B8053" s="35">
        <v>267.70499999999998</v>
      </c>
      <c r="I8053">
        <v>0.2</v>
      </c>
      <c r="J8053">
        <v>15.111599999999999</v>
      </c>
      <c r="S8053">
        <v>0.2</v>
      </c>
      <c r="T8053">
        <v>41.36</v>
      </c>
      <c r="AG8053">
        <v>1</v>
      </c>
      <c r="AH8053">
        <v>-1.8585</v>
      </c>
      <c r="AT8053">
        <v>3</v>
      </c>
      <c r="AU8053">
        <v>17.940000000000001</v>
      </c>
      <c r="BI8053">
        <v>5</v>
      </c>
      <c r="BJ8053">
        <v>0</v>
      </c>
    </row>
    <row r="8054" spans="1:62" x14ac:dyDescent="0.25">
      <c r="A8054" s="35">
        <v>307.666</v>
      </c>
      <c r="B8054" s="35">
        <v>28.956800000000001</v>
      </c>
      <c r="I8054">
        <v>0</v>
      </c>
      <c r="J8054">
        <v>1.7472000000000001</v>
      </c>
      <c r="S8054">
        <v>0.2</v>
      </c>
      <c r="T8054">
        <v>43.176000000000002</v>
      </c>
      <c r="AG8054">
        <v>5</v>
      </c>
      <c r="AH8054">
        <v>267.70499999999998</v>
      </c>
      <c r="AT8054">
        <v>1</v>
      </c>
      <c r="AU8054">
        <v>2.6549999999999998</v>
      </c>
      <c r="BI8054">
        <v>2</v>
      </c>
      <c r="BJ8054">
        <v>0.15</v>
      </c>
    </row>
    <row r="8055" spans="1:62" x14ac:dyDescent="0.25">
      <c r="A8055" s="35">
        <v>728.82</v>
      </c>
      <c r="B8055" s="35">
        <v>29.152799999999999</v>
      </c>
      <c r="I8055">
        <v>0</v>
      </c>
      <c r="J8055">
        <v>28.858000000000001</v>
      </c>
      <c r="S8055">
        <v>0</v>
      </c>
      <c r="T8055">
        <v>4.16</v>
      </c>
      <c r="AG8055">
        <v>2</v>
      </c>
      <c r="AH8055">
        <v>28.956800000000001</v>
      </c>
      <c r="AT8055">
        <v>5</v>
      </c>
      <c r="AU8055">
        <v>892.35</v>
      </c>
      <c r="BI8055">
        <v>9</v>
      </c>
      <c r="BJ8055">
        <v>0</v>
      </c>
    </row>
    <row r="8056" spans="1:62" x14ac:dyDescent="0.25">
      <c r="A8056" s="35">
        <v>41.36</v>
      </c>
      <c r="B8056" s="35">
        <v>13.959</v>
      </c>
      <c r="I8056">
        <v>0.2</v>
      </c>
      <c r="J8056">
        <v>8.8623999999999992</v>
      </c>
      <c r="S8056">
        <v>0</v>
      </c>
      <c r="T8056">
        <v>61.4</v>
      </c>
      <c r="AG8056">
        <v>9</v>
      </c>
      <c r="AH8056">
        <v>29.152799999999999</v>
      </c>
      <c r="AT8056">
        <v>2</v>
      </c>
      <c r="AU8056">
        <v>307.666</v>
      </c>
      <c r="BI8056">
        <v>5</v>
      </c>
      <c r="BJ8056">
        <v>0.2</v>
      </c>
    </row>
    <row r="8057" spans="1:62" x14ac:dyDescent="0.25">
      <c r="A8057" s="35">
        <v>43.176000000000002</v>
      </c>
      <c r="B8057" s="35">
        <v>15.111599999999999</v>
      </c>
      <c r="I8057">
        <v>0</v>
      </c>
      <c r="J8057">
        <v>71.269199999999998</v>
      </c>
      <c r="S8057">
        <v>0.2</v>
      </c>
      <c r="T8057">
        <v>24.448</v>
      </c>
      <c r="AG8057">
        <v>5</v>
      </c>
      <c r="AH8057">
        <v>13.959</v>
      </c>
      <c r="AT8057">
        <v>9</v>
      </c>
      <c r="AU8057">
        <v>728.82</v>
      </c>
      <c r="BI8057">
        <v>3</v>
      </c>
      <c r="BJ8057">
        <v>0.2</v>
      </c>
    </row>
    <row r="8058" spans="1:62" x14ac:dyDescent="0.25">
      <c r="A8058" s="35">
        <v>4.16</v>
      </c>
      <c r="B8058" s="35">
        <v>1.7472000000000001</v>
      </c>
      <c r="I8058">
        <v>0</v>
      </c>
      <c r="J8058">
        <v>100.7916</v>
      </c>
      <c r="S8058">
        <v>0</v>
      </c>
      <c r="T8058">
        <v>263.95999999999998</v>
      </c>
      <c r="AG8058">
        <v>3</v>
      </c>
      <c r="AH8058">
        <v>15.111599999999999</v>
      </c>
      <c r="AT8058">
        <v>5</v>
      </c>
      <c r="AU8058">
        <v>41.36</v>
      </c>
      <c r="BI8058">
        <v>2</v>
      </c>
      <c r="BJ8058">
        <v>0</v>
      </c>
    </row>
    <row r="8059" spans="1:62" x14ac:dyDescent="0.25">
      <c r="A8059" s="35">
        <v>61.4</v>
      </c>
      <c r="B8059" s="35">
        <v>28.858000000000001</v>
      </c>
      <c r="I8059">
        <v>0</v>
      </c>
      <c r="J8059">
        <v>6.2207999999999997</v>
      </c>
      <c r="S8059">
        <v>0</v>
      </c>
      <c r="T8059">
        <v>359.97</v>
      </c>
      <c r="AG8059">
        <v>2</v>
      </c>
      <c r="AH8059">
        <v>1.7472000000000001</v>
      </c>
      <c r="AT8059">
        <v>3</v>
      </c>
      <c r="AU8059">
        <v>43.176000000000002</v>
      </c>
      <c r="BI8059">
        <v>5</v>
      </c>
      <c r="BJ8059">
        <v>0</v>
      </c>
    </row>
    <row r="8060" spans="1:62" x14ac:dyDescent="0.25">
      <c r="A8060" s="35">
        <v>24.448</v>
      </c>
      <c r="B8060" s="35">
        <v>8.8623999999999992</v>
      </c>
      <c r="I8060">
        <v>0</v>
      </c>
      <c r="J8060">
        <v>5.8410000000000002</v>
      </c>
      <c r="S8060">
        <v>0</v>
      </c>
      <c r="T8060">
        <v>12.96</v>
      </c>
      <c r="AG8060">
        <v>5</v>
      </c>
      <c r="AH8060">
        <v>28.858000000000001</v>
      </c>
      <c r="AT8060">
        <v>2</v>
      </c>
      <c r="AU8060">
        <v>4.16</v>
      </c>
      <c r="BI8060">
        <v>2</v>
      </c>
      <c r="BJ8060">
        <v>0.2</v>
      </c>
    </row>
    <row r="8061" spans="1:62" x14ac:dyDescent="0.25">
      <c r="A8061" s="35">
        <v>263.95999999999998</v>
      </c>
      <c r="B8061" s="35">
        <v>71.269199999999998</v>
      </c>
      <c r="I8061">
        <v>0.2</v>
      </c>
      <c r="J8061">
        <v>89.954800000000006</v>
      </c>
      <c r="S8061">
        <v>0</v>
      </c>
      <c r="T8061">
        <v>116.82</v>
      </c>
      <c r="AG8061">
        <v>2</v>
      </c>
      <c r="AH8061">
        <v>8.8623999999999992</v>
      </c>
      <c r="AT8061">
        <v>5</v>
      </c>
      <c r="AU8061">
        <v>61.4</v>
      </c>
      <c r="BI8061">
        <v>4</v>
      </c>
      <c r="BJ8061">
        <v>0</v>
      </c>
    </row>
    <row r="8062" spans="1:62" x14ac:dyDescent="0.25">
      <c r="A8062" s="35">
        <v>359.97</v>
      </c>
      <c r="B8062" s="35">
        <v>100.7916</v>
      </c>
      <c r="I8062">
        <v>0</v>
      </c>
      <c r="J8062">
        <v>86.389200000000002</v>
      </c>
      <c r="S8062">
        <v>0.2</v>
      </c>
      <c r="T8062">
        <v>276.78399999999999</v>
      </c>
      <c r="AG8062">
        <v>4</v>
      </c>
      <c r="AH8062">
        <v>71.269199999999998</v>
      </c>
      <c r="AT8062">
        <v>2</v>
      </c>
      <c r="AU8062">
        <v>24.448</v>
      </c>
      <c r="BI8062">
        <v>3</v>
      </c>
      <c r="BJ8062">
        <v>0</v>
      </c>
    </row>
    <row r="8063" spans="1:62" x14ac:dyDescent="0.25">
      <c r="A8063" s="35">
        <v>12.96</v>
      </c>
      <c r="B8063" s="35">
        <v>6.2207999999999997</v>
      </c>
      <c r="I8063">
        <v>0</v>
      </c>
      <c r="J8063">
        <v>6.0876000000000001</v>
      </c>
      <c r="S8063">
        <v>0</v>
      </c>
      <c r="T8063">
        <v>239.97</v>
      </c>
      <c r="AG8063">
        <v>3</v>
      </c>
      <c r="AH8063">
        <v>100.7916</v>
      </c>
      <c r="AT8063">
        <v>4</v>
      </c>
      <c r="AU8063">
        <v>263.95999999999998</v>
      </c>
      <c r="BI8063">
        <v>2</v>
      </c>
      <c r="BJ8063">
        <v>0</v>
      </c>
    </row>
    <row r="8064" spans="1:62" x14ac:dyDescent="0.25">
      <c r="A8064" s="35">
        <v>116.82</v>
      </c>
      <c r="B8064" s="35">
        <v>5.8410000000000002</v>
      </c>
      <c r="I8064">
        <v>0.2</v>
      </c>
      <c r="J8064">
        <v>-107.958</v>
      </c>
      <c r="S8064">
        <v>0</v>
      </c>
      <c r="T8064">
        <v>16.02</v>
      </c>
      <c r="AG8064">
        <v>2</v>
      </c>
      <c r="AH8064">
        <v>6.2207999999999997</v>
      </c>
      <c r="AT8064">
        <v>3</v>
      </c>
      <c r="AU8064">
        <v>359.97</v>
      </c>
      <c r="BI8064">
        <v>3</v>
      </c>
      <c r="BJ8064">
        <v>0</v>
      </c>
    </row>
    <row r="8065" spans="1:62" x14ac:dyDescent="0.25">
      <c r="A8065" s="35">
        <v>276.78399999999999</v>
      </c>
      <c r="B8065" s="35">
        <v>89.954800000000006</v>
      </c>
      <c r="I8065">
        <v>0.6</v>
      </c>
      <c r="J8065">
        <v>-187.38149999999999</v>
      </c>
      <c r="S8065">
        <v>0.2</v>
      </c>
      <c r="T8065">
        <v>454.56</v>
      </c>
      <c r="AG8065">
        <v>3</v>
      </c>
      <c r="AH8065">
        <v>5.8410000000000002</v>
      </c>
      <c r="AT8065">
        <v>2</v>
      </c>
      <c r="AU8065">
        <v>12.96</v>
      </c>
      <c r="BI8065">
        <v>2</v>
      </c>
      <c r="BJ8065">
        <v>0.2</v>
      </c>
    </row>
    <row r="8066" spans="1:62" x14ac:dyDescent="0.25">
      <c r="A8066" s="35">
        <v>239.97</v>
      </c>
      <c r="B8066" s="35">
        <v>86.389200000000002</v>
      </c>
      <c r="I8066">
        <v>0.3</v>
      </c>
      <c r="J8066">
        <v>-26.635200000000001</v>
      </c>
      <c r="S8066">
        <v>0.6</v>
      </c>
      <c r="T8066">
        <v>141.41999999999999</v>
      </c>
      <c r="AG8066">
        <v>2</v>
      </c>
      <c r="AH8066">
        <v>89.954800000000006</v>
      </c>
      <c r="AT8066">
        <v>3</v>
      </c>
      <c r="AU8066">
        <v>116.82</v>
      </c>
      <c r="BI8066">
        <v>3</v>
      </c>
      <c r="BJ8066">
        <v>0</v>
      </c>
    </row>
    <row r="8067" spans="1:62" x14ac:dyDescent="0.25">
      <c r="A8067" s="35">
        <v>16.02</v>
      </c>
      <c r="B8067" s="35">
        <v>6.0876000000000001</v>
      </c>
      <c r="I8067">
        <v>0.2</v>
      </c>
      <c r="J8067">
        <v>2.2288000000000001</v>
      </c>
      <c r="S8067">
        <v>0.3</v>
      </c>
      <c r="T8067">
        <v>310.74400000000003</v>
      </c>
      <c r="AG8067">
        <v>3</v>
      </c>
      <c r="AH8067">
        <v>86.389200000000002</v>
      </c>
      <c r="AT8067">
        <v>2</v>
      </c>
      <c r="AU8067">
        <v>276.78399999999999</v>
      </c>
      <c r="BI8067">
        <v>6</v>
      </c>
      <c r="BJ8067">
        <v>0</v>
      </c>
    </row>
    <row r="8068" spans="1:62" x14ac:dyDescent="0.25">
      <c r="A8068" s="35">
        <v>454.56</v>
      </c>
      <c r="B8068" s="35">
        <v>-107.958</v>
      </c>
      <c r="I8068">
        <v>0.8</v>
      </c>
      <c r="J8068">
        <v>-9.7050000000000001</v>
      </c>
      <c r="S8068">
        <v>0.2</v>
      </c>
      <c r="T8068">
        <v>12.736000000000001</v>
      </c>
      <c r="AG8068">
        <v>6</v>
      </c>
      <c r="AH8068">
        <v>6.0876000000000001</v>
      </c>
      <c r="AT8068">
        <v>3</v>
      </c>
      <c r="AU8068">
        <v>239.97</v>
      </c>
      <c r="BI8068">
        <v>5</v>
      </c>
      <c r="BJ8068">
        <v>0.2</v>
      </c>
    </row>
    <row r="8069" spans="1:62" x14ac:dyDescent="0.25">
      <c r="A8069" s="35">
        <v>141.41999999999999</v>
      </c>
      <c r="B8069" s="35">
        <v>-187.38149999999999</v>
      </c>
      <c r="I8069">
        <v>0.8</v>
      </c>
      <c r="J8069">
        <v>-22.684200000000001</v>
      </c>
      <c r="S8069">
        <v>0.8</v>
      </c>
      <c r="T8069">
        <v>6.47</v>
      </c>
      <c r="AG8069">
        <v>5</v>
      </c>
      <c r="AH8069">
        <v>-107.958</v>
      </c>
      <c r="AT8069">
        <v>6</v>
      </c>
      <c r="AU8069">
        <v>16.02</v>
      </c>
      <c r="BI8069">
        <v>5</v>
      </c>
      <c r="BJ8069">
        <v>0.6</v>
      </c>
    </row>
    <row r="8070" spans="1:62" x14ac:dyDescent="0.25">
      <c r="A8070" s="35">
        <v>310.74400000000003</v>
      </c>
      <c r="B8070" s="35">
        <v>-26.635200000000001</v>
      </c>
      <c r="I8070">
        <v>0.8</v>
      </c>
      <c r="J8070">
        <v>-38.821199999999997</v>
      </c>
      <c r="S8070">
        <v>0.8</v>
      </c>
      <c r="T8070">
        <v>13.747999999999999</v>
      </c>
      <c r="AG8070">
        <v>5</v>
      </c>
      <c r="AH8070">
        <v>-187.38149999999999</v>
      </c>
      <c r="AT8070">
        <v>5</v>
      </c>
      <c r="AU8070">
        <v>454.56</v>
      </c>
      <c r="BI8070">
        <v>4</v>
      </c>
      <c r="BJ8070">
        <v>0.3</v>
      </c>
    </row>
    <row r="8071" spans="1:62" x14ac:dyDescent="0.25">
      <c r="A8071" s="35">
        <v>12.736000000000001</v>
      </c>
      <c r="B8071" s="35">
        <v>2.2288000000000001</v>
      </c>
      <c r="I8071">
        <v>0</v>
      </c>
      <c r="J8071">
        <v>9.3228000000000009</v>
      </c>
      <c r="S8071">
        <v>0.8</v>
      </c>
      <c r="T8071">
        <v>15.224</v>
      </c>
      <c r="AG8071">
        <v>4</v>
      </c>
      <c r="AH8071">
        <v>-26.635200000000001</v>
      </c>
      <c r="AT8071">
        <v>5</v>
      </c>
      <c r="AU8071">
        <v>141.41999999999999</v>
      </c>
      <c r="BI8071">
        <v>4</v>
      </c>
      <c r="BJ8071">
        <v>0.2</v>
      </c>
    </row>
    <row r="8072" spans="1:62" x14ac:dyDescent="0.25">
      <c r="A8072" s="35">
        <v>6.47</v>
      </c>
      <c r="B8072" s="35">
        <v>-9.7050000000000001</v>
      </c>
      <c r="I8072">
        <v>0</v>
      </c>
      <c r="J8072">
        <v>74.691000000000003</v>
      </c>
      <c r="S8072">
        <v>0</v>
      </c>
      <c r="T8072">
        <v>27.42</v>
      </c>
      <c r="AG8072">
        <v>4</v>
      </c>
      <c r="AH8072">
        <v>2.2288000000000001</v>
      </c>
      <c r="AT8072">
        <v>4</v>
      </c>
      <c r="AU8072">
        <v>310.74400000000003</v>
      </c>
      <c r="BI8072">
        <v>5</v>
      </c>
      <c r="BJ8072">
        <v>0.8</v>
      </c>
    </row>
    <row r="8073" spans="1:62" x14ac:dyDescent="0.25">
      <c r="A8073" s="35">
        <v>13.747999999999999</v>
      </c>
      <c r="B8073" s="35">
        <v>-22.684200000000001</v>
      </c>
      <c r="I8073">
        <v>0</v>
      </c>
      <c r="J8073">
        <v>18</v>
      </c>
      <c r="S8073">
        <v>0</v>
      </c>
      <c r="T8073">
        <v>165.98</v>
      </c>
      <c r="AG8073">
        <v>5</v>
      </c>
      <c r="AH8073">
        <v>-9.7050000000000001</v>
      </c>
      <c r="AT8073">
        <v>4</v>
      </c>
      <c r="AU8073">
        <v>12.736000000000001</v>
      </c>
      <c r="BI8073">
        <v>14</v>
      </c>
      <c r="BJ8073">
        <v>0.8</v>
      </c>
    </row>
    <row r="8074" spans="1:62" x14ac:dyDescent="0.25">
      <c r="A8074" s="35">
        <v>15.224</v>
      </c>
      <c r="B8074" s="35">
        <v>-38.821199999999997</v>
      </c>
      <c r="I8074">
        <v>0.2</v>
      </c>
      <c r="J8074">
        <v>46.995199999999997</v>
      </c>
      <c r="S8074">
        <v>0</v>
      </c>
      <c r="T8074">
        <v>75</v>
      </c>
      <c r="AG8074">
        <v>14</v>
      </c>
      <c r="AH8074">
        <v>-22.684200000000001</v>
      </c>
      <c r="AT8074">
        <v>5</v>
      </c>
      <c r="AU8074">
        <v>6.47</v>
      </c>
      <c r="BI8074">
        <v>2</v>
      </c>
      <c r="BJ8074">
        <v>0.8</v>
      </c>
    </row>
    <row r="8075" spans="1:62" x14ac:dyDescent="0.25">
      <c r="A8075" s="35">
        <v>27.42</v>
      </c>
      <c r="B8075" s="35">
        <v>9.3228000000000009</v>
      </c>
      <c r="I8075">
        <v>0.2</v>
      </c>
      <c r="J8075">
        <v>47.626800000000003</v>
      </c>
      <c r="S8075">
        <v>0.2</v>
      </c>
      <c r="T8075">
        <v>134.27199999999999</v>
      </c>
      <c r="AG8075">
        <v>2</v>
      </c>
      <c r="AH8075">
        <v>-38.821199999999997</v>
      </c>
      <c r="AT8075">
        <v>14</v>
      </c>
      <c r="AU8075">
        <v>13.747999999999999</v>
      </c>
      <c r="BI8075">
        <v>3</v>
      </c>
      <c r="BJ8075">
        <v>0</v>
      </c>
    </row>
    <row r="8076" spans="1:62" x14ac:dyDescent="0.25">
      <c r="A8076" s="35">
        <v>165.98</v>
      </c>
      <c r="B8076" s="35">
        <v>74.691000000000003</v>
      </c>
      <c r="I8076">
        <v>0.2</v>
      </c>
      <c r="J8076">
        <v>47.815199999999997</v>
      </c>
      <c r="S8076">
        <v>0.2</v>
      </c>
      <c r="T8076">
        <v>146.54400000000001</v>
      </c>
      <c r="AG8076">
        <v>3</v>
      </c>
      <c r="AH8076">
        <v>9.3228000000000009</v>
      </c>
      <c r="AT8076">
        <v>2</v>
      </c>
      <c r="AU8076">
        <v>15.224</v>
      </c>
      <c r="BI8076">
        <v>1</v>
      </c>
      <c r="BJ8076">
        <v>0</v>
      </c>
    </row>
    <row r="8077" spans="1:62" x14ac:dyDescent="0.25">
      <c r="A8077" s="35">
        <v>75</v>
      </c>
      <c r="B8077" s="35">
        <v>18</v>
      </c>
      <c r="I8077">
        <v>0.2</v>
      </c>
      <c r="J8077">
        <v>20.388000000000002</v>
      </c>
      <c r="S8077">
        <v>0.2</v>
      </c>
      <c r="T8077">
        <v>131.904</v>
      </c>
      <c r="AG8077">
        <v>1</v>
      </c>
      <c r="AH8077">
        <v>74.691000000000003</v>
      </c>
      <c r="AT8077">
        <v>3</v>
      </c>
      <c r="AU8077">
        <v>27.42</v>
      </c>
      <c r="BI8077">
        <v>3</v>
      </c>
      <c r="BJ8077">
        <v>0</v>
      </c>
    </row>
    <row r="8078" spans="1:62" x14ac:dyDescent="0.25">
      <c r="A8078" s="35">
        <v>134.27199999999999</v>
      </c>
      <c r="B8078" s="35">
        <v>46.995199999999997</v>
      </c>
      <c r="I8078">
        <v>0.7</v>
      </c>
      <c r="J8078">
        <v>-10.487399999999999</v>
      </c>
      <c r="S8078">
        <v>0.2</v>
      </c>
      <c r="T8078">
        <v>203.88</v>
      </c>
      <c r="AG8078">
        <v>3</v>
      </c>
      <c r="AH8078">
        <v>18</v>
      </c>
      <c r="AT8078">
        <v>1</v>
      </c>
      <c r="AU8078">
        <v>165.98</v>
      </c>
      <c r="BI8078">
        <v>8</v>
      </c>
      <c r="BJ8078">
        <v>0.2</v>
      </c>
    </row>
    <row r="8079" spans="1:62" x14ac:dyDescent="0.25">
      <c r="A8079" s="35">
        <v>146.54400000000001</v>
      </c>
      <c r="B8079" s="35">
        <v>47.626800000000003</v>
      </c>
      <c r="I8079">
        <v>0.2</v>
      </c>
      <c r="J8079">
        <v>-161.69399999999999</v>
      </c>
      <c r="S8079">
        <v>0.7</v>
      </c>
      <c r="T8079">
        <v>14.301</v>
      </c>
      <c r="AG8079">
        <v>8</v>
      </c>
      <c r="AH8079">
        <v>46.995199999999997</v>
      </c>
      <c r="AT8079">
        <v>3</v>
      </c>
      <c r="AU8079">
        <v>75</v>
      </c>
      <c r="BI8079">
        <v>6</v>
      </c>
      <c r="BJ8079">
        <v>0.2</v>
      </c>
    </row>
    <row r="8080" spans="1:62" x14ac:dyDescent="0.25">
      <c r="A8080" s="35">
        <v>131.904</v>
      </c>
      <c r="B8080" s="35">
        <v>47.815199999999997</v>
      </c>
      <c r="I8080">
        <v>0</v>
      </c>
      <c r="J8080">
        <v>18.329999999999998</v>
      </c>
      <c r="S8080">
        <v>0.2</v>
      </c>
      <c r="T8080">
        <v>718.64</v>
      </c>
      <c r="AG8080">
        <v>6</v>
      </c>
      <c r="AH8080">
        <v>47.626800000000003</v>
      </c>
      <c r="AT8080">
        <v>8</v>
      </c>
      <c r="AU8080">
        <v>134.27199999999999</v>
      </c>
      <c r="BI8080">
        <v>3</v>
      </c>
      <c r="BJ8080">
        <v>0.2</v>
      </c>
    </row>
    <row r="8081" spans="1:62" x14ac:dyDescent="0.25">
      <c r="A8081" s="35">
        <v>203.88</v>
      </c>
      <c r="B8081" s="35">
        <v>20.388000000000002</v>
      </c>
      <c r="I8081">
        <v>0.2</v>
      </c>
      <c r="J8081">
        <v>5.2649999999999997</v>
      </c>
      <c r="S8081">
        <v>0</v>
      </c>
      <c r="T8081">
        <v>61.1</v>
      </c>
      <c r="AG8081">
        <v>3</v>
      </c>
      <c r="AH8081">
        <v>47.815199999999997</v>
      </c>
      <c r="AT8081">
        <v>6</v>
      </c>
      <c r="AU8081">
        <v>146.54400000000001</v>
      </c>
      <c r="BI8081">
        <v>5</v>
      </c>
      <c r="BJ8081">
        <v>0.2</v>
      </c>
    </row>
    <row r="8082" spans="1:62" x14ac:dyDescent="0.25">
      <c r="A8082" s="35">
        <v>14.301</v>
      </c>
      <c r="B8082" s="35">
        <v>-10.487399999999999</v>
      </c>
      <c r="I8082">
        <v>0.2</v>
      </c>
      <c r="J8082">
        <v>1.1808000000000001</v>
      </c>
      <c r="S8082">
        <v>0.2</v>
      </c>
      <c r="T8082">
        <v>28.08</v>
      </c>
      <c r="AG8082">
        <v>5</v>
      </c>
      <c r="AH8082">
        <v>20.388000000000002</v>
      </c>
      <c r="AT8082">
        <v>3</v>
      </c>
      <c r="AU8082">
        <v>131.904</v>
      </c>
      <c r="BI8082">
        <v>7</v>
      </c>
      <c r="BJ8082">
        <v>0.7</v>
      </c>
    </row>
    <row r="8083" spans="1:62" x14ac:dyDescent="0.25">
      <c r="A8083" s="35">
        <v>718.64</v>
      </c>
      <c r="B8083" s="35">
        <v>-161.69399999999999</v>
      </c>
      <c r="I8083">
        <v>0.2</v>
      </c>
      <c r="J8083">
        <v>12.974</v>
      </c>
      <c r="S8083">
        <v>0.2</v>
      </c>
      <c r="T8083">
        <v>10.496</v>
      </c>
      <c r="AG8083">
        <v>7</v>
      </c>
      <c r="AH8083">
        <v>-10.487399999999999</v>
      </c>
      <c r="AT8083">
        <v>5</v>
      </c>
      <c r="AU8083">
        <v>203.88</v>
      </c>
      <c r="BI8083">
        <v>10</v>
      </c>
      <c r="BJ8083">
        <v>0.2</v>
      </c>
    </row>
    <row r="8084" spans="1:62" x14ac:dyDescent="0.25">
      <c r="A8084" s="35">
        <v>61.1</v>
      </c>
      <c r="B8084" s="35">
        <v>18.329999999999998</v>
      </c>
      <c r="I8084">
        <v>0</v>
      </c>
      <c r="J8084">
        <v>20.1708</v>
      </c>
      <c r="S8084">
        <v>0.2</v>
      </c>
      <c r="T8084">
        <v>39.92</v>
      </c>
      <c r="AG8084">
        <v>10</v>
      </c>
      <c r="AH8084">
        <v>-161.69399999999999</v>
      </c>
      <c r="AT8084">
        <v>7</v>
      </c>
      <c r="AU8084">
        <v>14.301</v>
      </c>
      <c r="BI8084">
        <v>5</v>
      </c>
      <c r="BJ8084">
        <v>0</v>
      </c>
    </row>
    <row r="8085" spans="1:62" x14ac:dyDescent="0.25">
      <c r="A8085" s="35">
        <v>28.08</v>
      </c>
      <c r="B8085" s="35">
        <v>5.2649999999999997</v>
      </c>
      <c r="I8085">
        <v>0</v>
      </c>
      <c r="J8085">
        <v>70.033600000000007</v>
      </c>
      <c r="S8085">
        <v>0</v>
      </c>
      <c r="T8085">
        <v>77.58</v>
      </c>
      <c r="AG8085">
        <v>5</v>
      </c>
      <c r="AH8085">
        <v>18.329999999999998</v>
      </c>
      <c r="AT8085">
        <v>10</v>
      </c>
      <c r="AU8085">
        <v>718.64</v>
      </c>
      <c r="BI8085">
        <v>3</v>
      </c>
      <c r="BJ8085">
        <v>0.2</v>
      </c>
    </row>
    <row r="8086" spans="1:62" x14ac:dyDescent="0.25">
      <c r="A8086" s="35">
        <v>10.496</v>
      </c>
      <c r="B8086" s="35">
        <v>1.1808000000000001</v>
      </c>
      <c r="I8086">
        <v>0</v>
      </c>
      <c r="J8086">
        <v>2.8224</v>
      </c>
      <c r="S8086">
        <v>0</v>
      </c>
      <c r="T8086">
        <v>269.36</v>
      </c>
      <c r="AG8086">
        <v>3</v>
      </c>
      <c r="AH8086">
        <v>5.2649999999999997</v>
      </c>
      <c r="AT8086">
        <v>5</v>
      </c>
      <c r="AU8086">
        <v>61.1</v>
      </c>
      <c r="BI8086">
        <v>4</v>
      </c>
      <c r="BJ8086">
        <v>0.2</v>
      </c>
    </row>
    <row r="8087" spans="1:62" x14ac:dyDescent="0.25">
      <c r="A8087" s="35">
        <v>39.92</v>
      </c>
      <c r="B8087" s="35">
        <v>12.974</v>
      </c>
      <c r="I8087">
        <v>0</v>
      </c>
      <c r="J8087">
        <v>32.97</v>
      </c>
      <c r="S8087">
        <v>0</v>
      </c>
      <c r="T8087">
        <v>5.76</v>
      </c>
      <c r="AG8087">
        <v>4</v>
      </c>
      <c r="AH8087">
        <v>1.1808000000000001</v>
      </c>
      <c r="AT8087">
        <v>3</v>
      </c>
      <c r="AU8087">
        <v>28.08</v>
      </c>
      <c r="BI8087">
        <v>2</v>
      </c>
      <c r="BJ8087">
        <v>0.2</v>
      </c>
    </row>
    <row r="8088" spans="1:62" x14ac:dyDescent="0.25">
      <c r="A8088" s="35">
        <v>77.58</v>
      </c>
      <c r="B8088" s="35">
        <v>20.1708</v>
      </c>
      <c r="I8088">
        <v>0</v>
      </c>
      <c r="J8088">
        <v>10.507199999999999</v>
      </c>
      <c r="S8088">
        <v>0</v>
      </c>
      <c r="T8088">
        <v>109.9</v>
      </c>
      <c r="AG8088">
        <v>2</v>
      </c>
      <c r="AH8088">
        <v>12.974</v>
      </c>
      <c r="AT8088">
        <v>4</v>
      </c>
      <c r="AU8088">
        <v>10.496</v>
      </c>
      <c r="BI8088">
        <v>9</v>
      </c>
      <c r="BJ8088">
        <v>0</v>
      </c>
    </row>
    <row r="8089" spans="1:62" x14ac:dyDescent="0.25">
      <c r="A8089" s="35">
        <v>269.36</v>
      </c>
      <c r="B8089" s="35">
        <v>70.033600000000007</v>
      </c>
      <c r="I8089">
        <v>0</v>
      </c>
      <c r="J8089">
        <v>12.052</v>
      </c>
      <c r="S8089">
        <v>0</v>
      </c>
      <c r="T8089">
        <v>23.88</v>
      </c>
      <c r="AG8089">
        <v>9</v>
      </c>
      <c r="AH8089">
        <v>20.1708</v>
      </c>
      <c r="AT8089">
        <v>2</v>
      </c>
      <c r="AU8089">
        <v>39.92</v>
      </c>
      <c r="BI8089">
        <v>7</v>
      </c>
      <c r="BJ8089">
        <v>0</v>
      </c>
    </row>
    <row r="8090" spans="1:62" x14ac:dyDescent="0.25">
      <c r="A8090" s="35">
        <v>5.76</v>
      </c>
      <c r="B8090" s="35">
        <v>2.8224</v>
      </c>
      <c r="I8090">
        <v>0</v>
      </c>
      <c r="J8090">
        <v>6.2207999999999997</v>
      </c>
      <c r="S8090">
        <v>0</v>
      </c>
      <c r="T8090">
        <v>26.2</v>
      </c>
      <c r="AG8090">
        <v>7</v>
      </c>
      <c r="AH8090">
        <v>70.033600000000007</v>
      </c>
      <c r="AT8090">
        <v>9</v>
      </c>
      <c r="AU8090">
        <v>77.58</v>
      </c>
      <c r="BI8090">
        <v>2</v>
      </c>
      <c r="BJ8090">
        <v>0</v>
      </c>
    </row>
    <row r="8091" spans="1:62" x14ac:dyDescent="0.25">
      <c r="A8091" s="35">
        <v>109.9</v>
      </c>
      <c r="B8091" s="35">
        <v>32.97</v>
      </c>
      <c r="I8091">
        <v>0</v>
      </c>
      <c r="J8091">
        <v>32.893000000000001</v>
      </c>
      <c r="S8091">
        <v>0</v>
      </c>
      <c r="T8091">
        <v>12.96</v>
      </c>
      <c r="AG8091">
        <v>2</v>
      </c>
      <c r="AH8091">
        <v>2.8224</v>
      </c>
      <c r="AT8091">
        <v>7</v>
      </c>
      <c r="AU8091">
        <v>269.36</v>
      </c>
      <c r="BI8091">
        <v>5</v>
      </c>
      <c r="BJ8091">
        <v>0</v>
      </c>
    </row>
    <row r="8092" spans="1:62" x14ac:dyDescent="0.25">
      <c r="A8092" s="35">
        <v>23.88</v>
      </c>
      <c r="B8092" s="35">
        <v>10.507199999999999</v>
      </c>
      <c r="I8092">
        <v>0</v>
      </c>
      <c r="J8092">
        <v>34.292499999999997</v>
      </c>
      <c r="S8092">
        <v>0</v>
      </c>
      <c r="T8092">
        <v>234.95</v>
      </c>
      <c r="AG8092">
        <v>5</v>
      </c>
      <c r="AH8092">
        <v>32.97</v>
      </c>
      <c r="AT8092">
        <v>2</v>
      </c>
      <c r="AU8092">
        <v>5.76</v>
      </c>
      <c r="BI8092">
        <v>3</v>
      </c>
      <c r="BJ8092">
        <v>0</v>
      </c>
    </row>
    <row r="8093" spans="1:62" x14ac:dyDescent="0.25">
      <c r="A8093" s="35">
        <v>26.2</v>
      </c>
      <c r="B8093" s="35">
        <v>12.052</v>
      </c>
      <c r="I8093">
        <v>0</v>
      </c>
      <c r="J8093">
        <v>1.9259999999999999</v>
      </c>
      <c r="S8093">
        <v>0</v>
      </c>
      <c r="T8093">
        <v>118.25</v>
      </c>
      <c r="AG8093">
        <v>3</v>
      </c>
      <c r="AH8093">
        <v>10.507199999999999</v>
      </c>
      <c r="AT8093">
        <v>5</v>
      </c>
      <c r="AU8093">
        <v>109.9</v>
      </c>
      <c r="BI8093">
        <v>4</v>
      </c>
      <c r="BJ8093">
        <v>0</v>
      </c>
    </row>
    <row r="8094" spans="1:62" x14ac:dyDescent="0.25">
      <c r="A8094" s="35">
        <v>12.96</v>
      </c>
      <c r="B8094" s="35">
        <v>6.2207999999999997</v>
      </c>
      <c r="I8094">
        <v>0</v>
      </c>
      <c r="J8094">
        <v>5.1014999999999997</v>
      </c>
      <c r="S8094">
        <v>0</v>
      </c>
      <c r="T8094">
        <v>4.28</v>
      </c>
      <c r="AG8094">
        <v>4</v>
      </c>
      <c r="AH8094">
        <v>12.052</v>
      </c>
      <c r="AT8094">
        <v>3</v>
      </c>
      <c r="AU8094">
        <v>23.88</v>
      </c>
      <c r="BI8094">
        <v>2</v>
      </c>
      <c r="BJ8094">
        <v>0</v>
      </c>
    </row>
    <row r="8095" spans="1:62" x14ac:dyDescent="0.25">
      <c r="A8095" s="35">
        <v>234.95</v>
      </c>
      <c r="B8095" s="35">
        <v>32.893000000000001</v>
      </c>
      <c r="I8095">
        <v>0.2</v>
      </c>
      <c r="J8095">
        <v>377.73</v>
      </c>
      <c r="S8095">
        <v>0</v>
      </c>
      <c r="T8095">
        <v>26.85</v>
      </c>
      <c r="AG8095">
        <v>2</v>
      </c>
      <c r="AH8095">
        <v>6.2207999999999997</v>
      </c>
      <c r="AT8095">
        <v>4</v>
      </c>
      <c r="AU8095">
        <v>26.2</v>
      </c>
      <c r="BI8095">
        <v>5</v>
      </c>
      <c r="BJ8095">
        <v>0</v>
      </c>
    </row>
    <row r="8096" spans="1:62" x14ac:dyDescent="0.25">
      <c r="A8096" s="35">
        <v>118.25</v>
      </c>
      <c r="B8096" s="35">
        <v>34.292499999999997</v>
      </c>
      <c r="I8096">
        <v>0</v>
      </c>
      <c r="J8096">
        <v>3.7995999999999999</v>
      </c>
      <c r="S8096">
        <v>0.2</v>
      </c>
      <c r="T8096">
        <v>3357.6</v>
      </c>
      <c r="AG8096">
        <v>5</v>
      </c>
      <c r="AH8096">
        <v>32.893000000000001</v>
      </c>
      <c r="AT8096">
        <v>2</v>
      </c>
      <c r="AU8096">
        <v>12.96</v>
      </c>
      <c r="BI8096">
        <v>5</v>
      </c>
      <c r="BJ8096">
        <v>0</v>
      </c>
    </row>
    <row r="8097" spans="1:62" x14ac:dyDescent="0.25">
      <c r="A8097" s="35">
        <v>4.28</v>
      </c>
      <c r="B8097" s="35">
        <v>1.9259999999999999</v>
      </c>
      <c r="I8097">
        <v>0.2</v>
      </c>
      <c r="J8097">
        <v>334.49849999999998</v>
      </c>
      <c r="S8097">
        <v>0</v>
      </c>
      <c r="T8097">
        <v>8.26</v>
      </c>
      <c r="AG8097">
        <v>5</v>
      </c>
      <c r="AH8097">
        <v>34.292499999999997</v>
      </c>
      <c r="AT8097">
        <v>5</v>
      </c>
      <c r="AU8097">
        <v>234.95</v>
      </c>
      <c r="BI8097">
        <v>1</v>
      </c>
      <c r="BJ8097">
        <v>0</v>
      </c>
    </row>
    <row r="8098" spans="1:62" x14ac:dyDescent="0.25">
      <c r="A8098" s="35">
        <v>26.85</v>
      </c>
      <c r="B8098" s="35">
        <v>5.1014999999999997</v>
      </c>
      <c r="I8098">
        <v>0</v>
      </c>
      <c r="J8098">
        <v>29.341200000000001</v>
      </c>
      <c r="S8098">
        <v>0.2</v>
      </c>
      <c r="T8098">
        <v>2973.32</v>
      </c>
      <c r="AG8098">
        <v>1</v>
      </c>
      <c r="AH8098">
        <v>1.9259999999999999</v>
      </c>
      <c r="AT8098">
        <v>5</v>
      </c>
      <c r="AU8098">
        <v>118.25</v>
      </c>
      <c r="BI8098">
        <v>3</v>
      </c>
      <c r="BJ8098">
        <v>0</v>
      </c>
    </row>
    <row r="8099" spans="1:62" x14ac:dyDescent="0.25">
      <c r="A8099" s="35">
        <v>3357.6</v>
      </c>
      <c r="B8099" s="35">
        <v>377.73</v>
      </c>
      <c r="I8099">
        <v>0.2</v>
      </c>
      <c r="J8099">
        <v>58.179600000000001</v>
      </c>
      <c r="S8099">
        <v>0</v>
      </c>
      <c r="T8099">
        <v>104.79</v>
      </c>
      <c r="AG8099">
        <v>3</v>
      </c>
      <c r="AH8099">
        <v>5.1014999999999997</v>
      </c>
      <c r="AT8099">
        <v>1</v>
      </c>
      <c r="AU8099">
        <v>4.28</v>
      </c>
      <c r="BI8099">
        <v>3</v>
      </c>
      <c r="BJ8099">
        <v>0.2</v>
      </c>
    </row>
    <row r="8100" spans="1:62" x14ac:dyDescent="0.25">
      <c r="A8100" s="35">
        <v>8.26</v>
      </c>
      <c r="B8100" s="35">
        <v>3.7995999999999999</v>
      </c>
      <c r="I8100">
        <v>0.32</v>
      </c>
      <c r="J8100">
        <v>-17.0274</v>
      </c>
      <c r="S8100">
        <v>0.2</v>
      </c>
      <c r="T8100">
        <v>775.72799999999995</v>
      </c>
      <c r="AG8100">
        <v>3</v>
      </c>
      <c r="AH8100">
        <v>377.73</v>
      </c>
      <c r="AT8100">
        <v>3</v>
      </c>
      <c r="AU8100">
        <v>26.85</v>
      </c>
      <c r="BI8100">
        <v>2</v>
      </c>
      <c r="BJ8100">
        <v>0</v>
      </c>
    </row>
    <row r="8101" spans="1:62" x14ac:dyDescent="0.25">
      <c r="A8101" s="35">
        <v>2973.32</v>
      </c>
      <c r="B8101" s="35">
        <v>334.49849999999998</v>
      </c>
      <c r="I8101">
        <v>0.2</v>
      </c>
      <c r="J8101">
        <v>52.631999999999998</v>
      </c>
      <c r="S8101">
        <v>0.32</v>
      </c>
      <c r="T8101">
        <v>89.066400000000002</v>
      </c>
      <c r="AG8101">
        <v>2</v>
      </c>
      <c r="AH8101">
        <v>3.7995999999999999</v>
      </c>
      <c r="AT8101">
        <v>3</v>
      </c>
      <c r="AU8101">
        <v>3357.6</v>
      </c>
      <c r="BI8101">
        <v>7</v>
      </c>
      <c r="BJ8101">
        <v>0.2</v>
      </c>
    </row>
    <row r="8102" spans="1:62" x14ac:dyDescent="0.25">
      <c r="A8102" s="35">
        <v>104.79</v>
      </c>
      <c r="B8102" s="35">
        <v>29.341200000000001</v>
      </c>
      <c r="I8102">
        <v>0.2</v>
      </c>
      <c r="J8102">
        <v>-87.667199999999994</v>
      </c>
      <c r="S8102">
        <v>0.2</v>
      </c>
      <c r="T8102">
        <v>175.44</v>
      </c>
      <c r="AG8102">
        <v>7</v>
      </c>
      <c r="AH8102">
        <v>334.49849999999998</v>
      </c>
      <c r="AT8102">
        <v>2</v>
      </c>
      <c r="AU8102">
        <v>8.26</v>
      </c>
      <c r="BI8102">
        <v>7</v>
      </c>
      <c r="BJ8102">
        <v>0</v>
      </c>
    </row>
    <row r="8103" spans="1:62" x14ac:dyDescent="0.25">
      <c r="A8103" s="35">
        <v>775.72799999999995</v>
      </c>
      <c r="B8103" s="35">
        <v>58.179600000000001</v>
      </c>
      <c r="I8103">
        <v>0.3</v>
      </c>
      <c r="J8103">
        <v>-58.504800000000003</v>
      </c>
      <c r="S8103">
        <v>0.2</v>
      </c>
      <c r="T8103">
        <v>438.33600000000001</v>
      </c>
      <c r="AG8103">
        <v>7</v>
      </c>
      <c r="AH8103">
        <v>29.341200000000001</v>
      </c>
      <c r="AT8103">
        <v>7</v>
      </c>
      <c r="AU8103">
        <v>2973.32</v>
      </c>
      <c r="BI8103">
        <v>6</v>
      </c>
      <c r="BJ8103">
        <v>0.2</v>
      </c>
    </row>
    <row r="8104" spans="1:62" x14ac:dyDescent="0.25">
      <c r="A8104" s="35">
        <v>89.066400000000002</v>
      </c>
      <c r="B8104" s="35">
        <v>-17.0274</v>
      </c>
      <c r="I8104">
        <v>0.2</v>
      </c>
      <c r="J8104">
        <v>20.844000000000001</v>
      </c>
      <c r="S8104">
        <v>0.3</v>
      </c>
      <c r="T8104">
        <v>215.54400000000001</v>
      </c>
      <c r="AG8104">
        <v>6</v>
      </c>
      <c r="AH8104">
        <v>58.179600000000001</v>
      </c>
      <c r="AT8104">
        <v>7</v>
      </c>
      <c r="AU8104">
        <v>104.79</v>
      </c>
      <c r="BI8104">
        <v>1</v>
      </c>
      <c r="BJ8104">
        <v>0.32</v>
      </c>
    </row>
    <row r="8105" spans="1:62" x14ac:dyDescent="0.25">
      <c r="A8105" s="35">
        <v>175.44</v>
      </c>
      <c r="B8105" s="35">
        <v>52.631999999999998</v>
      </c>
      <c r="I8105">
        <v>0.3</v>
      </c>
      <c r="J8105">
        <v>-25.4772</v>
      </c>
      <c r="S8105">
        <v>0.2</v>
      </c>
      <c r="T8105">
        <v>55.584000000000003</v>
      </c>
      <c r="AG8105">
        <v>1</v>
      </c>
      <c r="AH8105">
        <v>-17.0274</v>
      </c>
      <c r="AT8105">
        <v>6</v>
      </c>
      <c r="AU8105">
        <v>775.72799999999995</v>
      </c>
      <c r="BI8105">
        <v>6</v>
      </c>
      <c r="BJ8105">
        <v>0.2</v>
      </c>
    </row>
    <row r="8106" spans="1:62" x14ac:dyDescent="0.25">
      <c r="A8106" s="35">
        <v>438.33600000000001</v>
      </c>
      <c r="B8106" s="35">
        <v>-87.667199999999994</v>
      </c>
      <c r="I8106">
        <v>0.3</v>
      </c>
      <c r="J8106">
        <v>-17.745000000000001</v>
      </c>
      <c r="S8106">
        <v>0.3</v>
      </c>
      <c r="T8106">
        <v>127.386</v>
      </c>
      <c r="AG8106">
        <v>6</v>
      </c>
      <c r="AH8106">
        <v>52.631999999999998</v>
      </c>
      <c r="AT8106">
        <v>1</v>
      </c>
      <c r="AU8106">
        <v>89.066400000000002</v>
      </c>
      <c r="BI8106">
        <v>4</v>
      </c>
      <c r="BJ8106">
        <v>0.2</v>
      </c>
    </row>
    <row r="8107" spans="1:62" x14ac:dyDescent="0.25">
      <c r="A8107" s="35">
        <v>215.54400000000001</v>
      </c>
      <c r="B8107" s="35">
        <v>-58.504800000000003</v>
      </c>
      <c r="I8107">
        <v>0.8</v>
      </c>
      <c r="J8107">
        <v>-30.8672</v>
      </c>
      <c r="S8107">
        <v>0.3</v>
      </c>
      <c r="T8107">
        <v>248.43</v>
      </c>
      <c r="AG8107">
        <v>4</v>
      </c>
      <c r="AH8107">
        <v>-87.667199999999994</v>
      </c>
      <c r="AT8107">
        <v>6</v>
      </c>
      <c r="AU8107">
        <v>175.44</v>
      </c>
      <c r="BI8107">
        <v>4</v>
      </c>
      <c r="BJ8107">
        <v>0.3</v>
      </c>
    </row>
    <row r="8108" spans="1:62" x14ac:dyDescent="0.25">
      <c r="A8108" s="35">
        <v>55.584000000000003</v>
      </c>
      <c r="B8108" s="35">
        <v>20.844000000000001</v>
      </c>
      <c r="I8108">
        <v>0.3</v>
      </c>
      <c r="J8108">
        <v>-1.2178</v>
      </c>
      <c r="S8108">
        <v>0.8</v>
      </c>
      <c r="T8108">
        <v>11.648</v>
      </c>
      <c r="AG8108">
        <v>4</v>
      </c>
      <c r="AH8108">
        <v>-58.504800000000003</v>
      </c>
      <c r="AT8108">
        <v>4</v>
      </c>
      <c r="AU8108">
        <v>438.33600000000001</v>
      </c>
      <c r="BI8108">
        <v>6</v>
      </c>
      <c r="BJ8108">
        <v>0.2</v>
      </c>
    </row>
    <row r="8109" spans="1:62" x14ac:dyDescent="0.25">
      <c r="A8109" s="35">
        <v>127.386</v>
      </c>
      <c r="B8109" s="35">
        <v>-25.4772</v>
      </c>
      <c r="I8109">
        <v>0.2</v>
      </c>
      <c r="J8109">
        <v>2.3220000000000001</v>
      </c>
      <c r="S8109">
        <v>0.3</v>
      </c>
      <c r="T8109">
        <v>85.245999999999995</v>
      </c>
      <c r="AG8109">
        <v>6</v>
      </c>
      <c r="AH8109">
        <v>20.844000000000001</v>
      </c>
      <c r="AT8109">
        <v>4</v>
      </c>
      <c r="AU8109">
        <v>215.54400000000001</v>
      </c>
      <c r="BI8109">
        <v>2</v>
      </c>
      <c r="BJ8109">
        <v>0.3</v>
      </c>
    </row>
    <row r="8110" spans="1:62" x14ac:dyDescent="0.25">
      <c r="A8110" s="35">
        <v>248.43</v>
      </c>
      <c r="B8110" s="35">
        <v>-17.745000000000001</v>
      </c>
      <c r="I8110">
        <v>0</v>
      </c>
      <c r="J8110">
        <v>41.445599999999999</v>
      </c>
      <c r="S8110">
        <v>0.2</v>
      </c>
      <c r="T8110">
        <v>20.64</v>
      </c>
      <c r="AG8110">
        <v>2</v>
      </c>
      <c r="AH8110">
        <v>-25.4772</v>
      </c>
      <c r="AT8110">
        <v>6</v>
      </c>
      <c r="AU8110">
        <v>55.584000000000003</v>
      </c>
      <c r="BI8110">
        <v>5</v>
      </c>
      <c r="BJ8110">
        <v>0.3</v>
      </c>
    </row>
    <row r="8111" spans="1:62" x14ac:dyDescent="0.25">
      <c r="A8111" s="35">
        <v>11.648</v>
      </c>
      <c r="B8111" s="35">
        <v>-30.8672</v>
      </c>
      <c r="I8111">
        <v>0</v>
      </c>
      <c r="J8111">
        <v>7.9896000000000003</v>
      </c>
      <c r="S8111">
        <v>0</v>
      </c>
      <c r="T8111">
        <v>148.02000000000001</v>
      </c>
      <c r="AG8111">
        <v>5</v>
      </c>
      <c r="AH8111">
        <v>-17.745000000000001</v>
      </c>
      <c r="AT8111">
        <v>2</v>
      </c>
      <c r="AU8111">
        <v>127.386</v>
      </c>
      <c r="BI8111">
        <v>4</v>
      </c>
      <c r="BJ8111">
        <v>0.8</v>
      </c>
    </row>
    <row r="8112" spans="1:62" x14ac:dyDescent="0.25">
      <c r="A8112" s="35">
        <v>85.245999999999995</v>
      </c>
      <c r="B8112" s="35">
        <v>-1.2178</v>
      </c>
      <c r="I8112">
        <v>0</v>
      </c>
      <c r="J8112">
        <v>100.4255</v>
      </c>
      <c r="S8112">
        <v>0</v>
      </c>
      <c r="T8112">
        <v>33.29</v>
      </c>
      <c r="AG8112">
        <v>4</v>
      </c>
      <c r="AH8112">
        <v>-30.8672</v>
      </c>
      <c r="AT8112">
        <v>5</v>
      </c>
      <c r="AU8112">
        <v>248.43</v>
      </c>
      <c r="BI8112">
        <v>2</v>
      </c>
      <c r="BJ8112">
        <v>0.3</v>
      </c>
    </row>
    <row r="8113" spans="1:62" x14ac:dyDescent="0.25">
      <c r="A8113" s="35">
        <v>20.64</v>
      </c>
      <c r="B8113" s="35">
        <v>2.3220000000000001</v>
      </c>
      <c r="I8113">
        <v>0.3</v>
      </c>
      <c r="J8113">
        <v>-75.191999999999993</v>
      </c>
      <c r="S8113">
        <v>0</v>
      </c>
      <c r="T8113">
        <v>204.95</v>
      </c>
      <c r="AG8113">
        <v>2</v>
      </c>
      <c r="AH8113">
        <v>-1.2178</v>
      </c>
      <c r="AT8113">
        <v>4</v>
      </c>
      <c r="AU8113">
        <v>11.648</v>
      </c>
      <c r="BI8113">
        <v>5</v>
      </c>
      <c r="BJ8113">
        <v>0.2</v>
      </c>
    </row>
    <row r="8114" spans="1:62" x14ac:dyDescent="0.25">
      <c r="A8114" s="35">
        <v>148.02000000000001</v>
      </c>
      <c r="B8114" s="35">
        <v>41.445599999999999</v>
      </c>
      <c r="I8114">
        <v>0</v>
      </c>
      <c r="J8114">
        <v>10.909599999999999</v>
      </c>
      <c r="S8114">
        <v>0.3</v>
      </c>
      <c r="T8114">
        <v>526.34400000000005</v>
      </c>
      <c r="AG8114">
        <v>5</v>
      </c>
      <c r="AH8114">
        <v>2.3220000000000001</v>
      </c>
      <c r="AT8114">
        <v>2</v>
      </c>
      <c r="AU8114">
        <v>85.245999999999995</v>
      </c>
      <c r="BI8114">
        <v>3</v>
      </c>
      <c r="BJ8114">
        <v>0</v>
      </c>
    </row>
    <row r="8115" spans="1:62" x14ac:dyDescent="0.25">
      <c r="A8115" s="35">
        <v>33.29</v>
      </c>
      <c r="B8115" s="35">
        <v>7.9896000000000003</v>
      </c>
      <c r="I8115">
        <v>0.2</v>
      </c>
      <c r="J8115">
        <v>0</v>
      </c>
      <c r="S8115">
        <v>0</v>
      </c>
      <c r="T8115">
        <v>41.96</v>
      </c>
      <c r="AG8115">
        <v>3</v>
      </c>
      <c r="AH8115">
        <v>41.445599999999999</v>
      </c>
      <c r="AT8115">
        <v>5</v>
      </c>
      <c r="AU8115">
        <v>20.64</v>
      </c>
      <c r="BI8115">
        <v>1</v>
      </c>
      <c r="BJ8115">
        <v>0</v>
      </c>
    </row>
    <row r="8116" spans="1:62" x14ac:dyDescent="0.25">
      <c r="A8116" s="35">
        <v>204.95</v>
      </c>
      <c r="B8116" s="35">
        <v>100.4255</v>
      </c>
      <c r="I8116">
        <v>0.2</v>
      </c>
      <c r="J8116">
        <v>11.026400000000001</v>
      </c>
      <c r="S8116">
        <v>0.2</v>
      </c>
      <c r="T8116">
        <v>451.15199999999999</v>
      </c>
      <c r="AG8116">
        <v>1</v>
      </c>
      <c r="AH8116">
        <v>7.9896000000000003</v>
      </c>
      <c r="AT8116">
        <v>3</v>
      </c>
      <c r="AU8116">
        <v>148.02000000000001</v>
      </c>
      <c r="BI8116">
        <v>5</v>
      </c>
      <c r="BJ8116">
        <v>0</v>
      </c>
    </row>
    <row r="8117" spans="1:62" x14ac:dyDescent="0.25">
      <c r="A8117" s="35">
        <v>526.34400000000005</v>
      </c>
      <c r="B8117" s="35">
        <v>-75.191999999999993</v>
      </c>
      <c r="I8117">
        <v>0.2</v>
      </c>
      <c r="J8117">
        <v>9.5850000000000009</v>
      </c>
      <c r="S8117">
        <v>0.2</v>
      </c>
      <c r="T8117">
        <v>31.504000000000001</v>
      </c>
      <c r="AG8117">
        <v>5</v>
      </c>
      <c r="AH8117">
        <v>100.4255</v>
      </c>
      <c r="AT8117">
        <v>1</v>
      </c>
      <c r="AU8117">
        <v>33.29</v>
      </c>
      <c r="BI8117">
        <v>4</v>
      </c>
      <c r="BJ8117">
        <v>0.3</v>
      </c>
    </row>
    <row r="8118" spans="1:62" x14ac:dyDescent="0.25">
      <c r="A8118" s="35">
        <v>41.96</v>
      </c>
      <c r="B8118" s="35">
        <v>10.909599999999999</v>
      </c>
      <c r="I8118">
        <v>0.4</v>
      </c>
      <c r="J8118">
        <v>125.99720000000001</v>
      </c>
      <c r="S8118">
        <v>0.2</v>
      </c>
      <c r="T8118">
        <v>30.672000000000001</v>
      </c>
      <c r="AG8118">
        <v>4</v>
      </c>
      <c r="AH8118">
        <v>-75.191999999999993</v>
      </c>
      <c r="AT8118">
        <v>5</v>
      </c>
      <c r="AU8118">
        <v>204.95</v>
      </c>
      <c r="BI8118">
        <v>2</v>
      </c>
      <c r="BJ8118">
        <v>0</v>
      </c>
    </row>
    <row r="8119" spans="1:62" x14ac:dyDescent="0.25">
      <c r="A8119" s="35">
        <v>451.15199999999999</v>
      </c>
      <c r="B8119" s="35">
        <v>0</v>
      </c>
      <c r="I8119">
        <v>0.2</v>
      </c>
      <c r="J8119">
        <v>-28.2744</v>
      </c>
      <c r="S8119">
        <v>0.4</v>
      </c>
      <c r="T8119">
        <v>1079.9760000000001</v>
      </c>
      <c r="AG8119">
        <v>2</v>
      </c>
      <c r="AH8119">
        <v>10.909599999999999</v>
      </c>
      <c r="AT8119">
        <v>4</v>
      </c>
      <c r="AU8119">
        <v>526.34400000000005</v>
      </c>
      <c r="BI8119">
        <v>3</v>
      </c>
      <c r="BJ8119">
        <v>0.2</v>
      </c>
    </row>
    <row r="8120" spans="1:62" x14ac:dyDescent="0.25">
      <c r="A8120" s="35">
        <v>31.504000000000001</v>
      </c>
      <c r="B8120" s="35">
        <v>11.026400000000001</v>
      </c>
      <c r="I8120">
        <v>0.8</v>
      </c>
      <c r="J8120">
        <v>-4.9878</v>
      </c>
      <c r="S8120">
        <v>0.2</v>
      </c>
      <c r="T8120">
        <v>161.56800000000001</v>
      </c>
      <c r="AG8120">
        <v>3</v>
      </c>
      <c r="AH8120">
        <v>0</v>
      </c>
      <c r="AT8120">
        <v>2</v>
      </c>
      <c r="AU8120">
        <v>41.96</v>
      </c>
      <c r="BI8120">
        <v>11</v>
      </c>
      <c r="BJ8120">
        <v>0.2</v>
      </c>
    </row>
    <row r="8121" spans="1:62" x14ac:dyDescent="0.25">
      <c r="A8121" s="35">
        <v>30.672000000000001</v>
      </c>
      <c r="B8121" s="35">
        <v>9.5850000000000009</v>
      </c>
      <c r="I8121">
        <v>0.2</v>
      </c>
      <c r="J8121">
        <v>4.4004000000000003</v>
      </c>
      <c r="S8121">
        <v>0.8</v>
      </c>
      <c r="T8121">
        <v>2.9340000000000002</v>
      </c>
      <c r="AG8121">
        <v>11</v>
      </c>
      <c r="AH8121">
        <v>11.026400000000001</v>
      </c>
      <c r="AT8121">
        <v>3</v>
      </c>
      <c r="AU8121">
        <v>451.15199999999999</v>
      </c>
      <c r="BI8121">
        <v>3</v>
      </c>
      <c r="BJ8121">
        <v>0.2</v>
      </c>
    </row>
    <row r="8122" spans="1:62" x14ac:dyDescent="0.25">
      <c r="A8122" s="35">
        <v>1079.9760000000001</v>
      </c>
      <c r="B8122" s="35">
        <v>125.99720000000001</v>
      </c>
      <c r="I8122">
        <v>0.2</v>
      </c>
      <c r="J8122">
        <v>-125.76600000000001</v>
      </c>
      <c r="S8122">
        <v>0.2</v>
      </c>
      <c r="T8122">
        <v>18.527999999999999</v>
      </c>
      <c r="AG8122">
        <v>3</v>
      </c>
      <c r="AH8122">
        <v>9.5850000000000009</v>
      </c>
      <c r="AT8122">
        <v>11</v>
      </c>
      <c r="AU8122">
        <v>31.504000000000001</v>
      </c>
      <c r="BI8122">
        <v>4</v>
      </c>
      <c r="BJ8122">
        <v>0.4</v>
      </c>
    </row>
    <row r="8123" spans="1:62" x14ac:dyDescent="0.25">
      <c r="A8123" s="35">
        <v>161.56800000000001</v>
      </c>
      <c r="B8123" s="35">
        <v>-28.2744</v>
      </c>
      <c r="I8123">
        <v>0.6</v>
      </c>
      <c r="J8123">
        <v>-43.847999999999999</v>
      </c>
      <c r="S8123">
        <v>0.2</v>
      </c>
      <c r="T8123">
        <v>670.75199999999995</v>
      </c>
      <c r="AG8123">
        <v>4</v>
      </c>
      <c r="AH8123">
        <v>125.99720000000001</v>
      </c>
      <c r="AT8123">
        <v>3</v>
      </c>
      <c r="AU8123">
        <v>30.672000000000001</v>
      </c>
      <c r="BI8123">
        <v>2</v>
      </c>
      <c r="BJ8123">
        <v>0.2</v>
      </c>
    </row>
    <row r="8124" spans="1:62" x14ac:dyDescent="0.25">
      <c r="A8124" s="35">
        <v>2.9340000000000002</v>
      </c>
      <c r="B8124" s="35">
        <v>-4.9878</v>
      </c>
      <c r="I8124">
        <v>0</v>
      </c>
      <c r="J8124">
        <v>15.0984</v>
      </c>
      <c r="S8124">
        <v>0.6</v>
      </c>
      <c r="T8124">
        <v>64.959999999999994</v>
      </c>
      <c r="AG8124">
        <v>2</v>
      </c>
      <c r="AH8124">
        <v>-28.2744</v>
      </c>
      <c r="AT8124">
        <v>4</v>
      </c>
      <c r="AU8124">
        <v>1079.9760000000001</v>
      </c>
      <c r="BI8124">
        <v>3</v>
      </c>
      <c r="BJ8124">
        <v>0.8</v>
      </c>
    </row>
    <row r="8125" spans="1:62" x14ac:dyDescent="0.25">
      <c r="A8125" s="35">
        <v>18.527999999999999</v>
      </c>
      <c r="B8125" s="35">
        <v>4.4004000000000003</v>
      </c>
      <c r="I8125">
        <v>0</v>
      </c>
      <c r="J8125">
        <v>5.8604000000000003</v>
      </c>
      <c r="S8125">
        <v>0</v>
      </c>
      <c r="T8125">
        <v>41.94</v>
      </c>
      <c r="AG8125">
        <v>3</v>
      </c>
      <c r="AH8125">
        <v>-4.9878</v>
      </c>
      <c r="AT8125">
        <v>2</v>
      </c>
      <c r="AU8125">
        <v>161.56800000000001</v>
      </c>
      <c r="BI8125">
        <v>2</v>
      </c>
      <c r="BJ8125">
        <v>0.2</v>
      </c>
    </row>
    <row r="8126" spans="1:62" x14ac:dyDescent="0.25">
      <c r="A8126" s="35">
        <v>670.75199999999995</v>
      </c>
      <c r="B8126" s="35">
        <v>-125.76600000000001</v>
      </c>
      <c r="I8126">
        <v>0</v>
      </c>
      <c r="J8126">
        <v>3.8048000000000002</v>
      </c>
      <c r="S8126">
        <v>0</v>
      </c>
      <c r="T8126">
        <v>11.96</v>
      </c>
      <c r="AG8126">
        <v>2</v>
      </c>
      <c r="AH8126">
        <v>4.4004000000000003</v>
      </c>
      <c r="AT8126">
        <v>3</v>
      </c>
      <c r="AU8126">
        <v>2.9340000000000002</v>
      </c>
      <c r="BI8126">
        <v>3</v>
      </c>
      <c r="BJ8126">
        <v>0.2</v>
      </c>
    </row>
    <row r="8127" spans="1:62" x14ac:dyDescent="0.25">
      <c r="A8127" s="35">
        <v>64.959999999999994</v>
      </c>
      <c r="B8127" s="35">
        <v>-43.847999999999999</v>
      </c>
      <c r="I8127">
        <v>0</v>
      </c>
      <c r="J8127">
        <v>160.62299999999999</v>
      </c>
      <c r="S8127">
        <v>0</v>
      </c>
      <c r="T8127">
        <v>13.12</v>
      </c>
      <c r="AG8127">
        <v>3</v>
      </c>
      <c r="AH8127">
        <v>-125.76600000000001</v>
      </c>
      <c r="AT8127">
        <v>2</v>
      </c>
      <c r="AU8127">
        <v>18.527999999999999</v>
      </c>
      <c r="BI8127">
        <v>5</v>
      </c>
      <c r="BJ8127">
        <v>0.6</v>
      </c>
    </row>
    <row r="8128" spans="1:62" x14ac:dyDescent="0.25">
      <c r="A8128" s="35">
        <v>41.94</v>
      </c>
      <c r="B8128" s="35">
        <v>15.0984</v>
      </c>
      <c r="I8128">
        <v>0.6</v>
      </c>
      <c r="J8128">
        <v>-70.960499999999996</v>
      </c>
      <c r="S8128">
        <v>0</v>
      </c>
      <c r="T8128">
        <v>535.41</v>
      </c>
      <c r="AG8128">
        <v>5</v>
      </c>
      <c r="AH8128">
        <v>-43.847999999999999</v>
      </c>
      <c r="AT8128">
        <v>3</v>
      </c>
      <c r="AU8128">
        <v>670.75199999999995</v>
      </c>
      <c r="BI8128">
        <v>2</v>
      </c>
      <c r="BJ8128">
        <v>0</v>
      </c>
    </row>
    <row r="8129" spans="1:62" x14ac:dyDescent="0.25">
      <c r="A8129" s="35">
        <v>11.96</v>
      </c>
      <c r="B8129" s="35">
        <v>5.8604000000000003</v>
      </c>
      <c r="I8129">
        <v>0</v>
      </c>
      <c r="J8129">
        <v>17.314800000000002</v>
      </c>
      <c r="S8129">
        <v>0.6</v>
      </c>
      <c r="T8129">
        <v>72.78</v>
      </c>
      <c r="AG8129">
        <v>2</v>
      </c>
      <c r="AH8129">
        <v>15.0984</v>
      </c>
      <c r="AT8129">
        <v>5</v>
      </c>
      <c r="AU8129">
        <v>64.959999999999994</v>
      </c>
      <c r="BI8129">
        <v>2</v>
      </c>
      <c r="BJ8129">
        <v>0</v>
      </c>
    </row>
    <row r="8130" spans="1:62" x14ac:dyDescent="0.25">
      <c r="A8130" s="35">
        <v>13.12</v>
      </c>
      <c r="B8130" s="35">
        <v>3.8048000000000002</v>
      </c>
      <c r="I8130">
        <v>0</v>
      </c>
      <c r="J8130">
        <v>41.223700000000001</v>
      </c>
      <c r="S8130">
        <v>0</v>
      </c>
      <c r="T8130">
        <v>36.840000000000003</v>
      </c>
      <c r="AG8130">
        <v>2</v>
      </c>
      <c r="AH8130">
        <v>5.8604000000000003</v>
      </c>
      <c r="AT8130">
        <v>2</v>
      </c>
      <c r="AU8130">
        <v>41.94</v>
      </c>
      <c r="BI8130">
        <v>4</v>
      </c>
      <c r="BJ8130">
        <v>0</v>
      </c>
    </row>
    <row r="8131" spans="1:62" x14ac:dyDescent="0.25">
      <c r="A8131" s="35">
        <v>535.41</v>
      </c>
      <c r="B8131" s="35">
        <v>160.62299999999999</v>
      </c>
      <c r="I8131">
        <v>0.45</v>
      </c>
      <c r="J8131">
        <v>-255.58750000000001</v>
      </c>
      <c r="S8131">
        <v>0</v>
      </c>
      <c r="T8131">
        <v>87.71</v>
      </c>
      <c r="AG8131">
        <v>4</v>
      </c>
      <c r="AH8131">
        <v>3.8048000000000002</v>
      </c>
      <c r="AT8131">
        <v>2</v>
      </c>
      <c r="AU8131">
        <v>11.96</v>
      </c>
      <c r="BI8131">
        <v>3</v>
      </c>
      <c r="BJ8131">
        <v>0</v>
      </c>
    </row>
    <row r="8132" spans="1:62" x14ac:dyDescent="0.25">
      <c r="A8132" s="35">
        <v>72.78</v>
      </c>
      <c r="B8132" s="35">
        <v>-70.960499999999996</v>
      </c>
      <c r="I8132">
        <v>0</v>
      </c>
      <c r="J8132">
        <v>21.477599999999999</v>
      </c>
      <c r="S8132">
        <v>0.45</v>
      </c>
      <c r="T8132">
        <v>562.29250000000002</v>
      </c>
      <c r="AG8132">
        <v>3</v>
      </c>
      <c r="AH8132">
        <v>160.62299999999999</v>
      </c>
      <c r="AT8132">
        <v>4</v>
      </c>
      <c r="AU8132">
        <v>13.12</v>
      </c>
      <c r="BI8132">
        <v>3</v>
      </c>
      <c r="BJ8132">
        <v>0.6</v>
      </c>
    </row>
    <row r="8133" spans="1:62" x14ac:dyDescent="0.25">
      <c r="A8133" s="35">
        <v>36.840000000000003</v>
      </c>
      <c r="B8133" s="35">
        <v>17.314800000000002</v>
      </c>
      <c r="I8133">
        <v>0.2</v>
      </c>
      <c r="J8133">
        <v>1.2672000000000001</v>
      </c>
      <c r="S8133">
        <v>0</v>
      </c>
      <c r="T8133">
        <v>56.52</v>
      </c>
      <c r="AG8133">
        <v>3</v>
      </c>
      <c r="AH8133">
        <v>-70.960499999999996</v>
      </c>
      <c r="AT8133">
        <v>3</v>
      </c>
      <c r="AU8133">
        <v>535.41</v>
      </c>
      <c r="BI8133">
        <v>3</v>
      </c>
      <c r="BJ8133">
        <v>0</v>
      </c>
    </row>
    <row r="8134" spans="1:62" x14ac:dyDescent="0.25">
      <c r="A8134" s="35">
        <v>87.71</v>
      </c>
      <c r="B8134" s="35">
        <v>41.223700000000001</v>
      </c>
      <c r="I8134">
        <v>0.2</v>
      </c>
      <c r="J8134">
        <v>24.856999999999999</v>
      </c>
      <c r="S8134">
        <v>0.2</v>
      </c>
      <c r="T8134">
        <v>11.263999999999999</v>
      </c>
      <c r="AG8134">
        <v>3</v>
      </c>
      <c r="AH8134">
        <v>17.314800000000002</v>
      </c>
      <c r="AT8134">
        <v>3</v>
      </c>
      <c r="AU8134">
        <v>72.78</v>
      </c>
      <c r="BI8134">
        <v>7</v>
      </c>
      <c r="BJ8134">
        <v>0</v>
      </c>
    </row>
    <row r="8135" spans="1:62" x14ac:dyDescent="0.25">
      <c r="A8135" s="35">
        <v>562.29250000000002</v>
      </c>
      <c r="B8135" s="35">
        <v>-255.58750000000001</v>
      </c>
      <c r="I8135">
        <v>0.2</v>
      </c>
      <c r="J8135">
        <v>6.7047999999999996</v>
      </c>
      <c r="S8135">
        <v>0.2</v>
      </c>
      <c r="T8135">
        <v>284.08</v>
      </c>
      <c r="AG8135">
        <v>7</v>
      </c>
      <c r="AH8135">
        <v>41.223700000000001</v>
      </c>
      <c r="AT8135">
        <v>3</v>
      </c>
      <c r="AU8135">
        <v>36.840000000000003</v>
      </c>
      <c r="BI8135">
        <v>7</v>
      </c>
      <c r="BJ8135">
        <v>0.45</v>
      </c>
    </row>
    <row r="8136" spans="1:62" x14ac:dyDescent="0.25">
      <c r="A8136" s="35">
        <v>56.52</v>
      </c>
      <c r="B8136" s="35">
        <v>21.477599999999999</v>
      </c>
      <c r="I8136">
        <v>0</v>
      </c>
      <c r="J8136">
        <v>7.2176999999999998</v>
      </c>
      <c r="S8136">
        <v>0.2</v>
      </c>
      <c r="T8136">
        <v>18.495999999999999</v>
      </c>
      <c r="AG8136">
        <v>7</v>
      </c>
      <c r="AH8136">
        <v>-255.58750000000001</v>
      </c>
      <c r="AT8136">
        <v>7</v>
      </c>
      <c r="AU8136">
        <v>87.71</v>
      </c>
      <c r="BI8136">
        <v>9</v>
      </c>
      <c r="BJ8136">
        <v>0</v>
      </c>
    </row>
    <row r="8137" spans="1:62" x14ac:dyDescent="0.25">
      <c r="A8137" s="35">
        <v>11.263999999999999</v>
      </c>
      <c r="B8137" s="35">
        <v>1.2672000000000001</v>
      </c>
      <c r="I8137">
        <v>0</v>
      </c>
      <c r="J8137">
        <v>50.3658</v>
      </c>
      <c r="S8137">
        <v>0</v>
      </c>
      <c r="T8137">
        <v>14.73</v>
      </c>
      <c r="AG8137">
        <v>9</v>
      </c>
      <c r="AH8137">
        <v>21.477599999999999</v>
      </c>
      <c r="AT8137">
        <v>7</v>
      </c>
      <c r="AU8137">
        <v>562.29250000000002</v>
      </c>
      <c r="BI8137">
        <v>8</v>
      </c>
      <c r="BJ8137">
        <v>0.2</v>
      </c>
    </row>
    <row r="8138" spans="1:62" x14ac:dyDescent="0.25">
      <c r="A8138" s="35">
        <v>284.08</v>
      </c>
      <c r="B8138" s="35">
        <v>24.856999999999999</v>
      </c>
      <c r="I8138">
        <v>0.2</v>
      </c>
      <c r="J8138">
        <v>6.9715999999999996</v>
      </c>
      <c r="S8138">
        <v>0</v>
      </c>
      <c r="T8138">
        <v>186.54</v>
      </c>
      <c r="AG8138">
        <v>8</v>
      </c>
      <c r="AH8138">
        <v>1.2672000000000001</v>
      </c>
      <c r="AT8138">
        <v>9</v>
      </c>
      <c r="AU8138">
        <v>56.52</v>
      </c>
      <c r="BI8138">
        <v>10</v>
      </c>
      <c r="BJ8138">
        <v>0.2</v>
      </c>
    </row>
    <row r="8139" spans="1:62" x14ac:dyDescent="0.25">
      <c r="A8139" s="35">
        <v>18.495999999999999</v>
      </c>
      <c r="B8139" s="35">
        <v>6.7047999999999996</v>
      </c>
      <c r="I8139">
        <v>0.2</v>
      </c>
      <c r="J8139">
        <v>-31.993600000000001</v>
      </c>
      <c r="S8139">
        <v>0.2</v>
      </c>
      <c r="T8139">
        <v>557.72799999999995</v>
      </c>
      <c r="AG8139">
        <v>10</v>
      </c>
      <c r="AH8139">
        <v>24.856999999999999</v>
      </c>
      <c r="AT8139">
        <v>8</v>
      </c>
      <c r="AU8139">
        <v>11.263999999999999</v>
      </c>
      <c r="BI8139">
        <v>4</v>
      </c>
      <c r="BJ8139">
        <v>0.2</v>
      </c>
    </row>
    <row r="8140" spans="1:62" x14ac:dyDescent="0.25">
      <c r="A8140" s="35">
        <v>14.73</v>
      </c>
      <c r="B8140" s="35">
        <v>7.2176999999999998</v>
      </c>
      <c r="I8140">
        <v>0</v>
      </c>
      <c r="J8140">
        <v>155.727</v>
      </c>
      <c r="S8140">
        <v>0.2</v>
      </c>
      <c r="T8140">
        <v>159.96799999999999</v>
      </c>
      <c r="AG8140">
        <v>4</v>
      </c>
      <c r="AH8140">
        <v>6.7047999999999996</v>
      </c>
      <c r="AT8140">
        <v>10</v>
      </c>
      <c r="AU8140">
        <v>284.08</v>
      </c>
      <c r="BI8140">
        <v>3</v>
      </c>
      <c r="BJ8140">
        <v>0</v>
      </c>
    </row>
    <row r="8141" spans="1:62" x14ac:dyDescent="0.25">
      <c r="A8141" s="35">
        <v>186.54</v>
      </c>
      <c r="B8141" s="35">
        <v>50.3658</v>
      </c>
      <c r="I8141">
        <v>0</v>
      </c>
      <c r="J8141">
        <v>1.6896</v>
      </c>
      <c r="S8141">
        <v>0</v>
      </c>
      <c r="T8141">
        <v>471.9</v>
      </c>
      <c r="AG8141">
        <v>3</v>
      </c>
      <c r="AH8141">
        <v>7.2176999999999998</v>
      </c>
      <c r="AT8141">
        <v>4</v>
      </c>
      <c r="AU8141">
        <v>18.495999999999999</v>
      </c>
      <c r="BI8141">
        <v>3</v>
      </c>
      <c r="BJ8141">
        <v>0</v>
      </c>
    </row>
    <row r="8142" spans="1:62" x14ac:dyDescent="0.25">
      <c r="A8142" s="35">
        <v>557.72799999999995</v>
      </c>
      <c r="B8142" s="35">
        <v>6.9715999999999996</v>
      </c>
      <c r="I8142">
        <v>0</v>
      </c>
      <c r="J8142">
        <v>23.086400000000001</v>
      </c>
      <c r="S8142">
        <v>0</v>
      </c>
      <c r="T8142">
        <v>3.52</v>
      </c>
      <c r="AG8142">
        <v>3</v>
      </c>
      <c r="AH8142">
        <v>50.3658</v>
      </c>
      <c r="AT8142">
        <v>3</v>
      </c>
      <c r="AU8142">
        <v>14.73</v>
      </c>
      <c r="BI8142">
        <v>4</v>
      </c>
      <c r="BJ8142">
        <v>0.2</v>
      </c>
    </row>
    <row r="8143" spans="1:62" x14ac:dyDescent="0.25">
      <c r="A8143" s="35">
        <v>159.96799999999999</v>
      </c>
      <c r="B8143" s="35">
        <v>-31.993600000000001</v>
      </c>
      <c r="I8143">
        <v>0</v>
      </c>
      <c r="J8143">
        <v>9.8783999999999992</v>
      </c>
      <c r="S8143">
        <v>0</v>
      </c>
      <c r="T8143">
        <v>49.12</v>
      </c>
      <c r="AG8143">
        <v>4</v>
      </c>
      <c r="AH8143">
        <v>6.9715999999999996</v>
      </c>
      <c r="AT8143">
        <v>3</v>
      </c>
      <c r="AU8143">
        <v>186.54</v>
      </c>
      <c r="BI8143">
        <v>4</v>
      </c>
      <c r="BJ8143">
        <v>0.2</v>
      </c>
    </row>
    <row r="8144" spans="1:62" x14ac:dyDescent="0.25">
      <c r="A8144" s="35">
        <v>471.9</v>
      </c>
      <c r="B8144" s="35">
        <v>155.727</v>
      </c>
      <c r="I8144">
        <v>0</v>
      </c>
      <c r="J8144">
        <v>5.0195999999999996</v>
      </c>
      <c r="S8144">
        <v>0</v>
      </c>
      <c r="T8144">
        <v>20.16</v>
      </c>
      <c r="AG8144">
        <v>4</v>
      </c>
      <c r="AH8144">
        <v>-31.993600000000001</v>
      </c>
      <c r="AT8144">
        <v>4</v>
      </c>
      <c r="AU8144">
        <v>557.72799999999995</v>
      </c>
      <c r="BI8144">
        <v>6</v>
      </c>
      <c r="BJ8144">
        <v>0</v>
      </c>
    </row>
    <row r="8145" spans="1:62" x14ac:dyDescent="0.25">
      <c r="A8145" s="35">
        <v>3.52</v>
      </c>
      <c r="B8145" s="35">
        <v>1.6896</v>
      </c>
      <c r="I8145">
        <v>0</v>
      </c>
      <c r="J8145">
        <v>39.748800000000003</v>
      </c>
      <c r="S8145">
        <v>0</v>
      </c>
      <c r="T8145">
        <v>10.68</v>
      </c>
      <c r="AG8145">
        <v>6</v>
      </c>
      <c r="AH8145">
        <v>155.727</v>
      </c>
      <c r="AT8145">
        <v>4</v>
      </c>
      <c r="AU8145">
        <v>159.96799999999999</v>
      </c>
      <c r="BI8145">
        <v>2</v>
      </c>
      <c r="BJ8145">
        <v>0</v>
      </c>
    </row>
    <row r="8146" spans="1:62" x14ac:dyDescent="0.25">
      <c r="A8146" s="35">
        <v>49.12</v>
      </c>
      <c r="B8146" s="35">
        <v>23.086400000000001</v>
      </c>
      <c r="I8146">
        <v>0</v>
      </c>
      <c r="J8146">
        <v>4.8719999999999999</v>
      </c>
      <c r="S8146">
        <v>0</v>
      </c>
      <c r="T8146">
        <v>141.96</v>
      </c>
      <c r="AG8146">
        <v>2</v>
      </c>
      <c r="AH8146">
        <v>1.6896</v>
      </c>
      <c r="AT8146">
        <v>6</v>
      </c>
      <c r="AU8146">
        <v>471.9</v>
      </c>
      <c r="BI8146">
        <v>4</v>
      </c>
      <c r="BJ8146">
        <v>0</v>
      </c>
    </row>
    <row r="8147" spans="1:62" x14ac:dyDescent="0.25">
      <c r="A8147" s="35">
        <v>20.16</v>
      </c>
      <c r="B8147" s="35">
        <v>9.8783999999999992</v>
      </c>
      <c r="I8147">
        <v>0</v>
      </c>
      <c r="J8147">
        <v>9.6191999999999993</v>
      </c>
      <c r="S8147">
        <v>0</v>
      </c>
      <c r="T8147">
        <v>32.479999999999997</v>
      </c>
      <c r="AG8147">
        <v>4</v>
      </c>
      <c r="AH8147">
        <v>23.086400000000001</v>
      </c>
      <c r="AT8147">
        <v>2</v>
      </c>
      <c r="AU8147">
        <v>3.52</v>
      </c>
      <c r="BI8147">
        <v>7</v>
      </c>
      <c r="BJ8147">
        <v>0</v>
      </c>
    </row>
    <row r="8148" spans="1:62" x14ac:dyDescent="0.25">
      <c r="A8148" s="35">
        <v>10.68</v>
      </c>
      <c r="B8148" s="35">
        <v>5.0195999999999996</v>
      </c>
      <c r="I8148">
        <v>0</v>
      </c>
      <c r="J8148">
        <v>6719.9808000000003</v>
      </c>
      <c r="S8148">
        <v>0</v>
      </c>
      <c r="T8148">
        <v>20.04</v>
      </c>
      <c r="AG8148">
        <v>7</v>
      </c>
      <c r="AH8148">
        <v>9.8783999999999992</v>
      </c>
      <c r="AT8148">
        <v>4</v>
      </c>
      <c r="AU8148">
        <v>49.12</v>
      </c>
      <c r="BI8148">
        <v>2</v>
      </c>
      <c r="BJ8148">
        <v>0</v>
      </c>
    </row>
    <row r="8149" spans="1:62" x14ac:dyDescent="0.25">
      <c r="A8149" s="35">
        <v>141.96</v>
      </c>
      <c r="B8149" s="35">
        <v>39.748800000000003</v>
      </c>
      <c r="I8149">
        <v>0</v>
      </c>
      <c r="J8149">
        <v>38.08</v>
      </c>
      <c r="S8149">
        <v>0</v>
      </c>
      <c r="T8149">
        <v>13999.96</v>
      </c>
      <c r="AG8149">
        <v>2</v>
      </c>
      <c r="AH8149">
        <v>5.0195999999999996</v>
      </c>
      <c r="AT8149">
        <v>7</v>
      </c>
      <c r="AU8149">
        <v>20.16</v>
      </c>
      <c r="BI8149">
        <v>2</v>
      </c>
      <c r="BJ8149">
        <v>0</v>
      </c>
    </row>
    <row r="8150" spans="1:62" x14ac:dyDescent="0.25">
      <c r="A8150" s="35">
        <v>32.479999999999997</v>
      </c>
      <c r="B8150" s="35">
        <v>4.8719999999999999</v>
      </c>
      <c r="I8150">
        <v>0</v>
      </c>
      <c r="J8150">
        <v>27.882000000000001</v>
      </c>
      <c r="S8150">
        <v>0</v>
      </c>
      <c r="T8150">
        <v>238</v>
      </c>
      <c r="AG8150">
        <v>2</v>
      </c>
      <c r="AH8150">
        <v>39.748800000000003</v>
      </c>
      <c r="AT8150">
        <v>2</v>
      </c>
      <c r="AU8150">
        <v>10.68</v>
      </c>
      <c r="BI8150">
        <v>2</v>
      </c>
      <c r="BJ8150">
        <v>0</v>
      </c>
    </row>
    <row r="8151" spans="1:62" x14ac:dyDescent="0.25">
      <c r="A8151" s="35">
        <v>20.04</v>
      </c>
      <c r="B8151" s="35">
        <v>9.6191999999999993</v>
      </c>
      <c r="I8151">
        <v>0.3</v>
      </c>
      <c r="J8151">
        <v>-23.937200000000001</v>
      </c>
      <c r="S8151">
        <v>0</v>
      </c>
      <c r="T8151">
        <v>61.96</v>
      </c>
      <c r="AG8151">
        <v>2</v>
      </c>
      <c r="AH8151">
        <v>4.8719999999999999</v>
      </c>
      <c r="AT8151">
        <v>2</v>
      </c>
      <c r="AU8151">
        <v>141.96</v>
      </c>
      <c r="BI8151">
        <v>3</v>
      </c>
      <c r="BJ8151">
        <v>0</v>
      </c>
    </row>
    <row r="8152" spans="1:62" x14ac:dyDescent="0.25">
      <c r="A8152" s="35">
        <v>13999.96</v>
      </c>
      <c r="B8152" s="35">
        <v>6719.9808000000003</v>
      </c>
      <c r="I8152">
        <v>0</v>
      </c>
      <c r="J8152">
        <v>95.2</v>
      </c>
      <c r="S8152">
        <v>0.3</v>
      </c>
      <c r="T8152">
        <v>239.37200000000001</v>
      </c>
      <c r="AG8152">
        <v>3</v>
      </c>
      <c r="AH8152">
        <v>9.6191999999999993</v>
      </c>
      <c r="AT8152">
        <v>2</v>
      </c>
      <c r="AU8152">
        <v>32.479999999999997</v>
      </c>
      <c r="BI8152">
        <v>4</v>
      </c>
      <c r="BJ8152">
        <v>0</v>
      </c>
    </row>
    <row r="8153" spans="1:62" x14ac:dyDescent="0.25">
      <c r="A8153" s="35">
        <v>238</v>
      </c>
      <c r="B8153" s="35">
        <v>38.08</v>
      </c>
      <c r="I8153">
        <v>0.2</v>
      </c>
      <c r="J8153">
        <v>5.6112000000000002</v>
      </c>
      <c r="S8153">
        <v>0</v>
      </c>
      <c r="T8153">
        <v>595</v>
      </c>
      <c r="AG8153">
        <v>4</v>
      </c>
      <c r="AH8153">
        <v>6719.9808000000003</v>
      </c>
      <c r="AT8153">
        <v>3</v>
      </c>
      <c r="AU8153">
        <v>20.04</v>
      </c>
      <c r="BI8153">
        <v>2</v>
      </c>
      <c r="BJ8153">
        <v>0</v>
      </c>
    </row>
    <row r="8154" spans="1:62" x14ac:dyDescent="0.25">
      <c r="A8154" s="35">
        <v>61.96</v>
      </c>
      <c r="B8154" s="35">
        <v>27.882000000000001</v>
      </c>
      <c r="I8154">
        <v>0</v>
      </c>
      <c r="J8154">
        <v>87.89</v>
      </c>
      <c r="S8154">
        <v>0.2</v>
      </c>
      <c r="T8154">
        <v>16.032</v>
      </c>
      <c r="AG8154">
        <v>2</v>
      </c>
      <c r="AH8154">
        <v>38.08</v>
      </c>
      <c r="AT8154">
        <v>4</v>
      </c>
      <c r="AU8154">
        <v>13999.96</v>
      </c>
      <c r="BI8154">
        <v>2</v>
      </c>
      <c r="BJ8154">
        <v>0</v>
      </c>
    </row>
    <row r="8155" spans="1:62" x14ac:dyDescent="0.25">
      <c r="A8155" s="35">
        <v>239.37200000000001</v>
      </c>
      <c r="B8155" s="35">
        <v>-23.937200000000001</v>
      </c>
      <c r="I8155">
        <v>0</v>
      </c>
      <c r="J8155">
        <v>36.473599999999998</v>
      </c>
      <c r="S8155">
        <v>0</v>
      </c>
      <c r="T8155">
        <v>199.75</v>
      </c>
      <c r="AG8155">
        <v>2</v>
      </c>
      <c r="AH8155">
        <v>27.882000000000001</v>
      </c>
      <c r="AT8155">
        <v>2</v>
      </c>
      <c r="AU8155">
        <v>238</v>
      </c>
      <c r="BI8155">
        <v>2</v>
      </c>
      <c r="BJ8155">
        <v>0.3</v>
      </c>
    </row>
    <row r="8156" spans="1:62" x14ac:dyDescent="0.25">
      <c r="A8156" s="35">
        <v>595</v>
      </c>
      <c r="B8156" s="35">
        <v>95.2</v>
      </c>
      <c r="I8156">
        <v>0</v>
      </c>
      <c r="J8156">
        <v>76.315200000000004</v>
      </c>
      <c r="S8156">
        <v>0</v>
      </c>
      <c r="T8156">
        <v>227.96</v>
      </c>
      <c r="AG8156">
        <v>2</v>
      </c>
      <c r="AH8156">
        <v>-23.937200000000001</v>
      </c>
      <c r="AT8156">
        <v>2</v>
      </c>
      <c r="AU8156">
        <v>61.96</v>
      </c>
      <c r="BI8156">
        <v>5</v>
      </c>
      <c r="BJ8156">
        <v>0</v>
      </c>
    </row>
    <row r="8157" spans="1:62" x14ac:dyDescent="0.25">
      <c r="A8157" s="35">
        <v>16.032</v>
      </c>
      <c r="B8157" s="35">
        <v>5.6112000000000002</v>
      </c>
      <c r="I8157">
        <v>0</v>
      </c>
      <c r="J8157">
        <v>89.3142</v>
      </c>
      <c r="S8157">
        <v>0</v>
      </c>
      <c r="T8157">
        <v>293.52</v>
      </c>
      <c r="AG8157">
        <v>5</v>
      </c>
      <c r="AH8157">
        <v>95.2</v>
      </c>
      <c r="AT8157">
        <v>2</v>
      </c>
      <c r="AU8157">
        <v>239.37200000000001</v>
      </c>
      <c r="BI8157">
        <v>3</v>
      </c>
      <c r="BJ8157">
        <v>0.2</v>
      </c>
    </row>
    <row r="8158" spans="1:62" x14ac:dyDescent="0.25">
      <c r="A8158" s="35">
        <v>199.75</v>
      </c>
      <c r="B8158" s="35">
        <v>87.89</v>
      </c>
      <c r="I8158">
        <v>0</v>
      </c>
      <c r="J8158">
        <v>33.936</v>
      </c>
      <c r="S8158">
        <v>0</v>
      </c>
      <c r="T8158">
        <v>307.98</v>
      </c>
      <c r="AG8158">
        <v>3</v>
      </c>
      <c r="AH8158">
        <v>5.6112000000000002</v>
      </c>
      <c r="AT8158">
        <v>5</v>
      </c>
      <c r="AU8158">
        <v>595</v>
      </c>
      <c r="BI8158">
        <v>5</v>
      </c>
      <c r="BJ8158">
        <v>0</v>
      </c>
    </row>
    <row r="8159" spans="1:62" x14ac:dyDescent="0.25">
      <c r="A8159" s="35">
        <v>227.96</v>
      </c>
      <c r="B8159" s="35">
        <v>36.473599999999998</v>
      </c>
      <c r="I8159">
        <v>0.2</v>
      </c>
      <c r="J8159">
        <v>41.120800000000003</v>
      </c>
      <c r="S8159">
        <v>0</v>
      </c>
      <c r="T8159">
        <v>96.96</v>
      </c>
      <c r="AG8159">
        <v>5</v>
      </c>
      <c r="AH8159">
        <v>87.89</v>
      </c>
      <c r="AT8159">
        <v>3</v>
      </c>
      <c r="AU8159">
        <v>16.032</v>
      </c>
      <c r="BI8159">
        <v>2</v>
      </c>
      <c r="BJ8159">
        <v>0</v>
      </c>
    </row>
    <row r="8160" spans="1:62" x14ac:dyDescent="0.25">
      <c r="A8160" s="35">
        <v>293.52</v>
      </c>
      <c r="B8160" s="35">
        <v>76.315200000000004</v>
      </c>
      <c r="I8160">
        <v>0.2</v>
      </c>
      <c r="J8160">
        <v>4.1832000000000003</v>
      </c>
      <c r="S8160">
        <v>0.2</v>
      </c>
      <c r="T8160">
        <v>117.488</v>
      </c>
      <c r="AG8160">
        <v>2</v>
      </c>
      <c r="AH8160">
        <v>36.473599999999998</v>
      </c>
      <c r="AT8160">
        <v>5</v>
      </c>
      <c r="AU8160">
        <v>199.75</v>
      </c>
      <c r="BI8160">
        <v>6</v>
      </c>
      <c r="BJ8160">
        <v>0</v>
      </c>
    </row>
    <row r="8161" spans="1:62" x14ac:dyDescent="0.25">
      <c r="A8161" s="35">
        <v>307.98</v>
      </c>
      <c r="B8161" s="35">
        <v>89.3142</v>
      </c>
      <c r="I8161">
        <v>0.15</v>
      </c>
      <c r="J8161">
        <v>-30.146999999999998</v>
      </c>
      <c r="S8161">
        <v>0.2</v>
      </c>
      <c r="T8161">
        <v>11.952</v>
      </c>
      <c r="AG8161">
        <v>6</v>
      </c>
      <c r="AH8161">
        <v>76.315200000000004</v>
      </c>
      <c r="AT8161">
        <v>2</v>
      </c>
      <c r="AU8161">
        <v>227.96</v>
      </c>
      <c r="BI8161">
        <v>2</v>
      </c>
      <c r="BJ8161">
        <v>0</v>
      </c>
    </row>
    <row r="8162" spans="1:62" x14ac:dyDescent="0.25">
      <c r="A8162" s="35">
        <v>96.96</v>
      </c>
      <c r="B8162" s="35">
        <v>33.936</v>
      </c>
      <c r="I8162">
        <v>0.2</v>
      </c>
      <c r="J8162">
        <v>-32.3673</v>
      </c>
      <c r="S8162">
        <v>0.15</v>
      </c>
      <c r="T8162">
        <v>512.49900000000002</v>
      </c>
      <c r="AG8162">
        <v>2</v>
      </c>
      <c r="AH8162">
        <v>89.3142</v>
      </c>
      <c r="AT8162">
        <v>6</v>
      </c>
      <c r="AU8162">
        <v>293.52</v>
      </c>
      <c r="BI8162">
        <v>6</v>
      </c>
      <c r="BJ8162">
        <v>0</v>
      </c>
    </row>
    <row r="8163" spans="1:62" x14ac:dyDescent="0.25">
      <c r="A8163" s="35">
        <v>117.488</v>
      </c>
      <c r="B8163" s="35">
        <v>41.120800000000003</v>
      </c>
      <c r="I8163">
        <v>0</v>
      </c>
      <c r="J8163">
        <v>366.63479999999998</v>
      </c>
      <c r="S8163">
        <v>0.2</v>
      </c>
      <c r="T8163">
        <v>863.12800000000004</v>
      </c>
      <c r="AG8163">
        <v>6</v>
      </c>
      <c r="AH8163">
        <v>33.936</v>
      </c>
      <c r="AT8163">
        <v>2</v>
      </c>
      <c r="AU8163">
        <v>307.98</v>
      </c>
      <c r="BI8163">
        <v>7</v>
      </c>
      <c r="BJ8163">
        <v>0.2</v>
      </c>
    </row>
    <row r="8164" spans="1:62" x14ac:dyDescent="0.25">
      <c r="A8164" s="35">
        <v>11.952</v>
      </c>
      <c r="B8164" s="35">
        <v>4.1832000000000003</v>
      </c>
      <c r="I8164">
        <v>0.2</v>
      </c>
      <c r="J8164">
        <v>-73.0548</v>
      </c>
      <c r="S8164">
        <v>0</v>
      </c>
      <c r="T8164">
        <v>2036.86</v>
      </c>
      <c r="AG8164">
        <v>7</v>
      </c>
      <c r="AH8164">
        <v>41.120800000000003</v>
      </c>
      <c r="AT8164">
        <v>6</v>
      </c>
      <c r="AU8164">
        <v>96.96</v>
      </c>
      <c r="BI8164">
        <v>3</v>
      </c>
      <c r="BJ8164">
        <v>0.2</v>
      </c>
    </row>
    <row r="8165" spans="1:62" x14ac:dyDescent="0.25">
      <c r="A8165" s="35">
        <v>512.49900000000002</v>
      </c>
      <c r="B8165" s="35">
        <v>-30.146999999999998</v>
      </c>
      <c r="I8165">
        <v>0</v>
      </c>
      <c r="J8165">
        <v>32.688000000000002</v>
      </c>
      <c r="S8165">
        <v>0.2</v>
      </c>
      <c r="T8165">
        <v>449.56799999999998</v>
      </c>
      <c r="AG8165">
        <v>3</v>
      </c>
      <c r="AH8165">
        <v>4.1832000000000003</v>
      </c>
      <c r="AT8165">
        <v>7</v>
      </c>
      <c r="AU8165">
        <v>117.488</v>
      </c>
      <c r="BI8165">
        <v>3</v>
      </c>
      <c r="BJ8165">
        <v>0.15</v>
      </c>
    </row>
    <row r="8166" spans="1:62" x14ac:dyDescent="0.25">
      <c r="A8166" s="35">
        <v>863.12800000000004</v>
      </c>
      <c r="B8166" s="35">
        <v>-32.3673</v>
      </c>
      <c r="I8166">
        <v>0</v>
      </c>
      <c r="J8166">
        <v>68.686800000000005</v>
      </c>
      <c r="S8166">
        <v>0</v>
      </c>
      <c r="T8166">
        <v>108.96</v>
      </c>
      <c r="AG8166">
        <v>3</v>
      </c>
      <c r="AH8166">
        <v>-30.146999999999998</v>
      </c>
      <c r="AT8166">
        <v>3</v>
      </c>
      <c r="AU8166">
        <v>11.952</v>
      </c>
      <c r="BI8166">
        <v>7</v>
      </c>
      <c r="BJ8166">
        <v>0.2</v>
      </c>
    </row>
    <row r="8167" spans="1:62" x14ac:dyDescent="0.25">
      <c r="A8167" s="35">
        <v>2036.86</v>
      </c>
      <c r="B8167" s="35">
        <v>366.63479999999998</v>
      </c>
      <c r="I8167">
        <v>0</v>
      </c>
      <c r="J8167">
        <v>1.4112</v>
      </c>
      <c r="S8167">
        <v>0</v>
      </c>
      <c r="T8167">
        <v>264.18</v>
      </c>
      <c r="AG8167">
        <v>7</v>
      </c>
      <c r="AH8167">
        <v>-32.3673</v>
      </c>
      <c r="AT8167">
        <v>3</v>
      </c>
      <c r="AU8167">
        <v>512.49900000000002</v>
      </c>
      <c r="BI8167">
        <v>7</v>
      </c>
      <c r="BJ8167">
        <v>0</v>
      </c>
    </row>
    <row r="8168" spans="1:62" x14ac:dyDescent="0.25">
      <c r="A8168" s="35">
        <v>449.56799999999998</v>
      </c>
      <c r="B8168" s="35">
        <v>-73.0548</v>
      </c>
      <c r="I8168">
        <v>0.2</v>
      </c>
      <c r="J8168">
        <v>14.1426</v>
      </c>
      <c r="S8168">
        <v>0</v>
      </c>
      <c r="T8168">
        <v>2.88</v>
      </c>
      <c r="AG8168">
        <v>7</v>
      </c>
      <c r="AH8168">
        <v>366.63479999999998</v>
      </c>
      <c r="AT8168">
        <v>7</v>
      </c>
      <c r="AU8168">
        <v>863.12800000000004</v>
      </c>
      <c r="BI8168">
        <v>2</v>
      </c>
      <c r="BJ8168">
        <v>0.2</v>
      </c>
    </row>
    <row r="8169" spans="1:62" x14ac:dyDescent="0.25">
      <c r="A8169" s="35">
        <v>108.96</v>
      </c>
      <c r="B8169" s="35">
        <v>32.688000000000002</v>
      </c>
      <c r="I8169">
        <v>0</v>
      </c>
      <c r="J8169">
        <v>4.0663999999999998</v>
      </c>
      <c r="S8169">
        <v>0.2</v>
      </c>
      <c r="T8169">
        <v>41.904000000000003</v>
      </c>
      <c r="AG8169">
        <v>2</v>
      </c>
      <c r="AH8169">
        <v>-73.0548</v>
      </c>
      <c r="AT8169">
        <v>7</v>
      </c>
      <c r="AU8169">
        <v>2036.86</v>
      </c>
      <c r="BI8169">
        <v>3</v>
      </c>
      <c r="BJ8169">
        <v>0</v>
      </c>
    </row>
    <row r="8170" spans="1:62" x14ac:dyDescent="0.25">
      <c r="A8170" s="35">
        <v>264.18</v>
      </c>
      <c r="B8170" s="35">
        <v>68.686800000000005</v>
      </c>
      <c r="I8170">
        <v>0.2</v>
      </c>
      <c r="J8170">
        <v>52.822800000000001</v>
      </c>
      <c r="S8170">
        <v>0</v>
      </c>
      <c r="T8170">
        <v>23.92</v>
      </c>
      <c r="AG8170">
        <v>3</v>
      </c>
      <c r="AH8170">
        <v>32.688000000000002</v>
      </c>
      <c r="AT8170">
        <v>2</v>
      </c>
      <c r="AU8170">
        <v>449.56799999999998</v>
      </c>
      <c r="BI8170">
        <v>7</v>
      </c>
      <c r="BJ8170">
        <v>0</v>
      </c>
    </row>
    <row r="8171" spans="1:62" x14ac:dyDescent="0.25">
      <c r="A8171" s="35">
        <v>2.88</v>
      </c>
      <c r="B8171" s="35">
        <v>1.4112</v>
      </c>
      <c r="I8171">
        <v>0</v>
      </c>
      <c r="J8171">
        <v>37.218600000000002</v>
      </c>
      <c r="S8171">
        <v>0.2</v>
      </c>
      <c r="T8171">
        <v>156.512</v>
      </c>
      <c r="AG8171">
        <v>7</v>
      </c>
      <c r="AH8171">
        <v>68.686800000000005</v>
      </c>
      <c r="AT8171">
        <v>3</v>
      </c>
      <c r="AU8171">
        <v>108.96</v>
      </c>
      <c r="BI8171">
        <v>1</v>
      </c>
      <c r="BJ8171">
        <v>0</v>
      </c>
    </row>
    <row r="8172" spans="1:62" x14ac:dyDescent="0.25">
      <c r="A8172" s="35">
        <v>41.904000000000003</v>
      </c>
      <c r="B8172" s="35">
        <v>14.1426</v>
      </c>
      <c r="I8172">
        <v>0</v>
      </c>
      <c r="J8172">
        <v>142.48500000000001</v>
      </c>
      <c r="S8172">
        <v>0</v>
      </c>
      <c r="T8172">
        <v>128.34</v>
      </c>
      <c r="AG8172">
        <v>1</v>
      </c>
      <c r="AH8172">
        <v>1.4112</v>
      </c>
      <c r="AT8172">
        <v>7</v>
      </c>
      <c r="AU8172">
        <v>264.18</v>
      </c>
      <c r="BI8172">
        <v>6</v>
      </c>
      <c r="BJ8172">
        <v>0.2</v>
      </c>
    </row>
    <row r="8173" spans="1:62" x14ac:dyDescent="0.25">
      <c r="A8173" s="35">
        <v>23.92</v>
      </c>
      <c r="B8173" s="35">
        <v>4.0663999999999998</v>
      </c>
      <c r="I8173">
        <v>0</v>
      </c>
      <c r="J8173">
        <v>449.99099999999999</v>
      </c>
      <c r="S8173">
        <v>0</v>
      </c>
      <c r="T8173">
        <v>474.95</v>
      </c>
      <c r="AG8173">
        <v>6</v>
      </c>
      <c r="AH8173">
        <v>14.1426</v>
      </c>
      <c r="AT8173">
        <v>1</v>
      </c>
      <c r="AU8173">
        <v>2.88</v>
      </c>
      <c r="BI8173">
        <v>4</v>
      </c>
      <c r="BJ8173">
        <v>0</v>
      </c>
    </row>
    <row r="8174" spans="1:62" x14ac:dyDescent="0.25">
      <c r="A8174" s="35">
        <v>156.512</v>
      </c>
      <c r="B8174" s="35">
        <v>52.822800000000001</v>
      </c>
      <c r="I8174">
        <v>0.5</v>
      </c>
      <c r="J8174">
        <v>-188.7</v>
      </c>
      <c r="S8174">
        <v>0</v>
      </c>
      <c r="T8174">
        <v>999.98</v>
      </c>
      <c r="AG8174">
        <v>4</v>
      </c>
      <c r="AH8174">
        <v>4.0663999999999998</v>
      </c>
      <c r="AT8174">
        <v>6</v>
      </c>
      <c r="AU8174">
        <v>41.904000000000003</v>
      </c>
      <c r="BI8174">
        <v>4</v>
      </c>
      <c r="BJ8174">
        <v>0.2</v>
      </c>
    </row>
    <row r="8175" spans="1:62" x14ac:dyDescent="0.25">
      <c r="A8175" s="35">
        <v>128.34</v>
      </c>
      <c r="B8175" s="35">
        <v>37.218600000000002</v>
      </c>
      <c r="I8175">
        <v>0.4</v>
      </c>
      <c r="J8175">
        <v>-480.20319999999998</v>
      </c>
      <c r="S8175">
        <v>0.5</v>
      </c>
      <c r="T8175">
        <v>277.5</v>
      </c>
      <c r="AG8175">
        <v>4</v>
      </c>
      <c r="AH8175">
        <v>52.822800000000001</v>
      </c>
      <c r="AT8175">
        <v>4</v>
      </c>
      <c r="AU8175">
        <v>23.92</v>
      </c>
      <c r="BI8175">
        <v>6</v>
      </c>
      <c r="BJ8175">
        <v>0</v>
      </c>
    </row>
    <row r="8176" spans="1:62" x14ac:dyDescent="0.25">
      <c r="A8176" s="35">
        <v>474.95</v>
      </c>
      <c r="B8176" s="35">
        <v>142.48500000000001</v>
      </c>
      <c r="I8176">
        <v>0.4</v>
      </c>
      <c r="J8176">
        <v>-24.043500000000002</v>
      </c>
      <c r="S8176">
        <v>0.4</v>
      </c>
      <c r="T8176">
        <v>1252.704</v>
      </c>
      <c r="AG8176">
        <v>6</v>
      </c>
      <c r="AH8176">
        <v>37.218600000000002</v>
      </c>
      <c r="AT8176">
        <v>4</v>
      </c>
      <c r="AU8176">
        <v>156.512</v>
      </c>
      <c r="BI8176">
        <v>5</v>
      </c>
      <c r="BJ8176">
        <v>0</v>
      </c>
    </row>
    <row r="8177" spans="1:62" x14ac:dyDescent="0.25">
      <c r="A8177" s="35">
        <v>999.98</v>
      </c>
      <c r="B8177" s="35">
        <v>449.99099999999999</v>
      </c>
      <c r="I8177">
        <v>0.6</v>
      </c>
      <c r="J8177">
        <v>-10.1736</v>
      </c>
      <c r="S8177">
        <v>0.4</v>
      </c>
      <c r="T8177">
        <v>110.97</v>
      </c>
      <c r="AG8177">
        <v>5</v>
      </c>
      <c r="AH8177">
        <v>142.48500000000001</v>
      </c>
      <c r="AT8177">
        <v>6</v>
      </c>
      <c r="AU8177">
        <v>128.34</v>
      </c>
      <c r="BI8177">
        <v>2</v>
      </c>
      <c r="BJ8177">
        <v>0</v>
      </c>
    </row>
    <row r="8178" spans="1:62" x14ac:dyDescent="0.25">
      <c r="A8178" s="35">
        <v>277.5</v>
      </c>
      <c r="B8178" s="35">
        <v>-188.7</v>
      </c>
      <c r="I8178">
        <v>0.6</v>
      </c>
      <c r="J8178">
        <v>-0.99329999999999996</v>
      </c>
      <c r="S8178">
        <v>0.6</v>
      </c>
      <c r="T8178">
        <v>22.608000000000001</v>
      </c>
      <c r="AG8178">
        <v>2</v>
      </c>
      <c r="AH8178">
        <v>449.99099999999999</v>
      </c>
      <c r="AT8178">
        <v>5</v>
      </c>
      <c r="AU8178">
        <v>474.95</v>
      </c>
      <c r="BI8178">
        <v>4</v>
      </c>
      <c r="BJ8178">
        <v>0.5</v>
      </c>
    </row>
    <row r="8179" spans="1:62" x14ac:dyDescent="0.25">
      <c r="A8179" s="35">
        <v>1252.704</v>
      </c>
      <c r="B8179" s="35">
        <v>-480.20319999999998</v>
      </c>
      <c r="I8179">
        <v>0.2</v>
      </c>
      <c r="J8179">
        <v>20.5764</v>
      </c>
      <c r="S8179">
        <v>0.6</v>
      </c>
      <c r="T8179">
        <v>1.8919999999999999</v>
      </c>
      <c r="AG8179">
        <v>4</v>
      </c>
      <c r="AH8179">
        <v>-188.7</v>
      </c>
      <c r="AT8179">
        <v>2</v>
      </c>
      <c r="AU8179">
        <v>999.98</v>
      </c>
      <c r="BI8179">
        <v>8</v>
      </c>
      <c r="BJ8179">
        <v>0.4</v>
      </c>
    </row>
    <row r="8180" spans="1:62" x14ac:dyDescent="0.25">
      <c r="A8180" s="35">
        <v>110.97</v>
      </c>
      <c r="B8180" s="35">
        <v>-24.043500000000002</v>
      </c>
      <c r="I8180">
        <v>0.2</v>
      </c>
      <c r="J8180">
        <v>2.9340000000000002</v>
      </c>
      <c r="S8180">
        <v>0.2</v>
      </c>
      <c r="T8180">
        <v>63.311999999999998</v>
      </c>
      <c r="AG8180">
        <v>8</v>
      </c>
      <c r="AH8180">
        <v>-480.20319999999998</v>
      </c>
      <c r="AT8180">
        <v>4</v>
      </c>
      <c r="AU8180">
        <v>277.5</v>
      </c>
      <c r="BI8180">
        <v>5</v>
      </c>
      <c r="BJ8180">
        <v>0.4</v>
      </c>
    </row>
    <row r="8181" spans="1:62" x14ac:dyDescent="0.25">
      <c r="A8181" s="35">
        <v>22.608000000000001</v>
      </c>
      <c r="B8181" s="35">
        <v>-10.1736</v>
      </c>
      <c r="I8181">
        <v>0.3</v>
      </c>
      <c r="J8181">
        <v>-12.148</v>
      </c>
      <c r="S8181">
        <v>0.2</v>
      </c>
      <c r="T8181">
        <v>7.8239999999999998</v>
      </c>
      <c r="AG8181">
        <v>5</v>
      </c>
      <c r="AH8181">
        <v>-24.043500000000002</v>
      </c>
      <c r="AT8181">
        <v>8</v>
      </c>
      <c r="AU8181">
        <v>1252.704</v>
      </c>
      <c r="BI8181">
        <v>3</v>
      </c>
      <c r="BJ8181">
        <v>0.6</v>
      </c>
    </row>
    <row r="8182" spans="1:62" x14ac:dyDescent="0.25">
      <c r="A8182" s="35">
        <v>1.8919999999999999</v>
      </c>
      <c r="B8182" s="35">
        <v>-0.99329999999999996</v>
      </c>
      <c r="I8182">
        <v>0</v>
      </c>
      <c r="J8182">
        <v>29.525400000000001</v>
      </c>
      <c r="S8182">
        <v>0.3</v>
      </c>
      <c r="T8182">
        <v>170.072</v>
      </c>
      <c r="AG8182">
        <v>3</v>
      </c>
      <c r="AH8182">
        <v>-10.1736</v>
      </c>
      <c r="AT8182">
        <v>5</v>
      </c>
      <c r="AU8182">
        <v>110.97</v>
      </c>
      <c r="BI8182">
        <v>1</v>
      </c>
      <c r="BJ8182">
        <v>0.6</v>
      </c>
    </row>
    <row r="8183" spans="1:62" x14ac:dyDescent="0.25">
      <c r="A8183" s="35">
        <v>63.311999999999998</v>
      </c>
      <c r="B8183" s="35">
        <v>20.5764</v>
      </c>
      <c r="I8183">
        <v>0</v>
      </c>
      <c r="J8183">
        <v>9.3312000000000008</v>
      </c>
      <c r="S8183">
        <v>0</v>
      </c>
      <c r="T8183">
        <v>62.82</v>
      </c>
      <c r="AG8183">
        <v>1</v>
      </c>
      <c r="AH8183">
        <v>-0.99329999999999996</v>
      </c>
      <c r="AT8183">
        <v>3</v>
      </c>
      <c r="AU8183">
        <v>22.608000000000001</v>
      </c>
      <c r="BI8183">
        <v>3</v>
      </c>
      <c r="BJ8183">
        <v>0.2</v>
      </c>
    </row>
    <row r="8184" spans="1:62" x14ac:dyDescent="0.25">
      <c r="A8184" s="35">
        <v>7.8239999999999998</v>
      </c>
      <c r="B8184" s="35">
        <v>2.9340000000000002</v>
      </c>
      <c r="I8184">
        <v>0</v>
      </c>
      <c r="J8184">
        <v>3.6162000000000001</v>
      </c>
      <c r="S8184">
        <v>0</v>
      </c>
      <c r="T8184">
        <v>19.440000000000001</v>
      </c>
      <c r="AG8184">
        <v>3</v>
      </c>
      <c r="AH8184">
        <v>20.5764</v>
      </c>
      <c r="AT8184">
        <v>1</v>
      </c>
      <c r="AU8184">
        <v>1.8919999999999999</v>
      </c>
      <c r="BI8184">
        <v>1</v>
      </c>
      <c r="BJ8184">
        <v>0.2</v>
      </c>
    </row>
    <row r="8185" spans="1:62" x14ac:dyDescent="0.25">
      <c r="A8185" s="35">
        <v>170.072</v>
      </c>
      <c r="B8185" s="35">
        <v>-12.148</v>
      </c>
      <c r="I8185">
        <v>0</v>
      </c>
      <c r="J8185">
        <v>18.662400000000002</v>
      </c>
      <c r="S8185">
        <v>0</v>
      </c>
      <c r="T8185">
        <v>7.38</v>
      </c>
      <c r="AG8185">
        <v>1</v>
      </c>
      <c r="AH8185">
        <v>2.9340000000000002</v>
      </c>
      <c r="AT8185">
        <v>3</v>
      </c>
      <c r="AU8185">
        <v>63.311999999999998</v>
      </c>
      <c r="BI8185">
        <v>4</v>
      </c>
      <c r="BJ8185">
        <v>0.3</v>
      </c>
    </row>
    <row r="8186" spans="1:62" x14ac:dyDescent="0.25">
      <c r="A8186" s="35">
        <v>62.82</v>
      </c>
      <c r="B8186" s="35">
        <v>29.525400000000001</v>
      </c>
      <c r="I8186">
        <v>0</v>
      </c>
      <c r="J8186">
        <v>76.9816</v>
      </c>
      <c r="S8186">
        <v>0</v>
      </c>
      <c r="T8186">
        <v>38.880000000000003</v>
      </c>
      <c r="AG8186">
        <v>4</v>
      </c>
      <c r="AH8186">
        <v>-12.148</v>
      </c>
      <c r="AT8186">
        <v>1</v>
      </c>
      <c r="AU8186">
        <v>7.8239999999999998</v>
      </c>
      <c r="BI8186">
        <v>9</v>
      </c>
      <c r="BJ8186">
        <v>0</v>
      </c>
    </row>
    <row r="8187" spans="1:62" x14ac:dyDescent="0.25">
      <c r="A8187" s="35">
        <v>19.440000000000001</v>
      </c>
      <c r="B8187" s="35">
        <v>9.3312000000000008</v>
      </c>
      <c r="I8187">
        <v>0.7</v>
      </c>
      <c r="J8187">
        <v>-4.2336</v>
      </c>
      <c r="S8187">
        <v>0</v>
      </c>
      <c r="T8187">
        <v>187.76</v>
      </c>
      <c r="AG8187">
        <v>9</v>
      </c>
      <c r="AH8187">
        <v>29.525400000000001</v>
      </c>
      <c r="AT8187">
        <v>4</v>
      </c>
      <c r="AU8187">
        <v>170.072</v>
      </c>
      <c r="BI8187">
        <v>3</v>
      </c>
      <c r="BJ8187">
        <v>0</v>
      </c>
    </row>
    <row r="8188" spans="1:62" x14ac:dyDescent="0.25">
      <c r="A8188" s="35">
        <v>7.38</v>
      </c>
      <c r="B8188" s="35">
        <v>3.6162000000000001</v>
      </c>
      <c r="I8188">
        <v>0.2</v>
      </c>
      <c r="J8188">
        <v>9.8352000000000004</v>
      </c>
      <c r="S8188">
        <v>0.7</v>
      </c>
      <c r="T8188">
        <v>6.048</v>
      </c>
      <c r="AG8188">
        <v>3</v>
      </c>
      <c r="AH8188">
        <v>9.3312000000000008</v>
      </c>
      <c r="AT8188">
        <v>9</v>
      </c>
      <c r="AU8188">
        <v>62.82</v>
      </c>
      <c r="BI8188">
        <v>1</v>
      </c>
      <c r="BJ8188">
        <v>0</v>
      </c>
    </row>
    <row r="8189" spans="1:62" x14ac:dyDescent="0.25">
      <c r="A8189" s="35">
        <v>38.880000000000003</v>
      </c>
      <c r="B8189" s="35">
        <v>18.662400000000002</v>
      </c>
      <c r="I8189">
        <v>0.2</v>
      </c>
      <c r="J8189">
        <v>25.180800000000001</v>
      </c>
      <c r="S8189">
        <v>0.2</v>
      </c>
      <c r="T8189">
        <v>98.352000000000004</v>
      </c>
      <c r="AG8189">
        <v>1</v>
      </c>
      <c r="AH8189">
        <v>3.6162000000000001</v>
      </c>
      <c r="AT8189">
        <v>3</v>
      </c>
      <c r="AU8189">
        <v>19.440000000000001</v>
      </c>
      <c r="BI8189">
        <v>6</v>
      </c>
      <c r="BJ8189">
        <v>0</v>
      </c>
    </row>
    <row r="8190" spans="1:62" x14ac:dyDescent="0.25">
      <c r="A8190" s="35">
        <v>187.76</v>
      </c>
      <c r="B8190" s="35">
        <v>76.9816</v>
      </c>
      <c r="I8190">
        <v>0</v>
      </c>
      <c r="J8190">
        <v>4.3903999999999996</v>
      </c>
      <c r="S8190">
        <v>0.2</v>
      </c>
      <c r="T8190">
        <v>335.74400000000003</v>
      </c>
      <c r="AG8190">
        <v>6</v>
      </c>
      <c r="AH8190">
        <v>18.662400000000002</v>
      </c>
      <c r="AT8190">
        <v>1</v>
      </c>
      <c r="AU8190">
        <v>7.38</v>
      </c>
      <c r="BI8190">
        <v>4</v>
      </c>
      <c r="BJ8190">
        <v>0</v>
      </c>
    </row>
    <row r="8191" spans="1:62" x14ac:dyDescent="0.25">
      <c r="A8191" s="35">
        <v>6.048</v>
      </c>
      <c r="B8191" s="35">
        <v>-4.2336</v>
      </c>
      <c r="I8191">
        <v>0.2</v>
      </c>
      <c r="J8191">
        <v>-1.1195999999999999</v>
      </c>
      <c r="S8191">
        <v>0</v>
      </c>
      <c r="T8191">
        <v>8.9600000000000009</v>
      </c>
      <c r="AG8191">
        <v>4</v>
      </c>
      <c r="AH8191">
        <v>76.9816</v>
      </c>
      <c r="AT8191">
        <v>6</v>
      </c>
      <c r="AU8191">
        <v>38.880000000000003</v>
      </c>
      <c r="BI8191">
        <v>7</v>
      </c>
      <c r="BJ8191">
        <v>0.7</v>
      </c>
    </row>
    <row r="8192" spans="1:62" x14ac:dyDescent="0.25">
      <c r="A8192" s="35">
        <v>98.352000000000004</v>
      </c>
      <c r="B8192" s="35">
        <v>9.8352000000000004</v>
      </c>
      <c r="I8192">
        <v>0.2</v>
      </c>
      <c r="J8192">
        <v>7.1959999999999997</v>
      </c>
      <c r="S8192">
        <v>0.2</v>
      </c>
      <c r="T8192">
        <v>89.567999999999998</v>
      </c>
      <c r="AG8192">
        <v>7</v>
      </c>
      <c r="AH8192">
        <v>-4.2336</v>
      </c>
      <c r="AT8192">
        <v>4</v>
      </c>
      <c r="AU8192">
        <v>187.76</v>
      </c>
      <c r="BI8192">
        <v>3</v>
      </c>
      <c r="BJ8192">
        <v>0.2</v>
      </c>
    </row>
    <row r="8193" spans="1:62" x14ac:dyDescent="0.25">
      <c r="A8193" s="35">
        <v>335.74400000000003</v>
      </c>
      <c r="B8193" s="35">
        <v>25.180800000000001</v>
      </c>
      <c r="I8193">
        <v>0.2</v>
      </c>
      <c r="J8193">
        <v>5.4432</v>
      </c>
      <c r="S8193">
        <v>0.2</v>
      </c>
      <c r="T8193">
        <v>71.959999999999994</v>
      </c>
      <c r="AG8193">
        <v>3</v>
      </c>
      <c r="AH8193">
        <v>9.8352000000000004</v>
      </c>
      <c r="AT8193">
        <v>7</v>
      </c>
      <c r="AU8193">
        <v>6.048</v>
      </c>
      <c r="BI8193">
        <v>2</v>
      </c>
      <c r="BJ8193">
        <v>0.2</v>
      </c>
    </row>
    <row r="8194" spans="1:62" x14ac:dyDescent="0.25">
      <c r="A8194" s="35">
        <v>8.9600000000000009</v>
      </c>
      <c r="B8194" s="35">
        <v>4.3903999999999996</v>
      </c>
      <c r="I8194">
        <v>0.8</v>
      </c>
      <c r="J8194">
        <v>-18.252500000000001</v>
      </c>
      <c r="S8194">
        <v>0.2</v>
      </c>
      <c r="T8194">
        <v>15.552</v>
      </c>
      <c r="AG8194">
        <v>2</v>
      </c>
      <c r="AH8194">
        <v>25.180800000000001</v>
      </c>
      <c r="AT8194">
        <v>3</v>
      </c>
      <c r="AU8194">
        <v>98.352000000000004</v>
      </c>
      <c r="BI8194">
        <v>2</v>
      </c>
      <c r="BJ8194">
        <v>0</v>
      </c>
    </row>
    <row r="8195" spans="1:62" x14ac:dyDescent="0.25">
      <c r="A8195" s="35">
        <v>89.567999999999998</v>
      </c>
      <c r="B8195" s="35">
        <v>-1.1195999999999999</v>
      </c>
      <c r="I8195">
        <v>0.2</v>
      </c>
      <c r="J8195">
        <v>-18.196000000000002</v>
      </c>
      <c r="S8195">
        <v>0.8</v>
      </c>
      <c r="T8195">
        <v>10.43</v>
      </c>
      <c r="AG8195">
        <v>2</v>
      </c>
      <c r="AH8195">
        <v>4.3903999999999996</v>
      </c>
      <c r="AT8195">
        <v>2</v>
      </c>
      <c r="AU8195">
        <v>335.74400000000003</v>
      </c>
      <c r="BI8195">
        <v>4</v>
      </c>
      <c r="BJ8195">
        <v>0.2</v>
      </c>
    </row>
    <row r="8196" spans="1:62" x14ac:dyDescent="0.25">
      <c r="A8196" s="35">
        <v>71.959999999999994</v>
      </c>
      <c r="B8196" s="35">
        <v>7.1959999999999997</v>
      </c>
      <c r="I8196">
        <v>0</v>
      </c>
      <c r="J8196">
        <v>16.787500000000001</v>
      </c>
      <c r="S8196">
        <v>0.2</v>
      </c>
      <c r="T8196">
        <v>72.784000000000006</v>
      </c>
      <c r="AG8196">
        <v>4</v>
      </c>
      <c r="AH8196">
        <v>-1.1195999999999999</v>
      </c>
      <c r="AT8196">
        <v>2</v>
      </c>
      <c r="AU8196">
        <v>8.9600000000000009</v>
      </c>
      <c r="BI8196">
        <v>5</v>
      </c>
      <c r="BJ8196">
        <v>0.2</v>
      </c>
    </row>
    <row r="8197" spans="1:62" x14ac:dyDescent="0.25">
      <c r="A8197" s="35">
        <v>15.552</v>
      </c>
      <c r="B8197" s="35">
        <v>5.4432</v>
      </c>
      <c r="I8197">
        <v>0</v>
      </c>
      <c r="J8197">
        <v>142.9948</v>
      </c>
      <c r="S8197">
        <v>0</v>
      </c>
      <c r="T8197">
        <v>67.150000000000006</v>
      </c>
      <c r="AG8197">
        <v>5</v>
      </c>
      <c r="AH8197">
        <v>7.1959999999999997</v>
      </c>
      <c r="AT8197">
        <v>4</v>
      </c>
      <c r="AU8197">
        <v>89.567999999999998</v>
      </c>
      <c r="BI8197">
        <v>3</v>
      </c>
      <c r="BJ8197">
        <v>0.2</v>
      </c>
    </row>
    <row r="8198" spans="1:62" x14ac:dyDescent="0.25">
      <c r="A8198" s="35">
        <v>10.43</v>
      </c>
      <c r="B8198" s="35">
        <v>-18.252500000000001</v>
      </c>
      <c r="I8198">
        <v>0</v>
      </c>
      <c r="J8198">
        <v>4.7279999999999998</v>
      </c>
      <c r="S8198">
        <v>0</v>
      </c>
      <c r="T8198">
        <v>549.98</v>
      </c>
      <c r="AG8198">
        <v>3</v>
      </c>
      <c r="AH8198">
        <v>5.4432</v>
      </c>
      <c r="AT8198">
        <v>5</v>
      </c>
      <c r="AU8198">
        <v>71.959999999999994</v>
      </c>
      <c r="BI8198">
        <v>5</v>
      </c>
      <c r="BJ8198">
        <v>0.8</v>
      </c>
    </row>
    <row r="8199" spans="1:62" x14ac:dyDescent="0.25">
      <c r="A8199" s="35">
        <v>72.784000000000006</v>
      </c>
      <c r="B8199" s="35">
        <v>-18.196000000000002</v>
      </c>
      <c r="I8199">
        <v>0</v>
      </c>
      <c r="J8199">
        <v>2229.0239999999999</v>
      </c>
      <c r="S8199">
        <v>0</v>
      </c>
      <c r="T8199">
        <v>11.82</v>
      </c>
      <c r="AG8199">
        <v>5</v>
      </c>
      <c r="AH8199">
        <v>-18.252500000000001</v>
      </c>
      <c r="AT8199">
        <v>3</v>
      </c>
      <c r="AU8199">
        <v>15.552</v>
      </c>
      <c r="BI8199">
        <v>1</v>
      </c>
      <c r="BJ8199">
        <v>0.2</v>
      </c>
    </row>
    <row r="8200" spans="1:62" x14ac:dyDescent="0.25">
      <c r="A8200" s="35">
        <v>67.150000000000006</v>
      </c>
      <c r="B8200" s="35">
        <v>16.787500000000001</v>
      </c>
      <c r="I8200">
        <v>0.1</v>
      </c>
      <c r="J8200">
        <v>115.5528</v>
      </c>
      <c r="S8200">
        <v>0</v>
      </c>
      <c r="T8200">
        <v>4643.8</v>
      </c>
      <c r="AG8200">
        <v>1</v>
      </c>
      <c r="AH8200">
        <v>-18.196000000000002</v>
      </c>
      <c r="AT8200">
        <v>5</v>
      </c>
      <c r="AU8200">
        <v>10.43</v>
      </c>
      <c r="BI8200">
        <v>5</v>
      </c>
      <c r="BJ8200">
        <v>0</v>
      </c>
    </row>
    <row r="8201" spans="1:62" x14ac:dyDescent="0.25">
      <c r="A8201" s="35">
        <v>549.98</v>
      </c>
      <c r="B8201" s="35">
        <v>142.9948</v>
      </c>
      <c r="I8201">
        <v>0.45</v>
      </c>
      <c r="J8201">
        <v>-76.606200000000001</v>
      </c>
      <c r="S8201">
        <v>0.1</v>
      </c>
      <c r="T8201">
        <v>577.76400000000001</v>
      </c>
      <c r="AG8201">
        <v>5</v>
      </c>
      <c r="AH8201">
        <v>16.787500000000001</v>
      </c>
      <c r="AT8201">
        <v>1</v>
      </c>
      <c r="AU8201">
        <v>72.784000000000006</v>
      </c>
      <c r="BI8201">
        <v>2</v>
      </c>
      <c r="BJ8201">
        <v>0</v>
      </c>
    </row>
    <row r="8202" spans="1:62" x14ac:dyDescent="0.25">
      <c r="A8202" s="35">
        <v>11.82</v>
      </c>
      <c r="B8202" s="35">
        <v>4.7279999999999998</v>
      </c>
      <c r="I8202">
        <v>0.2</v>
      </c>
      <c r="J8202">
        <v>0.4264</v>
      </c>
      <c r="S8202">
        <v>0.45</v>
      </c>
      <c r="T8202">
        <v>191.5155</v>
      </c>
      <c r="AG8202">
        <v>2</v>
      </c>
      <c r="AH8202">
        <v>142.9948</v>
      </c>
      <c r="AT8202">
        <v>5</v>
      </c>
      <c r="AU8202">
        <v>67.150000000000006</v>
      </c>
      <c r="BI8202">
        <v>3</v>
      </c>
      <c r="BJ8202">
        <v>0</v>
      </c>
    </row>
    <row r="8203" spans="1:62" x14ac:dyDescent="0.25">
      <c r="A8203" s="35">
        <v>4643.8</v>
      </c>
      <c r="B8203" s="35">
        <v>2229.0239999999999</v>
      </c>
      <c r="I8203">
        <v>0.7</v>
      </c>
      <c r="J8203">
        <v>-913.17600000000004</v>
      </c>
      <c r="S8203">
        <v>0.2</v>
      </c>
      <c r="T8203">
        <v>2.6240000000000001</v>
      </c>
      <c r="AG8203">
        <v>3</v>
      </c>
      <c r="AH8203">
        <v>4.7279999999999998</v>
      </c>
      <c r="AT8203">
        <v>2</v>
      </c>
      <c r="AU8203">
        <v>549.98</v>
      </c>
      <c r="BI8203">
        <v>4</v>
      </c>
      <c r="BJ8203">
        <v>0</v>
      </c>
    </row>
    <row r="8204" spans="1:62" x14ac:dyDescent="0.25">
      <c r="A8204" s="35">
        <v>577.76400000000001</v>
      </c>
      <c r="B8204" s="35">
        <v>115.5528</v>
      </c>
      <c r="I8204">
        <v>0.2</v>
      </c>
      <c r="J8204">
        <v>-58.873600000000003</v>
      </c>
      <c r="S8204">
        <v>0.7</v>
      </c>
      <c r="T8204">
        <v>1369.7639999999999</v>
      </c>
      <c r="AG8204">
        <v>4</v>
      </c>
      <c r="AH8204">
        <v>2229.0239999999999</v>
      </c>
      <c r="AT8204">
        <v>3</v>
      </c>
      <c r="AU8204">
        <v>11.82</v>
      </c>
      <c r="BI8204">
        <v>2</v>
      </c>
      <c r="BJ8204">
        <v>0.1</v>
      </c>
    </row>
    <row r="8205" spans="1:62" x14ac:dyDescent="0.25">
      <c r="A8205" s="35">
        <v>191.5155</v>
      </c>
      <c r="B8205" s="35">
        <v>-76.606200000000001</v>
      </c>
      <c r="I8205">
        <v>0.2</v>
      </c>
      <c r="J8205">
        <v>7.1372</v>
      </c>
      <c r="S8205">
        <v>0.2</v>
      </c>
      <c r="T8205">
        <v>294.36799999999999</v>
      </c>
      <c r="AG8205">
        <v>2</v>
      </c>
      <c r="AH8205">
        <v>115.5528</v>
      </c>
      <c r="AT8205">
        <v>4</v>
      </c>
      <c r="AU8205">
        <v>4643.8</v>
      </c>
      <c r="BI8205">
        <v>1</v>
      </c>
      <c r="BJ8205">
        <v>0.45</v>
      </c>
    </row>
    <row r="8206" spans="1:62" x14ac:dyDescent="0.25">
      <c r="A8206" s="35">
        <v>2.6240000000000001</v>
      </c>
      <c r="B8206" s="35">
        <v>0.4264</v>
      </c>
      <c r="I8206">
        <v>0.6</v>
      </c>
      <c r="J8206">
        <v>-17.783999999999999</v>
      </c>
      <c r="S8206">
        <v>0.2</v>
      </c>
      <c r="T8206">
        <v>81.567999999999998</v>
      </c>
      <c r="AG8206">
        <v>1</v>
      </c>
      <c r="AH8206">
        <v>-76.606200000000001</v>
      </c>
      <c r="AT8206">
        <v>2</v>
      </c>
      <c r="AU8206">
        <v>577.76400000000001</v>
      </c>
      <c r="BI8206">
        <v>1</v>
      </c>
      <c r="BJ8206">
        <v>0.2</v>
      </c>
    </row>
    <row r="8207" spans="1:62" x14ac:dyDescent="0.25">
      <c r="A8207" s="35">
        <v>1369.7639999999999</v>
      </c>
      <c r="B8207" s="35">
        <v>-913.17600000000004</v>
      </c>
      <c r="I8207">
        <v>0.2</v>
      </c>
      <c r="J8207">
        <v>19.630500000000001</v>
      </c>
      <c r="S8207">
        <v>0.6</v>
      </c>
      <c r="T8207">
        <v>44.46</v>
      </c>
      <c r="AG8207">
        <v>1</v>
      </c>
      <c r="AH8207">
        <v>0.4264</v>
      </c>
      <c r="AT8207">
        <v>1</v>
      </c>
      <c r="AU8207">
        <v>191.5155</v>
      </c>
      <c r="BI8207">
        <v>6</v>
      </c>
      <c r="BJ8207">
        <v>0.7</v>
      </c>
    </row>
    <row r="8208" spans="1:62" x14ac:dyDescent="0.25">
      <c r="A8208" s="35">
        <v>294.36799999999999</v>
      </c>
      <c r="B8208" s="35">
        <v>-58.873600000000003</v>
      </c>
      <c r="I8208">
        <v>0.7</v>
      </c>
      <c r="J8208">
        <v>-4.6463999999999999</v>
      </c>
      <c r="S8208">
        <v>0.2</v>
      </c>
      <c r="T8208">
        <v>314.08800000000002</v>
      </c>
      <c r="AG8208">
        <v>6</v>
      </c>
      <c r="AH8208">
        <v>-913.17600000000004</v>
      </c>
      <c r="AT8208">
        <v>1</v>
      </c>
      <c r="AU8208">
        <v>2.6240000000000001</v>
      </c>
      <c r="BI8208">
        <v>4</v>
      </c>
      <c r="BJ8208">
        <v>0.2</v>
      </c>
    </row>
    <row r="8209" spans="1:62" x14ac:dyDescent="0.25">
      <c r="A8209" s="35">
        <v>81.567999999999998</v>
      </c>
      <c r="B8209" s="35">
        <v>7.1372</v>
      </c>
      <c r="I8209">
        <v>0.2</v>
      </c>
      <c r="J8209">
        <v>3.7989999999999999</v>
      </c>
      <c r="S8209">
        <v>0.7</v>
      </c>
      <c r="T8209">
        <v>6.3360000000000003</v>
      </c>
      <c r="AG8209">
        <v>4</v>
      </c>
      <c r="AH8209">
        <v>-58.873600000000003</v>
      </c>
      <c r="AT8209">
        <v>6</v>
      </c>
      <c r="AU8209">
        <v>1369.7639999999999</v>
      </c>
      <c r="BI8209">
        <v>2</v>
      </c>
      <c r="BJ8209">
        <v>0.2</v>
      </c>
    </row>
    <row r="8210" spans="1:62" x14ac:dyDescent="0.25">
      <c r="A8210" s="35">
        <v>44.46</v>
      </c>
      <c r="B8210" s="35">
        <v>-17.783999999999999</v>
      </c>
      <c r="I8210">
        <v>0.7</v>
      </c>
      <c r="J8210">
        <v>-1.8106</v>
      </c>
      <c r="S8210">
        <v>0.2</v>
      </c>
      <c r="T8210">
        <v>10.48</v>
      </c>
      <c r="AG8210">
        <v>2</v>
      </c>
      <c r="AH8210">
        <v>7.1372</v>
      </c>
      <c r="AT8210">
        <v>4</v>
      </c>
      <c r="AU8210">
        <v>294.36799999999999</v>
      </c>
      <c r="BI8210">
        <v>5</v>
      </c>
      <c r="BJ8210">
        <v>0.6</v>
      </c>
    </row>
    <row r="8211" spans="1:62" x14ac:dyDescent="0.25">
      <c r="A8211" s="35">
        <v>314.08800000000002</v>
      </c>
      <c r="B8211" s="35">
        <v>19.630500000000001</v>
      </c>
      <c r="I8211">
        <v>0.7</v>
      </c>
      <c r="J8211">
        <v>-2.2848000000000002</v>
      </c>
      <c r="S8211">
        <v>0.7</v>
      </c>
      <c r="T8211">
        <v>2.4689999999999999</v>
      </c>
      <c r="AG8211">
        <v>5</v>
      </c>
      <c r="AH8211">
        <v>-17.783999999999999</v>
      </c>
      <c r="AT8211">
        <v>2</v>
      </c>
      <c r="AU8211">
        <v>81.567999999999998</v>
      </c>
      <c r="BI8211">
        <v>3</v>
      </c>
      <c r="BJ8211">
        <v>0.2</v>
      </c>
    </row>
    <row r="8212" spans="1:62" x14ac:dyDescent="0.25">
      <c r="A8212" s="35">
        <v>6.3360000000000003</v>
      </c>
      <c r="B8212" s="35">
        <v>-4.6463999999999999</v>
      </c>
      <c r="I8212">
        <v>0.2</v>
      </c>
      <c r="J8212">
        <v>0.86880000000000002</v>
      </c>
      <c r="S8212">
        <v>0.7</v>
      </c>
      <c r="T8212">
        <v>3.2639999999999998</v>
      </c>
      <c r="AG8212">
        <v>3</v>
      </c>
      <c r="AH8212">
        <v>19.630500000000001</v>
      </c>
      <c r="AT8212">
        <v>5</v>
      </c>
      <c r="AU8212">
        <v>44.46</v>
      </c>
      <c r="BI8212">
        <v>4</v>
      </c>
      <c r="BJ8212">
        <v>0.7</v>
      </c>
    </row>
    <row r="8213" spans="1:62" x14ac:dyDescent="0.25">
      <c r="A8213" s="35">
        <v>10.48</v>
      </c>
      <c r="B8213" s="35">
        <v>3.7989999999999999</v>
      </c>
      <c r="I8213">
        <v>0.6</v>
      </c>
      <c r="J8213">
        <v>-19.0656</v>
      </c>
      <c r="S8213">
        <v>0.2</v>
      </c>
      <c r="T8213">
        <v>4.3440000000000003</v>
      </c>
      <c r="AG8213">
        <v>4</v>
      </c>
      <c r="AH8213">
        <v>-4.6463999999999999</v>
      </c>
      <c r="AT8213">
        <v>3</v>
      </c>
      <c r="AU8213">
        <v>314.08800000000002</v>
      </c>
      <c r="BI8213">
        <v>1</v>
      </c>
      <c r="BJ8213">
        <v>0.2</v>
      </c>
    </row>
    <row r="8214" spans="1:62" x14ac:dyDescent="0.25">
      <c r="A8214" s="35">
        <v>2.4689999999999999</v>
      </c>
      <c r="B8214" s="35">
        <v>-1.8106</v>
      </c>
      <c r="I8214">
        <v>0.2</v>
      </c>
      <c r="J8214">
        <v>1.7248000000000001</v>
      </c>
      <c r="S8214">
        <v>0.6</v>
      </c>
      <c r="T8214">
        <v>31.776</v>
      </c>
      <c r="AG8214">
        <v>1</v>
      </c>
      <c r="AH8214">
        <v>3.7989999999999999</v>
      </c>
      <c r="AT8214">
        <v>4</v>
      </c>
      <c r="AU8214">
        <v>6.3360000000000003</v>
      </c>
      <c r="BI8214">
        <v>1</v>
      </c>
      <c r="BJ8214">
        <v>0.7</v>
      </c>
    </row>
    <row r="8215" spans="1:62" x14ac:dyDescent="0.25">
      <c r="A8215" s="35">
        <v>3.2639999999999998</v>
      </c>
      <c r="B8215" s="35">
        <v>-2.2848000000000002</v>
      </c>
      <c r="I8215">
        <v>0.8</v>
      </c>
      <c r="J8215">
        <v>-3.0396000000000001</v>
      </c>
      <c r="S8215">
        <v>0.2</v>
      </c>
      <c r="T8215">
        <v>4.9279999999999999</v>
      </c>
      <c r="AG8215">
        <v>1</v>
      </c>
      <c r="AH8215">
        <v>-1.8106</v>
      </c>
      <c r="AT8215">
        <v>1</v>
      </c>
      <c r="AU8215">
        <v>10.48</v>
      </c>
      <c r="BI8215">
        <v>2</v>
      </c>
      <c r="BJ8215">
        <v>0.7</v>
      </c>
    </row>
    <row r="8216" spans="1:62" x14ac:dyDescent="0.25">
      <c r="A8216" s="35">
        <v>4.3440000000000003</v>
      </c>
      <c r="B8216" s="35">
        <v>0.86880000000000002</v>
      </c>
      <c r="I8216">
        <v>0.2</v>
      </c>
      <c r="J8216">
        <v>-3.7679999999999998</v>
      </c>
      <c r="S8216">
        <v>0.8</v>
      </c>
      <c r="T8216">
        <v>1.788</v>
      </c>
      <c r="AG8216">
        <v>2</v>
      </c>
      <c r="AH8216">
        <v>-2.2848000000000002</v>
      </c>
      <c r="AT8216">
        <v>1</v>
      </c>
      <c r="AU8216">
        <v>2.4689999999999999</v>
      </c>
      <c r="BI8216">
        <v>3</v>
      </c>
      <c r="BJ8216">
        <v>0.2</v>
      </c>
    </row>
    <row r="8217" spans="1:62" x14ac:dyDescent="0.25">
      <c r="A8217" s="35">
        <v>31.776</v>
      </c>
      <c r="B8217" s="35">
        <v>-19.0656</v>
      </c>
      <c r="I8217">
        <v>0.2</v>
      </c>
      <c r="J8217">
        <v>-2.5247999999999999</v>
      </c>
      <c r="S8217">
        <v>0.2</v>
      </c>
      <c r="T8217">
        <v>15.071999999999999</v>
      </c>
      <c r="AG8217">
        <v>3</v>
      </c>
      <c r="AH8217">
        <v>0.86880000000000002</v>
      </c>
      <c r="AT8217">
        <v>2</v>
      </c>
      <c r="AU8217">
        <v>3.2639999999999998</v>
      </c>
      <c r="BI8217">
        <v>3</v>
      </c>
      <c r="BJ8217">
        <v>0.6</v>
      </c>
    </row>
    <row r="8218" spans="1:62" x14ac:dyDescent="0.25">
      <c r="A8218" s="35">
        <v>4.9279999999999999</v>
      </c>
      <c r="B8218" s="35">
        <v>1.7248000000000001</v>
      </c>
      <c r="I8218">
        <v>0</v>
      </c>
      <c r="J8218">
        <v>83.646000000000001</v>
      </c>
      <c r="S8218">
        <v>0.2</v>
      </c>
      <c r="T8218">
        <v>12.624000000000001</v>
      </c>
      <c r="AG8218">
        <v>3</v>
      </c>
      <c r="AH8218">
        <v>-19.0656</v>
      </c>
      <c r="AT8218">
        <v>3</v>
      </c>
      <c r="AU8218">
        <v>4.3440000000000003</v>
      </c>
      <c r="BI8218">
        <v>2</v>
      </c>
      <c r="BJ8218">
        <v>0.2</v>
      </c>
    </row>
    <row r="8219" spans="1:62" x14ac:dyDescent="0.25">
      <c r="A8219" s="35">
        <v>1.788</v>
      </c>
      <c r="B8219" s="35">
        <v>-3.0396000000000001</v>
      </c>
      <c r="I8219">
        <v>0</v>
      </c>
      <c r="J8219">
        <v>6.2207999999999997</v>
      </c>
      <c r="S8219">
        <v>0</v>
      </c>
      <c r="T8219">
        <v>185.88</v>
      </c>
      <c r="AG8219">
        <v>2</v>
      </c>
      <c r="AH8219">
        <v>1.7248000000000001</v>
      </c>
      <c r="AT8219">
        <v>3</v>
      </c>
      <c r="AU8219">
        <v>31.776</v>
      </c>
      <c r="BI8219">
        <v>3</v>
      </c>
      <c r="BJ8219">
        <v>0.8</v>
      </c>
    </row>
    <row r="8220" spans="1:62" x14ac:dyDescent="0.25">
      <c r="A8220" s="35">
        <v>15.071999999999999</v>
      </c>
      <c r="B8220" s="35">
        <v>-3.7679999999999998</v>
      </c>
      <c r="I8220">
        <v>0</v>
      </c>
      <c r="J8220">
        <v>91.055999999999997</v>
      </c>
      <c r="S8220">
        <v>0</v>
      </c>
      <c r="T8220">
        <v>12.96</v>
      </c>
      <c r="AG8220">
        <v>3</v>
      </c>
      <c r="AH8220">
        <v>-3.0396000000000001</v>
      </c>
      <c r="AT8220">
        <v>2</v>
      </c>
      <c r="AU8220">
        <v>4.9279999999999999</v>
      </c>
      <c r="BI8220">
        <v>4</v>
      </c>
      <c r="BJ8220">
        <v>0.2</v>
      </c>
    </row>
    <row r="8221" spans="1:62" x14ac:dyDescent="0.25">
      <c r="A8221" s="35">
        <v>12.624000000000001</v>
      </c>
      <c r="B8221" s="35">
        <v>-2.5247999999999999</v>
      </c>
      <c r="I8221">
        <v>0</v>
      </c>
      <c r="J8221">
        <v>20.085100000000001</v>
      </c>
      <c r="S8221">
        <v>0</v>
      </c>
      <c r="T8221">
        <v>189.7</v>
      </c>
      <c r="AG8221">
        <v>4</v>
      </c>
      <c r="AH8221">
        <v>-3.7679999999999998</v>
      </c>
      <c r="AT8221">
        <v>3</v>
      </c>
      <c r="AU8221">
        <v>1.788</v>
      </c>
      <c r="BI8221">
        <v>2</v>
      </c>
      <c r="BJ8221">
        <v>0.2</v>
      </c>
    </row>
    <row r="8222" spans="1:62" x14ac:dyDescent="0.25">
      <c r="A8222" s="35">
        <v>185.88</v>
      </c>
      <c r="B8222" s="35">
        <v>83.646000000000001</v>
      </c>
      <c r="I8222">
        <v>0</v>
      </c>
      <c r="J8222">
        <v>7.4375999999999998</v>
      </c>
      <c r="S8222">
        <v>0</v>
      </c>
      <c r="T8222">
        <v>40.99</v>
      </c>
      <c r="AG8222">
        <v>2</v>
      </c>
      <c r="AH8222">
        <v>-2.5247999999999999</v>
      </c>
      <c r="AT8222">
        <v>4</v>
      </c>
      <c r="AU8222">
        <v>15.071999999999999</v>
      </c>
      <c r="BI8222">
        <v>6</v>
      </c>
      <c r="BJ8222">
        <v>0</v>
      </c>
    </row>
    <row r="8223" spans="1:62" x14ac:dyDescent="0.25">
      <c r="A8223" s="35">
        <v>12.96</v>
      </c>
      <c r="B8223" s="35">
        <v>6.2207999999999997</v>
      </c>
      <c r="I8223">
        <v>0</v>
      </c>
      <c r="J8223">
        <v>8.0652000000000008</v>
      </c>
      <c r="S8223">
        <v>0</v>
      </c>
      <c r="T8223">
        <v>82.64</v>
      </c>
      <c r="AG8223">
        <v>6</v>
      </c>
      <c r="AH8223">
        <v>83.646000000000001</v>
      </c>
      <c r="AT8223">
        <v>2</v>
      </c>
      <c r="AU8223">
        <v>12.624000000000001</v>
      </c>
      <c r="BI8223">
        <v>2</v>
      </c>
      <c r="BJ8223">
        <v>0</v>
      </c>
    </row>
    <row r="8224" spans="1:62" x14ac:dyDescent="0.25">
      <c r="A8224" s="35">
        <v>189.7</v>
      </c>
      <c r="B8224" s="35">
        <v>91.055999999999997</v>
      </c>
      <c r="I8224">
        <v>0</v>
      </c>
      <c r="J8224">
        <v>37.787399999999998</v>
      </c>
      <c r="S8224">
        <v>0</v>
      </c>
      <c r="T8224">
        <v>31.02</v>
      </c>
      <c r="AG8224">
        <v>2</v>
      </c>
      <c r="AH8224">
        <v>6.2207999999999997</v>
      </c>
      <c r="AT8224">
        <v>6</v>
      </c>
      <c r="AU8224">
        <v>185.88</v>
      </c>
      <c r="BI8224">
        <v>10</v>
      </c>
      <c r="BJ8224">
        <v>0</v>
      </c>
    </row>
    <row r="8225" spans="1:62" x14ac:dyDescent="0.25">
      <c r="A8225" s="35">
        <v>40.99</v>
      </c>
      <c r="B8225" s="35">
        <v>20.085100000000001</v>
      </c>
      <c r="I8225">
        <v>0</v>
      </c>
      <c r="J8225">
        <v>9.7119</v>
      </c>
      <c r="S8225">
        <v>0</v>
      </c>
      <c r="T8225">
        <v>89.97</v>
      </c>
      <c r="AG8225">
        <v>10</v>
      </c>
      <c r="AH8225">
        <v>91.055999999999997</v>
      </c>
      <c r="AT8225">
        <v>2</v>
      </c>
      <c r="AU8225">
        <v>12.96</v>
      </c>
      <c r="BI8225">
        <v>1</v>
      </c>
      <c r="BJ8225">
        <v>0</v>
      </c>
    </row>
    <row r="8226" spans="1:62" x14ac:dyDescent="0.25">
      <c r="A8226" s="35">
        <v>82.64</v>
      </c>
      <c r="B8226" s="35">
        <v>7.4375999999999998</v>
      </c>
      <c r="I8226">
        <v>0</v>
      </c>
      <c r="J8226">
        <v>291.37779999999998</v>
      </c>
      <c r="S8226">
        <v>0</v>
      </c>
      <c r="T8226">
        <v>35.97</v>
      </c>
      <c r="AG8226">
        <v>1</v>
      </c>
      <c r="AH8226">
        <v>20.085100000000001</v>
      </c>
      <c r="AT8226">
        <v>10</v>
      </c>
      <c r="AU8226">
        <v>189.7</v>
      </c>
      <c r="BI8226">
        <v>2</v>
      </c>
      <c r="BJ8226">
        <v>0</v>
      </c>
    </row>
    <row r="8227" spans="1:62" x14ac:dyDescent="0.25">
      <c r="A8227" s="35">
        <v>31.02</v>
      </c>
      <c r="B8227" s="35">
        <v>8.0652000000000008</v>
      </c>
      <c r="I8227">
        <v>0</v>
      </c>
      <c r="J8227">
        <v>42.362499999999997</v>
      </c>
      <c r="S8227">
        <v>0</v>
      </c>
      <c r="T8227">
        <v>1266.8599999999999</v>
      </c>
      <c r="AG8227">
        <v>2</v>
      </c>
      <c r="AH8227">
        <v>7.4375999999999998</v>
      </c>
      <c r="AT8227">
        <v>1</v>
      </c>
      <c r="AU8227">
        <v>40.99</v>
      </c>
      <c r="BI8227">
        <v>2</v>
      </c>
      <c r="BJ8227">
        <v>0</v>
      </c>
    </row>
    <row r="8228" spans="1:62" x14ac:dyDescent="0.25">
      <c r="A8228" s="35">
        <v>89.97</v>
      </c>
      <c r="B8228" s="35">
        <v>37.787399999999998</v>
      </c>
      <c r="I8228">
        <v>0</v>
      </c>
      <c r="J8228">
        <v>0.40679999999999999</v>
      </c>
      <c r="S8228">
        <v>0</v>
      </c>
      <c r="T8228">
        <v>169.45</v>
      </c>
      <c r="AG8228">
        <v>2</v>
      </c>
      <c r="AH8228">
        <v>8.0652000000000008</v>
      </c>
      <c r="AT8228">
        <v>2</v>
      </c>
      <c r="AU8228">
        <v>82.64</v>
      </c>
      <c r="BI8228">
        <v>3</v>
      </c>
      <c r="BJ8228">
        <v>0</v>
      </c>
    </row>
    <row r="8229" spans="1:62" x14ac:dyDescent="0.25">
      <c r="A8229" s="35">
        <v>35.97</v>
      </c>
      <c r="B8229" s="35">
        <v>9.7119</v>
      </c>
      <c r="I8229">
        <v>0.2</v>
      </c>
      <c r="J8229">
        <v>0.41599999999999998</v>
      </c>
      <c r="S8229">
        <v>0</v>
      </c>
      <c r="T8229">
        <v>40.68</v>
      </c>
      <c r="AG8229">
        <v>3</v>
      </c>
      <c r="AH8229">
        <v>37.787399999999998</v>
      </c>
      <c r="AT8229">
        <v>2</v>
      </c>
      <c r="AU8229">
        <v>31.02</v>
      </c>
      <c r="BI8229">
        <v>3</v>
      </c>
      <c r="BJ8229">
        <v>0</v>
      </c>
    </row>
    <row r="8230" spans="1:62" x14ac:dyDescent="0.25">
      <c r="A8230" s="35">
        <v>1266.8599999999999</v>
      </c>
      <c r="B8230" s="35">
        <v>291.37779999999998</v>
      </c>
      <c r="I8230">
        <v>0.45</v>
      </c>
      <c r="J8230">
        <v>-458.14679999999998</v>
      </c>
      <c r="S8230">
        <v>0.2</v>
      </c>
      <c r="T8230">
        <v>3.3279999999999998</v>
      </c>
      <c r="AG8230">
        <v>3</v>
      </c>
      <c r="AH8230">
        <v>9.7119</v>
      </c>
      <c r="AT8230">
        <v>3</v>
      </c>
      <c r="AU8230">
        <v>89.97</v>
      </c>
      <c r="BI8230">
        <v>7</v>
      </c>
      <c r="BJ8230">
        <v>0</v>
      </c>
    </row>
    <row r="8231" spans="1:62" x14ac:dyDescent="0.25">
      <c r="A8231" s="35">
        <v>169.45</v>
      </c>
      <c r="B8231" s="35">
        <v>42.362499999999997</v>
      </c>
      <c r="I8231">
        <v>0.2</v>
      </c>
      <c r="J8231">
        <v>0</v>
      </c>
      <c r="S8231">
        <v>0.45</v>
      </c>
      <c r="T8231">
        <v>933.26199999999994</v>
      </c>
      <c r="AG8231">
        <v>7</v>
      </c>
      <c r="AH8231">
        <v>291.37779999999998</v>
      </c>
      <c r="AT8231">
        <v>3</v>
      </c>
      <c r="AU8231">
        <v>35.97</v>
      </c>
      <c r="BI8231">
        <v>5</v>
      </c>
      <c r="BJ8231">
        <v>0</v>
      </c>
    </row>
    <row r="8232" spans="1:62" x14ac:dyDescent="0.25">
      <c r="A8232" s="35">
        <v>40.68</v>
      </c>
      <c r="B8232" s="35">
        <v>0.40679999999999999</v>
      </c>
      <c r="I8232">
        <v>0.2</v>
      </c>
      <c r="J8232">
        <v>-0.77480000000000004</v>
      </c>
      <c r="S8232">
        <v>0.2</v>
      </c>
      <c r="T8232">
        <v>2803.92</v>
      </c>
      <c r="AG8232">
        <v>5</v>
      </c>
      <c r="AH8232">
        <v>42.362499999999997</v>
      </c>
      <c r="AT8232">
        <v>7</v>
      </c>
      <c r="AU8232">
        <v>1266.8599999999999</v>
      </c>
      <c r="BI8232">
        <v>2</v>
      </c>
      <c r="BJ8232">
        <v>0</v>
      </c>
    </row>
    <row r="8233" spans="1:62" x14ac:dyDescent="0.25">
      <c r="A8233" s="35">
        <v>3.3279999999999998</v>
      </c>
      <c r="B8233" s="35">
        <v>0.41599999999999998</v>
      </c>
      <c r="I8233">
        <v>0.2</v>
      </c>
      <c r="J8233">
        <v>2.5019999999999998</v>
      </c>
      <c r="S8233">
        <v>0.2</v>
      </c>
      <c r="T8233">
        <v>4.7679999999999998</v>
      </c>
      <c r="AG8233">
        <v>2</v>
      </c>
      <c r="AH8233">
        <v>0.40679999999999999</v>
      </c>
      <c r="AT8233">
        <v>5</v>
      </c>
      <c r="AU8233">
        <v>169.45</v>
      </c>
      <c r="BI8233">
        <v>2</v>
      </c>
      <c r="BJ8233">
        <v>0.2</v>
      </c>
    </row>
    <row r="8234" spans="1:62" x14ac:dyDescent="0.25">
      <c r="A8234" s="35">
        <v>933.26199999999994</v>
      </c>
      <c r="B8234" s="35">
        <v>-458.14679999999998</v>
      </c>
      <c r="I8234">
        <v>0.2</v>
      </c>
      <c r="J8234">
        <v>1.1120000000000001</v>
      </c>
      <c r="S8234">
        <v>0.2</v>
      </c>
      <c r="T8234">
        <v>6.6719999999999997</v>
      </c>
      <c r="AG8234">
        <v>2</v>
      </c>
      <c r="AH8234">
        <v>0.41599999999999998</v>
      </c>
      <c r="AT8234">
        <v>2</v>
      </c>
      <c r="AU8234">
        <v>40.68</v>
      </c>
      <c r="BI8234">
        <v>4</v>
      </c>
      <c r="BJ8234">
        <v>0.45</v>
      </c>
    </row>
    <row r="8235" spans="1:62" x14ac:dyDescent="0.25">
      <c r="A8235" s="35">
        <v>2803.92</v>
      </c>
      <c r="B8235" s="35">
        <v>0</v>
      </c>
      <c r="I8235">
        <v>0.2</v>
      </c>
      <c r="J8235">
        <v>6.0411999999999999</v>
      </c>
      <c r="S8235">
        <v>0.2</v>
      </c>
      <c r="T8235">
        <v>4.4480000000000004</v>
      </c>
      <c r="AG8235">
        <v>4</v>
      </c>
      <c r="AH8235">
        <v>-458.14679999999998</v>
      </c>
      <c r="AT8235">
        <v>2</v>
      </c>
      <c r="AU8235">
        <v>3.3279999999999998</v>
      </c>
      <c r="BI8235">
        <v>5</v>
      </c>
      <c r="BJ8235">
        <v>0.2</v>
      </c>
    </row>
    <row r="8236" spans="1:62" x14ac:dyDescent="0.25">
      <c r="A8236" s="35">
        <v>4.7679999999999998</v>
      </c>
      <c r="B8236" s="35">
        <v>-0.77480000000000004</v>
      </c>
      <c r="I8236">
        <v>0.2</v>
      </c>
      <c r="J8236">
        <v>8.3103999999999996</v>
      </c>
      <c r="S8236">
        <v>0.2</v>
      </c>
      <c r="T8236">
        <v>43.936</v>
      </c>
      <c r="AG8236">
        <v>5</v>
      </c>
      <c r="AH8236">
        <v>0</v>
      </c>
      <c r="AT8236">
        <v>4</v>
      </c>
      <c r="AU8236">
        <v>933.26199999999994</v>
      </c>
      <c r="BI8236">
        <v>2</v>
      </c>
      <c r="BJ8236">
        <v>0.2</v>
      </c>
    </row>
    <row r="8237" spans="1:62" x14ac:dyDescent="0.25">
      <c r="A8237" s="35">
        <v>6.6719999999999997</v>
      </c>
      <c r="B8237" s="35">
        <v>2.5019999999999998</v>
      </c>
      <c r="I8237">
        <v>0</v>
      </c>
      <c r="J8237">
        <v>57.12</v>
      </c>
      <c r="S8237">
        <v>0.2</v>
      </c>
      <c r="T8237">
        <v>23.744</v>
      </c>
      <c r="AG8237">
        <v>2</v>
      </c>
      <c r="AH8237">
        <v>-0.77480000000000004</v>
      </c>
      <c r="AT8237">
        <v>5</v>
      </c>
      <c r="AU8237">
        <v>2803.92</v>
      </c>
      <c r="BI8237">
        <v>1</v>
      </c>
      <c r="BJ8237">
        <v>0.2</v>
      </c>
    </row>
    <row r="8238" spans="1:62" x14ac:dyDescent="0.25">
      <c r="A8238" s="35">
        <v>4.4480000000000004</v>
      </c>
      <c r="B8238" s="35">
        <v>1.1120000000000001</v>
      </c>
      <c r="I8238">
        <v>0.2</v>
      </c>
      <c r="J8238">
        <v>50.396000000000001</v>
      </c>
      <c r="S8238">
        <v>0</v>
      </c>
      <c r="T8238">
        <v>357</v>
      </c>
      <c r="AG8238">
        <v>1</v>
      </c>
      <c r="AH8238">
        <v>2.5019999999999998</v>
      </c>
      <c r="AT8238">
        <v>2</v>
      </c>
      <c r="AU8238">
        <v>4.7679999999999998</v>
      </c>
      <c r="BI8238">
        <v>2</v>
      </c>
      <c r="BJ8238">
        <v>0.2</v>
      </c>
    </row>
    <row r="8239" spans="1:62" x14ac:dyDescent="0.25">
      <c r="A8239" s="35">
        <v>43.936</v>
      </c>
      <c r="B8239" s="35">
        <v>6.0411999999999999</v>
      </c>
      <c r="I8239">
        <v>0</v>
      </c>
      <c r="J8239">
        <v>31.6128</v>
      </c>
      <c r="S8239">
        <v>0.2</v>
      </c>
      <c r="T8239">
        <v>806.33600000000001</v>
      </c>
      <c r="AG8239">
        <v>2</v>
      </c>
      <c r="AH8239">
        <v>1.1120000000000001</v>
      </c>
      <c r="AT8239">
        <v>1</v>
      </c>
      <c r="AU8239">
        <v>6.6719999999999997</v>
      </c>
      <c r="BI8239">
        <v>4</v>
      </c>
      <c r="BJ8239">
        <v>0.2</v>
      </c>
    </row>
    <row r="8240" spans="1:62" x14ac:dyDescent="0.25">
      <c r="A8240" s="35">
        <v>23.744</v>
      </c>
      <c r="B8240" s="35">
        <v>8.3103999999999996</v>
      </c>
      <c r="I8240">
        <v>0</v>
      </c>
      <c r="J8240">
        <v>10.347300000000001</v>
      </c>
      <c r="S8240">
        <v>0</v>
      </c>
      <c r="T8240">
        <v>85.44</v>
      </c>
      <c r="AG8240">
        <v>4</v>
      </c>
      <c r="AH8240">
        <v>6.0411999999999999</v>
      </c>
      <c r="AT8240">
        <v>2</v>
      </c>
      <c r="AU8240">
        <v>4.4480000000000004</v>
      </c>
      <c r="BI8240">
        <v>2</v>
      </c>
      <c r="BJ8240">
        <v>0.2</v>
      </c>
    </row>
    <row r="8241" spans="1:62" x14ac:dyDescent="0.25">
      <c r="A8241" s="35">
        <v>357</v>
      </c>
      <c r="B8241" s="35">
        <v>57.12</v>
      </c>
      <c r="I8241">
        <v>0.8</v>
      </c>
      <c r="J8241">
        <v>-191.619</v>
      </c>
      <c r="S8241">
        <v>0</v>
      </c>
      <c r="T8241">
        <v>344.91</v>
      </c>
      <c r="AG8241">
        <v>2</v>
      </c>
      <c r="AH8241">
        <v>8.3103999999999996</v>
      </c>
      <c r="AT8241">
        <v>4</v>
      </c>
      <c r="AU8241">
        <v>43.936</v>
      </c>
      <c r="BI8241">
        <v>3</v>
      </c>
      <c r="BJ8241">
        <v>0</v>
      </c>
    </row>
    <row r="8242" spans="1:62" x14ac:dyDescent="0.25">
      <c r="A8242" s="35">
        <v>806.33600000000001</v>
      </c>
      <c r="B8242" s="35">
        <v>50.396000000000001</v>
      </c>
      <c r="I8242">
        <v>0.2</v>
      </c>
      <c r="J8242">
        <v>3.6783999999999999</v>
      </c>
      <c r="S8242">
        <v>0.8</v>
      </c>
      <c r="T8242">
        <v>70.97</v>
      </c>
      <c r="AG8242">
        <v>3</v>
      </c>
      <c r="AH8242">
        <v>57.12</v>
      </c>
      <c r="AT8242">
        <v>2</v>
      </c>
      <c r="AU8242">
        <v>23.744</v>
      </c>
      <c r="BI8242">
        <v>8</v>
      </c>
      <c r="BJ8242">
        <v>0.2</v>
      </c>
    </row>
    <row r="8243" spans="1:62" x14ac:dyDescent="0.25">
      <c r="A8243" s="35">
        <v>85.44</v>
      </c>
      <c r="B8243" s="35">
        <v>31.6128</v>
      </c>
      <c r="I8243">
        <v>0.4</v>
      </c>
      <c r="J8243">
        <v>-123.998</v>
      </c>
      <c r="S8243">
        <v>0.2</v>
      </c>
      <c r="T8243">
        <v>36.783999999999999</v>
      </c>
      <c r="AG8243">
        <v>8</v>
      </c>
      <c r="AH8243">
        <v>50.396000000000001</v>
      </c>
      <c r="AT8243">
        <v>3</v>
      </c>
      <c r="AU8243">
        <v>357</v>
      </c>
      <c r="BI8243">
        <v>3</v>
      </c>
      <c r="BJ8243">
        <v>0</v>
      </c>
    </row>
    <row r="8244" spans="1:62" x14ac:dyDescent="0.25">
      <c r="A8244" s="35">
        <v>344.91</v>
      </c>
      <c r="B8244" s="35">
        <v>10.347300000000001</v>
      </c>
      <c r="I8244">
        <v>0.8</v>
      </c>
      <c r="J8244">
        <v>-16.818000000000001</v>
      </c>
      <c r="S8244">
        <v>0.4</v>
      </c>
      <c r="T8244">
        <v>743.98800000000006</v>
      </c>
      <c r="AG8244">
        <v>3</v>
      </c>
      <c r="AH8244">
        <v>31.6128</v>
      </c>
      <c r="AT8244">
        <v>8</v>
      </c>
      <c r="AU8244">
        <v>806.33600000000001</v>
      </c>
      <c r="BI8244">
        <v>3</v>
      </c>
      <c r="BJ8244">
        <v>0</v>
      </c>
    </row>
    <row r="8245" spans="1:62" x14ac:dyDescent="0.25">
      <c r="A8245" s="35">
        <v>70.97</v>
      </c>
      <c r="B8245" s="35">
        <v>-191.619</v>
      </c>
      <c r="I8245">
        <v>0.6</v>
      </c>
      <c r="J8245">
        <v>-1.8848</v>
      </c>
      <c r="S8245">
        <v>0.8</v>
      </c>
      <c r="T8245">
        <v>11.212</v>
      </c>
      <c r="AG8245">
        <v>3</v>
      </c>
      <c r="AH8245">
        <v>10.347300000000001</v>
      </c>
      <c r="AT8245">
        <v>3</v>
      </c>
      <c r="AU8245">
        <v>85.44</v>
      </c>
      <c r="BI8245">
        <v>5</v>
      </c>
      <c r="BJ8245">
        <v>0.8</v>
      </c>
    </row>
    <row r="8246" spans="1:62" x14ac:dyDescent="0.25">
      <c r="A8246" s="35">
        <v>36.783999999999999</v>
      </c>
      <c r="B8246" s="35">
        <v>3.6783999999999999</v>
      </c>
      <c r="I8246">
        <v>0.8</v>
      </c>
      <c r="J8246">
        <v>-470.548</v>
      </c>
      <c r="S8246">
        <v>0.6</v>
      </c>
      <c r="T8246">
        <v>4.7119999999999997</v>
      </c>
      <c r="AG8246">
        <v>5</v>
      </c>
      <c r="AH8246">
        <v>-191.619</v>
      </c>
      <c r="AT8246">
        <v>3</v>
      </c>
      <c r="AU8246">
        <v>344.91</v>
      </c>
      <c r="BI8246">
        <v>2</v>
      </c>
      <c r="BJ8246">
        <v>0.2</v>
      </c>
    </row>
    <row r="8247" spans="1:62" x14ac:dyDescent="0.25">
      <c r="A8247" s="35">
        <v>743.98800000000006</v>
      </c>
      <c r="B8247" s="35">
        <v>-123.998</v>
      </c>
      <c r="I8247">
        <v>0.2</v>
      </c>
      <c r="J8247">
        <v>6.0415999999999999</v>
      </c>
      <c r="S8247">
        <v>0.8</v>
      </c>
      <c r="T8247">
        <v>180.98</v>
      </c>
      <c r="AG8247">
        <v>2</v>
      </c>
      <c r="AH8247">
        <v>3.6783999999999999</v>
      </c>
      <c r="AT8247">
        <v>5</v>
      </c>
      <c r="AU8247">
        <v>70.97</v>
      </c>
      <c r="BI8247">
        <v>2</v>
      </c>
      <c r="BJ8247">
        <v>0.4</v>
      </c>
    </row>
    <row r="8248" spans="1:62" x14ac:dyDescent="0.25">
      <c r="A8248" s="35">
        <v>11.212</v>
      </c>
      <c r="B8248" s="35">
        <v>-16.818000000000001</v>
      </c>
      <c r="I8248">
        <v>0</v>
      </c>
      <c r="J8248">
        <v>89.997</v>
      </c>
      <c r="S8248">
        <v>0.2</v>
      </c>
      <c r="T8248">
        <v>60.415999999999997</v>
      </c>
      <c r="AG8248">
        <v>2</v>
      </c>
      <c r="AH8248">
        <v>-123.998</v>
      </c>
      <c r="AT8248">
        <v>2</v>
      </c>
      <c r="AU8248">
        <v>36.783999999999999</v>
      </c>
      <c r="BI8248">
        <v>2</v>
      </c>
      <c r="BJ8248">
        <v>0.8</v>
      </c>
    </row>
    <row r="8249" spans="1:62" x14ac:dyDescent="0.25">
      <c r="A8249" s="35">
        <v>4.7119999999999997</v>
      </c>
      <c r="B8249" s="35">
        <v>-1.8848</v>
      </c>
      <c r="I8249">
        <v>0</v>
      </c>
      <c r="J8249">
        <v>92.236800000000002</v>
      </c>
      <c r="S8249">
        <v>0</v>
      </c>
      <c r="T8249">
        <v>299.99</v>
      </c>
      <c r="AG8249">
        <v>2</v>
      </c>
      <c r="AH8249">
        <v>-16.818000000000001</v>
      </c>
      <c r="AT8249">
        <v>2</v>
      </c>
      <c r="AU8249">
        <v>743.98800000000006</v>
      </c>
      <c r="BI8249">
        <v>2</v>
      </c>
      <c r="BJ8249">
        <v>0.6</v>
      </c>
    </row>
    <row r="8250" spans="1:62" x14ac:dyDescent="0.25">
      <c r="A8250" s="35">
        <v>180.98</v>
      </c>
      <c r="B8250" s="35">
        <v>-470.548</v>
      </c>
      <c r="I8250">
        <v>0.2</v>
      </c>
      <c r="J8250">
        <v>27.295200000000001</v>
      </c>
      <c r="S8250">
        <v>0</v>
      </c>
      <c r="T8250">
        <v>192.16</v>
      </c>
      <c r="AG8250">
        <v>2</v>
      </c>
      <c r="AH8250">
        <v>-1.8848</v>
      </c>
      <c r="AT8250">
        <v>2</v>
      </c>
      <c r="AU8250">
        <v>11.212</v>
      </c>
      <c r="BI8250">
        <v>5</v>
      </c>
      <c r="BJ8250">
        <v>0.8</v>
      </c>
    </row>
    <row r="8251" spans="1:62" x14ac:dyDescent="0.25">
      <c r="A8251" s="35">
        <v>60.415999999999997</v>
      </c>
      <c r="B8251" s="35">
        <v>6.0415999999999999</v>
      </c>
      <c r="I8251">
        <v>0</v>
      </c>
      <c r="J8251">
        <v>11.685</v>
      </c>
      <c r="S8251">
        <v>0.2</v>
      </c>
      <c r="T8251">
        <v>242.624</v>
      </c>
      <c r="AG8251">
        <v>5</v>
      </c>
      <c r="AH8251">
        <v>-470.548</v>
      </c>
      <c r="AT8251">
        <v>2</v>
      </c>
      <c r="AU8251">
        <v>4.7119999999999997</v>
      </c>
      <c r="BI8251">
        <v>2</v>
      </c>
      <c r="BJ8251">
        <v>0.2</v>
      </c>
    </row>
    <row r="8252" spans="1:62" x14ac:dyDescent="0.25">
      <c r="A8252" s="35">
        <v>299.99</v>
      </c>
      <c r="B8252" s="35">
        <v>89.997</v>
      </c>
      <c r="I8252">
        <v>0</v>
      </c>
      <c r="J8252">
        <v>12.246499999999999</v>
      </c>
      <c r="S8252">
        <v>0</v>
      </c>
      <c r="T8252">
        <v>46.74</v>
      </c>
      <c r="AG8252">
        <v>2</v>
      </c>
      <c r="AH8252">
        <v>6.0415999999999999</v>
      </c>
      <c r="AT8252">
        <v>5</v>
      </c>
      <c r="AU8252">
        <v>180.98</v>
      </c>
      <c r="BI8252">
        <v>1</v>
      </c>
      <c r="BJ8252">
        <v>0</v>
      </c>
    </row>
    <row r="8253" spans="1:62" x14ac:dyDescent="0.25">
      <c r="A8253" s="35">
        <v>192.16</v>
      </c>
      <c r="B8253" s="35">
        <v>92.236800000000002</v>
      </c>
      <c r="I8253">
        <v>0.2</v>
      </c>
      <c r="J8253">
        <v>37.764000000000003</v>
      </c>
      <c r="S8253">
        <v>0</v>
      </c>
      <c r="T8253">
        <v>174.95</v>
      </c>
      <c r="AG8253">
        <v>1</v>
      </c>
      <c r="AH8253">
        <v>89.997</v>
      </c>
      <c r="AT8253">
        <v>2</v>
      </c>
      <c r="AU8253">
        <v>60.415999999999997</v>
      </c>
      <c r="BI8253">
        <v>4</v>
      </c>
      <c r="BJ8253">
        <v>0</v>
      </c>
    </row>
    <row r="8254" spans="1:62" x14ac:dyDescent="0.25">
      <c r="A8254" s="35">
        <v>242.624</v>
      </c>
      <c r="B8254" s="35">
        <v>27.295200000000001</v>
      </c>
      <c r="I8254">
        <v>0</v>
      </c>
      <c r="J8254">
        <v>180.76589999999999</v>
      </c>
      <c r="S8254">
        <v>0.2</v>
      </c>
      <c r="T8254">
        <v>100.70399999999999</v>
      </c>
      <c r="AG8254">
        <v>4</v>
      </c>
      <c r="AH8254">
        <v>92.236800000000002</v>
      </c>
      <c r="AT8254">
        <v>1</v>
      </c>
      <c r="AU8254">
        <v>299.99</v>
      </c>
      <c r="BI8254">
        <v>8</v>
      </c>
      <c r="BJ8254">
        <v>0.2</v>
      </c>
    </row>
    <row r="8255" spans="1:62" x14ac:dyDescent="0.25">
      <c r="A8255" s="35">
        <v>46.74</v>
      </c>
      <c r="B8255" s="35">
        <v>11.685</v>
      </c>
      <c r="I8255">
        <v>0</v>
      </c>
      <c r="J8255">
        <v>3.7694000000000001</v>
      </c>
      <c r="S8255">
        <v>0</v>
      </c>
      <c r="T8255">
        <v>368.91</v>
      </c>
      <c r="AG8255">
        <v>8</v>
      </c>
      <c r="AH8255">
        <v>27.295200000000001</v>
      </c>
      <c r="AT8255">
        <v>4</v>
      </c>
      <c r="AU8255">
        <v>192.16</v>
      </c>
      <c r="BI8255">
        <v>3</v>
      </c>
      <c r="BJ8255">
        <v>0</v>
      </c>
    </row>
    <row r="8256" spans="1:62" x14ac:dyDescent="0.25">
      <c r="A8256" s="35">
        <v>174.95</v>
      </c>
      <c r="B8256" s="35">
        <v>12.246499999999999</v>
      </c>
      <c r="I8256">
        <v>0</v>
      </c>
      <c r="J8256">
        <v>44.470399999999998</v>
      </c>
      <c r="S8256">
        <v>0</v>
      </c>
      <c r="T8256">
        <v>8.02</v>
      </c>
      <c r="AG8256">
        <v>3</v>
      </c>
      <c r="AH8256">
        <v>11.685</v>
      </c>
      <c r="AT8256">
        <v>8</v>
      </c>
      <c r="AU8256">
        <v>242.624</v>
      </c>
      <c r="BI8256">
        <v>5</v>
      </c>
      <c r="BJ8256">
        <v>0</v>
      </c>
    </row>
    <row r="8257" spans="1:62" x14ac:dyDescent="0.25">
      <c r="A8257" s="35">
        <v>100.70399999999999</v>
      </c>
      <c r="B8257" s="35">
        <v>37.764000000000003</v>
      </c>
      <c r="I8257">
        <v>0</v>
      </c>
      <c r="J8257">
        <v>9.3312000000000008</v>
      </c>
      <c r="S8257">
        <v>0</v>
      </c>
      <c r="T8257">
        <v>171.04</v>
      </c>
      <c r="AG8257">
        <v>5</v>
      </c>
      <c r="AH8257">
        <v>12.246499999999999</v>
      </c>
      <c r="AT8257">
        <v>3</v>
      </c>
      <c r="AU8257">
        <v>46.74</v>
      </c>
      <c r="BI8257">
        <v>6</v>
      </c>
      <c r="BJ8257">
        <v>0.2</v>
      </c>
    </row>
    <row r="8258" spans="1:62" x14ac:dyDescent="0.25">
      <c r="A8258" s="35">
        <v>368.91</v>
      </c>
      <c r="B8258" s="35">
        <v>180.76589999999999</v>
      </c>
      <c r="I8258">
        <v>0.7</v>
      </c>
      <c r="J8258">
        <v>-10.0372</v>
      </c>
      <c r="S8258">
        <v>0</v>
      </c>
      <c r="T8258">
        <v>19.440000000000001</v>
      </c>
      <c r="AG8258">
        <v>6</v>
      </c>
      <c r="AH8258">
        <v>37.764000000000003</v>
      </c>
      <c r="AT8258">
        <v>5</v>
      </c>
      <c r="AU8258">
        <v>174.95</v>
      </c>
      <c r="BI8258">
        <v>9</v>
      </c>
      <c r="BJ8258">
        <v>0</v>
      </c>
    </row>
    <row r="8259" spans="1:62" x14ac:dyDescent="0.25">
      <c r="A8259" s="35">
        <v>8.02</v>
      </c>
      <c r="B8259" s="35">
        <v>3.7694000000000001</v>
      </c>
      <c r="I8259">
        <v>0</v>
      </c>
      <c r="J8259">
        <v>30.734999999999999</v>
      </c>
      <c r="S8259">
        <v>0.7</v>
      </c>
      <c r="T8259">
        <v>13.092000000000001</v>
      </c>
      <c r="AG8259">
        <v>9</v>
      </c>
      <c r="AH8259">
        <v>180.76589999999999</v>
      </c>
      <c r="AT8259">
        <v>6</v>
      </c>
      <c r="AU8259">
        <v>100.70399999999999</v>
      </c>
      <c r="BI8259">
        <v>1</v>
      </c>
      <c r="BJ8259">
        <v>0</v>
      </c>
    </row>
    <row r="8260" spans="1:62" x14ac:dyDescent="0.25">
      <c r="A8260" s="35">
        <v>171.04</v>
      </c>
      <c r="B8260" s="35">
        <v>44.470399999999998</v>
      </c>
      <c r="I8260">
        <v>0.2</v>
      </c>
      <c r="J8260">
        <v>12.8499</v>
      </c>
      <c r="S8260">
        <v>0</v>
      </c>
      <c r="T8260">
        <v>122.94</v>
      </c>
      <c r="AG8260">
        <v>1</v>
      </c>
      <c r="AH8260">
        <v>3.7694000000000001</v>
      </c>
      <c r="AT8260">
        <v>9</v>
      </c>
      <c r="AU8260">
        <v>368.91</v>
      </c>
      <c r="BI8260">
        <v>4</v>
      </c>
      <c r="BJ8260">
        <v>0</v>
      </c>
    </row>
    <row r="8261" spans="1:62" x14ac:dyDescent="0.25">
      <c r="A8261" s="35">
        <v>19.440000000000001</v>
      </c>
      <c r="B8261" s="35">
        <v>9.3312000000000008</v>
      </c>
      <c r="I8261">
        <v>0</v>
      </c>
      <c r="J8261">
        <v>5.1947999999999999</v>
      </c>
      <c r="S8261">
        <v>0.2</v>
      </c>
      <c r="T8261">
        <v>35.448</v>
      </c>
      <c r="AG8261">
        <v>4</v>
      </c>
      <c r="AH8261">
        <v>44.470399999999998</v>
      </c>
      <c r="AT8261">
        <v>1</v>
      </c>
      <c r="AU8261">
        <v>8.02</v>
      </c>
      <c r="BI8261">
        <v>3</v>
      </c>
      <c r="BJ8261">
        <v>0</v>
      </c>
    </row>
    <row r="8262" spans="1:62" x14ac:dyDescent="0.25">
      <c r="A8262" s="35">
        <v>13.092000000000001</v>
      </c>
      <c r="B8262" s="35">
        <v>-10.0372</v>
      </c>
      <c r="I8262">
        <v>0.5</v>
      </c>
      <c r="J8262">
        <v>-47.174999999999997</v>
      </c>
      <c r="S8262">
        <v>0</v>
      </c>
      <c r="T8262">
        <v>19.98</v>
      </c>
      <c r="AG8262">
        <v>3</v>
      </c>
      <c r="AH8262">
        <v>9.3312000000000008</v>
      </c>
      <c r="AT8262">
        <v>4</v>
      </c>
      <c r="AU8262">
        <v>171.04</v>
      </c>
      <c r="BI8262">
        <v>4</v>
      </c>
      <c r="BJ8262">
        <v>0.7</v>
      </c>
    </row>
    <row r="8263" spans="1:62" x14ac:dyDescent="0.25">
      <c r="A8263" s="35">
        <v>122.94</v>
      </c>
      <c r="B8263" s="35">
        <v>30.734999999999999</v>
      </c>
      <c r="I8263">
        <v>0.2</v>
      </c>
      <c r="J8263">
        <v>2.7719999999999998</v>
      </c>
      <c r="S8263">
        <v>0.5</v>
      </c>
      <c r="T8263">
        <v>69.375</v>
      </c>
      <c r="AG8263">
        <v>4</v>
      </c>
      <c r="AH8263">
        <v>-10.0372</v>
      </c>
      <c r="AT8263">
        <v>3</v>
      </c>
      <c r="AU8263">
        <v>19.440000000000001</v>
      </c>
      <c r="BI8263">
        <v>3</v>
      </c>
      <c r="BJ8263">
        <v>0</v>
      </c>
    </row>
    <row r="8264" spans="1:62" x14ac:dyDescent="0.25">
      <c r="A8264" s="35">
        <v>35.448</v>
      </c>
      <c r="B8264" s="35">
        <v>12.8499</v>
      </c>
      <c r="I8264">
        <v>0.2</v>
      </c>
      <c r="J8264">
        <v>250.39599999999999</v>
      </c>
      <c r="S8264">
        <v>0.2</v>
      </c>
      <c r="T8264">
        <v>31.68</v>
      </c>
      <c r="AG8264">
        <v>3</v>
      </c>
      <c r="AH8264">
        <v>30.734999999999999</v>
      </c>
      <c r="AT8264">
        <v>4</v>
      </c>
      <c r="AU8264">
        <v>13.092000000000001</v>
      </c>
      <c r="BI8264">
        <v>7</v>
      </c>
      <c r="BJ8264">
        <v>0.2</v>
      </c>
    </row>
    <row r="8265" spans="1:62" x14ac:dyDescent="0.25">
      <c r="A8265" s="35">
        <v>19.98</v>
      </c>
      <c r="B8265" s="35">
        <v>5.1947999999999999</v>
      </c>
      <c r="I8265">
        <v>0.2</v>
      </c>
      <c r="J8265">
        <v>3.1536</v>
      </c>
      <c r="S8265">
        <v>0.2</v>
      </c>
      <c r="T8265">
        <v>2003.1679999999999</v>
      </c>
      <c r="AG8265">
        <v>7</v>
      </c>
      <c r="AH8265">
        <v>12.8499</v>
      </c>
      <c r="AT8265">
        <v>3</v>
      </c>
      <c r="AU8265">
        <v>122.94</v>
      </c>
      <c r="BI8265">
        <v>2</v>
      </c>
      <c r="BJ8265">
        <v>0</v>
      </c>
    </row>
    <row r="8266" spans="1:62" x14ac:dyDescent="0.25">
      <c r="A8266" s="35">
        <v>69.375</v>
      </c>
      <c r="B8266" s="35">
        <v>-47.174999999999997</v>
      </c>
      <c r="I8266">
        <v>0.1</v>
      </c>
      <c r="J8266">
        <v>313.26240000000001</v>
      </c>
      <c r="S8266">
        <v>0.2</v>
      </c>
      <c r="T8266">
        <v>9.3439999999999994</v>
      </c>
      <c r="AG8266">
        <v>2</v>
      </c>
      <c r="AH8266">
        <v>5.1947999999999999</v>
      </c>
      <c r="AT8266">
        <v>7</v>
      </c>
      <c r="AU8266">
        <v>35.448</v>
      </c>
      <c r="BI8266">
        <v>1</v>
      </c>
      <c r="BJ8266">
        <v>0.5</v>
      </c>
    </row>
    <row r="8267" spans="1:62" x14ac:dyDescent="0.25">
      <c r="A8267" s="35">
        <v>31.68</v>
      </c>
      <c r="B8267" s="35">
        <v>2.7719999999999998</v>
      </c>
      <c r="I8267">
        <v>0.2</v>
      </c>
      <c r="J8267">
        <v>4.8391999999999999</v>
      </c>
      <c r="S8267">
        <v>0.1</v>
      </c>
      <c r="T8267">
        <v>2563.056</v>
      </c>
      <c r="AG8267">
        <v>1</v>
      </c>
      <c r="AH8267">
        <v>-47.174999999999997</v>
      </c>
      <c r="AT8267">
        <v>2</v>
      </c>
      <c r="AU8267">
        <v>19.98</v>
      </c>
      <c r="BI8267">
        <v>4</v>
      </c>
      <c r="BJ8267">
        <v>0.2</v>
      </c>
    </row>
    <row r="8268" spans="1:62" x14ac:dyDescent="0.25">
      <c r="A8268" s="35">
        <v>2003.1679999999999</v>
      </c>
      <c r="B8268" s="35">
        <v>250.39599999999999</v>
      </c>
      <c r="I8268">
        <v>0.2</v>
      </c>
      <c r="J8268">
        <v>0.29959999999999998</v>
      </c>
      <c r="S8268">
        <v>0.2</v>
      </c>
      <c r="T8268">
        <v>387.13600000000002</v>
      </c>
      <c r="AG8268">
        <v>4</v>
      </c>
      <c r="AH8268">
        <v>2.7719999999999998</v>
      </c>
      <c r="AT8268">
        <v>1</v>
      </c>
      <c r="AU8268">
        <v>69.375</v>
      </c>
      <c r="BI8268">
        <v>4</v>
      </c>
      <c r="BJ8268">
        <v>0.2</v>
      </c>
    </row>
    <row r="8269" spans="1:62" x14ac:dyDescent="0.25">
      <c r="A8269" s="35">
        <v>9.3439999999999994</v>
      </c>
      <c r="B8269" s="35">
        <v>3.1536</v>
      </c>
      <c r="I8269">
        <v>0</v>
      </c>
      <c r="J8269">
        <v>282.20920000000001</v>
      </c>
      <c r="S8269">
        <v>0.2</v>
      </c>
      <c r="T8269">
        <v>3.4239999999999999</v>
      </c>
      <c r="AG8269">
        <v>4</v>
      </c>
      <c r="AH8269">
        <v>250.39599999999999</v>
      </c>
      <c r="AT8269">
        <v>4</v>
      </c>
      <c r="AU8269">
        <v>31.68</v>
      </c>
      <c r="BI8269">
        <v>2</v>
      </c>
      <c r="BJ8269">
        <v>0.2</v>
      </c>
    </row>
    <row r="8270" spans="1:62" x14ac:dyDescent="0.25">
      <c r="A8270" s="35">
        <v>2563.056</v>
      </c>
      <c r="B8270" s="35">
        <v>313.26240000000001</v>
      </c>
      <c r="I8270">
        <v>0.2</v>
      </c>
      <c r="J8270">
        <v>15.607799999999999</v>
      </c>
      <c r="S8270">
        <v>0</v>
      </c>
      <c r="T8270">
        <v>1085.42</v>
      </c>
      <c r="AG8270">
        <v>2</v>
      </c>
      <c r="AH8270">
        <v>3.1536</v>
      </c>
      <c r="AT8270">
        <v>4</v>
      </c>
      <c r="AU8270">
        <v>2003.1679999999999</v>
      </c>
      <c r="BI8270">
        <v>8</v>
      </c>
      <c r="BJ8270">
        <v>0.1</v>
      </c>
    </row>
    <row r="8271" spans="1:62" x14ac:dyDescent="0.25">
      <c r="A8271" s="35">
        <v>387.13600000000002</v>
      </c>
      <c r="B8271" s="35">
        <v>4.8391999999999999</v>
      </c>
      <c r="I8271">
        <v>0.7</v>
      </c>
      <c r="J8271">
        <v>-2.7587999999999999</v>
      </c>
      <c r="S8271">
        <v>0.2</v>
      </c>
      <c r="T8271">
        <v>43.055999999999997</v>
      </c>
      <c r="AG8271">
        <v>8</v>
      </c>
      <c r="AH8271">
        <v>313.26240000000001</v>
      </c>
      <c r="AT8271">
        <v>2</v>
      </c>
      <c r="AU8271">
        <v>9.3439999999999994</v>
      </c>
      <c r="BI8271">
        <v>4</v>
      </c>
      <c r="BJ8271">
        <v>0.2</v>
      </c>
    </row>
    <row r="8272" spans="1:62" x14ac:dyDescent="0.25">
      <c r="A8272" s="35">
        <v>3.4239999999999999</v>
      </c>
      <c r="B8272" s="35">
        <v>0.29959999999999998</v>
      </c>
      <c r="I8272">
        <v>0.7</v>
      </c>
      <c r="J8272">
        <v>-26.725999999999999</v>
      </c>
      <c r="S8272">
        <v>0.7</v>
      </c>
      <c r="T8272">
        <v>3.762</v>
      </c>
      <c r="AG8272">
        <v>4</v>
      </c>
      <c r="AH8272">
        <v>4.8391999999999999</v>
      </c>
      <c r="AT8272">
        <v>8</v>
      </c>
      <c r="AU8272">
        <v>2563.056</v>
      </c>
      <c r="BI8272">
        <v>1</v>
      </c>
      <c r="BJ8272">
        <v>0.2</v>
      </c>
    </row>
    <row r="8273" spans="1:62" x14ac:dyDescent="0.25">
      <c r="A8273" s="35">
        <v>1085.42</v>
      </c>
      <c r="B8273" s="35">
        <v>282.20920000000001</v>
      </c>
      <c r="I8273">
        <v>0.2</v>
      </c>
      <c r="J8273">
        <v>32.434199999999997</v>
      </c>
      <c r="S8273">
        <v>0.7</v>
      </c>
      <c r="T8273">
        <v>34.86</v>
      </c>
      <c r="AG8273">
        <v>1</v>
      </c>
      <c r="AH8273">
        <v>0.29959999999999998</v>
      </c>
      <c r="AT8273">
        <v>4</v>
      </c>
      <c r="AU8273">
        <v>387.13600000000002</v>
      </c>
      <c r="BI8273">
        <v>7</v>
      </c>
      <c r="BJ8273">
        <v>0</v>
      </c>
    </row>
    <row r="8274" spans="1:62" x14ac:dyDescent="0.25">
      <c r="A8274" s="35">
        <v>43.055999999999997</v>
      </c>
      <c r="B8274" s="35">
        <v>15.607799999999999</v>
      </c>
      <c r="I8274">
        <v>0</v>
      </c>
      <c r="J8274">
        <v>87.757800000000003</v>
      </c>
      <c r="S8274">
        <v>0.2</v>
      </c>
      <c r="T8274">
        <v>432.45600000000002</v>
      </c>
      <c r="AG8274">
        <v>7</v>
      </c>
      <c r="AH8274">
        <v>282.20920000000001</v>
      </c>
      <c r="AT8274">
        <v>1</v>
      </c>
      <c r="AU8274">
        <v>3.4239999999999999</v>
      </c>
      <c r="BI8274">
        <v>9</v>
      </c>
      <c r="BJ8274">
        <v>0.2</v>
      </c>
    </row>
    <row r="8275" spans="1:62" x14ac:dyDescent="0.25">
      <c r="A8275" s="35">
        <v>3.762</v>
      </c>
      <c r="B8275" s="35">
        <v>-2.7587999999999999</v>
      </c>
      <c r="I8275">
        <v>0.2</v>
      </c>
      <c r="J8275">
        <v>22.015799999999999</v>
      </c>
      <c r="S8275">
        <v>0</v>
      </c>
      <c r="T8275">
        <v>675.06</v>
      </c>
      <c r="AG8275">
        <v>9</v>
      </c>
      <c r="AH8275">
        <v>15.607799999999999</v>
      </c>
      <c r="AT8275">
        <v>7</v>
      </c>
      <c r="AU8275">
        <v>1085.42</v>
      </c>
      <c r="BI8275">
        <v>3</v>
      </c>
      <c r="BJ8275">
        <v>0.7</v>
      </c>
    </row>
    <row r="8276" spans="1:62" x14ac:dyDescent="0.25">
      <c r="A8276" s="35">
        <v>34.86</v>
      </c>
      <c r="B8276" s="35">
        <v>-26.725999999999999</v>
      </c>
      <c r="I8276">
        <v>0.2</v>
      </c>
      <c r="J8276">
        <v>25.875</v>
      </c>
      <c r="S8276">
        <v>0.2</v>
      </c>
      <c r="T8276">
        <v>65.231999999999999</v>
      </c>
      <c r="AG8276">
        <v>3</v>
      </c>
      <c r="AH8276">
        <v>-2.7587999999999999</v>
      </c>
      <c r="AT8276">
        <v>9</v>
      </c>
      <c r="AU8276">
        <v>43.055999999999997</v>
      </c>
      <c r="BI8276">
        <v>2</v>
      </c>
      <c r="BJ8276">
        <v>0.7</v>
      </c>
    </row>
    <row r="8277" spans="1:62" x14ac:dyDescent="0.25">
      <c r="A8277" s="35">
        <v>432.45600000000002</v>
      </c>
      <c r="B8277" s="35">
        <v>32.434199999999997</v>
      </c>
      <c r="I8277">
        <v>0.3</v>
      </c>
      <c r="J8277">
        <v>137.26400000000001</v>
      </c>
      <c r="S8277">
        <v>0.2</v>
      </c>
      <c r="T8277">
        <v>207</v>
      </c>
      <c r="AG8277">
        <v>2</v>
      </c>
      <c r="AH8277">
        <v>-26.725999999999999</v>
      </c>
      <c r="AT8277">
        <v>3</v>
      </c>
      <c r="AU8277">
        <v>3.762</v>
      </c>
      <c r="BI8277">
        <v>3</v>
      </c>
      <c r="BJ8277">
        <v>0.2</v>
      </c>
    </row>
    <row r="8278" spans="1:62" x14ac:dyDescent="0.25">
      <c r="A8278" s="35">
        <v>675.06</v>
      </c>
      <c r="B8278" s="35">
        <v>87.757800000000003</v>
      </c>
      <c r="I8278">
        <v>0.2</v>
      </c>
      <c r="J8278">
        <v>14.2272</v>
      </c>
      <c r="S8278">
        <v>0.3</v>
      </c>
      <c r="T8278">
        <v>600.53</v>
      </c>
      <c r="AG8278">
        <v>3</v>
      </c>
      <c r="AH8278">
        <v>32.434199999999997</v>
      </c>
      <c r="AT8278">
        <v>2</v>
      </c>
      <c r="AU8278">
        <v>34.86</v>
      </c>
      <c r="BI8278">
        <v>3</v>
      </c>
      <c r="BJ8278">
        <v>0</v>
      </c>
    </row>
    <row r="8279" spans="1:62" x14ac:dyDescent="0.25">
      <c r="A8279" s="35">
        <v>65.231999999999999</v>
      </c>
      <c r="B8279" s="35">
        <v>22.015799999999999</v>
      </c>
      <c r="I8279">
        <v>0.2</v>
      </c>
      <c r="J8279">
        <v>135.45599999999999</v>
      </c>
      <c r="S8279">
        <v>0.2</v>
      </c>
      <c r="T8279">
        <v>59.904000000000003</v>
      </c>
      <c r="AG8279">
        <v>3</v>
      </c>
      <c r="AH8279">
        <v>87.757800000000003</v>
      </c>
      <c r="AT8279">
        <v>3</v>
      </c>
      <c r="AU8279">
        <v>432.45600000000002</v>
      </c>
      <c r="BI8279">
        <v>3</v>
      </c>
      <c r="BJ8279">
        <v>0.2</v>
      </c>
    </row>
    <row r="8280" spans="1:62" x14ac:dyDescent="0.25">
      <c r="A8280" s="35">
        <v>207</v>
      </c>
      <c r="B8280" s="35">
        <v>25.875</v>
      </c>
      <c r="I8280">
        <v>0.6</v>
      </c>
      <c r="J8280">
        <v>-33.641399999999997</v>
      </c>
      <c r="S8280">
        <v>0.2</v>
      </c>
      <c r="T8280">
        <v>637.44000000000005</v>
      </c>
      <c r="AG8280">
        <v>3</v>
      </c>
      <c r="AH8280">
        <v>22.015799999999999</v>
      </c>
      <c r="AT8280">
        <v>3</v>
      </c>
      <c r="AU8280">
        <v>675.06</v>
      </c>
      <c r="BI8280">
        <v>3</v>
      </c>
      <c r="BJ8280">
        <v>0.2</v>
      </c>
    </row>
    <row r="8281" spans="1:62" x14ac:dyDescent="0.25">
      <c r="A8281" s="35">
        <v>600.53</v>
      </c>
      <c r="B8281" s="35">
        <v>137.26400000000001</v>
      </c>
      <c r="I8281">
        <v>0.2</v>
      </c>
      <c r="J8281">
        <v>10.8864</v>
      </c>
      <c r="S8281">
        <v>0.6</v>
      </c>
      <c r="T8281">
        <v>51.756</v>
      </c>
      <c r="AG8281">
        <v>3</v>
      </c>
      <c r="AH8281">
        <v>25.875</v>
      </c>
      <c r="AT8281">
        <v>3</v>
      </c>
      <c r="AU8281">
        <v>65.231999999999999</v>
      </c>
      <c r="BI8281">
        <v>2</v>
      </c>
      <c r="BJ8281">
        <v>0.3</v>
      </c>
    </row>
    <row r="8282" spans="1:62" x14ac:dyDescent="0.25">
      <c r="A8282" s="35">
        <v>59.904000000000003</v>
      </c>
      <c r="B8282" s="35">
        <v>14.2272</v>
      </c>
      <c r="I8282">
        <v>0.2</v>
      </c>
      <c r="J8282">
        <v>4.1965000000000003</v>
      </c>
      <c r="S8282">
        <v>0.2</v>
      </c>
      <c r="T8282">
        <v>31.103999999999999</v>
      </c>
      <c r="AG8282">
        <v>2</v>
      </c>
      <c r="AH8282">
        <v>137.26400000000001</v>
      </c>
      <c r="AT8282">
        <v>3</v>
      </c>
      <c r="AU8282">
        <v>207</v>
      </c>
      <c r="BI8282">
        <v>2</v>
      </c>
      <c r="BJ8282">
        <v>0.2</v>
      </c>
    </row>
    <row r="8283" spans="1:62" x14ac:dyDescent="0.25">
      <c r="A8283" s="35">
        <v>637.44000000000005</v>
      </c>
      <c r="B8283" s="35">
        <v>135.45599999999999</v>
      </c>
      <c r="I8283">
        <v>0.2</v>
      </c>
      <c r="J8283">
        <v>41.718600000000002</v>
      </c>
      <c r="S8283">
        <v>0.2</v>
      </c>
      <c r="T8283">
        <v>47.96</v>
      </c>
      <c r="AG8283">
        <v>2</v>
      </c>
      <c r="AH8283">
        <v>14.2272</v>
      </c>
      <c r="AT8283">
        <v>2</v>
      </c>
      <c r="AU8283">
        <v>600.53</v>
      </c>
      <c r="BI8283">
        <v>8</v>
      </c>
      <c r="BJ8283">
        <v>0.2</v>
      </c>
    </row>
    <row r="8284" spans="1:62" x14ac:dyDescent="0.25">
      <c r="A8284" s="35">
        <v>51.756</v>
      </c>
      <c r="B8284" s="35">
        <v>-33.641399999999997</v>
      </c>
      <c r="I8284">
        <v>0.2</v>
      </c>
      <c r="J8284">
        <v>15.8436</v>
      </c>
      <c r="S8284">
        <v>0.2</v>
      </c>
      <c r="T8284">
        <v>158.928</v>
      </c>
      <c r="AG8284">
        <v>8</v>
      </c>
      <c r="AH8284">
        <v>135.45599999999999</v>
      </c>
      <c r="AT8284">
        <v>2</v>
      </c>
      <c r="AU8284">
        <v>59.904000000000003</v>
      </c>
      <c r="BI8284">
        <v>3</v>
      </c>
      <c r="BJ8284">
        <v>0.6</v>
      </c>
    </row>
    <row r="8285" spans="1:62" x14ac:dyDescent="0.25">
      <c r="A8285" s="35">
        <v>31.103999999999999</v>
      </c>
      <c r="B8285" s="35">
        <v>10.8864</v>
      </c>
      <c r="I8285">
        <v>0.2</v>
      </c>
      <c r="J8285">
        <v>-1.0409999999999999</v>
      </c>
      <c r="S8285">
        <v>0.2</v>
      </c>
      <c r="T8285">
        <v>211.24799999999999</v>
      </c>
      <c r="AG8285">
        <v>3</v>
      </c>
      <c r="AH8285">
        <v>-33.641399999999997</v>
      </c>
      <c r="AT8285">
        <v>8</v>
      </c>
      <c r="AU8285">
        <v>637.44000000000005</v>
      </c>
      <c r="BI8285">
        <v>6</v>
      </c>
      <c r="BJ8285">
        <v>0.2</v>
      </c>
    </row>
    <row r="8286" spans="1:62" x14ac:dyDescent="0.25">
      <c r="A8286" s="35">
        <v>47.96</v>
      </c>
      <c r="B8286" s="35">
        <v>4.1965000000000003</v>
      </c>
      <c r="I8286">
        <v>0.2</v>
      </c>
      <c r="J8286">
        <v>0.99629999999999996</v>
      </c>
      <c r="S8286">
        <v>0.2</v>
      </c>
      <c r="T8286">
        <v>5.5519999999999996</v>
      </c>
      <c r="AG8286">
        <v>6</v>
      </c>
      <c r="AH8286">
        <v>10.8864</v>
      </c>
      <c r="AT8286">
        <v>3</v>
      </c>
      <c r="AU8286">
        <v>51.756</v>
      </c>
      <c r="BI8286">
        <v>5</v>
      </c>
      <c r="BJ8286">
        <v>0.2</v>
      </c>
    </row>
    <row r="8287" spans="1:62" x14ac:dyDescent="0.25">
      <c r="A8287" s="35">
        <v>158.928</v>
      </c>
      <c r="B8287" s="35">
        <v>41.718600000000002</v>
      </c>
      <c r="I8287">
        <v>0.7</v>
      </c>
      <c r="J8287">
        <v>-7.5768000000000004</v>
      </c>
      <c r="S8287">
        <v>0.2</v>
      </c>
      <c r="T8287">
        <v>2.952</v>
      </c>
      <c r="AG8287">
        <v>5</v>
      </c>
      <c r="AH8287">
        <v>4.1965000000000003</v>
      </c>
      <c r="AT8287">
        <v>6</v>
      </c>
      <c r="AU8287">
        <v>31.103999999999999</v>
      </c>
      <c r="BI8287">
        <v>7</v>
      </c>
      <c r="BJ8287">
        <v>0.2</v>
      </c>
    </row>
    <row r="8288" spans="1:62" x14ac:dyDescent="0.25">
      <c r="A8288" s="35">
        <v>211.24799999999999</v>
      </c>
      <c r="B8288" s="35">
        <v>15.8436</v>
      </c>
      <c r="I8288">
        <v>0.2</v>
      </c>
      <c r="J8288">
        <v>5.9695999999999998</v>
      </c>
      <c r="S8288">
        <v>0.7</v>
      </c>
      <c r="T8288">
        <v>10.332000000000001</v>
      </c>
      <c r="AG8288">
        <v>7</v>
      </c>
      <c r="AH8288">
        <v>41.718600000000002</v>
      </c>
      <c r="AT8288">
        <v>5</v>
      </c>
      <c r="AU8288">
        <v>47.96</v>
      </c>
      <c r="BI8288">
        <v>6</v>
      </c>
      <c r="BJ8288">
        <v>0.2</v>
      </c>
    </row>
    <row r="8289" spans="1:62" x14ac:dyDescent="0.25">
      <c r="A8289" s="35">
        <v>5.5519999999999996</v>
      </c>
      <c r="B8289" s="35">
        <v>-1.0409999999999999</v>
      </c>
      <c r="I8289">
        <v>0</v>
      </c>
      <c r="J8289">
        <v>74.974999999999994</v>
      </c>
      <c r="S8289">
        <v>0.2</v>
      </c>
      <c r="T8289">
        <v>18.367999999999999</v>
      </c>
      <c r="AG8289">
        <v>6</v>
      </c>
      <c r="AH8289">
        <v>15.8436</v>
      </c>
      <c r="AT8289">
        <v>7</v>
      </c>
      <c r="AU8289">
        <v>158.928</v>
      </c>
      <c r="BI8289">
        <v>2</v>
      </c>
      <c r="BJ8289">
        <v>0.2</v>
      </c>
    </row>
    <row r="8290" spans="1:62" x14ac:dyDescent="0.25">
      <c r="A8290" s="35">
        <v>2.952</v>
      </c>
      <c r="B8290" s="35">
        <v>0.99629999999999996</v>
      </c>
      <c r="I8290">
        <v>0</v>
      </c>
      <c r="J8290">
        <v>12.744</v>
      </c>
      <c r="S8290">
        <v>0</v>
      </c>
      <c r="T8290">
        <v>299.89999999999998</v>
      </c>
      <c r="AG8290">
        <v>2</v>
      </c>
      <c r="AH8290">
        <v>-1.0409999999999999</v>
      </c>
      <c r="AT8290">
        <v>6</v>
      </c>
      <c r="AU8290">
        <v>211.24799999999999</v>
      </c>
      <c r="BI8290">
        <v>1</v>
      </c>
      <c r="BJ8290">
        <v>0.2</v>
      </c>
    </row>
    <row r="8291" spans="1:62" x14ac:dyDescent="0.25">
      <c r="A8291" s="35">
        <v>10.332000000000001</v>
      </c>
      <c r="B8291" s="35">
        <v>-7.5768000000000004</v>
      </c>
      <c r="I8291">
        <v>0</v>
      </c>
      <c r="J8291">
        <v>26.8752</v>
      </c>
      <c r="S8291">
        <v>0</v>
      </c>
      <c r="T8291">
        <v>26.55</v>
      </c>
      <c r="AG8291">
        <v>1</v>
      </c>
      <c r="AH8291">
        <v>0.99629999999999996</v>
      </c>
      <c r="AT8291">
        <v>2</v>
      </c>
      <c r="AU8291">
        <v>5.5519999999999996</v>
      </c>
      <c r="BI8291">
        <v>3</v>
      </c>
      <c r="BJ8291">
        <v>0.7</v>
      </c>
    </row>
    <row r="8292" spans="1:62" x14ac:dyDescent="0.25">
      <c r="A8292" s="35">
        <v>18.367999999999999</v>
      </c>
      <c r="B8292" s="35">
        <v>5.9695999999999998</v>
      </c>
      <c r="I8292">
        <v>0.2</v>
      </c>
      <c r="J8292">
        <v>0.73919999999999997</v>
      </c>
      <c r="S8292">
        <v>0</v>
      </c>
      <c r="T8292">
        <v>111.98</v>
      </c>
      <c r="AG8292">
        <v>3</v>
      </c>
      <c r="AH8292">
        <v>-7.5768000000000004</v>
      </c>
      <c r="AT8292">
        <v>1</v>
      </c>
      <c r="AU8292">
        <v>2.952</v>
      </c>
      <c r="BI8292">
        <v>4</v>
      </c>
      <c r="BJ8292">
        <v>0.2</v>
      </c>
    </row>
    <row r="8293" spans="1:62" x14ac:dyDescent="0.25">
      <c r="A8293" s="35">
        <v>299.89999999999998</v>
      </c>
      <c r="B8293" s="35">
        <v>74.974999999999994</v>
      </c>
      <c r="I8293">
        <v>0.2</v>
      </c>
      <c r="J8293">
        <v>4.2717000000000001</v>
      </c>
      <c r="S8293">
        <v>0.2</v>
      </c>
      <c r="T8293">
        <v>4.9279999999999999</v>
      </c>
      <c r="AG8293">
        <v>4</v>
      </c>
      <c r="AH8293">
        <v>5.9695999999999998</v>
      </c>
      <c r="AT8293">
        <v>3</v>
      </c>
      <c r="AU8293">
        <v>10.332000000000001</v>
      </c>
      <c r="BI8293">
        <v>2</v>
      </c>
      <c r="BJ8293">
        <v>0</v>
      </c>
    </row>
    <row r="8294" spans="1:62" x14ac:dyDescent="0.25">
      <c r="A8294" s="35">
        <v>26.55</v>
      </c>
      <c r="B8294" s="35">
        <v>12.744</v>
      </c>
      <c r="I8294">
        <v>0</v>
      </c>
      <c r="J8294">
        <v>2.0748000000000002</v>
      </c>
      <c r="S8294">
        <v>0.2</v>
      </c>
      <c r="T8294">
        <v>11.784000000000001</v>
      </c>
      <c r="AG8294">
        <v>2</v>
      </c>
      <c r="AH8294">
        <v>74.974999999999994</v>
      </c>
      <c r="AT8294">
        <v>4</v>
      </c>
      <c r="AU8294">
        <v>18.367999999999999</v>
      </c>
      <c r="BI8294">
        <v>9</v>
      </c>
      <c r="BJ8294">
        <v>0</v>
      </c>
    </row>
    <row r="8295" spans="1:62" x14ac:dyDescent="0.25">
      <c r="A8295" s="35">
        <v>111.98</v>
      </c>
      <c r="B8295" s="35">
        <v>26.8752</v>
      </c>
      <c r="I8295">
        <v>0</v>
      </c>
      <c r="J8295">
        <v>81.432000000000002</v>
      </c>
      <c r="S8295">
        <v>0</v>
      </c>
      <c r="T8295">
        <v>7.98</v>
      </c>
      <c r="AG8295">
        <v>9</v>
      </c>
      <c r="AH8295">
        <v>12.744</v>
      </c>
      <c r="AT8295">
        <v>2</v>
      </c>
      <c r="AU8295">
        <v>299.89999999999998</v>
      </c>
      <c r="BI8295">
        <v>2</v>
      </c>
      <c r="BJ8295">
        <v>0</v>
      </c>
    </row>
    <row r="8296" spans="1:62" x14ac:dyDescent="0.25">
      <c r="A8296" s="35">
        <v>4.9279999999999999</v>
      </c>
      <c r="B8296" s="35">
        <v>0.73919999999999997</v>
      </c>
      <c r="I8296">
        <v>0</v>
      </c>
      <c r="J8296">
        <v>659.98</v>
      </c>
      <c r="S8296">
        <v>0</v>
      </c>
      <c r="T8296">
        <v>180.96</v>
      </c>
      <c r="AG8296">
        <v>2</v>
      </c>
      <c r="AH8296">
        <v>26.8752</v>
      </c>
      <c r="AT8296">
        <v>9</v>
      </c>
      <c r="AU8296">
        <v>26.55</v>
      </c>
      <c r="BI8296">
        <v>2</v>
      </c>
      <c r="BJ8296">
        <v>0.2</v>
      </c>
    </row>
    <row r="8297" spans="1:62" x14ac:dyDescent="0.25">
      <c r="A8297" s="35">
        <v>11.784000000000001</v>
      </c>
      <c r="B8297" s="35">
        <v>4.2717000000000001</v>
      </c>
      <c r="I8297">
        <v>0.2</v>
      </c>
      <c r="J8297">
        <v>45.293999999999997</v>
      </c>
      <c r="S8297">
        <v>0</v>
      </c>
      <c r="T8297">
        <v>1649.95</v>
      </c>
      <c r="AG8297">
        <v>2</v>
      </c>
      <c r="AH8297">
        <v>0.73919999999999997</v>
      </c>
      <c r="AT8297">
        <v>2</v>
      </c>
      <c r="AU8297">
        <v>111.98</v>
      </c>
      <c r="BI8297">
        <v>3</v>
      </c>
      <c r="BJ8297">
        <v>0.2</v>
      </c>
    </row>
    <row r="8298" spans="1:62" x14ac:dyDescent="0.25">
      <c r="A8298" s="35">
        <v>7.98</v>
      </c>
      <c r="B8298" s="35">
        <v>2.0748000000000002</v>
      </c>
      <c r="I8298">
        <v>0.2</v>
      </c>
      <c r="J8298">
        <v>8.2782</v>
      </c>
      <c r="S8298">
        <v>0.2</v>
      </c>
      <c r="T8298">
        <v>362.35199999999998</v>
      </c>
      <c r="AG8298">
        <v>3</v>
      </c>
      <c r="AH8298">
        <v>4.2717000000000001</v>
      </c>
      <c r="AT8298">
        <v>2</v>
      </c>
      <c r="AU8298">
        <v>4.9279999999999999</v>
      </c>
      <c r="BI8298">
        <v>3</v>
      </c>
      <c r="BJ8298">
        <v>0</v>
      </c>
    </row>
    <row r="8299" spans="1:62" x14ac:dyDescent="0.25">
      <c r="A8299" s="35">
        <v>180.96</v>
      </c>
      <c r="B8299" s="35">
        <v>81.432000000000002</v>
      </c>
      <c r="I8299">
        <v>0.2</v>
      </c>
      <c r="J8299">
        <v>36.477600000000002</v>
      </c>
      <c r="S8299">
        <v>0.2</v>
      </c>
      <c r="T8299">
        <v>73.584000000000003</v>
      </c>
      <c r="AG8299">
        <v>3</v>
      </c>
      <c r="AH8299">
        <v>2.0748000000000002</v>
      </c>
      <c r="AT8299">
        <v>3</v>
      </c>
      <c r="AU8299">
        <v>11.784000000000001</v>
      </c>
      <c r="BI8299">
        <v>2</v>
      </c>
      <c r="BJ8299">
        <v>0</v>
      </c>
    </row>
    <row r="8300" spans="1:62" x14ac:dyDescent="0.25">
      <c r="A8300" s="35">
        <v>1649.95</v>
      </c>
      <c r="B8300" s="35">
        <v>659.98</v>
      </c>
      <c r="I8300">
        <v>0</v>
      </c>
      <c r="J8300">
        <v>15.552</v>
      </c>
      <c r="S8300">
        <v>0.2</v>
      </c>
      <c r="T8300">
        <v>486.36799999999999</v>
      </c>
      <c r="AG8300">
        <v>2</v>
      </c>
      <c r="AH8300">
        <v>81.432000000000002</v>
      </c>
      <c r="AT8300">
        <v>3</v>
      </c>
      <c r="AU8300">
        <v>7.98</v>
      </c>
      <c r="BI8300">
        <v>5</v>
      </c>
      <c r="BJ8300">
        <v>0</v>
      </c>
    </row>
    <row r="8301" spans="1:62" x14ac:dyDescent="0.25">
      <c r="A8301" s="35">
        <v>362.35199999999998</v>
      </c>
      <c r="B8301" s="35">
        <v>45.293999999999997</v>
      </c>
      <c r="I8301">
        <v>0</v>
      </c>
      <c r="J8301">
        <v>19.255600000000001</v>
      </c>
      <c r="S8301">
        <v>0</v>
      </c>
      <c r="T8301">
        <v>32.4</v>
      </c>
      <c r="AG8301">
        <v>5</v>
      </c>
      <c r="AH8301">
        <v>659.98</v>
      </c>
      <c r="AT8301">
        <v>2</v>
      </c>
      <c r="AU8301">
        <v>180.96</v>
      </c>
      <c r="BI8301">
        <v>3</v>
      </c>
      <c r="BJ8301">
        <v>0.2</v>
      </c>
    </row>
    <row r="8302" spans="1:62" x14ac:dyDescent="0.25">
      <c r="A8302" s="35">
        <v>73.584000000000003</v>
      </c>
      <c r="B8302" s="35">
        <v>8.2782</v>
      </c>
      <c r="I8302">
        <v>0</v>
      </c>
      <c r="J8302">
        <v>35.677599999999998</v>
      </c>
      <c r="S8302">
        <v>0</v>
      </c>
      <c r="T8302">
        <v>41.86</v>
      </c>
      <c r="AG8302">
        <v>3</v>
      </c>
      <c r="AH8302">
        <v>45.293999999999997</v>
      </c>
      <c r="AT8302">
        <v>5</v>
      </c>
      <c r="AU8302">
        <v>1649.95</v>
      </c>
      <c r="BI8302">
        <v>2</v>
      </c>
      <c r="BJ8302">
        <v>0.2</v>
      </c>
    </row>
    <row r="8303" spans="1:62" x14ac:dyDescent="0.25">
      <c r="A8303" s="35">
        <v>486.36799999999999</v>
      </c>
      <c r="B8303" s="35">
        <v>36.477600000000002</v>
      </c>
      <c r="I8303">
        <v>0</v>
      </c>
      <c r="J8303">
        <v>11.151</v>
      </c>
      <c r="S8303">
        <v>0</v>
      </c>
      <c r="T8303">
        <v>77.56</v>
      </c>
      <c r="AG8303">
        <v>2</v>
      </c>
      <c r="AH8303">
        <v>8.2782</v>
      </c>
      <c r="AT8303">
        <v>3</v>
      </c>
      <c r="AU8303">
        <v>362.35199999999998</v>
      </c>
      <c r="BI8303">
        <v>4</v>
      </c>
      <c r="BJ8303">
        <v>0.2</v>
      </c>
    </row>
    <row r="8304" spans="1:62" x14ac:dyDescent="0.25">
      <c r="A8304" s="35">
        <v>32.4</v>
      </c>
      <c r="B8304" s="35">
        <v>15.552</v>
      </c>
      <c r="I8304">
        <v>0.2</v>
      </c>
      <c r="J8304">
        <v>8.5845000000000002</v>
      </c>
      <c r="S8304">
        <v>0</v>
      </c>
      <c r="T8304">
        <v>37.17</v>
      </c>
      <c r="AG8304">
        <v>4</v>
      </c>
      <c r="AH8304">
        <v>36.477600000000002</v>
      </c>
      <c r="AT8304">
        <v>2</v>
      </c>
      <c r="AU8304">
        <v>73.584000000000003</v>
      </c>
      <c r="BI8304">
        <v>5</v>
      </c>
      <c r="BJ8304">
        <v>0</v>
      </c>
    </row>
    <row r="8305" spans="1:62" x14ac:dyDescent="0.25">
      <c r="A8305" s="35">
        <v>41.86</v>
      </c>
      <c r="B8305" s="35">
        <v>19.255600000000001</v>
      </c>
      <c r="I8305">
        <v>0.3</v>
      </c>
      <c r="J8305">
        <v>-43.029600000000002</v>
      </c>
      <c r="S8305">
        <v>0.2</v>
      </c>
      <c r="T8305">
        <v>137.352</v>
      </c>
      <c r="AG8305">
        <v>5</v>
      </c>
      <c r="AH8305">
        <v>15.552</v>
      </c>
      <c r="AT8305">
        <v>4</v>
      </c>
      <c r="AU8305">
        <v>486.36799999999999</v>
      </c>
      <c r="BI8305">
        <v>7</v>
      </c>
      <c r="BJ8305">
        <v>0</v>
      </c>
    </row>
    <row r="8306" spans="1:62" x14ac:dyDescent="0.25">
      <c r="A8306" s="35">
        <v>77.56</v>
      </c>
      <c r="B8306" s="35">
        <v>35.677599999999998</v>
      </c>
      <c r="I8306">
        <v>0</v>
      </c>
      <c r="J8306">
        <v>24.460799999999999</v>
      </c>
      <c r="S8306">
        <v>0.3</v>
      </c>
      <c r="T8306">
        <v>376.50900000000001</v>
      </c>
      <c r="AG8306">
        <v>7</v>
      </c>
      <c r="AH8306">
        <v>19.255600000000001</v>
      </c>
      <c r="AT8306">
        <v>5</v>
      </c>
      <c r="AU8306">
        <v>32.4</v>
      </c>
      <c r="BI8306">
        <v>2</v>
      </c>
      <c r="BJ8306">
        <v>0</v>
      </c>
    </row>
    <row r="8307" spans="1:62" x14ac:dyDescent="0.25">
      <c r="A8307" s="35">
        <v>37.17</v>
      </c>
      <c r="B8307" s="35">
        <v>11.151</v>
      </c>
      <c r="I8307">
        <v>0</v>
      </c>
      <c r="J8307">
        <v>764.3818</v>
      </c>
      <c r="S8307">
        <v>0</v>
      </c>
      <c r="T8307">
        <v>62.72</v>
      </c>
      <c r="AG8307">
        <v>2</v>
      </c>
      <c r="AH8307">
        <v>35.677599999999998</v>
      </c>
      <c r="AT8307">
        <v>7</v>
      </c>
      <c r="AU8307">
        <v>41.86</v>
      </c>
      <c r="BI8307">
        <v>9</v>
      </c>
      <c r="BJ8307">
        <v>0</v>
      </c>
    </row>
    <row r="8308" spans="1:62" x14ac:dyDescent="0.25">
      <c r="A8308" s="35">
        <v>137.352</v>
      </c>
      <c r="B8308" s="35">
        <v>8.5845000000000002</v>
      </c>
      <c r="I8308">
        <v>0.3</v>
      </c>
      <c r="J8308">
        <v>-14.6388</v>
      </c>
      <c r="S8308">
        <v>0</v>
      </c>
      <c r="T8308">
        <v>2939.93</v>
      </c>
      <c r="AG8308">
        <v>9</v>
      </c>
      <c r="AH8308">
        <v>11.151</v>
      </c>
      <c r="AT8308">
        <v>2</v>
      </c>
      <c r="AU8308">
        <v>77.56</v>
      </c>
      <c r="BI8308">
        <v>3</v>
      </c>
      <c r="BJ8308">
        <v>0.2</v>
      </c>
    </row>
    <row r="8309" spans="1:62" x14ac:dyDescent="0.25">
      <c r="A8309" s="35">
        <v>376.50900000000001</v>
      </c>
      <c r="B8309" s="35">
        <v>-43.029600000000002</v>
      </c>
      <c r="I8309">
        <v>0.2</v>
      </c>
      <c r="J8309">
        <v>0.56679999999999997</v>
      </c>
      <c r="S8309">
        <v>0.3</v>
      </c>
      <c r="T8309">
        <v>512.35799999999995</v>
      </c>
      <c r="AG8309">
        <v>3</v>
      </c>
      <c r="AH8309">
        <v>8.5845000000000002</v>
      </c>
      <c r="AT8309">
        <v>9</v>
      </c>
      <c r="AU8309">
        <v>37.17</v>
      </c>
      <c r="BI8309">
        <v>3</v>
      </c>
      <c r="BJ8309">
        <v>0.3</v>
      </c>
    </row>
    <row r="8310" spans="1:62" x14ac:dyDescent="0.25">
      <c r="A8310" s="35">
        <v>62.72</v>
      </c>
      <c r="B8310" s="35">
        <v>24.460799999999999</v>
      </c>
      <c r="I8310">
        <v>0.2</v>
      </c>
      <c r="J8310">
        <v>3.9003999999999999</v>
      </c>
      <c r="S8310">
        <v>0.2</v>
      </c>
      <c r="T8310">
        <v>3.488</v>
      </c>
      <c r="AG8310">
        <v>3</v>
      </c>
      <c r="AH8310">
        <v>-43.029600000000002</v>
      </c>
      <c r="AT8310">
        <v>3</v>
      </c>
      <c r="AU8310">
        <v>137.352</v>
      </c>
      <c r="BI8310">
        <v>4</v>
      </c>
      <c r="BJ8310">
        <v>0</v>
      </c>
    </row>
    <row r="8311" spans="1:62" x14ac:dyDescent="0.25">
      <c r="A8311" s="35">
        <v>2939.93</v>
      </c>
      <c r="B8311" s="35">
        <v>764.3818</v>
      </c>
      <c r="I8311">
        <v>0.2</v>
      </c>
      <c r="J8311">
        <v>5.6112000000000002</v>
      </c>
      <c r="S8311">
        <v>0.2</v>
      </c>
      <c r="T8311">
        <v>22.288</v>
      </c>
      <c r="AG8311">
        <v>4</v>
      </c>
      <c r="AH8311">
        <v>24.460799999999999</v>
      </c>
      <c r="AT8311">
        <v>3</v>
      </c>
      <c r="AU8311">
        <v>376.50900000000001</v>
      </c>
      <c r="BI8311">
        <v>7</v>
      </c>
      <c r="BJ8311">
        <v>0</v>
      </c>
    </row>
    <row r="8312" spans="1:62" x14ac:dyDescent="0.25">
      <c r="A8312" s="35">
        <v>512.35799999999995</v>
      </c>
      <c r="B8312" s="35">
        <v>-14.6388</v>
      </c>
      <c r="I8312">
        <v>0.2</v>
      </c>
      <c r="J8312">
        <v>0.15329999999999999</v>
      </c>
      <c r="S8312">
        <v>0.2</v>
      </c>
      <c r="T8312">
        <v>16.032</v>
      </c>
      <c r="AG8312">
        <v>7</v>
      </c>
      <c r="AH8312">
        <v>764.3818</v>
      </c>
      <c r="AT8312">
        <v>4</v>
      </c>
      <c r="AU8312">
        <v>62.72</v>
      </c>
      <c r="BI8312">
        <v>3</v>
      </c>
      <c r="BJ8312">
        <v>0.3</v>
      </c>
    </row>
    <row r="8313" spans="1:62" x14ac:dyDescent="0.25">
      <c r="A8313" s="35">
        <v>3.488</v>
      </c>
      <c r="B8313" s="35">
        <v>0.56679999999999997</v>
      </c>
      <c r="I8313">
        <v>0.2</v>
      </c>
      <c r="J8313">
        <v>2.3616000000000001</v>
      </c>
      <c r="S8313">
        <v>0.2</v>
      </c>
      <c r="T8313">
        <v>1.752</v>
      </c>
      <c r="AG8313">
        <v>3</v>
      </c>
      <c r="AH8313">
        <v>-14.6388</v>
      </c>
      <c r="AT8313">
        <v>7</v>
      </c>
      <c r="AU8313">
        <v>2939.93</v>
      </c>
      <c r="BI8313">
        <v>2</v>
      </c>
      <c r="BJ8313">
        <v>0.2</v>
      </c>
    </row>
    <row r="8314" spans="1:62" x14ac:dyDescent="0.25">
      <c r="A8314" s="35">
        <v>22.288</v>
      </c>
      <c r="B8314" s="35">
        <v>3.9003999999999999</v>
      </c>
      <c r="I8314">
        <v>0</v>
      </c>
      <c r="J8314">
        <v>3.363</v>
      </c>
      <c r="S8314">
        <v>0.2</v>
      </c>
      <c r="T8314">
        <v>20.992000000000001</v>
      </c>
      <c r="AG8314">
        <v>2</v>
      </c>
      <c r="AH8314">
        <v>0.56679999999999997</v>
      </c>
      <c r="AT8314">
        <v>3</v>
      </c>
      <c r="AU8314">
        <v>512.35799999999995</v>
      </c>
      <c r="BI8314">
        <v>7</v>
      </c>
      <c r="BJ8314">
        <v>0.2</v>
      </c>
    </row>
    <row r="8315" spans="1:62" x14ac:dyDescent="0.25">
      <c r="A8315" s="35">
        <v>16.032</v>
      </c>
      <c r="B8315" s="35">
        <v>5.6112000000000002</v>
      </c>
      <c r="I8315">
        <v>0.2</v>
      </c>
      <c r="J8315">
        <v>4.5039999999999996</v>
      </c>
      <c r="S8315">
        <v>0</v>
      </c>
      <c r="T8315">
        <v>11.21</v>
      </c>
      <c r="AG8315">
        <v>7</v>
      </c>
      <c r="AH8315">
        <v>3.9003999999999999</v>
      </c>
      <c r="AT8315">
        <v>2</v>
      </c>
      <c r="AU8315">
        <v>3.488</v>
      </c>
      <c r="BI8315">
        <v>3</v>
      </c>
      <c r="BJ8315">
        <v>0.2</v>
      </c>
    </row>
    <row r="8316" spans="1:62" x14ac:dyDescent="0.25">
      <c r="A8316" s="35">
        <v>1.752</v>
      </c>
      <c r="B8316" s="35">
        <v>0.15329999999999999</v>
      </c>
      <c r="I8316">
        <v>0.8</v>
      </c>
      <c r="J8316">
        <v>-24.9984</v>
      </c>
      <c r="S8316">
        <v>0.2</v>
      </c>
      <c r="T8316">
        <v>45.04</v>
      </c>
      <c r="AG8316">
        <v>3</v>
      </c>
      <c r="AH8316">
        <v>5.6112000000000002</v>
      </c>
      <c r="AT8316">
        <v>7</v>
      </c>
      <c r="AU8316">
        <v>22.288</v>
      </c>
      <c r="BI8316">
        <v>1</v>
      </c>
      <c r="BJ8316">
        <v>0.2</v>
      </c>
    </row>
    <row r="8317" spans="1:62" x14ac:dyDescent="0.25">
      <c r="A8317" s="35">
        <v>20.992000000000001</v>
      </c>
      <c r="B8317" s="35">
        <v>2.3616000000000001</v>
      </c>
      <c r="I8317">
        <v>0</v>
      </c>
      <c r="J8317">
        <v>2.2724000000000002</v>
      </c>
      <c r="S8317">
        <v>0.8</v>
      </c>
      <c r="T8317">
        <v>15.624000000000001</v>
      </c>
      <c r="AG8317">
        <v>1</v>
      </c>
      <c r="AH8317">
        <v>0.15329999999999999</v>
      </c>
      <c r="AT8317">
        <v>3</v>
      </c>
      <c r="AU8317">
        <v>16.032</v>
      </c>
      <c r="BI8317">
        <v>8</v>
      </c>
      <c r="BJ8317">
        <v>0.2</v>
      </c>
    </row>
    <row r="8318" spans="1:62" x14ac:dyDescent="0.25">
      <c r="A8318" s="35">
        <v>11.21</v>
      </c>
      <c r="B8318" s="35">
        <v>3.363</v>
      </c>
      <c r="I8318">
        <v>0</v>
      </c>
      <c r="J8318">
        <v>20.585000000000001</v>
      </c>
      <c r="S8318">
        <v>0</v>
      </c>
      <c r="T8318">
        <v>8.74</v>
      </c>
      <c r="AG8318">
        <v>8</v>
      </c>
      <c r="AH8318">
        <v>2.3616000000000001</v>
      </c>
      <c r="AT8318">
        <v>1</v>
      </c>
      <c r="AU8318">
        <v>1.752</v>
      </c>
      <c r="BI8318">
        <v>1</v>
      </c>
      <c r="BJ8318">
        <v>0</v>
      </c>
    </row>
    <row r="8319" spans="1:62" x14ac:dyDescent="0.25">
      <c r="A8319" s="35">
        <v>45.04</v>
      </c>
      <c r="B8319" s="35">
        <v>4.5039999999999996</v>
      </c>
      <c r="I8319">
        <v>0.2</v>
      </c>
      <c r="J8319">
        <v>5.3970000000000002</v>
      </c>
      <c r="S8319">
        <v>0</v>
      </c>
      <c r="T8319">
        <v>44.75</v>
      </c>
      <c r="AG8319">
        <v>1</v>
      </c>
      <c r="AH8319">
        <v>3.363</v>
      </c>
      <c r="AT8319">
        <v>8</v>
      </c>
      <c r="AU8319">
        <v>20.992000000000001</v>
      </c>
      <c r="BI8319">
        <v>2</v>
      </c>
      <c r="BJ8319">
        <v>0.2</v>
      </c>
    </row>
    <row r="8320" spans="1:62" x14ac:dyDescent="0.25">
      <c r="A8320" s="35">
        <v>15.624000000000001</v>
      </c>
      <c r="B8320" s="35">
        <v>-24.9984</v>
      </c>
      <c r="I8320">
        <v>0.2</v>
      </c>
      <c r="J8320">
        <v>13.857900000000001</v>
      </c>
      <c r="S8320">
        <v>0.2</v>
      </c>
      <c r="T8320">
        <v>61.68</v>
      </c>
      <c r="AG8320">
        <v>2</v>
      </c>
      <c r="AH8320">
        <v>4.5039999999999996</v>
      </c>
      <c r="AT8320">
        <v>1</v>
      </c>
      <c r="AU8320">
        <v>11.21</v>
      </c>
      <c r="BI8320">
        <v>2</v>
      </c>
      <c r="BJ8320">
        <v>0.8</v>
      </c>
    </row>
    <row r="8321" spans="1:62" x14ac:dyDescent="0.25">
      <c r="A8321" s="35">
        <v>8.74</v>
      </c>
      <c r="B8321" s="35">
        <v>2.2724000000000002</v>
      </c>
      <c r="I8321">
        <v>0.8</v>
      </c>
      <c r="J8321">
        <v>-4.5823999999999998</v>
      </c>
      <c r="S8321">
        <v>0.2</v>
      </c>
      <c r="T8321">
        <v>158.376</v>
      </c>
      <c r="AG8321">
        <v>2</v>
      </c>
      <c r="AH8321">
        <v>-24.9984</v>
      </c>
      <c r="AT8321">
        <v>2</v>
      </c>
      <c r="AU8321">
        <v>45.04</v>
      </c>
      <c r="BI8321">
        <v>2</v>
      </c>
      <c r="BJ8321">
        <v>0</v>
      </c>
    </row>
    <row r="8322" spans="1:62" x14ac:dyDescent="0.25">
      <c r="A8322" s="35">
        <v>44.75</v>
      </c>
      <c r="B8322" s="35">
        <v>20.585000000000001</v>
      </c>
      <c r="I8322">
        <v>0.8</v>
      </c>
      <c r="J8322">
        <v>-164.83600000000001</v>
      </c>
      <c r="S8322">
        <v>0.8</v>
      </c>
      <c r="T8322">
        <v>2.8639999999999999</v>
      </c>
      <c r="AG8322">
        <v>2</v>
      </c>
      <c r="AH8322">
        <v>2.2724000000000002</v>
      </c>
      <c r="AT8322">
        <v>2</v>
      </c>
      <c r="AU8322">
        <v>15.624000000000001</v>
      </c>
      <c r="BI8322">
        <v>5</v>
      </c>
      <c r="BJ8322">
        <v>0</v>
      </c>
    </row>
    <row r="8323" spans="1:62" x14ac:dyDescent="0.25">
      <c r="A8323" s="35">
        <v>61.68</v>
      </c>
      <c r="B8323" s="35">
        <v>5.3970000000000002</v>
      </c>
      <c r="I8323">
        <v>0</v>
      </c>
      <c r="J8323">
        <v>68.975999999999999</v>
      </c>
      <c r="S8323">
        <v>0.8</v>
      </c>
      <c r="T8323">
        <v>94.191999999999993</v>
      </c>
      <c r="AG8323">
        <v>5</v>
      </c>
      <c r="AH8323">
        <v>20.585000000000001</v>
      </c>
      <c r="AT8323">
        <v>2</v>
      </c>
      <c r="AU8323">
        <v>8.74</v>
      </c>
      <c r="BI8323">
        <v>5</v>
      </c>
      <c r="BJ8323">
        <v>0.2</v>
      </c>
    </row>
    <row r="8324" spans="1:62" x14ac:dyDescent="0.25">
      <c r="A8324" s="35">
        <v>158.376</v>
      </c>
      <c r="B8324" s="35">
        <v>13.857900000000001</v>
      </c>
      <c r="I8324">
        <v>0</v>
      </c>
      <c r="J8324">
        <v>3.1103999999999998</v>
      </c>
      <c r="S8324">
        <v>0</v>
      </c>
      <c r="T8324">
        <v>143.69999999999999</v>
      </c>
      <c r="AG8324">
        <v>5</v>
      </c>
      <c r="AH8324">
        <v>5.3970000000000002</v>
      </c>
      <c r="AT8324">
        <v>5</v>
      </c>
      <c r="AU8324">
        <v>44.75</v>
      </c>
      <c r="BI8324">
        <v>3</v>
      </c>
      <c r="BJ8324">
        <v>0.2</v>
      </c>
    </row>
    <row r="8325" spans="1:62" x14ac:dyDescent="0.25">
      <c r="A8325" s="35">
        <v>2.8639999999999999</v>
      </c>
      <c r="B8325" s="35">
        <v>-4.5823999999999998</v>
      </c>
      <c r="I8325">
        <v>0</v>
      </c>
      <c r="J8325">
        <v>2.5215999999999998</v>
      </c>
      <c r="S8325">
        <v>0</v>
      </c>
      <c r="T8325">
        <v>6.48</v>
      </c>
      <c r="AG8325">
        <v>3</v>
      </c>
      <c r="AH8325">
        <v>13.857900000000001</v>
      </c>
      <c r="AT8325">
        <v>5</v>
      </c>
      <c r="AU8325">
        <v>61.68</v>
      </c>
      <c r="BI8325">
        <v>4</v>
      </c>
      <c r="BJ8325">
        <v>0.8</v>
      </c>
    </row>
    <row r="8326" spans="1:62" x14ac:dyDescent="0.25">
      <c r="A8326" s="35">
        <v>94.191999999999993</v>
      </c>
      <c r="B8326" s="35">
        <v>-164.83600000000001</v>
      </c>
      <c r="I8326">
        <v>0</v>
      </c>
      <c r="J8326">
        <v>3.363</v>
      </c>
      <c r="S8326">
        <v>0</v>
      </c>
      <c r="T8326">
        <v>7.88</v>
      </c>
      <c r="AG8326">
        <v>4</v>
      </c>
      <c r="AH8326">
        <v>-4.5823999999999998</v>
      </c>
      <c r="AT8326">
        <v>3</v>
      </c>
      <c r="AU8326">
        <v>158.376</v>
      </c>
      <c r="BI8326">
        <v>7</v>
      </c>
      <c r="BJ8326">
        <v>0.8</v>
      </c>
    </row>
    <row r="8327" spans="1:62" x14ac:dyDescent="0.25">
      <c r="A8327" s="35">
        <v>143.69999999999999</v>
      </c>
      <c r="B8327" s="35">
        <v>68.975999999999999</v>
      </c>
      <c r="I8327">
        <v>0</v>
      </c>
      <c r="J8327">
        <v>88.724999999999994</v>
      </c>
      <c r="S8327">
        <v>0</v>
      </c>
      <c r="T8327">
        <v>11.21</v>
      </c>
      <c r="AG8327">
        <v>7</v>
      </c>
      <c r="AH8327">
        <v>-164.83600000000001</v>
      </c>
      <c r="AT8327">
        <v>4</v>
      </c>
      <c r="AU8327">
        <v>2.8639999999999999</v>
      </c>
      <c r="BI8327">
        <v>3</v>
      </c>
      <c r="BJ8327">
        <v>0</v>
      </c>
    </row>
    <row r="8328" spans="1:62" x14ac:dyDescent="0.25">
      <c r="A8328" s="35">
        <v>6.48</v>
      </c>
      <c r="B8328" s="35">
        <v>3.1103999999999998</v>
      </c>
      <c r="I8328">
        <v>0</v>
      </c>
      <c r="J8328">
        <v>8.7905999999999995</v>
      </c>
      <c r="S8328">
        <v>0</v>
      </c>
      <c r="T8328">
        <v>354.9</v>
      </c>
      <c r="AG8328">
        <v>3</v>
      </c>
      <c r="AH8328">
        <v>68.975999999999999</v>
      </c>
      <c r="AT8328">
        <v>7</v>
      </c>
      <c r="AU8328">
        <v>94.191999999999993</v>
      </c>
      <c r="BI8328">
        <v>1</v>
      </c>
      <c r="BJ8328">
        <v>0</v>
      </c>
    </row>
    <row r="8329" spans="1:62" x14ac:dyDescent="0.25">
      <c r="A8329" s="35">
        <v>7.88</v>
      </c>
      <c r="B8329" s="35">
        <v>2.5215999999999998</v>
      </c>
      <c r="I8329">
        <v>0</v>
      </c>
      <c r="J8329">
        <v>23.31</v>
      </c>
      <c r="S8329">
        <v>0</v>
      </c>
      <c r="T8329">
        <v>17.940000000000001</v>
      </c>
      <c r="AG8329">
        <v>1</v>
      </c>
      <c r="AH8329">
        <v>3.1103999999999998</v>
      </c>
      <c r="AT8329">
        <v>3</v>
      </c>
      <c r="AU8329">
        <v>143.69999999999999</v>
      </c>
      <c r="BI8329">
        <v>4</v>
      </c>
      <c r="BJ8329">
        <v>0</v>
      </c>
    </row>
    <row r="8330" spans="1:62" x14ac:dyDescent="0.25">
      <c r="A8330" s="35">
        <v>11.21</v>
      </c>
      <c r="B8330" s="35">
        <v>3.363</v>
      </c>
      <c r="I8330">
        <v>0</v>
      </c>
      <c r="J8330">
        <v>149.76</v>
      </c>
      <c r="S8330">
        <v>0</v>
      </c>
      <c r="T8330">
        <v>51.8</v>
      </c>
      <c r="AG8330">
        <v>4</v>
      </c>
      <c r="AH8330">
        <v>2.5215999999999998</v>
      </c>
      <c r="AT8330">
        <v>1</v>
      </c>
      <c r="AU8330">
        <v>6.48</v>
      </c>
      <c r="BI8330">
        <v>1</v>
      </c>
      <c r="BJ8330">
        <v>0</v>
      </c>
    </row>
    <row r="8331" spans="1:62" x14ac:dyDescent="0.25">
      <c r="A8331" s="35">
        <v>354.9</v>
      </c>
      <c r="B8331" s="35">
        <v>88.724999999999994</v>
      </c>
      <c r="I8331">
        <v>0</v>
      </c>
      <c r="J8331">
        <v>3.157</v>
      </c>
      <c r="S8331">
        <v>0</v>
      </c>
      <c r="T8331">
        <v>299.52</v>
      </c>
      <c r="AG8331">
        <v>1</v>
      </c>
      <c r="AH8331">
        <v>3.363</v>
      </c>
      <c r="AT8331">
        <v>4</v>
      </c>
      <c r="AU8331">
        <v>7.88</v>
      </c>
      <c r="BI8331">
        <v>5</v>
      </c>
      <c r="BJ8331">
        <v>0</v>
      </c>
    </row>
    <row r="8332" spans="1:62" x14ac:dyDescent="0.25">
      <c r="A8332" s="35">
        <v>17.940000000000001</v>
      </c>
      <c r="B8332" s="35">
        <v>8.7905999999999995</v>
      </c>
      <c r="I8332">
        <v>0</v>
      </c>
      <c r="J8332">
        <v>11.720800000000001</v>
      </c>
      <c r="S8332">
        <v>0</v>
      </c>
      <c r="T8332">
        <v>7.7</v>
      </c>
      <c r="AG8332">
        <v>5</v>
      </c>
      <c r="AH8332">
        <v>88.724999999999994</v>
      </c>
      <c r="AT8332">
        <v>1</v>
      </c>
      <c r="AU8332">
        <v>11.21</v>
      </c>
      <c r="BI8332">
        <v>3</v>
      </c>
      <c r="BJ8332">
        <v>0</v>
      </c>
    </row>
    <row r="8333" spans="1:62" x14ac:dyDescent="0.25">
      <c r="A8333" s="35">
        <v>51.8</v>
      </c>
      <c r="B8333" s="35">
        <v>23.31</v>
      </c>
      <c r="I8333">
        <v>0</v>
      </c>
      <c r="J8333">
        <v>184.26</v>
      </c>
      <c r="S8333">
        <v>0</v>
      </c>
      <c r="T8333">
        <v>23.92</v>
      </c>
      <c r="AG8333">
        <v>3</v>
      </c>
      <c r="AH8333">
        <v>8.7905999999999995</v>
      </c>
      <c r="AT8333">
        <v>5</v>
      </c>
      <c r="AU8333">
        <v>354.9</v>
      </c>
      <c r="BI8333">
        <v>4</v>
      </c>
      <c r="BJ8333">
        <v>0</v>
      </c>
    </row>
    <row r="8334" spans="1:62" x14ac:dyDescent="0.25">
      <c r="A8334" s="35">
        <v>299.52</v>
      </c>
      <c r="B8334" s="35">
        <v>149.76</v>
      </c>
      <c r="I8334">
        <v>0.2</v>
      </c>
      <c r="J8334">
        <v>-38.211599999999997</v>
      </c>
      <c r="S8334">
        <v>0</v>
      </c>
      <c r="T8334">
        <v>498</v>
      </c>
      <c r="AG8334">
        <v>4</v>
      </c>
      <c r="AH8334">
        <v>23.31</v>
      </c>
      <c r="AT8334">
        <v>3</v>
      </c>
      <c r="AU8334">
        <v>17.940000000000001</v>
      </c>
      <c r="BI8334">
        <v>9</v>
      </c>
      <c r="BJ8334">
        <v>0</v>
      </c>
    </row>
    <row r="8335" spans="1:62" x14ac:dyDescent="0.25">
      <c r="A8335" s="35">
        <v>7.7</v>
      </c>
      <c r="B8335" s="35">
        <v>3.157</v>
      </c>
      <c r="I8335">
        <v>0</v>
      </c>
      <c r="J8335">
        <v>15.552</v>
      </c>
      <c r="S8335">
        <v>0.2</v>
      </c>
      <c r="T8335">
        <v>436.70400000000001</v>
      </c>
      <c r="AG8335">
        <v>9</v>
      </c>
      <c r="AH8335">
        <v>149.76</v>
      </c>
      <c r="AT8335">
        <v>4</v>
      </c>
      <c r="AU8335">
        <v>51.8</v>
      </c>
      <c r="BI8335">
        <v>2</v>
      </c>
      <c r="BJ8335">
        <v>0</v>
      </c>
    </row>
    <row r="8336" spans="1:62" x14ac:dyDescent="0.25">
      <c r="A8336" s="35">
        <v>23.92</v>
      </c>
      <c r="B8336" s="35">
        <v>11.720800000000001</v>
      </c>
      <c r="I8336">
        <v>0</v>
      </c>
      <c r="J8336">
        <v>16.588799999999999</v>
      </c>
      <c r="S8336">
        <v>0</v>
      </c>
      <c r="T8336">
        <v>32.4</v>
      </c>
      <c r="AG8336">
        <v>2</v>
      </c>
      <c r="AH8336">
        <v>3.157</v>
      </c>
      <c r="AT8336">
        <v>9</v>
      </c>
      <c r="AU8336">
        <v>299.52</v>
      </c>
      <c r="BI8336">
        <v>4</v>
      </c>
      <c r="BJ8336">
        <v>0</v>
      </c>
    </row>
    <row r="8337" spans="1:62" x14ac:dyDescent="0.25">
      <c r="A8337" s="35">
        <v>498</v>
      </c>
      <c r="B8337" s="35">
        <v>184.26</v>
      </c>
      <c r="I8337">
        <v>0</v>
      </c>
      <c r="J8337">
        <v>19.807200000000002</v>
      </c>
      <c r="S8337">
        <v>0</v>
      </c>
      <c r="T8337">
        <v>61.44</v>
      </c>
      <c r="AG8337">
        <v>4</v>
      </c>
      <c r="AH8337">
        <v>11.720800000000001</v>
      </c>
      <c r="AT8337">
        <v>2</v>
      </c>
      <c r="AU8337">
        <v>7.7</v>
      </c>
      <c r="BI8337">
        <v>5</v>
      </c>
      <c r="BJ8337">
        <v>0</v>
      </c>
    </row>
    <row r="8338" spans="1:62" x14ac:dyDescent="0.25">
      <c r="A8338" s="35">
        <v>436.70400000000001</v>
      </c>
      <c r="B8338" s="35">
        <v>-38.211599999999997</v>
      </c>
      <c r="I8338">
        <v>0.2</v>
      </c>
      <c r="J8338">
        <v>22.2</v>
      </c>
      <c r="S8338">
        <v>0</v>
      </c>
      <c r="T8338">
        <v>73.36</v>
      </c>
      <c r="AG8338">
        <v>5</v>
      </c>
      <c r="AH8338">
        <v>184.26</v>
      </c>
      <c r="AT8338">
        <v>4</v>
      </c>
      <c r="AU8338">
        <v>23.92</v>
      </c>
      <c r="BI8338">
        <v>6</v>
      </c>
      <c r="BJ8338">
        <v>0.2</v>
      </c>
    </row>
    <row r="8339" spans="1:62" x14ac:dyDescent="0.25">
      <c r="A8339" s="35">
        <v>32.4</v>
      </c>
      <c r="B8339" s="35">
        <v>15.552</v>
      </c>
      <c r="I8339">
        <v>0.2</v>
      </c>
      <c r="J8339">
        <v>6.5903999999999998</v>
      </c>
      <c r="S8339">
        <v>0.2</v>
      </c>
      <c r="T8339">
        <v>59.2</v>
      </c>
      <c r="AG8339">
        <v>6</v>
      </c>
      <c r="AH8339">
        <v>-38.211599999999997</v>
      </c>
      <c r="AT8339">
        <v>5</v>
      </c>
      <c r="AU8339">
        <v>498</v>
      </c>
      <c r="BI8339">
        <v>5</v>
      </c>
      <c r="BJ8339">
        <v>0</v>
      </c>
    </row>
    <row r="8340" spans="1:62" x14ac:dyDescent="0.25">
      <c r="A8340" s="35">
        <v>61.44</v>
      </c>
      <c r="B8340" s="35">
        <v>16.588799999999999</v>
      </c>
      <c r="I8340">
        <v>0.2</v>
      </c>
      <c r="J8340">
        <v>-10.918799999999999</v>
      </c>
      <c r="S8340">
        <v>0.2</v>
      </c>
      <c r="T8340">
        <v>32.951999999999998</v>
      </c>
      <c r="AG8340">
        <v>5</v>
      </c>
      <c r="AH8340">
        <v>15.552</v>
      </c>
      <c r="AT8340">
        <v>6</v>
      </c>
      <c r="AU8340">
        <v>436.70400000000001</v>
      </c>
      <c r="BI8340">
        <v>3</v>
      </c>
      <c r="BJ8340">
        <v>0</v>
      </c>
    </row>
    <row r="8341" spans="1:62" x14ac:dyDescent="0.25">
      <c r="A8341" s="35">
        <v>73.36</v>
      </c>
      <c r="B8341" s="35">
        <v>19.807200000000002</v>
      </c>
      <c r="I8341">
        <v>0</v>
      </c>
      <c r="J8341">
        <v>13.188000000000001</v>
      </c>
      <c r="S8341">
        <v>0.2</v>
      </c>
      <c r="T8341">
        <v>218.376</v>
      </c>
      <c r="AG8341">
        <v>3</v>
      </c>
      <c r="AH8341">
        <v>16.588799999999999</v>
      </c>
      <c r="AT8341">
        <v>5</v>
      </c>
      <c r="AU8341">
        <v>32.4</v>
      </c>
      <c r="BI8341">
        <v>7</v>
      </c>
      <c r="BJ8341">
        <v>0</v>
      </c>
    </row>
    <row r="8342" spans="1:62" x14ac:dyDescent="0.25">
      <c r="A8342" s="35">
        <v>59.2</v>
      </c>
      <c r="B8342" s="35">
        <v>22.2</v>
      </c>
      <c r="I8342">
        <v>0</v>
      </c>
      <c r="J8342">
        <v>3.7919999999999998</v>
      </c>
      <c r="S8342">
        <v>0</v>
      </c>
      <c r="T8342">
        <v>31.4</v>
      </c>
      <c r="AG8342">
        <v>7</v>
      </c>
      <c r="AH8342">
        <v>19.807200000000002</v>
      </c>
      <c r="AT8342">
        <v>3</v>
      </c>
      <c r="AU8342">
        <v>61.44</v>
      </c>
      <c r="BI8342">
        <v>5</v>
      </c>
      <c r="BJ8342">
        <v>0.2</v>
      </c>
    </row>
    <row r="8343" spans="1:62" x14ac:dyDescent="0.25">
      <c r="A8343" s="35">
        <v>32.951999999999998</v>
      </c>
      <c r="B8343" s="35">
        <v>6.5903999999999998</v>
      </c>
      <c r="I8343">
        <v>0</v>
      </c>
      <c r="J8343">
        <v>58.66</v>
      </c>
      <c r="S8343">
        <v>0</v>
      </c>
      <c r="T8343">
        <v>9.48</v>
      </c>
      <c r="AG8343">
        <v>5</v>
      </c>
      <c r="AH8343">
        <v>22.2</v>
      </c>
      <c r="AT8343">
        <v>7</v>
      </c>
      <c r="AU8343">
        <v>73.36</v>
      </c>
      <c r="BI8343">
        <v>3</v>
      </c>
      <c r="BJ8343">
        <v>0.2</v>
      </c>
    </row>
    <row r="8344" spans="1:62" x14ac:dyDescent="0.25">
      <c r="A8344" s="35">
        <v>218.376</v>
      </c>
      <c r="B8344" s="35">
        <v>-10.918799999999999</v>
      </c>
      <c r="I8344">
        <v>0</v>
      </c>
      <c r="J8344">
        <v>10.449</v>
      </c>
      <c r="S8344">
        <v>0</v>
      </c>
      <c r="T8344">
        <v>209.5</v>
      </c>
      <c r="AG8344">
        <v>3</v>
      </c>
      <c r="AH8344">
        <v>6.5903999999999998</v>
      </c>
      <c r="AT8344">
        <v>5</v>
      </c>
      <c r="AU8344">
        <v>59.2</v>
      </c>
      <c r="BI8344">
        <v>3</v>
      </c>
      <c r="BJ8344">
        <v>0.2</v>
      </c>
    </row>
    <row r="8345" spans="1:62" x14ac:dyDescent="0.25">
      <c r="A8345" s="35">
        <v>31.4</v>
      </c>
      <c r="B8345" s="35">
        <v>13.188000000000001</v>
      </c>
      <c r="I8345">
        <v>0</v>
      </c>
      <c r="J8345">
        <v>3.1103999999999998</v>
      </c>
      <c r="S8345">
        <v>0</v>
      </c>
      <c r="T8345">
        <v>24.3</v>
      </c>
      <c r="AG8345">
        <v>3</v>
      </c>
      <c r="AH8345">
        <v>-10.918799999999999</v>
      </c>
      <c r="AT8345">
        <v>3</v>
      </c>
      <c r="AU8345">
        <v>32.951999999999998</v>
      </c>
      <c r="BI8345">
        <v>5</v>
      </c>
      <c r="BJ8345">
        <v>0</v>
      </c>
    </row>
    <row r="8346" spans="1:62" x14ac:dyDescent="0.25">
      <c r="A8346" s="35">
        <v>9.48</v>
      </c>
      <c r="B8346" s="35">
        <v>3.7919999999999998</v>
      </c>
      <c r="I8346">
        <v>0.2</v>
      </c>
      <c r="J8346">
        <v>7.3007999999999997</v>
      </c>
      <c r="S8346">
        <v>0</v>
      </c>
      <c r="T8346">
        <v>6.48</v>
      </c>
      <c r="AG8346">
        <v>5</v>
      </c>
      <c r="AH8346">
        <v>13.188000000000001</v>
      </c>
      <c r="AT8346">
        <v>3</v>
      </c>
      <c r="AU8346">
        <v>218.376</v>
      </c>
      <c r="BI8346">
        <v>1</v>
      </c>
      <c r="BJ8346">
        <v>0</v>
      </c>
    </row>
    <row r="8347" spans="1:62" x14ac:dyDescent="0.25">
      <c r="A8347" s="35">
        <v>209.5</v>
      </c>
      <c r="B8347" s="35">
        <v>58.66</v>
      </c>
      <c r="I8347">
        <v>0.7</v>
      </c>
      <c r="J8347">
        <v>-17.591999999999999</v>
      </c>
      <c r="S8347">
        <v>0.2</v>
      </c>
      <c r="T8347">
        <v>32.448</v>
      </c>
      <c r="AG8347">
        <v>1</v>
      </c>
      <c r="AH8347">
        <v>3.7919999999999998</v>
      </c>
      <c r="AT8347">
        <v>5</v>
      </c>
      <c r="AU8347">
        <v>31.4</v>
      </c>
      <c r="BI8347">
        <v>10</v>
      </c>
      <c r="BJ8347">
        <v>0</v>
      </c>
    </row>
    <row r="8348" spans="1:62" x14ac:dyDescent="0.25">
      <c r="A8348" s="35">
        <v>24.3</v>
      </c>
      <c r="B8348" s="35">
        <v>10.449</v>
      </c>
      <c r="I8348">
        <v>0.4</v>
      </c>
      <c r="J8348">
        <v>-112.041</v>
      </c>
      <c r="S8348">
        <v>0.7</v>
      </c>
      <c r="T8348">
        <v>26.388000000000002</v>
      </c>
      <c r="AG8348">
        <v>10</v>
      </c>
      <c r="AH8348">
        <v>58.66</v>
      </c>
      <c r="AT8348">
        <v>1</v>
      </c>
      <c r="AU8348">
        <v>9.48</v>
      </c>
      <c r="BI8348">
        <v>5</v>
      </c>
      <c r="BJ8348">
        <v>0</v>
      </c>
    </row>
    <row r="8349" spans="1:62" x14ac:dyDescent="0.25">
      <c r="A8349" s="35">
        <v>6.48</v>
      </c>
      <c r="B8349" s="35">
        <v>3.1103999999999998</v>
      </c>
      <c r="I8349">
        <v>0.7</v>
      </c>
      <c r="J8349">
        <v>-44.94</v>
      </c>
      <c r="S8349">
        <v>0.4</v>
      </c>
      <c r="T8349">
        <v>373.47</v>
      </c>
      <c r="AG8349">
        <v>5</v>
      </c>
      <c r="AH8349">
        <v>10.449</v>
      </c>
      <c r="AT8349">
        <v>10</v>
      </c>
      <c r="AU8349">
        <v>209.5</v>
      </c>
      <c r="BI8349">
        <v>1</v>
      </c>
      <c r="BJ8349">
        <v>0</v>
      </c>
    </row>
    <row r="8350" spans="1:62" x14ac:dyDescent="0.25">
      <c r="A8350" s="35">
        <v>32.448</v>
      </c>
      <c r="B8350" s="35">
        <v>7.3007999999999997</v>
      </c>
      <c r="I8350">
        <v>0.2</v>
      </c>
      <c r="J8350">
        <v>2.8</v>
      </c>
      <c r="S8350">
        <v>0.7</v>
      </c>
      <c r="T8350">
        <v>64.2</v>
      </c>
      <c r="AG8350">
        <v>1</v>
      </c>
      <c r="AH8350">
        <v>3.1103999999999998</v>
      </c>
      <c r="AT8350">
        <v>5</v>
      </c>
      <c r="AU8350">
        <v>24.3</v>
      </c>
      <c r="BI8350">
        <v>2</v>
      </c>
      <c r="BJ8350">
        <v>0.2</v>
      </c>
    </row>
    <row r="8351" spans="1:62" x14ac:dyDescent="0.25">
      <c r="A8351" s="35">
        <v>26.388000000000002</v>
      </c>
      <c r="B8351" s="35">
        <v>-17.591999999999999</v>
      </c>
      <c r="I8351">
        <v>0</v>
      </c>
      <c r="J8351">
        <v>41.038800000000002</v>
      </c>
      <c r="S8351">
        <v>0.2</v>
      </c>
      <c r="T8351">
        <v>8</v>
      </c>
      <c r="AG8351">
        <v>2</v>
      </c>
      <c r="AH8351">
        <v>7.3007999999999997</v>
      </c>
      <c r="AT8351">
        <v>1</v>
      </c>
      <c r="AU8351">
        <v>6.48</v>
      </c>
      <c r="BI8351">
        <v>4</v>
      </c>
      <c r="BJ8351">
        <v>0.7</v>
      </c>
    </row>
    <row r="8352" spans="1:62" x14ac:dyDescent="0.25">
      <c r="A8352" s="35">
        <v>373.47</v>
      </c>
      <c r="B8352" s="35">
        <v>-112.041</v>
      </c>
      <c r="I8352">
        <v>0</v>
      </c>
      <c r="J8352">
        <v>24.382400000000001</v>
      </c>
      <c r="S8352">
        <v>0</v>
      </c>
      <c r="T8352">
        <v>186.54</v>
      </c>
      <c r="AG8352">
        <v>4</v>
      </c>
      <c r="AH8352">
        <v>-17.591999999999999</v>
      </c>
      <c r="AT8352">
        <v>2</v>
      </c>
      <c r="AU8352">
        <v>32.448</v>
      </c>
      <c r="BI8352">
        <v>5</v>
      </c>
      <c r="BJ8352">
        <v>0.4</v>
      </c>
    </row>
    <row r="8353" spans="1:62" x14ac:dyDescent="0.25">
      <c r="A8353" s="35">
        <v>64.2</v>
      </c>
      <c r="B8353" s="35">
        <v>-44.94</v>
      </c>
      <c r="I8353">
        <v>0.2</v>
      </c>
      <c r="J8353">
        <v>9.2385999999999999</v>
      </c>
      <c r="S8353">
        <v>0</v>
      </c>
      <c r="T8353">
        <v>87.08</v>
      </c>
      <c r="AG8353">
        <v>5</v>
      </c>
      <c r="AH8353">
        <v>-112.041</v>
      </c>
      <c r="AT8353">
        <v>4</v>
      </c>
      <c r="AU8353">
        <v>26.388000000000002</v>
      </c>
      <c r="BI8353">
        <v>5</v>
      </c>
      <c r="BJ8353">
        <v>0.7</v>
      </c>
    </row>
    <row r="8354" spans="1:62" x14ac:dyDescent="0.25">
      <c r="A8354" s="35">
        <v>8</v>
      </c>
      <c r="B8354" s="35">
        <v>2.8</v>
      </c>
      <c r="I8354">
        <v>0</v>
      </c>
      <c r="J8354">
        <v>91.324799999999996</v>
      </c>
      <c r="S8354">
        <v>0.2</v>
      </c>
      <c r="T8354">
        <v>105.584</v>
      </c>
      <c r="AG8354">
        <v>5</v>
      </c>
      <c r="AH8354">
        <v>-44.94</v>
      </c>
      <c r="AT8354">
        <v>5</v>
      </c>
      <c r="AU8354">
        <v>373.47</v>
      </c>
      <c r="BI8354">
        <v>2</v>
      </c>
      <c r="BJ8354">
        <v>0.2</v>
      </c>
    </row>
    <row r="8355" spans="1:62" x14ac:dyDescent="0.25">
      <c r="A8355" s="35">
        <v>186.54</v>
      </c>
      <c r="B8355" s="35">
        <v>41.038800000000002</v>
      </c>
      <c r="I8355">
        <v>0.2</v>
      </c>
      <c r="J8355">
        <v>3.968</v>
      </c>
      <c r="S8355">
        <v>0</v>
      </c>
      <c r="T8355">
        <v>217.44</v>
      </c>
      <c r="AG8355">
        <v>2</v>
      </c>
      <c r="AH8355">
        <v>2.8</v>
      </c>
      <c r="AT8355">
        <v>5</v>
      </c>
      <c r="AU8355">
        <v>64.2</v>
      </c>
      <c r="BI8355">
        <v>3</v>
      </c>
      <c r="BJ8355">
        <v>0</v>
      </c>
    </row>
    <row r="8356" spans="1:62" x14ac:dyDescent="0.25">
      <c r="A8356" s="35">
        <v>87.08</v>
      </c>
      <c r="B8356" s="35">
        <v>24.382400000000001</v>
      </c>
      <c r="I8356">
        <v>0.8</v>
      </c>
      <c r="J8356">
        <v>-13.58</v>
      </c>
      <c r="S8356">
        <v>0.2</v>
      </c>
      <c r="T8356">
        <v>31.744</v>
      </c>
      <c r="AG8356">
        <v>3</v>
      </c>
      <c r="AH8356">
        <v>41.038800000000002</v>
      </c>
      <c r="AT8356">
        <v>2</v>
      </c>
      <c r="AU8356">
        <v>8</v>
      </c>
      <c r="BI8356">
        <v>7</v>
      </c>
      <c r="BJ8356">
        <v>0</v>
      </c>
    </row>
    <row r="8357" spans="1:62" x14ac:dyDescent="0.25">
      <c r="A8357" s="35">
        <v>105.584</v>
      </c>
      <c r="B8357" s="35">
        <v>9.2385999999999999</v>
      </c>
      <c r="I8357">
        <v>0.3</v>
      </c>
      <c r="J8357">
        <v>-169.637</v>
      </c>
      <c r="S8357">
        <v>0.8</v>
      </c>
      <c r="T8357">
        <v>5.4320000000000004</v>
      </c>
      <c r="AG8357">
        <v>7</v>
      </c>
      <c r="AH8357">
        <v>24.382400000000001</v>
      </c>
      <c r="AT8357">
        <v>3</v>
      </c>
      <c r="AU8357">
        <v>186.54</v>
      </c>
      <c r="BI8357">
        <v>2</v>
      </c>
      <c r="BJ8357">
        <v>0.2</v>
      </c>
    </row>
    <row r="8358" spans="1:62" x14ac:dyDescent="0.25">
      <c r="A8358" s="35">
        <v>217.44</v>
      </c>
      <c r="B8358" s="35">
        <v>91.324799999999996</v>
      </c>
      <c r="I8358">
        <v>0.2</v>
      </c>
      <c r="J8358">
        <v>27.910799999999998</v>
      </c>
      <c r="S8358">
        <v>0.3</v>
      </c>
      <c r="T8358">
        <v>913.43</v>
      </c>
      <c r="AG8358">
        <v>2</v>
      </c>
      <c r="AH8358">
        <v>9.2385999999999999</v>
      </c>
      <c r="AT8358">
        <v>7</v>
      </c>
      <c r="AU8358">
        <v>87.08</v>
      </c>
      <c r="BI8358">
        <v>6</v>
      </c>
      <c r="BJ8358">
        <v>0</v>
      </c>
    </row>
    <row r="8359" spans="1:62" x14ac:dyDescent="0.25">
      <c r="A8359" s="35">
        <v>31.744</v>
      </c>
      <c r="B8359" s="35">
        <v>3.968</v>
      </c>
      <c r="I8359">
        <v>0.2</v>
      </c>
      <c r="J8359">
        <v>84.598200000000006</v>
      </c>
      <c r="S8359">
        <v>0.2</v>
      </c>
      <c r="T8359">
        <v>372.14400000000001</v>
      </c>
      <c r="AG8359">
        <v>6</v>
      </c>
      <c r="AH8359">
        <v>91.324799999999996</v>
      </c>
      <c r="AT8359">
        <v>2</v>
      </c>
      <c r="AU8359">
        <v>105.584</v>
      </c>
      <c r="BI8359">
        <v>2</v>
      </c>
      <c r="BJ8359">
        <v>0.2</v>
      </c>
    </row>
    <row r="8360" spans="1:62" x14ac:dyDescent="0.25">
      <c r="A8360" s="35">
        <v>5.4320000000000004</v>
      </c>
      <c r="B8360" s="35">
        <v>-13.58</v>
      </c>
      <c r="I8360">
        <v>0.2</v>
      </c>
      <c r="J8360">
        <v>60.476799999999997</v>
      </c>
      <c r="S8360">
        <v>0.2</v>
      </c>
      <c r="T8360">
        <v>751.98400000000004</v>
      </c>
      <c r="AG8360">
        <v>2</v>
      </c>
      <c r="AH8360">
        <v>3.968</v>
      </c>
      <c r="AT8360">
        <v>6</v>
      </c>
      <c r="AU8360">
        <v>217.44</v>
      </c>
      <c r="BI8360">
        <v>2</v>
      </c>
      <c r="BJ8360">
        <v>0.8</v>
      </c>
    </row>
    <row r="8361" spans="1:62" x14ac:dyDescent="0.25">
      <c r="A8361" s="35">
        <v>913.43</v>
      </c>
      <c r="B8361" s="35">
        <v>-169.637</v>
      </c>
      <c r="I8361">
        <v>0</v>
      </c>
      <c r="J8361">
        <v>7.3872</v>
      </c>
      <c r="S8361">
        <v>0.2</v>
      </c>
      <c r="T8361">
        <v>604.76800000000003</v>
      </c>
      <c r="AG8361">
        <v>2</v>
      </c>
      <c r="AH8361">
        <v>-13.58</v>
      </c>
      <c r="AT8361">
        <v>2</v>
      </c>
      <c r="AU8361">
        <v>31.744</v>
      </c>
      <c r="BI8361">
        <v>5</v>
      </c>
      <c r="BJ8361">
        <v>0.3</v>
      </c>
    </row>
    <row r="8362" spans="1:62" x14ac:dyDescent="0.25">
      <c r="A8362" s="35">
        <v>372.14400000000001</v>
      </c>
      <c r="B8362" s="35">
        <v>27.910799999999998</v>
      </c>
      <c r="I8362">
        <v>0</v>
      </c>
      <c r="J8362">
        <v>9.6631999999999998</v>
      </c>
      <c r="S8362">
        <v>0</v>
      </c>
      <c r="T8362">
        <v>27.36</v>
      </c>
      <c r="AG8362">
        <v>5</v>
      </c>
      <c r="AH8362">
        <v>-169.637</v>
      </c>
      <c r="AT8362">
        <v>2</v>
      </c>
      <c r="AU8362">
        <v>5.4320000000000004</v>
      </c>
      <c r="BI8362">
        <v>3</v>
      </c>
      <c r="BJ8362">
        <v>0.2</v>
      </c>
    </row>
    <row r="8363" spans="1:62" x14ac:dyDescent="0.25">
      <c r="A8363" s="35">
        <v>751.98400000000004</v>
      </c>
      <c r="B8363" s="35">
        <v>84.598200000000006</v>
      </c>
      <c r="I8363">
        <v>0.2</v>
      </c>
      <c r="J8363">
        <v>31.47</v>
      </c>
      <c r="S8363">
        <v>0</v>
      </c>
      <c r="T8363">
        <v>20.56</v>
      </c>
      <c r="AG8363">
        <v>3</v>
      </c>
      <c r="AH8363">
        <v>27.910799999999998</v>
      </c>
      <c r="AT8363">
        <v>5</v>
      </c>
      <c r="AU8363">
        <v>913.43</v>
      </c>
      <c r="BI8363">
        <v>2</v>
      </c>
      <c r="BJ8363">
        <v>0.2</v>
      </c>
    </row>
    <row r="8364" spans="1:62" x14ac:dyDescent="0.25">
      <c r="A8364" s="35">
        <v>604.76800000000003</v>
      </c>
      <c r="B8364" s="35">
        <v>60.476799999999997</v>
      </c>
      <c r="I8364">
        <v>0.2</v>
      </c>
      <c r="J8364">
        <v>33.851700000000001</v>
      </c>
      <c r="S8364">
        <v>0.2</v>
      </c>
      <c r="T8364">
        <v>83.92</v>
      </c>
      <c r="AG8364">
        <v>2</v>
      </c>
      <c r="AH8364">
        <v>84.598200000000006</v>
      </c>
      <c r="AT8364">
        <v>3</v>
      </c>
      <c r="AU8364">
        <v>372.14400000000001</v>
      </c>
      <c r="BI8364">
        <v>4</v>
      </c>
      <c r="BJ8364">
        <v>0.2</v>
      </c>
    </row>
    <row r="8365" spans="1:62" x14ac:dyDescent="0.25">
      <c r="A8365" s="35">
        <v>27.36</v>
      </c>
      <c r="B8365" s="35">
        <v>7.3872</v>
      </c>
      <c r="I8365">
        <v>0.15</v>
      </c>
      <c r="J8365">
        <v>21.294</v>
      </c>
      <c r="S8365">
        <v>0.2</v>
      </c>
      <c r="T8365">
        <v>902.71199999999999</v>
      </c>
      <c r="AG8365">
        <v>4</v>
      </c>
      <c r="AH8365">
        <v>60.476799999999997</v>
      </c>
      <c r="AT8365">
        <v>2</v>
      </c>
      <c r="AU8365">
        <v>751.98400000000004</v>
      </c>
      <c r="BI8365">
        <v>4</v>
      </c>
      <c r="BJ8365">
        <v>0</v>
      </c>
    </row>
    <row r="8366" spans="1:62" x14ac:dyDescent="0.25">
      <c r="A8366" s="35">
        <v>20.56</v>
      </c>
      <c r="B8366" s="35">
        <v>9.6631999999999998</v>
      </c>
      <c r="I8366">
        <v>0.8</v>
      </c>
      <c r="J8366">
        <v>-8.4727999999999994</v>
      </c>
      <c r="S8366">
        <v>0.15</v>
      </c>
      <c r="T8366">
        <v>120.666</v>
      </c>
      <c r="AG8366">
        <v>4</v>
      </c>
      <c r="AH8366">
        <v>7.3872</v>
      </c>
      <c r="AT8366">
        <v>4</v>
      </c>
      <c r="AU8366">
        <v>604.76800000000003</v>
      </c>
      <c r="BI8366">
        <v>2</v>
      </c>
      <c r="BJ8366">
        <v>0</v>
      </c>
    </row>
    <row r="8367" spans="1:62" x14ac:dyDescent="0.25">
      <c r="A8367" s="35">
        <v>83.92</v>
      </c>
      <c r="B8367" s="35">
        <v>31.47</v>
      </c>
      <c r="I8367">
        <v>0</v>
      </c>
      <c r="J8367">
        <v>33.726599999999998</v>
      </c>
      <c r="S8367">
        <v>0.8</v>
      </c>
      <c r="T8367">
        <v>4.984</v>
      </c>
      <c r="AG8367">
        <v>2</v>
      </c>
      <c r="AH8367">
        <v>9.6631999999999998</v>
      </c>
      <c r="AT8367">
        <v>4</v>
      </c>
      <c r="AU8367">
        <v>27.36</v>
      </c>
      <c r="BI8367">
        <v>5</v>
      </c>
      <c r="BJ8367">
        <v>0.2</v>
      </c>
    </row>
    <row r="8368" spans="1:62" x14ac:dyDescent="0.25">
      <c r="A8368" s="35">
        <v>902.71199999999999</v>
      </c>
      <c r="B8368" s="35">
        <v>33.851700000000001</v>
      </c>
      <c r="I8368">
        <v>0</v>
      </c>
      <c r="J8368">
        <v>4.4610000000000003</v>
      </c>
      <c r="S8368">
        <v>0</v>
      </c>
      <c r="T8368">
        <v>82.26</v>
      </c>
      <c r="AG8368">
        <v>5</v>
      </c>
      <c r="AH8368">
        <v>31.47</v>
      </c>
      <c r="AT8368">
        <v>2</v>
      </c>
      <c r="AU8368">
        <v>20.56</v>
      </c>
      <c r="BI8368">
        <v>3</v>
      </c>
      <c r="BJ8368">
        <v>0.2</v>
      </c>
    </row>
    <row r="8369" spans="1:62" x14ac:dyDescent="0.25">
      <c r="A8369" s="35">
        <v>120.666</v>
      </c>
      <c r="B8369" s="35">
        <v>21.294</v>
      </c>
      <c r="I8369">
        <v>0</v>
      </c>
      <c r="J8369">
        <v>23.587199999999999</v>
      </c>
      <c r="S8369">
        <v>0</v>
      </c>
      <c r="T8369">
        <v>29.74</v>
      </c>
      <c r="AG8369">
        <v>3</v>
      </c>
      <c r="AH8369">
        <v>33.851700000000001</v>
      </c>
      <c r="AT8369">
        <v>5</v>
      </c>
      <c r="AU8369">
        <v>83.92</v>
      </c>
      <c r="BI8369">
        <v>2</v>
      </c>
      <c r="BJ8369">
        <v>0.15</v>
      </c>
    </row>
    <row r="8370" spans="1:62" x14ac:dyDescent="0.25">
      <c r="A8370" s="35">
        <v>4.984</v>
      </c>
      <c r="B8370" s="35">
        <v>-8.4727999999999994</v>
      </c>
      <c r="I8370">
        <v>0.2</v>
      </c>
      <c r="J8370">
        <v>17.55</v>
      </c>
      <c r="S8370">
        <v>0</v>
      </c>
      <c r="T8370">
        <v>87.36</v>
      </c>
      <c r="AG8370">
        <v>2</v>
      </c>
      <c r="AH8370">
        <v>21.294</v>
      </c>
      <c r="AT8370">
        <v>3</v>
      </c>
      <c r="AU8370">
        <v>902.71199999999999</v>
      </c>
      <c r="BI8370">
        <v>1</v>
      </c>
      <c r="BJ8370">
        <v>0.8</v>
      </c>
    </row>
    <row r="8371" spans="1:62" x14ac:dyDescent="0.25">
      <c r="A8371" s="35">
        <v>82.26</v>
      </c>
      <c r="B8371" s="35">
        <v>33.726599999999998</v>
      </c>
      <c r="I8371">
        <v>0.2</v>
      </c>
      <c r="J8371">
        <v>8.048</v>
      </c>
      <c r="S8371">
        <v>0.2</v>
      </c>
      <c r="T8371">
        <v>56.16</v>
      </c>
      <c r="AG8371">
        <v>1</v>
      </c>
      <c r="AH8371">
        <v>-8.4727999999999994</v>
      </c>
      <c r="AT8371">
        <v>2</v>
      </c>
      <c r="AU8371">
        <v>120.666</v>
      </c>
      <c r="BI8371">
        <v>3</v>
      </c>
      <c r="BJ8371">
        <v>0</v>
      </c>
    </row>
    <row r="8372" spans="1:62" x14ac:dyDescent="0.25">
      <c r="A8372" s="35">
        <v>29.74</v>
      </c>
      <c r="B8372" s="35">
        <v>4.4610000000000003</v>
      </c>
      <c r="I8372">
        <v>0.2</v>
      </c>
      <c r="J8372">
        <v>-14.5764</v>
      </c>
      <c r="S8372">
        <v>0.2</v>
      </c>
      <c r="T8372">
        <v>64.384</v>
      </c>
      <c r="AG8372">
        <v>3</v>
      </c>
      <c r="AH8372">
        <v>33.726599999999998</v>
      </c>
      <c r="AT8372">
        <v>1</v>
      </c>
      <c r="AU8372">
        <v>4.984</v>
      </c>
      <c r="BI8372">
        <v>1</v>
      </c>
      <c r="BJ8372">
        <v>0</v>
      </c>
    </row>
    <row r="8373" spans="1:62" x14ac:dyDescent="0.25">
      <c r="A8373" s="35">
        <v>87.36</v>
      </c>
      <c r="B8373" s="35">
        <v>23.587199999999999</v>
      </c>
      <c r="I8373">
        <v>0.2</v>
      </c>
      <c r="J8373">
        <v>5.6375999999999999</v>
      </c>
      <c r="S8373">
        <v>0.2</v>
      </c>
      <c r="T8373">
        <v>64.784000000000006</v>
      </c>
      <c r="AG8373">
        <v>1</v>
      </c>
      <c r="AH8373">
        <v>4.4610000000000003</v>
      </c>
      <c r="AT8373">
        <v>3</v>
      </c>
      <c r="AU8373">
        <v>82.26</v>
      </c>
      <c r="BI8373">
        <v>6</v>
      </c>
      <c r="BJ8373">
        <v>0</v>
      </c>
    </row>
    <row r="8374" spans="1:62" x14ac:dyDescent="0.25">
      <c r="A8374" s="35">
        <v>56.16</v>
      </c>
      <c r="B8374" s="35">
        <v>17.55</v>
      </c>
      <c r="I8374">
        <v>0.2</v>
      </c>
      <c r="J8374">
        <v>69.965000000000003</v>
      </c>
      <c r="S8374">
        <v>0.2</v>
      </c>
      <c r="T8374">
        <v>15.552</v>
      </c>
      <c r="AG8374">
        <v>6</v>
      </c>
      <c r="AH8374">
        <v>23.587199999999999</v>
      </c>
      <c r="AT8374">
        <v>1</v>
      </c>
      <c r="AU8374">
        <v>29.74</v>
      </c>
      <c r="BI8374">
        <v>6</v>
      </c>
      <c r="BJ8374">
        <v>0.2</v>
      </c>
    </row>
    <row r="8375" spans="1:62" x14ac:dyDescent="0.25">
      <c r="A8375" s="35">
        <v>64.384</v>
      </c>
      <c r="B8375" s="35">
        <v>8.048</v>
      </c>
      <c r="I8375">
        <v>0.2</v>
      </c>
      <c r="J8375">
        <v>3.4049999999999998</v>
      </c>
      <c r="S8375">
        <v>0.2</v>
      </c>
      <c r="T8375">
        <v>223.88800000000001</v>
      </c>
      <c r="AG8375">
        <v>6</v>
      </c>
      <c r="AH8375">
        <v>17.55</v>
      </c>
      <c r="AT8375">
        <v>6</v>
      </c>
      <c r="AU8375">
        <v>87.36</v>
      </c>
      <c r="BI8375">
        <v>1</v>
      </c>
      <c r="BJ8375">
        <v>0.2</v>
      </c>
    </row>
    <row r="8376" spans="1:62" x14ac:dyDescent="0.25">
      <c r="A8376" s="35">
        <v>64.784000000000006</v>
      </c>
      <c r="B8376" s="35">
        <v>-14.5764</v>
      </c>
      <c r="I8376">
        <v>0.2</v>
      </c>
      <c r="J8376">
        <v>-20.136199999999999</v>
      </c>
      <c r="S8376">
        <v>0.2</v>
      </c>
      <c r="T8376">
        <v>10.896000000000001</v>
      </c>
      <c r="AG8376">
        <v>1</v>
      </c>
      <c r="AH8376">
        <v>8.048</v>
      </c>
      <c r="AT8376">
        <v>6</v>
      </c>
      <c r="AU8376">
        <v>56.16</v>
      </c>
      <c r="BI8376">
        <v>1</v>
      </c>
      <c r="BJ8376">
        <v>0.2</v>
      </c>
    </row>
    <row r="8377" spans="1:62" x14ac:dyDescent="0.25">
      <c r="A8377" s="35">
        <v>15.552</v>
      </c>
      <c r="B8377" s="35">
        <v>5.6375999999999999</v>
      </c>
      <c r="I8377">
        <v>0.3</v>
      </c>
      <c r="J8377">
        <v>0</v>
      </c>
      <c r="S8377">
        <v>0.2</v>
      </c>
      <c r="T8377">
        <v>84.784000000000006</v>
      </c>
      <c r="AG8377">
        <v>1</v>
      </c>
      <c r="AH8377">
        <v>-14.5764</v>
      </c>
      <c r="AT8377">
        <v>1</v>
      </c>
      <c r="AU8377">
        <v>64.384</v>
      </c>
      <c r="BI8377">
        <v>3</v>
      </c>
      <c r="BJ8377">
        <v>0.2</v>
      </c>
    </row>
    <row r="8378" spans="1:62" x14ac:dyDescent="0.25">
      <c r="A8378" s="35">
        <v>223.88800000000001</v>
      </c>
      <c r="B8378" s="35">
        <v>69.965000000000003</v>
      </c>
      <c r="I8378">
        <v>0</v>
      </c>
      <c r="J8378">
        <v>14.9925</v>
      </c>
      <c r="S8378">
        <v>0.3</v>
      </c>
      <c r="T8378">
        <v>241.5</v>
      </c>
      <c r="AG8378">
        <v>3</v>
      </c>
      <c r="AH8378">
        <v>5.6375999999999999</v>
      </c>
      <c r="AT8378">
        <v>1</v>
      </c>
      <c r="AU8378">
        <v>64.784000000000006</v>
      </c>
      <c r="BI8378">
        <v>7</v>
      </c>
      <c r="BJ8378">
        <v>0.2</v>
      </c>
    </row>
    <row r="8379" spans="1:62" x14ac:dyDescent="0.25">
      <c r="A8379" s="35">
        <v>10.896000000000001</v>
      </c>
      <c r="B8379" s="35">
        <v>3.4049999999999998</v>
      </c>
      <c r="I8379">
        <v>0</v>
      </c>
      <c r="J8379">
        <v>6.4127999999999998</v>
      </c>
      <c r="S8379">
        <v>0</v>
      </c>
      <c r="T8379">
        <v>59.97</v>
      </c>
      <c r="AG8379">
        <v>7</v>
      </c>
      <c r="AH8379">
        <v>69.965000000000003</v>
      </c>
      <c r="AT8379">
        <v>3</v>
      </c>
      <c r="AU8379">
        <v>15.552</v>
      </c>
      <c r="BI8379">
        <v>3</v>
      </c>
      <c r="BJ8379">
        <v>0.2</v>
      </c>
    </row>
    <row r="8380" spans="1:62" x14ac:dyDescent="0.25">
      <c r="A8380" s="35">
        <v>84.784000000000006</v>
      </c>
      <c r="B8380" s="35">
        <v>-20.136199999999999</v>
      </c>
      <c r="I8380">
        <v>0.2</v>
      </c>
      <c r="J8380">
        <v>4.1327999999999996</v>
      </c>
      <c r="S8380">
        <v>0</v>
      </c>
      <c r="T8380">
        <v>13.36</v>
      </c>
      <c r="AG8380">
        <v>3</v>
      </c>
      <c r="AH8380">
        <v>3.4049999999999998</v>
      </c>
      <c r="AT8380">
        <v>7</v>
      </c>
      <c r="AU8380">
        <v>223.88800000000001</v>
      </c>
      <c r="BI8380">
        <v>2</v>
      </c>
      <c r="BJ8380">
        <v>0.2</v>
      </c>
    </row>
    <row r="8381" spans="1:62" x14ac:dyDescent="0.25">
      <c r="A8381" s="35">
        <v>241.5</v>
      </c>
      <c r="B8381" s="35">
        <v>0</v>
      </c>
      <c r="I8381">
        <v>0</v>
      </c>
      <c r="J8381">
        <v>2.4359999999999999</v>
      </c>
      <c r="S8381">
        <v>0.2</v>
      </c>
      <c r="T8381">
        <v>11.808</v>
      </c>
      <c r="AG8381">
        <v>2</v>
      </c>
      <c r="AH8381">
        <v>-20.136199999999999</v>
      </c>
      <c r="AT8381">
        <v>3</v>
      </c>
      <c r="AU8381">
        <v>10.896000000000001</v>
      </c>
      <c r="BI8381">
        <v>4</v>
      </c>
      <c r="BJ8381">
        <v>0.3</v>
      </c>
    </row>
    <row r="8382" spans="1:62" x14ac:dyDescent="0.25">
      <c r="A8382" s="35">
        <v>59.97</v>
      </c>
      <c r="B8382" s="35">
        <v>14.9925</v>
      </c>
      <c r="I8382">
        <v>0</v>
      </c>
      <c r="J8382">
        <v>21.713999999999999</v>
      </c>
      <c r="S8382">
        <v>0</v>
      </c>
      <c r="T8382">
        <v>16.239999999999998</v>
      </c>
      <c r="AG8382">
        <v>4</v>
      </c>
      <c r="AH8382">
        <v>0</v>
      </c>
      <c r="AT8382">
        <v>2</v>
      </c>
      <c r="AU8382">
        <v>84.784000000000006</v>
      </c>
      <c r="BI8382">
        <v>3</v>
      </c>
      <c r="BJ8382">
        <v>0</v>
      </c>
    </row>
    <row r="8383" spans="1:62" x14ac:dyDescent="0.25">
      <c r="A8383" s="35">
        <v>13.36</v>
      </c>
      <c r="B8383" s="35">
        <v>6.4127999999999998</v>
      </c>
      <c r="I8383">
        <v>0</v>
      </c>
      <c r="J8383">
        <v>22.0748</v>
      </c>
      <c r="S8383">
        <v>0</v>
      </c>
      <c r="T8383">
        <v>77.55</v>
      </c>
      <c r="AG8383">
        <v>3</v>
      </c>
      <c r="AH8383">
        <v>14.9925</v>
      </c>
      <c r="AT8383">
        <v>4</v>
      </c>
      <c r="AU8383">
        <v>241.5</v>
      </c>
      <c r="BI8383">
        <v>2</v>
      </c>
      <c r="BJ8383">
        <v>0</v>
      </c>
    </row>
    <row r="8384" spans="1:62" x14ac:dyDescent="0.25">
      <c r="A8384" s="35">
        <v>11.808</v>
      </c>
      <c r="B8384" s="35">
        <v>4.1327999999999996</v>
      </c>
      <c r="I8384">
        <v>0.2</v>
      </c>
      <c r="J8384">
        <v>6.2291999999999996</v>
      </c>
      <c r="S8384">
        <v>0</v>
      </c>
      <c r="T8384">
        <v>76.12</v>
      </c>
      <c r="AG8384">
        <v>2</v>
      </c>
      <c r="AH8384">
        <v>6.4127999999999998</v>
      </c>
      <c r="AT8384">
        <v>3</v>
      </c>
      <c r="AU8384">
        <v>59.97</v>
      </c>
      <c r="BI8384">
        <v>3</v>
      </c>
      <c r="BJ8384">
        <v>0.2</v>
      </c>
    </row>
    <row r="8385" spans="1:62" x14ac:dyDescent="0.25">
      <c r="A8385" s="35">
        <v>16.239999999999998</v>
      </c>
      <c r="B8385" s="35">
        <v>2.4359999999999999</v>
      </c>
      <c r="I8385">
        <v>0</v>
      </c>
      <c r="J8385">
        <v>5.7624000000000004</v>
      </c>
      <c r="S8385">
        <v>0.2</v>
      </c>
      <c r="T8385">
        <v>17.184000000000001</v>
      </c>
      <c r="AG8385">
        <v>3</v>
      </c>
      <c r="AH8385">
        <v>4.1327999999999996</v>
      </c>
      <c r="AT8385">
        <v>2</v>
      </c>
      <c r="AU8385">
        <v>13.36</v>
      </c>
      <c r="BI8385">
        <v>1</v>
      </c>
      <c r="BJ8385">
        <v>0</v>
      </c>
    </row>
    <row r="8386" spans="1:62" x14ac:dyDescent="0.25">
      <c r="A8386" s="35">
        <v>77.55</v>
      </c>
      <c r="B8386" s="35">
        <v>21.713999999999999</v>
      </c>
      <c r="I8386">
        <v>0</v>
      </c>
      <c r="J8386">
        <v>9.8856000000000002</v>
      </c>
      <c r="S8386">
        <v>0</v>
      </c>
      <c r="T8386">
        <v>11.76</v>
      </c>
      <c r="AG8386">
        <v>1</v>
      </c>
      <c r="AH8386">
        <v>2.4359999999999999</v>
      </c>
      <c r="AT8386">
        <v>3</v>
      </c>
      <c r="AU8386">
        <v>11.808</v>
      </c>
      <c r="BI8386">
        <v>5</v>
      </c>
      <c r="BJ8386">
        <v>0</v>
      </c>
    </row>
    <row r="8387" spans="1:62" x14ac:dyDescent="0.25">
      <c r="A8387" s="35">
        <v>76.12</v>
      </c>
      <c r="B8387" s="35">
        <v>22.0748</v>
      </c>
      <c r="I8387">
        <v>0</v>
      </c>
      <c r="J8387">
        <v>35.864400000000003</v>
      </c>
      <c r="S8387">
        <v>0</v>
      </c>
      <c r="T8387">
        <v>27.46</v>
      </c>
      <c r="AG8387">
        <v>5</v>
      </c>
      <c r="AH8387">
        <v>21.713999999999999</v>
      </c>
      <c r="AT8387">
        <v>1</v>
      </c>
      <c r="AU8387">
        <v>16.239999999999998</v>
      </c>
      <c r="BI8387">
        <v>2</v>
      </c>
      <c r="BJ8387">
        <v>0</v>
      </c>
    </row>
    <row r="8388" spans="1:62" x14ac:dyDescent="0.25">
      <c r="A8388" s="35">
        <v>17.184000000000001</v>
      </c>
      <c r="B8388" s="35">
        <v>6.2291999999999996</v>
      </c>
      <c r="I8388">
        <v>0</v>
      </c>
      <c r="J8388">
        <v>48.905999999999999</v>
      </c>
      <c r="S8388">
        <v>0</v>
      </c>
      <c r="T8388">
        <v>137.94</v>
      </c>
      <c r="AG8388">
        <v>2</v>
      </c>
      <c r="AH8388">
        <v>22.0748</v>
      </c>
      <c r="AT8388">
        <v>5</v>
      </c>
      <c r="AU8388">
        <v>77.55</v>
      </c>
      <c r="BI8388">
        <v>6</v>
      </c>
      <c r="BJ8388">
        <v>0.2</v>
      </c>
    </row>
    <row r="8389" spans="1:62" x14ac:dyDescent="0.25">
      <c r="A8389" s="35">
        <v>11.76</v>
      </c>
      <c r="B8389" s="35">
        <v>5.7624000000000004</v>
      </c>
      <c r="I8389">
        <v>0</v>
      </c>
      <c r="J8389">
        <v>297.64350000000002</v>
      </c>
      <c r="S8389">
        <v>0</v>
      </c>
      <c r="T8389">
        <v>111.15</v>
      </c>
      <c r="AG8389">
        <v>6</v>
      </c>
      <c r="AH8389">
        <v>6.2291999999999996</v>
      </c>
      <c r="AT8389">
        <v>2</v>
      </c>
      <c r="AU8389">
        <v>76.12</v>
      </c>
      <c r="BI8389">
        <v>2</v>
      </c>
      <c r="BJ8389">
        <v>0</v>
      </c>
    </row>
    <row r="8390" spans="1:62" x14ac:dyDescent="0.25">
      <c r="A8390" s="35">
        <v>27.46</v>
      </c>
      <c r="B8390" s="35">
        <v>9.8856000000000002</v>
      </c>
      <c r="I8390">
        <v>0.3</v>
      </c>
      <c r="J8390">
        <v>-47.058300000000003</v>
      </c>
      <c r="S8390">
        <v>0</v>
      </c>
      <c r="T8390">
        <v>901.95</v>
      </c>
      <c r="AG8390">
        <v>2</v>
      </c>
      <c r="AH8390">
        <v>5.7624000000000004</v>
      </c>
      <c r="AT8390">
        <v>6</v>
      </c>
      <c r="AU8390">
        <v>17.184000000000001</v>
      </c>
      <c r="BI8390">
        <v>2</v>
      </c>
      <c r="BJ8390">
        <v>0</v>
      </c>
    </row>
    <row r="8391" spans="1:62" x14ac:dyDescent="0.25">
      <c r="A8391" s="35">
        <v>137.94</v>
      </c>
      <c r="B8391" s="35">
        <v>35.864400000000003</v>
      </c>
      <c r="I8391">
        <v>0.2</v>
      </c>
      <c r="J8391">
        <v>108.74079999999999</v>
      </c>
      <c r="S8391">
        <v>0.3</v>
      </c>
      <c r="T8391">
        <v>366.00900000000001</v>
      </c>
      <c r="AG8391">
        <v>2</v>
      </c>
      <c r="AH8391">
        <v>9.8856000000000002</v>
      </c>
      <c r="AT8391">
        <v>2</v>
      </c>
      <c r="AU8391">
        <v>11.76</v>
      </c>
      <c r="BI8391">
        <v>3</v>
      </c>
      <c r="BJ8391">
        <v>0</v>
      </c>
    </row>
    <row r="8392" spans="1:62" x14ac:dyDescent="0.25">
      <c r="A8392" s="35">
        <v>111.15</v>
      </c>
      <c r="B8392" s="35">
        <v>48.905999999999999</v>
      </c>
      <c r="I8392">
        <v>0.8</v>
      </c>
      <c r="J8392">
        <v>-11.52</v>
      </c>
      <c r="S8392">
        <v>0.2</v>
      </c>
      <c r="T8392">
        <v>310.68799999999999</v>
      </c>
      <c r="AG8392">
        <v>3</v>
      </c>
      <c r="AH8392">
        <v>35.864400000000003</v>
      </c>
      <c r="AT8392">
        <v>2</v>
      </c>
      <c r="AU8392">
        <v>27.46</v>
      </c>
      <c r="BI8392">
        <v>5</v>
      </c>
      <c r="BJ8392">
        <v>0</v>
      </c>
    </row>
    <row r="8393" spans="1:62" x14ac:dyDescent="0.25">
      <c r="A8393" s="35">
        <v>901.95</v>
      </c>
      <c r="B8393" s="35">
        <v>297.64350000000002</v>
      </c>
      <c r="I8393">
        <v>0.3</v>
      </c>
      <c r="J8393">
        <v>-35.513599999999997</v>
      </c>
      <c r="S8393">
        <v>0.8</v>
      </c>
      <c r="T8393">
        <v>7.68</v>
      </c>
      <c r="AG8393">
        <v>5</v>
      </c>
      <c r="AH8393">
        <v>48.905999999999999</v>
      </c>
      <c r="AT8393">
        <v>3</v>
      </c>
      <c r="AU8393">
        <v>137.94</v>
      </c>
      <c r="BI8393">
        <v>3</v>
      </c>
      <c r="BJ8393">
        <v>0</v>
      </c>
    </row>
    <row r="8394" spans="1:62" x14ac:dyDescent="0.25">
      <c r="A8394" s="35">
        <v>366.00900000000001</v>
      </c>
      <c r="B8394" s="35">
        <v>-47.058300000000003</v>
      </c>
      <c r="I8394">
        <v>0.2</v>
      </c>
      <c r="J8394">
        <v>0.80579999999999996</v>
      </c>
      <c r="S8394">
        <v>0.3</v>
      </c>
      <c r="T8394">
        <v>155.37200000000001</v>
      </c>
      <c r="AG8394">
        <v>3</v>
      </c>
      <c r="AH8394">
        <v>297.64350000000002</v>
      </c>
      <c r="AT8394">
        <v>5</v>
      </c>
      <c r="AU8394">
        <v>111.15</v>
      </c>
      <c r="BI8394">
        <v>3</v>
      </c>
      <c r="BJ8394">
        <v>0.3</v>
      </c>
    </row>
    <row r="8395" spans="1:62" x14ac:dyDescent="0.25">
      <c r="A8395" s="35">
        <v>310.68799999999999</v>
      </c>
      <c r="B8395" s="35">
        <v>108.74079999999999</v>
      </c>
      <c r="I8395">
        <v>0.2</v>
      </c>
      <c r="J8395">
        <v>78.435000000000002</v>
      </c>
      <c r="S8395">
        <v>0.2</v>
      </c>
      <c r="T8395">
        <v>10.744</v>
      </c>
      <c r="AG8395">
        <v>3</v>
      </c>
      <c r="AH8395">
        <v>-47.058300000000003</v>
      </c>
      <c r="AT8395">
        <v>3</v>
      </c>
      <c r="AU8395">
        <v>901.95</v>
      </c>
      <c r="BI8395">
        <v>7</v>
      </c>
      <c r="BJ8395">
        <v>0.2</v>
      </c>
    </row>
    <row r="8396" spans="1:62" x14ac:dyDescent="0.25">
      <c r="A8396" s="35">
        <v>7.68</v>
      </c>
      <c r="B8396" s="35">
        <v>-11.52</v>
      </c>
      <c r="I8396">
        <v>0.1</v>
      </c>
      <c r="J8396">
        <v>12.8058</v>
      </c>
      <c r="S8396">
        <v>0.2</v>
      </c>
      <c r="T8396">
        <v>232.4</v>
      </c>
      <c r="AG8396">
        <v>7</v>
      </c>
      <c r="AH8396">
        <v>108.74079999999999</v>
      </c>
      <c r="AT8396">
        <v>3</v>
      </c>
      <c r="AU8396">
        <v>366.00900000000001</v>
      </c>
      <c r="BI8396">
        <v>5</v>
      </c>
      <c r="BJ8396">
        <v>0.8</v>
      </c>
    </row>
    <row r="8397" spans="1:62" x14ac:dyDescent="0.25">
      <c r="A8397" s="35">
        <v>155.37200000000001</v>
      </c>
      <c r="B8397" s="35">
        <v>-35.513599999999997</v>
      </c>
      <c r="I8397">
        <v>0</v>
      </c>
      <c r="J8397">
        <v>11.113200000000001</v>
      </c>
      <c r="S8397">
        <v>0.1</v>
      </c>
      <c r="T8397">
        <v>164.64599999999999</v>
      </c>
      <c r="AG8397">
        <v>5</v>
      </c>
      <c r="AH8397">
        <v>-11.52</v>
      </c>
      <c r="AT8397">
        <v>7</v>
      </c>
      <c r="AU8397">
        <v>310.68799999999999</v>
      </c>
      <c r="BI8397">
        <v>2</v>
      </c>
      <c r="BJ8397">
        <v>0.3</v>
      </c>
    </row>
    <row r="8398" spans="1:62" x14ac:dyDescent="0.25">
      <c r="A8398" s="35">
        <v>10.744</v>
      </c>
      <c r="B8398" s="35">
        <v>0.80579999999999996</v>
      </c>
      <c r="I8398">
        <v>0</v>
      </c>
      <c r="J8398">
        <v>48.539200000000001</v>
      </c>
      <c r="S8398">
        <v>0</v>
      </c>
      <c r="T8398">
        <v>22.68</v>
      </c>
      <c r="AG8398">
        <v>2</v>
      </c>
      <c r="AH8398">
        <v>-35.513599999999997</v>
      </c>
      <c r="AT8398">
        <v>5</v>
      </c>
      <c r="AU8398">
        <v>7.68</v>
      </c>
      <c r="BI8398">
        <v>1</v>
      </c>
      <c r="BJ8398">
        <v>0.2</v>
      </c>
    </row>
    <row r="8399" spans="1:62" x14ac:dyDescent="0.25">
      <c r="A8399" s="35">
        <v>232.4</v>
      </c>
      <c r="B8399" s="35">
        <v>78.435000000000002</v>
      </c>
      <c r="I8399">
        <v>0</v>
      </c>
      <c r="J8399">
        <v>5.8743999999999996</v>
      </c>
      <c r="S8399">
        <v>0</v>
      </c>
      <c r="T8399">
        <v>105.52</v>
      </c>
      <c r="AG8399">
        <v>1</v>
      </c>
      <c r="AH8399">
        <v>0.80579999999999996</v>
      </c>
      <c r="AT8399">
        <v>2</v>
      </c>
      <c r="AU8399">
        <v>155.37200000000001</v>
      </c>
      <c r="BI8399">
        <v>5</v>
      </c>
      <c r="BJ8399">
        <v>0.2</v>
      </c>
    </row>
    <row r="8400" spans="1:62" x14ac:dyDescent="0.25">
      <c r="A8400" s="35">
        <v>164.64599999999999</v>
      </c>
      <c r="B8400" s="35">
        <v>12.8058</v>
      </c>
      <c r="I8400">
        <v>0</v>
      </c>
      <c r="J8400">
        <v>58.179000000000002</v>
      </c>
      <c r="S8400">
        <v>0</v>
      </c>
      <c r="T8400">
        <v>83.92</v>
      </c>
      <c r="AG8400">
        <v>5</v>
      </c>
      <c r="AH8400">
        <v>78.435000000000002</v>
      </c>
      <c r="AT8400">
        <v>1</v>
      </c>
      <c r="AU8400">
        <v>10.744</v>
      </c>
      <c r="BI8400">
        <v>3</v>
      </c>
      <c r="BJ8400">
        <v>0.1</v>
      </c>
    </row>
    <row r="8401" spans="1:62" x14ac:dyDescent="0.25">
      <c r="A8401" s="35">
        <v>22.68</v>
      </c>
      <c r="B8401" s="35">
        <v>11.113200000000001</v>
      </c>
      <c r="I8401">
        <v>0</v>
      </c>
      <c r="J8401">
        <v>9.1953999999999994</v>
      </c>
      <c r="S8401">
        <v>0</v>
      </c>
      <c r="T8401">
        <v>141.9</v>
      </c>
      <c r="AG8401">
        <v>3</v>
      </c>
      <c r="AH8401">
        <v>12.8058</v>
      </c>
      <c r="AT8401">
        <v>5</v>
      </c>
      <c r="AU8401">
        <v>232.4</v>
      </c>
      <c r="BI8401">
        <v>2</v>
      </c>
      <c r="BJ8401">
        <v>0</v>
      </c>
    </row>
    <row r="8402" spans="1:62" x14ac:dyDescent="0.25">
      <c r="A8402" s="35">
        <v>105.52</v>
      </c>
      <c r="B8402" s="35">
        <v>48.539200000000001</v>
      </c>
      <c r="I8402">
        <v>0</v>
      </c>
      <c r="J8402">
        <v>8.673</v>
      </c>
      <c r="S8402">
        <v>0</v>
      </c>
      <c r="T8402">
        <v>39.979999999999997</v>
      </c>
      <c r="AG8402">
        <v>2</v>
      </c>
      <c r="AH8402">
        <v>11.113200000000001</v>
      </c>
      <c r="AT8402">
        <v>3</v>
      </c>
      <c r="AU8402">
        <v>164.64599999999999</v>
      </c>
      <c r="BI8402">
        <v>4</v>
      </c>
      <c r="BJ8402">
        <v>0</v>
      </c>
    </row>
    <row r="8403" spans="1:62" x14ac:dyDescent="0.25">
      <c r="A8403" s="35">
        <v>83.92</v>
      </c>
      <c r="B8403" s="35">
        <v>5.8743999999999996</v>
      </c>
      <c r="I8403">
        <v>0</v>
      </c>
      <c r="J8403">
        <v>45.487000000000002</v>
      </c>
      <c r="S8403">
        <v>0</v>
      </c>
      <c r="T8403">
        <v>28.91</v>
      </c>
      <c r="AG8403">
        <v>4</v>
      </c>
      <c r="AH8403">
        <v>48.539200000000001</v>
      </c>
      <c r="AT8403">
        <v>2</v>
      </c>
      <c r="AU8403">
        <v>22.68</v>
      </c>
      <c r="BI8403">
        <v>4</v>
      </c>
      <c r="BJ8403">
        <v>0</v>
      </c>
    </row>
    <row r="8404" spans="1:62" x14ac:dyDescent="0.25">
      <c r="A8404" s="35">
        <v>141.9</v>
      </c>
      <c r="B8404" s="35">
        <v>58.179000000000002</v>
      </c>
      <c r="I8404">
        <v>0.2</v>
      </c>
      <c r="J8404">
        <v>38.684800000000003</v>
      </c>
      <c r="S8404">
        <v>0</v>
      </c>
      <c r="T8404">
        <v>174.95</v>
      </c>
      <c r="AG8404">
        <v>4</v>
      </c>
      <c r="AH8404">
        <v>5.8743999999999996</v>
      </c>
      <c r="AT8404">
        <v>4</v>
      </c>
      <c r="AU8404">
        <v>105.52</v>
      </c>
      <c r="BI8404">
        <v>5</v>
      </c>
      <c r="BJ8404">
        <v>0</v>
      </c>
    </row>
    <row r="8405" spans="1:62" x14ac:dyDescent="0.25">
      <c r="A8405" s="35">
        <v>39.979999999999997</v>
      </c>
      <c r="B8405" s="35">
        <v>9.1953999999999994</v>
      </c>
      <c r="I8405">
        <v>0.4</v>
      </c>
      <c r="J8405">
        <v>-199.5076</v>
      </c>
      <c r="S8405">
        <v>0.2</v>
      </c>
      <c r="T8405">
        <v>110.52800000000001</v>
      </c>
      <c r="AG8405">
        <v>5</v>
      </c>
      <c r="AH8405">
        <v>58.179000000000002</v>
      </c>
      <c r="AT8405">
        <v>4</v>
      </c>
      <c r="AU8405">
        <v>83.92</v>
      </c>
      <c r="BI8405">
        <v>2</v>
      </c>
      <c r="BJ8405">
        <v>0</v>
      </c>
    </row>
    <row r="8406" spans="1:62" x14ac:dyDescent="0.25">
      <c r="A8406" s="35">
        <v>28.91</v>
      </c>
      <c r="B8406" s="35">
        <v>8.673</v>
      </c>
      <c r="I8406">
        <v>0</v>
      </c>
      <c r="J8406">
        <v>9.1937999999999995</v>
      </c>
      <c r="S8406">
        <v>0.4</v>
      </c>
      <c r="T8406">
        <v>630.024</v>
      </c>
      <c r="AG8406">
        <v>2</v>
      </c>
      <c r="AH8406">
        <v>9.1953999999999994</v>
      </c>
      <c r="AT8406">
        <v>5</v>
      </c>
      <c r="AU8406">
        <v>141.9</v>
      </c>
      <c r="BI8406">
        <v>7</v>
      </c>
      <c r="BJ8406">
        <v>0</v>
      </c>
    </row>
    <row r="8407" spans="1:62" x14ac:dyDescent="0.25">
      <c r="A8407" s="35">
        <v>174.95</v>
      </c>
      <c r="B8407" s="35">
        <v>45.487000000000002</v>
      </c>
      <c r="I8407">
        <v>0.3</v>
      </c>
      <c r="J8407">
        <v>-173.34719999999999</v>
      </c>
      <c r="S8407">
        <v>0</v>
      </c>
      <c r="T8407">
        <v>27.86</v>
      </c>
      <c r="AG8407">
        <v>7</v>
      </c>
      <c r="AH8407">
        <v>8.673</v>
      </c>
      <c r="AT8407">
        <v>2</v>
      </c>
      <c r="AU8407">
        <v>39.979999999999997</v>
      </c>
      <c r="BI8407">
        <v>5</v>
      </c>
      <c r="BJ8407">
        <v>0</v>
      </c>
    </row>
    <row r="8408" spans="1:62" x14ac:dyDescent="0.25">
      <c r="A8408" s="35">
        <v>110.52800000000001</v>
      </c>
      <c r="B8408" s="35">
        <v>38.684800000000003</v>
      </c>
      <c r="I8408">
        <v>0.2</v>
      </c>
      <c r="J8408">
        <v>18.143999999999998</v>
      </c>
      <c r="S8408">
        <v>0.3</v>
      </c>
      <c r="T8408">
        <v>933.40800000000002</v>
      </c>
      <c r="AG8408">
        <v>5</v>
      </c>
      <c r="AH8408">
        <v>45.487000000000002</v>
      </c>
      <c r="AT8408">
        <v>7</v>
      </c>
      <c r="AU8408">
        <v>28.91</v>
      </c>
      <c r="BI8408">
        <v>4</v>
      </c>
      <c r="BJ8408">
        <v>0.2</v>
      </c>
    </row>
    <row r="8409" spans="1:62" x14ac:dyDescent="0.25">
      <c r="A8409" s="35">
        <v>630.024</v>
      </c>
      <c r="B8409" s="35">
        <v>-199.5076</v>
      </c>
      <c r="I8409">
        <v>0.2</v>
      </c>
      <c r="J8409">
        <v>-6.21</v>
      </c>
      <c r="S8409">
        <v>0.2</v>
      </c>
      <c r="T8409">
        <v>51.84</v>
      </c>
      <c r="AG8409">
        <v>4</v>
      </c>
      <c r="AH8409">
        <v>38.684800000000003</v>
      </c>
      <c r="AT8409">
        <v>5</v>
      </c>
      <c r="AU8409">
        <v>174.95</v>
      </c>
      <c r="BI8409">
        <v>4</v>
      </c>
      <c r="BJ8409">
        <v>0.4</v>
      </c>
    </row>
    <row r="8410" spans="1:62" x14ac:dyDescent="0.25">
      <c r="A8410" s="35">
        <v>27.86</v>
      </c>
      <c r="B8410" s="35">
        <v>9.1937999999999995</v>
      </c>
      <c r="I8410">
        <v>0</v>
      </c>
      <c r="J8410">
        <v>49.970399999999998</v>
      </c>
      <c r="S8410">
        <v>0.2</v>
      </c>
      <c r="T8410">
        <v>165.6</v>
      </c>
      <c r="AG8410">
        <v>4</v>
      </c>
      <c r="AH8410">
        <v>-199.5076</v>
      </c>
      <c r="AT8410">
        <v>4</v>
      </c>
      <c r="AU8410">
        <v>110.52800000000001</v>
      </c>
      <c r="BI8410">
        <v>7</v>
      </c>
      <c r="BJ8410">
        <v>0</v>
      </c>
    </row>
    <row r="8411" spans="1:62" x14ac:dyDescent="0.25">
      <c r="A8411" s="35">
        <v>933.40800000000002</v>
      </c>
      <c r="B8411" s="35">
        <v>-173.34719999999999</v>
      </c>
      <c r="I8411">
        <v>0.2</v>
      </c>
      <c r="J8411">
        <v>46.225000000000001</v>
      </c>
      <c r="S8411">
        <v>0</v>
      </c>
      <c r="T8411">
        <v>106.32</v>
      </c>
      <c r="AG8411">
        <v>7</v>
      </c>
      <c r="AH8411">
        <v>9.1937999999999995</v>
      </c>
      <c r="AT8411">
        <v>4</v>
      </c>
      <c r="AU8411">
        <v>630.024</v>
      </c>
      <c r="BI8411">
        <v>4</v>
      </c>
      <c r="BJ8411">
        <v>0.3</v>
      </c>
    </row>
    <row r="8412" spans="1:62" x14ac:dyDescent="0.25">
      <c r="A8412" s="35">
        <v>51.84</v>
      </c>
      <c r="B8412" s="35">
        <v>18.143999999999998</v>
      </c>
      <c r="I8412">
        <v>0</v>
      </c>
      <c r="J8412">
        <v>26.07</v>
      </c>
      <c r="S8412">
        <v>0.2</v>
      </c>
      <c r="T8412">
        <v>147.91999999999999</v>
      </c>
      <c r="AG8412">
        <v>4</v>
      </c>
      <c r="AH8412">
        <v>-173.34719999999999</v>
      </c>
      <c r="AT8412">
        <v>7</v>
      </c>
      <c r="AU8412">
        <v>27.86</v>
      </c>
      <c r="BI8412">
        <v>10</v>
      </c>
      <c r="BJ8412">
        <v>0.2</v>
      </c>
    </row>
    <row r="8413" spans="1:62" x14ac:dyDescent="0.25">
      <c r="A8413" s="35">
        <v>165.6</v>
      </c>
      <c r="B8413" s="35">
        <v>-6.21</v>
      </c>
      <c r="I8413">
        <v>0</v>
      </c>
      <c r="J8413">
        <v>63.106999999999999</v>
      </c>
      <c r="S8413">
        <v>0</v>
      </c>
      <c r="T8413">
        <v>104.28</v>
      </c>
      <c r="AG8413">
        <v>10</v>
      </c>
      <c r="AH8413">
        <v>18.143999999999998</v>
      </c>
      <c r="AT8413">
        <v>4</v>
      </c>
      <c r="AU8413">
        <v>933.40800000000002</v>
      </c>
      <c r="BI8413">
        <v>3</v>
      </c>
      <c r="BJ8413">
        <v>0.2</v>
      </c>
    </row>
    <row r="8414" spans="1:62" x14ac:dyDescent="0.25">
      <c r="A8414" s="35">
        <v>106.32</v>
      </c>
      <c r="B8414" s="35">
        <v>49.970399999999998</v>
      </c>
      <c r="I8414">
        <v>0</v>
      </c>
      <c r="J8414">
        <v>2.6783999999999999</v>
      </c>
      <c r="S8414">
        <v>0</v>
      </c>
      <c r="T8414">
        <v>286.85000000000002</v>
      </c>
      <c r="AG8414">
        <v>3</v>
      </c>
      <c r="AH8414">
        <v>-6.21</v>
      </c>
      <c r="AT8414">
        <v>10</v>
      </c>
      <c r="AU8414">
        <v>51.84</v>
      </c>
      <c r="BI8414">
        <v>3</v>
      </c>
      <c r="BJ8414">
        <v>0</v>
      </c>
    </row>
    <row r="8415" spans="1:62" x14ac:dyDescent="0.25">
      <c r="A8415" s="35">
        <v>147.91999999999999</v>
      </c>
      <c r="B8415" s="35">
        <v>46.225000000000001</v>
      </c>
      <c r="I8415">
        <v>0</v>
      </c>
      <c r="J8415">
        <v>87.991200000000006</v>
      </c>
      <c r="S8415">
        <v>0</v>
      </c>
      <c r="T8415">
        <v>66.959999999999994</v>
      </c>
      <c r="AG8415">
        <v>3</v>
      </c>
      <c r="AH8415">
        <v>49.970399999999998</v>
      </c>
      <c r="AT8415">
        <v>3</v>
      </c>
      <c r="AU8415">
        <v>165.6</v>
      </c>
      <c r="BI8415">
        <v>5</v>
      </c>
      <c r="BJ8415">
        <v>0.2</v>
      </c>
    </row>
    <row r="8416" spans="1:62" x14ac:dyDescent="0.25">
      <c r="A8416" s="35">
        <v>104.28</v>
      </c>
      <c r="B8416" s="35">
        <v>26.07</v>
      </c>
      <c r="I8416">
        <v>0</v>
      </c>
      <c r="J8416">
        <v>4.95</v>
      </c>
      <c r="S8416">
        <v>0</v>
      </c>
      <c r="T8416">
        <v>199.98</v>
      </c>
      <c r="AG8416">
        <v>5</v>
      </c>
      <c r="AH8416">
        <v>46.225000000000001</v>
      </c>
      <c r="AT8416">
        <v>3</v>
      </c>
      <c r="AU8416">
        <v>106.32</v>
      </c>
      <c r="BI8416">
        <v>3</v>
      </c>
      <c r="BJ8416">
        <v>0</v>
      </c>
    </row>
    <row r="8417" spans="1:62" x14ac:dyDescent="0.25">
      <c r="A8417" s="35">
        <v>286.85000000000002</v>
      </c>
      <c r="B8417" s="35">
        <v>63.106999999999999</v>
      </c>
      <c r="I8417">
        <v>0</v>
      </c>
      <c r="J8417">
        <v>8.7710000000000008</v>
      </c>
      <c r="S8417">
        <v>0</v>
      </c>
      <c r="T8417">
        <v>45</v>
      </c>
      <c r="AG8417">
        <v>3</v>
      </c>
      <c r="AH8417">
        <v>26.07</v>
      </c>
      <c r="AT8417">
        <v>5</v>
      </c>
      <c r="AU8417">
        <v>147.91999999999999</v>
      </c>
      <c r="BI8417">
        <v>1</v>
      </c>
      <c r="BJ8417">
        <v>0</v>
      </c>
    </row>
    <row r="8418" spans="1:62" x14ac:dyDescent="0.25">
      <c r="A8418" s="35">
        <v>66.959999999999994</v>
      </c>
      <c r="B8418" s="35">
        <v>2.6783999999999999</v>
      </c>
      <c r="I8418">
        <v>0</v>
      </c>
      <c r="J8418">
        <v>17.406400000000001</v>
      </c>
      <c r="S8418">
        <v>0</v>
      </c>
      <c r="T8418">
        <v>17.899999999999999</v>
      </c>
      <c r="AG8418">
        <v>1</v>
      </c>
      <c r="AH8418">
        <v>63.106999999999999</v>
      </c>
      <c r="AT8418">
        <v>3</v>
      </c>
      <c r="AU8418">
        <v>104.28</v>
      </c>
      <c r="BI8418">
        <v>4</v>
      </c>
      <c r="BJ8418">
        <v>0</v>
      </c>
    </row>
    <row r="8419" spans="1:62" x14ac:dyDescent="0.25">
      <c r="A8419" s="35">
        <v>199.98</v>
      </c>
      <c r="B8419" s="35">
        <v>87.991200000000006</v>
      </c>
      <c r="I8419">
        <v>0</v>
      </c>
      <c r="J8419">
        <v>129.29400000000001</v>
      </c>
      <c r="S8419">
        <v>0</v>
      </c>
      <c r="T8419">
        <v>40.479999999999997</v>
      </c>
      <c r="AG8419">
        <v>4</v>
      </c>
      <c r="AH8419">
        <v>2.6783999999999999</v>
      </c>
      <c r="AT8419">
        <v>1</v>
      </c>
      <c r="AU8419">
        <v>286.85000000000002</v>
      </c>
      <c r="BI8419">
        <v>2</v>
      </c>
      <c r="BJ8419">
        <v>0</v>
      </c>
    </row>
    <row r="8420" spans="1:62" x14ac:dyDescent="0.25">
      <c r="A8420" s="35">
        <v>45</v>
      </c>
      <c r="B8420" s="35">
        <v>4.95</v>
      </c>
      <c r="I8420">
        <v>0.7</v>
      </c>
      <c r="J8420">
        <v>-12.288</v>
      </c>
      <c r="S8420">
        <v>0</v>
      </c>
      <c r="T8420">
        <v>2154.9</v>
      </c>
      <c r="AG8420">
        <v>2</v>
      </c>
      <c r="AH8420">
        <v>87.991200000000006</v>
      </c>
      <c r="AT8420">
        <v>4</v>
      </c>
      <c r="AU8420">
        <v>66.959999999999994</v>
      </c>
      <c r="BI8420">
        <v>3</v>
      </c>
      <c r="BJ8420">
        <v>0</v>
      </c>
    </row>
    <row r="8421" spans="1:62" x14ac:dyDescent="0.25">
      <c r="A8421" s="35">
        <v>17.899999999999999</v>
      </c>
      <c r="B8421" s="35">
        <v>8.7710000000000008</v>
      </c>
      <c r="I8421">
        <v>0.2</v>
      </c>
      <c r="J8421">
        <v>0.95760000000000001</v>
      </c>
      <c r="S8421">
        <v>0.7</v>
      </c>
      <c r="T8421">
        <v>18.431999999999999</v>
      </c>
      <c r="AG8421">
        <v>3</v>
      </c>
      <c r="AH8421">
        <v>4.95</v>
      </c>
      <c r="AT8421">
        <v>2</v>
      </c>
      <c r="AU8421">
        <v>199.98</v>
      </c>
      <c r="BI8421">
        <v>5</v>
      </c>
      <c r="BJ8421">
        <v>0</v>
      </c>
    </row>
    <row r="8422" spans="1:62" x14ac:dyDescent="0.25">
      <c r="A8422" s="35">
        <v>40.479999999999997</v>
      </c>
      <c r="B8422" s="35">
        <v>17.406400000000001</v>
      </c>
      <c r="I8422">
        <v>0</v>
      </c>
      <c r="J8422">
        <v>0.1744</v>
      </c>
      <c r="S8422">
        <v>0.2</v>
      </c>
      <c r="T8422">
        <v>10.944000000000001</v>
      </c>
      <c r="AG8422">
        <v>5</v>
      </c>
      <c r="AH8422">
        <v>8.7710000000000008</v>
      </c>
      <c r="AT8422">
        <v>3</v>
      </c>
      <c r="AU8422">
        <v>45</v>
      </c>
      <c r="BI8422">
        <v>2</v>
      </c>
      <c r="BJ8422">
        <v>0</v>
      </c>
    </row>
    <row r="8423" spans="1:62" x14ac:dyDescent="0.25">
      <c r="A8423" s="35">
        <v>2154.9</v>
      </c>
      <c r="B8423" s="35">
        <v>129.29400000000001</v>
      </c>
      <c r="I8423">
        <v>0.2</v>
      </c>
      <c r="J8423">
        <v>-10.9116</v>
      </c>
      <c r="S8423">
        <v>0</v>
      </c>
      <c r="T8423">
        <v>4.3600000000000003</v>
      </c>
      <c r="AG8423">
        <v>2</v>
      </c>
      <c r="AH8423">
        <v>17.406400000000001</v>
      </c>
      <c r="AT8423">
        <v>5</v>
      </c>
      <c r="AU8423">
        <v>17.899999999999999</v>
      </c>
      <c r="BI8423">
        <v>5</v>
      </c>
      <c r="BJ8423">
        <v>0</v>
      </c>
    </row>
    <row r="8424" spans="1:62" x14ac:dyDescent="0.25">
      <c r="A8424" s="35">
        <v>18.431999999999999</v>
      </c>
      <c r="B8424" s="35">
        <v>-12.288</v>
      </c>
      <c r="I8424">
        <v>0.2</v>
      </c>
      <c r="J8424">
        <v>-30.391999999999999</v>
      </c>
      <c r="S8424">
        <v>0.2</v>
      </c>
      <c r="T8424">
        <v>62.351999999999997</v>
      </c>
      <c r="AG8424">
        <v>5</v>
      </c>
      <c r="AH8424">
        <v>129.29400000000001</v>
      </c>
      <c r="AT8424">
        <v>2</v>
      </c>
      <c r="AU8424">
        <v>40.479999999999997</v>
      </c>
      <c r="BI8424">
        <v>8</v>
      </c>
      <c r="BJ8424">
        <v>0.7</v>
      </c>
    </row>
    <row r="8425" spans="1:62" x14ac:dyDescent="0.25">
      <c r="A8425" s="35">
        <v>10.944000000000001</v>
      </c>
      <c r="B8425" s="35">
        <v>0.95760000000000001</v>
      </c>
      <c r="I8425">
        <v>0</v>
      </c>
      <c r="J8425">
        <v>6.4649999999999999</v>
      </c>
      <c r="S8425">
        <v>0.2</v>
      </c>
      <c r="T8425">
        <v>303.92</v>
      </c>
      <c r="AG8425">
        <v>8</v>
      </c>
      <c r="AH8425">
        <v>-12.288</v>
      </c>
      <c r="AT8425">
        <v>5</v>
      </c>
      <c r="AU8425">
        <v>2154.9</v>
      </c>
      <c r="BI8425">
        <v>2</v>
      </c>
      <c r="BJ8425">
        <v>0.2</v>
      </c>
    </row>
    <row r="8426" spans="1:62" x14ac:dyDescent="0.25">
      <c r="A8426" s="35">
        <v>4.3600000000000003</v>
      </c>
      <c r="B8426" s="35">
        <v>0.1744</v>
      </c>
      <c r="I8426">
        <v>0</v>
      </c>
      <c r="J8426">
        <v>112.422</v>
      </c>
      <c r="S8426">
        <v>0</v>
      </c>
      <c r="T8426">
        <v>129.30000000000001</v>
      </c>
      <c r="AG8426">
        <v>2</v>
      </c>
      <c r="AH8426">
        <v>0.95760000000000001</v>
      </c>
      <c r="AT8426">
        <v>8</v>
      </c>
      <c r="AU8426">
        <v>18.431999999999999</v>
      </c>
      <c r="BI8426">
        <v>2</v>
      </c>
      <c r="BJ8426">
        <v>0</v>
      </c>
    </row>
    <row r="8427" spans="1:62" x14ac:dyDescent="0.25">
      <c r="A8427" s="35">
        <v>62.351999999999997</v>
      </c>
      <c r="B8427" s="35">
        <v>-10.9116</v>
      </c>
      <c r="I8427">
        <v>0.2</v>
      </c>
      <c r="J8427">
        <v>-1.3608</v>
      </c>
      <c r="S8427">
        <v>0</v>
      </c>
      <c r="T8427">
        <v>274.2</v>
      </c>
      <c r="AG8427">
        <v>2</v>
      </c>
      <c r="AH8427">
        <v>0.1744</v>
      </c>
      <c r="AT8427">
        <v>2</v>
      </c>
      <c r="AU8427">
        <v>10.944000000000001</v>
      </c>
      <c r="BI8427">
        <v>6</v>
      </c>
      <c r="BJ8427">
        <v>0.2</v>
      </c>
    </row>
    <row r="8428" spans="1:62" x14ac:dyDescent="0.25">
      <c r="A8428" s="35">
        <v>303.92</v>
      </c>
      <c r="B8428" s="35">
        <v>-30.391999999999999</v>
      </c>
      <c r="I8428">
        <v>0.2</v>
      </c>
      <c r="J8428">
        <v>2.14</v>
      </c>
      <c r="S8428">
        <v>0.2</v>
      </c>
      <c r="T8428">
        <v>6.048</v>
      </c>
      <c r="AG8428">
        <v>6</v>
      </c>
      <c r="AH8428">
        <v>-10.9116</v>
      </c>
      <c r="AT8428">
        <v>2</v>
      </c>
      <c r="AU8428">
        <v>4.3600000000000003</v>
      </c>
      <c r="BI8428">
        <v>5</v>
      </c>
      <c r="BJ8428">
        <v>0.2</v>
      </c>
    </row>
    <row r="8429" spans="1:62" x14ac:dyDescent="0.25">
      <c r="A8429" s="35">
        <v>129.30000000000001</v>
      </c>
      <c r="B8429" s="35">
        <v>6.4649999999999999</v>
      </c>
      <c r="I8429">
        <v>0.6</v>
      </c>
      <c r="J8429">
        <v>-6.7229999999999999</v>
      </c>
      <c r="S8429">
        <v>0.2</v>
      </c>
      <c r="T8429">
        <v>6.8479999999999999</v>
      </c>
      <c r="AG8429">
        <v>5</v>
      </c>
      <c r="AH8429">
        <v>-30.391999999999999</v>
      </c>
      <c r="AT8429">
        <v>6</v>
      </c>
      <c r="AU8429">
        <v>62.351999999999997</v>
      </c>
      <c r="BI8429">
        <v>2</v>
      </c>
      <c r="BJ8429">
        <v>0</v>
      </c>
    </row>
    <row r="8430" spans="1:62" x14ac:dyDescent="0.25">
      <c r="A8430" s="35">
        <v>274.2</v>
      </c>
      <c r="B8430" s="35">
        <v>112.422</v>
      </c>
      <c r="I8430">
        <v>0.8</v>
      </c>
      <c r="J8430">
        <v>-13.683199999999999</v>
      </c>
      <c r="S8430">
        <v>0.6</v>
      </c>
      <c r="T8430">
        <v>9.9600000000000009</v>
      </c>
      <c r="AG8430">
        <v>2</v>
      </c>
      <c r="AH8430">
        <v>6.4649999999999999</v>
      </c>
      <c r="AT8430">
        <v>5</v>
      </c>
      <c r="AU8430">
        <v>303.92</v>
      </c>
      <c r="BI8430">
        <v>10</v>
      </c>
      <c r="BJ8430">
        <v>0</v>
      </c>
    </row>
    <row r="8431" spans="1:62" x14ac:dyDescent="0.25">
      <c r="A8431" s="35">
        <v>6.048</v>
      </c>
      <c r="B8431" s="35">
        <v>-1.3608</v>
      </c>
      <c r="I8431">
        <v>0.2</v>
      </c>
      <c r="J8431">
        <v>16.5242</v>
      </c>
      <c r="S8431">
        <v>0.8</v>
      </c>
      <c r="T8431">
        <v>8.5519999999999996</v>
      </c>
      <c r="AG8431">
        <v>10</v>
      </c>
      <c r="AH8431">
        <v>112.422</v>
      </c>
      <c r="AT8431">
        <v>2</v>
      </c>
      <c r="AU8431">
        <v>129.30000000000001</v>
      </c>
      <c r="BI8431">
        <v>4</v>
      </c>
      <c r="BJ8431">
        <v>0.2</v>
      </c>
    </row>
    <row r="8432" spans="1:62" x14ac:dyDescent="0.25">
      <c r="A8432" s="35">
        <v>6.8479999999999999</v>
      </c>
      <c r="B8432" s="35">
        <v>2.14</v>
      </c>
      <c r="I8432">
        <v>0.2</v>
      </c>
      <c r="J8432">
        <v>4.4603999999999999</v>
      </c>
      <c r="S8432">
        <v>0.2</v>
      </c>
      <c r="T8432">
        <v>45.584000000000003</v>
      </c>
      <c r="AG8432">
        <v>4</v>
      </c>
      <c r="AH8432">
        <v>-1.3608</v>
      </c>
      <c r="AT8432">
        <v>10</v>
      </c>
      <c r="AU8432">
        <v>274.2</v>
      </c>
      <c r="BI8432">
        <v>2</v>
      </c>
      <c r="BJ8432">
        <v>0.2</v>
      </c>
    </row>
    <row r="8433" spans="1:62" x14ac:dyDescent="0.25">
      <c r="A8433" s="35">
        <v>9.9600000000000009</v>
      </c>
      <c r="B8433" s="35">
        <v>-6.7229999999999999</v>
      </c>
      <c r="I8433">
        <v>0.2</v>
      </c>
      <c r="J8433">
        <v>51.36</v>
      </c>
      <c r="S8433">
        <v>0.2</v>
      </c>
      <c r="T8433">
        <v>25.488</v>
      </c>
      <c r="AG8433">
        <v>2</v>
      </c>
      <c r="AH8433">
        <v>2.14</v>
      </c>
      <c r="AT8433">
        <v>4</v>
      </c>
      <c r="AU8433">
        <v>6.048</v>
      </c>
      <c r="BI8433">
        <v>5</v>
      </c>
      <c r="BJ8433">
        <v>0.6</v>
      </c>
    </row>
    <row r="8434" spans="1:62" x14ac:dyDescent="0.25">
      <c r="A8434" s="35">
        <v>8.5519999999999996</v>
      </c>
      <c r="B8434" s="35">
        <v>-13.683199999999999</v>
      </c>
      <c r="I8434">
        <v>0.2</v>
      </c>
      <c r="J8434">
        <v>4.9615999999999998</v>
      </c>
      <c r="S8434">
        <v>0.2</v>
      </c>
      <c r="T8434">
        <v>136.96</v>
      </c>
      <c r="AG8434">
        <v>5</v>
      </c>
      <c r="AH8434">
        <v>-6.7229999999999999</v>
      </c>
      <c r="AT8434">
        <v>2</v>
      </c>
      <c r="AU8434">
        <v>6.8479999999999999</v>
      </c>
      <c r="BI8434">
        <v>2</v>
      </c>
      <c r="BJ8434">
        <v>0.8</v>
      </c>
    </row>
    <row r="8435" spans="1:62" x14ac:dyDescent="0.25">
      <c r="A8435" s="35">
        <v>45.584000000000003</v>
      </c>
      <c r="B8435" s="35">
        <v>16.5242</v>
      </c>
      <c r="I8435">
        <v>0.2</v>
      </c>
      <c r="J8435">
        <v>3.4398</v>
      </c>
      <c r="S8435">
        <v>0.2</v>
      </c>
      <c r="T8435">
        <v>49.616</v>
      </c>
      <c r="AG8435">
        <v>2</v>
      </c>
      <c r="AH8435">
        <v>-13.683199999999999</v>
      </c>
      <c r="AT8435">
        <v>5</v>
      </c>
      <c r="AU8435">
        <v>9.9600000000000009</v>
      </c>
      <c r="BI8435">
        <v>11</v>
      </c>
      <c r="BJ8435">
        <v>0.2</v>
      </c>
    </row>
    <row r="8436" spans="1:62" x14ac:dyDescent="0.25">
      <c r="A8436" s="35">
        <v>25.488</v>
      </c>
      <c r="B8436" s="35">
        <v>4.4603999999999999</v>
      </c>
      <c r="I8436">
        <v>0.2</v>
      </c>
      <c r="J8436">
        <v>27.435199999999998</v>
      </c>
      <c r="S8436">
        <v>0.2</v>
      </c>
      <c r="T8436">
        <v>10.584</v>
      </c>
      <c r="AG8436">
        <v>11</v>
      </c>
      <c r="AH8436">
        <v>16.5242</v>
      </c>
      <c r="AT8436">
        <v>2</v>
      </c>
      <c r="AU8436">
        <v>8.5519999999999996</v>
      </c>
      <c r="BI8436">
        <v>2</v>
      </c>
      <c r="BJ8436">
        <v>0.2</v>
      </c>
    </row>
    <row r="8437" spans="1:62" x14ac:dyDescent="0.25">
      <c r="A8437" s="35">
        <v>136.96</v>
      </c>
      <c r="B8437" s="35">
        <v>51.36</v>
      </c>
      <c r="I8437">
        <v>0.4</v>
      </c>
      <c r="J8437">
        <v>-71.989999999999995</v>
      </c>
      <c r="S8437">
        <v>0.2</v>
      </c>
      <c r="T8437">
        <v>84.415999999999997</v>
      </c>
      <c r="AG8437">
        <v>2</v>
      </c>
      <c r="AH8437">
        <v>4.4603999999999999</v>
      </c>
      <c r="AT8437">
        <v>11</v>
      </c>
      <c r="AU8437">
        <v>45.584000000000003</v>
      </c>
      <c r="BI8437">
        <v>4</v>
      </c>
      <c r="BJ8437">
        <v>0.2</v>
      </c>
    </row>
    <row r="8438" spans="1:62" x14ac:dyDescent="0.25">
      <c r="A8438" s="35">
        <v>49.616</v>
      </c>
      <c r="B8438" s="35">
        <v>4.9615999999999998</v>
      </c>
      <c r="I8438">
        <v>0.7</v>
      </c>
      <c r="J8438">
        <v>-1.4982</v>
      </c>
      <c r="S8438">
        <v>0.4</v>
      </c>
      <c r="T8438">
        <v>431.94</v>
      </c>
      <c r="AG8438">
        <v>4</v>
      </c>
      <c r="AH8438">
        <v>51.36</v>
      </c>
      <c r="AT8438">
        <v>2</v>
      </c>
      <c r="AU8438">
        <v>25.488</v>
      </c>
      <c r="BI8438">
        <v>2</v>
      </c>
      <c r="BJ8438">
        <v>0.2</v>
      </c>
    </row>
    <row r="8439" spans="1:62" x14ac:dyDescent="0.25">
      <c r="A8439" s="35">
        <v>10.584</v>
      </c>
      <c r="B8439" s="35">
        <v>3.4398</v>
      </c>
      <c r="I8439">
        <v>0.4</v>
      </c>
      <c r="J8439">
        <v>-12.510300000000001</v>
      </c>
      <c r="S8439">
        <v>0.7</v>
      </c>
      <c r="T8439">
        <v>2.0430000000000001</v>
      </c>
      <c r="AG8439">
        <v>2</v>
      </c>
      <c r="AH8439">
        <v>4.9615999999999998</v>
      </c>
      <c r="AT8439">
        <v>4</v>
      </c>
      <c r="AU8439">
        <v>136.96</v>
      </c>
      <c r="BI8439">
        <v>3</v>
      </c>
      <c r="BJ8439">
        <v>0.2</v>
      </c>
    </row>
    <row r="8440" spans="1:62" x14ac:dyDescent="0.25">
      <c r="A8440" s="35">
        <v>84.415999999999997</v>
      </c>
      <c r="B8440" s="35">
        <v>27.435199999999998</v>
      </c>
      <c r="I8440">
        <v>0.3</v>
      </c>
      <c r="J8440">
        <v>-13.7568</v>
      </c>
      <c r="S8440">
        <v>0.4</v>
      </c>
      <c r="T8440">
        <v>68.238</v>
      </c>
      <c r="AG8440">
        <v>3</v>
      </c>
      <c r="AH8440">
        <v>3.4398</v>
      </c>
      <c r="AT8440">
        <v>2</v>
      </c>
      <c r="AU8440">
        <v>49.616</v>
      </c>
      <c r="BI8440">
        <v>4</v>
      </c>
      <c r="BJ8440">
        <v>0.2</v>
      </c>
    </row>
    <row r="8441" spans="1:62" x14ac:dyDescent="0.25">
      <c r="A8441" s="35">
        <v>431.94</v>
      </c>
      <c r="B8441" s="35">
        <v>-71.989999999999995</v>
      </c>
      <c r="I8441">
        <v>0</v>
      </c>
      <c r="J8441">
        <v>14.7</v>
      </c>
      <c r="S8441">
        <v>0.3</v>
      </c>
      <c r="T8441">
        <v>240.744</v>
      </c>
      <c r="AG8441">
        <v>4</v>
      </c>
      <c r="AH8441">
        <v>27.435199999999998</v>
      </c>
      <c r="AT8441">
        <v>3</v>
      </c>
      <c r="AU8441">
        <v>10.584</v>
      </c>
      <c r="BI8441">
        <v>2</v>
      </c>
      <c r="BJ8441">
        <v>0.4</v>
      </c>
    </row>
    <row r="8442" spans="1:62" x14ac:dyDescent="0.25">
      <c r="A8442" s="35">
        <v>2.0430000000000001</v>
      </c>
      <c r="B8442" s="35">
        <v>-1.4982</v>
      </c>
      <c r="I8442">
        <v>0</v>
      </c>
      <c r="J8442">
        <v>50.563200000000002</v>
      </c>
      <c r="S8442">
        <v>0</v>
      </c>
      <c r="T8442">
        <v>35</v>
      </c>
      <c r="AG8442">
        <v>2</v>
      </c>
      <c r="AH8442">
        <v>-71.989999999999995</v>
      </c>
      <c r="AT8442">
        <v>4</v>
      </c>
      <c r="AU8442">
        <v>84.415999999999997</v>
      </c>
      <c r="BI8442">
        <v>1</v>
      </c>
      <c r="BJ8442">
        <v>0.7</v>
      </c>
    </row>
    <row r="8443" spans="1:62" x14ac:dyDescent="0.25">
      <c r="A8443" s="35">
        <v>68.238</v>
      </c>
      <c r="B8443" s="35">
        <v>-12.510300000000001</v>
      </c>
      <c r="I8443">
        <v>0.3</v>
      </c>
      <c r="J8443">
        <v>-127.5792</v>
      </c>
      <c r="S8443">
        <v>0</v>
      </c>
      <c r="T8443">
        <v>210.68</v>
      </c>
      <c r="AG8443">
        <v>1</v>
      </c>
      <c r="AH8443">
        <v>-1.4982</v>
      </c>
      <c r="AT8443">
        <v>2</v>
      </c>
      <c r="AU8443">
        <v>431.94</v>
      </c>
      <c r="BI8443">
        <v>3</v>
      </c>
      <c r="BJ8443">
        <v>0.4</v>
      </c>
    </row>
    <row r="8444" spans="1:62" x14ac:dyDescent="0.25">
      <c r="A8444" s="35">
        <v>240.744</v>
      </c>
      <c r="B8444" s="35">
        <v>-13.7568</v>
      </c>
      <c r="I8444">
        <v>0</v>
      </c>
      <c r="J8444">
        <v>21.285599999999999</v>
      </c>
      <c r="S8444">
        <v>0.3</v>
      </c>
      <c r="T8444">
        <v>637.89599999999996</v>
      </c>
      <c r="AG8444">
        <v>3</v>
      </c>
      <c r="AH8444">
        <v>-12.510300000000001</v>
      </c>
      <c r="AT8444">
        <v>1</v>
      </c>
      <c r="AU8444">
        <v>2.0430000000000001</v>
      </c>
      <c r="BI8444">
        <v>4</v>
      </c>
      <c r="BJ8444">
        <v>0.3</v>
      </c>
    </row>
    <row r="8445" spans="1:62" x14ac:dyDescent="0.25">
      <c r="A8445" s="35">
        <v>35</v>
      </c>
      <c r="B8445" s="35">
        <v>14.7</v>
      </c>
      <c r="I8445">
        <v>0</v>
      </c>
      <c r="J8445">
        <v>0.66600000000000004</v>
      </c>
      <c r="S8445">
        <v>0</v>
      </c>
      <c r="T8445">
        <v>43.44</v>
      </c>
      <c r="AG8445">
        <v>4</v>
      </c>
      <c r="AH8445">
        <v>-13.7568</v>
      </c>
      <c r="AT8445">
        <v>3</v>
      </c>
      <c r="AU8445">
        <v>68.238</v>
      </c>
      <c r="BI8445">
        <v>4</v>
      </c>
      <c r="BJ8445">
        <v>0</v>
      </c>
    </row>
    <row r="8446" spans="1:62" x14ac:dyDescent="0.25">
      <c r="A8446" s="35">
        <v>210.68</v>
      </c>
      <c r="B8446" s="35">
        <v>50.563200000000002</v>
      </c>
      <c r="I8446">
        <v>0.2</v>
      </c>
      <c r="J8446">
        <v>125.997</v>
      </c>
      <c r="S8446">
        <v>0</v>
      </c>
      <c r="T8446">
        <v>2.2200000000000002</v>
      </c>
      <c r="AG8446">
        <v>4</v>
      </c>
      <c r="AH8446">
        <v>14.7</v>
      </c>
      <c r="AT8446">
        <v>4</v>
      </c>
      <c r="AU8446">
        <v>240.744</v>
      </c>
      <c r="BI8446">
        <v>2</v>
      </c>
      <c r="BJ8446">
        <v>0</v>
      </c>
    </row>
    <row r="8447" spans="1:62" x14ac:dyDescent="0.25">
      <c r="A8447" s="35">
        <v>637.89599999999996</v>
      </c>
      <c r="B8447" s="35">
        <v>-127.5792</v>
      </c>
      <c r="I8447">
        <v>0.3</v>
      </c>
      <c r="J8447">
        <v>-93.472399999999993</v>
      </c>
      <c r="S8447">
        <v>0.2</v>
      </c>
      <c r="T8447">
        <v>1679.96</v>
      </c>
      <c r="AG8447">
        <v>2</v>
      </c>
      <c r="AH8447">
        <v>50.563200000000002</v>
      </c>
      <c r="AT8447">
        <v>4</v>
      </c>
      <c r="AU8447">
        <v>35</v>
      </c>
      <c r="BI8447">
        <v>3</v>
      </c>
      <c r="BJ8447">
        <v>0.3</v>
      </c>
    </row>
    <row r="8448" spans="1:62" x14ac:dyDescent="0.25">
      <c r="A8448" s="35">
        <v>43.44</v>
      </c>
      <c r="B8448" s="35">
        <v>21.285599999999999</v>
      </c>
      <c r="I8448">
        <v>0.2</v>
      </c>
      <c r="J8448">
        <v>77.746799999999993</v>
      </c>
      <c r="S8448">
        <v>0.3</v>
      </c>
      <c r="T8448">
        <v>344.37200000000001</v>
      </c>
      <c r="AG8448">
        <v>3</v>
      </c>
      <c r="AH8448">
        <v>-127.5792</v>
      </c>
      <c r="AT8448">
        <v>2</v>
      </c>
      <c r="AU8448">
        <v>210.68</v>
      </c>
      <c r="BI8448">
        <v>8</v>
      </c>
      <c r="BJ8448">
        <v>0</v>
      </c>
    </row>
    <row r="8449" spans="1:62" x14ac:dyDescent="0.25">
      <c r="A8449" s="35">
        <v>2.2200000000000002</v>
      </c>
      <c r="B8449" s="35">
        <v>0.66600000000000004</v>
      </c>
      <c r="I8449">
        <v>0.6</v>
      </c>
      <c r="J8449">
        <v>-67.137</v>
      </c>
      <c r="S8449">
        <v>0.2</v>
      </c>
      <c r="T8449">
        <v>1554.9359999999999</v>
      </c>
      <c r="AG8449">
        <v>8</v>
      </c>
      <c r="AH8449">
        <v>21.285599999999999</v>
      </c>
      <c r="AT8449">
        <v>3</v>
      </c>
      <c r="AU8449">
        <v>637.89599999999996</v>
      </c>
      <c r="BI8449">
        <v>1</v>
      </c>
      <c r="BJ8449">
        <v>0</v>
      </c>
    </row>
    <row r="8450" spans="1:62" x14ac:dyDescent="0.25">
      <c r="A8450" s="35">
        <v>1679.96</v>
      </c>
      <c r="B8450" s="35">
        <v>125.997</v>
      </c>
      <c r="I8450">
        <v>0.2</v>
      </c>
      <c r="J8450">
        <v>22.238399999999999</v>
      </c>
      <c r="S8450">
        <v>0.6</v>
      </c>
      <c r="T8450">
        <v>127.88</v>
      </c>
      <c r="AG8450">
        <v>1</v>
      </c>
      <c r="AH8450">
        <v>0.66600000000000004</v>
      </c>
      <c r="AT8450">
        <v>8</v>
      </c>
      <c r="AU8450">
        <v>43.44</v>
      </c>
      <c r="BI8450">
        <v>5</v>
      </c>
      <c r="BJ8450">
        <v>0.2</v>
      </c>
    </row>
    <row r="8451" spans="1:62" x14ac:dyDescent="0.25">
      <c r="A8451" s="35">
        <v>344.37200000000001</v>
      </c>
      <c r="B8451" s="35">
        <v>-93.472399999999993</v>
      </c>
      <c r="I8451">
        <v>0.3</v>
      </c>
      <c r="J8451">
        <v>-29.007300000000001</v>
      </c>
      <c r="S8451">
        <v>0.2</v>
      </c>
      <c r="T8451">
        <v>222.38399999999999</v>
      </c>
      <c r="AG8451">
        <v>5</v>
      </c>
      <c r="AH8451">
        <v>125.997</v>
      </c>
      <c r="AT8451">
        <v>1</v>
      </c>
      <c r="AU8451">
        <v>2.2200000000000002</v>
      </c>
      <c r="BI8451">
        <v>4</v>
      </c>
      <c r="BJ8451">
        <v>0.3</v>
      </c>
    </row>
    <row r="8452" spans="1:62" x14ac:dyDescent="0.25">
      <c r="A8452" s="35">
        <v>1554.9359999999999</v>
      </c>
      <c r="B8452" s="35">
        <v>77.746799999999993</v>
      </c>
      <c r="I8452">
        <v>0.8</v>
      </c>
      <c r="J8452">
        <v>-6.2370000000000001</v>
      </c>
      <c r="S8452">
        <v>0.3</v>
      </c>
      <c r="T8452">
        <v>106.869</v>
      </c>
      <c r="AG8452">
        <v>4</v>
      </c>
      <c r="AH8452">
        <v>-93.472399999999993</v>
      </c>
      <c r="AT8452">
        <v>5</v>
      </c>
      <c r="AU8452">
        <v>1679.96</v>
      </c>
      <c r="BI8452">
        <v>3</v>
      </c>
      <c r="BJ8452">
        <v>0.2</v>
      </c>
    </row>
    <row r="8453" spans="1:62" x14ac:dyDescent="0.25">
      <c r="A8453" s="35">
        <v>127.88</v>
      </c>
      <c r="B8453" s="35">
        <v>-67.137</v>
      </c>
      <c r="I8453">
        <v>0.8</v>
      </c>
      <c r="J8453">
        <v>-39.804000000000002</v>
      </c>
      <c r="S8453">
        <v>0.8</v>
      </c>
      <c r="T8453">
        <v>3.5640000000000001</v>
      </c>
      <c r="AG8453">
        <v>3</v>
      </c>
      <c r="AH8453">
        <v>77.746799999999993</v>
      </c>
      <c r="AT8453">
        <v>4</v>
      </c>
      <c r="AU8453">
        <v>344.37200000000001</v>
      </c>
      <c r="BI8453">
        <v>5</v>
      </c>
      <c r="BJ8453">
        <v>0.6</v>
      </c>
    </row>
    <row r="8454" spans="1:62" x14ac:dyDescent="0.25">
      <c r="A8454" s="35">
        <v>222.38399999999999</v>
      </c>
      <c r="B8454" s="35">
        <v>22.238399999999999</v>
      </c>
      <c r="I8454">
        <v>0.8</v>
      </c>
      <c r="J8454">
        <v>-19.814399999999999</v>
      </c>
      <c r="S8454">
        <v>0.8</v>
      </c>
      <c r="T8454">
        <v>25.68</v>
      </c>
      <c r="AG8454">
        <v>5</v>
      </c>
      <c r="AH8454">
        <v>-67.137</v>
      </c>
      <c r="AT8454">
        <v>3</v>
      </c>
      <c r="AU8454">
        <v>1554.9359999999999</v>
      </c>
      <c r="BI8454">
        <v>2</v>
      </c>
      <c r="BJ8454">
        <v>0.2</v>
      </c>
    </row>
    <row r="8455" spans="1:62" x14ac:dyDescent="0.25">
      <c r="A8455" s="35">
        <v>106.869</v>
      </c>
      <c r="B8455" s="35">
        <v>-29.007300000000001</v>
      </c>
      <c r="I8455">
        <v>0</v>
      </c>
      <c r="J8455">
        <v>11.891</v>
      </c>
      <c r="S8455">
        <v>0.8</v>
      </c>
      <c r="T8455">
        <v>12.384</v>
      </c>
      <c r="AG8455">
        <v>2</v>
      </c>
      <c r="AH8455">
        <v>22.238399999999999</v>
      </c>
      <c r="AT8455">
        <v>5</v>
      </c>
      <c r="AU8455">
        <v>127.88</v>
      </c>
      <c r="BI8455">
        <v>3</v>
      </c>
      <c r="BJ8455">
        <v>0.3</v>
      </c>
    </row>
    <row r="8456" spans="1:62" x14ac:dyDescent="0.25">
      <c r="A8456" s="35">
        <v>3.5640000000000001</v>
      </c>
      <c r="B8456" s="35">
        <v>-6.2370000000000001</v>
      </c>
      <c r="I8456">
        <v>0</v>
      </c>
      <c r="J8456">
        <v>9.5939999999999994</v>
      </c>
      <c r="S8456">
        <v>0</v>
      </c>
      <c r="T8456">
        <v>25.3</v>
      </c>
      <c r="AG8456">
        <v>3</v>
      </c>
      <c r="AH8456">
        <v>-29.007300000000001</v>
      </c>
      <c r="AT8456">
        <v>2</v>
      </c>
      <c r="AU8456">
        <v>222.38399999999999</v>
      </c>
      <c r="BI8456">
        <v>3</v>
      </c>
      <c r="BJ8456">
        <v>0.8</v>
      </c>
    </row>
    <row r="8457" spans="1:62" x14ac:dyDescent="0.25">
      <c r="A8457" s="35">
        <v>25.68</v>
      </c>
      <c r="B8457" s="35">
        <v>-39.804000000000002</v>
      </c>
      <c r="I8457">
        <v>0</v>
      </c>
      <c r="J8457">
        <v>3.6</v>
      </c>
      <c r="S8457">
        <v>0</v>
      </c>
      <c r="T8457">
        <v>95.94</v>
      </c>
      <c r="AG8457">
        <v>3</v>
      </c>
      <c r="AH8457">
        <v>-6.2370000000000001</v>
      </c>
      <c r="AT8457">
        <v>3</v>
      </c>
      <c r="AU8457">
        <v>106.869</v>
      </c>
      <c r="BI8457">
        <v>3</v>
      </c>
      <c r="BJ8457">
        <v>0.8</v>
      </c>
    </row>
    <row r="8458" spans="1:62" x14ac:dyDescent="0.25">
      <c r="A8458" s="35">
        <v>12.384</v>
      </c>
      <c r="B8458" s="35">
        <v>-19.814399999999999</v>
      </c>
      <c r="I8458">
        <v>0.2</v>
      </c>
      <c r="J8458">
        <v>22.6782</v>
      </c>
      <c r="S8458">
        <v>0</v>
      </c>
      <c r="T8458">
        <v>7.5</v>
      </c>
      <c r="AG8458">
        <v>3</v>
      </c>
      <c r="AH8458">
        <v>-39.804000000000002</v>
      </c>
      <c r="AT8458">
        <v>3</v>
      </c>
      <c r="AU8458">
        <v>3.5640000000000001</v>
      </c>
      <c r="BI8458">
        <v>3</v>
      </c>
      <c r="BJ8458">
        <v>0.8</v>
      </c>
    </row>
    <row r="8459" spans="1:62" x14ac:dyDescent="0.25">
      <c r="A8459" s="35">
        <v>25.3</v>
      </c>
      <c r="B8459" s="35">
        <v>11.891</v>
      </c>
      <c r="I8459">
        <v>0.2</v>
      </c>
      <c r="J8459">
        <v>-2.9180000000000001</v>
      </c>
      <c r="S8459">
        <v>0.2</v>
      </c>
      <c r="T8459">
        <v>302.37599999999998</v>
      </c>
      <c r="AG8459">
        <v>3</v>
      </c>
      <c r="AH8459">
        <v>-19.814399999999999</v>
      </c>
      <c r="AT8459">
        <v>3</v>
      </c>
      <c r="AU8459">
        <v>25.68</v>
      </c>
      <c r="BI8459">
        <v>5</v>
      </c>
      <c r="BJ8459">
        <v>0</v>
      </c>
    </row>
    <row r="8460" spans="1:62" x14ac:dyDescent="0.25">
      <c r="A8460" s="35">
        <v>95.94</v>
      </c>
      <c r="B8460" s="35">
        <v>9.5939999999999994</v>
      </c>
      <c r="I8460">
        <v>0</v>
      </c>
      <c r="J8460">
        <v>3.0497999999999998</v>
      </c>
      <c r="S8460">
        <v>0.2</v>
      </c>
      <c r="T8460">
        <v>46.688000000000002</v>
      </c>
      <c r="AG8460">
        <v>5</v>
      </c>
      <c r="AH8460">
        <v>11.891</v>
      </c>
      <c r="AT8460">
        <v>3</v>
      </c>
      <c r="AU8460">
        <v>12.384</v>
      </c>
      <c r="BI8460">
        <v>3</v>
      </c>
      <c r="BJ8460">
        <v>0</v>
      </c>
    </row>
    <row r="8461" spans="1:62" x14ac:dyDescent="0.25">
      <c r="A8461" s="35">
        <v>7.5</v>
      </c>
      <c r="B8461" s="35">
        <v>3.6</v>
      </c>
      <c r="I8461">
        <v>0</v>
      </c>
      <c r="J8461">
        <v>144.3546</v>
      </c>
      <c r="S8461">
        <v>0</v>
      </c>
      <c r="T8461">
        <v>17.940000000000001</v>
      </c>
      <c r="AG8461">
        <v>3</v>
      </c>
      <c r="AH8461">
        <v>9.5939999999999994</v>
      </c>
      <c r="AT8461">
        <v>5</v>
      </c>
      <c r="AU8461">
        <v>25.3</v>
      </c>
      <c r="BI8461">
        <v>2</v>
      </c>
      <c r="BJ8461">
        <v>0</v>
      </c>
    </row>
    <row r="8462" spans="1:62" x14ac:dyDescent="0.25">
      <c r="A8462" s="35">
        <v>302.37599999999998</v>
      </c>
      <c r="B8462" s="35">
        <v>22.6782</v>
      </c>
      <c r="I8462">
        <v>0.2</v>
      </c>
      <c r="J8462">
        <v>3.1248</v>
      </c>
      <c r="S8462">
        <v>0</v>
      </c>
      <c r="T8462">
        <v>370.14</v>
      </c>
      <c r="AG8462">
        <v>2</v>
      </c>
      <c r="AH8462">
        <v>3.6</v>
      </c>
      <c r="AT8462">
        <v>3</v>
      </c>
      <c r="AU8462">
        <v>95.94</v>
      </c>
      <c r="BI8462">
        <v>3</v>
      </c>
      <c r="BJ8462">
        <v>0.2</v>
      </c>
    </row>
    <row r="8463" spans="1:62" x14ac:dyDescent="0.25">
      <c r="A8463" s="35">
        <v>46.688000000000002</v>
      </c>
      <c r="B8463" s="35">
        <v>-2.9180000000000001</v>
      </c>
      <c r="I8463">
        <v>0</v>
      </c>
      <c r="J8463">
        <v>241.1046</v>
      </c>
      <c r="S8463">
        <v>0.2</v>
      </c>
      <c r="T8463">
        <v>8.9280000000000008</v>
      </c>
      <c r="AG8463">
        <v>3</v>
      </c>
      <c r="AH8463">
        <v>22.6782</v>
      </c>
      <c r="AT8463">
        <v>2</v>
      </c>
      <c r="AU8463">
        <v>7.5</v>
      </c>
      <c r="BI8463">
        <v>4</v>
      </c>
      <c r="BJ8463">
        <v>0.2</v>
      </c>
    </row>
    <row r="8464" spans="1:62" x14ac:dyDescent="0.25">
      <c r="A8464" s="35">
        <v>17.940000000000001</v>
      </c>
      <c r="B8464" s="35">
        <v>3.0497999999999998</v>
      </c>
      <c r="I8464">
        <v>0.2</v>
      </c>
      <c r="J8464">
        <v>-14.5176</v>
      </c>
      <c r="S8464">
        <v>0</v>
      </c>
      <c r="T8464">
        <v>2678.94</v>
      </c>
      <c r="AG8464">
        <v>4</v>
      </c>
      <c r="AH8464">
        <v>-2.9180000000000001</v>
      </c>
      <c r="AT8464">
        <v>3</v>
      </c>
      <c r="AU8464">
        <v>302.37599999999998</v>
      </c>
      <c r="BI8464">
        <v>3</v>
      </c>
      <c r="BJ8464">
        <v>0</v>
      </c>
    </row>
    <row r="8465" spans="1:62" x14ac:dyDescent="0.25">
      <c r="A8465" s="35">
        <v>370.14</v>
      </c>
      <c r="B8465" s="35">
        <v>144.3546</v>
      </c>
      <c r="I8465">
        <v>0.2</v>
      </c>
      <c r="J8465">
        <v>11.919600000000001</v>
      </c>
      <c r="S8465">
        <v>0.2</v>
      </c>
      <c r="T8465">
        <v>387.13600000000002</v>
      </c>
      <c r="AG8465">
        <v>3</v>
      </c>
      <c r="AH8465">
        <v>3.0497999999999998</v>
      </c>
      <c r="AT8465">
        <v>4</v>
      </c>
      <c r="AU8465">
        <v>46.688000000000002</v>
      </c>
      <c r="BI8465">
        <v>3</v>
      </c>
      <c r="BJ8465">
        <v>0</v>
      </c>
    </row>
    <row r="8466" spans="1:62" x14ac:dyDescent="0.25">
      <c r="A8466" s="35">
        <v>8.9280000000000008</v>
      </c>
      <c r="B8466" s="35">
        <v>3.1248</v>
      </c>
      <c r="I8466">
        <v>0.2</v>
      </c>
      <c r="J8466">
        <v>-11.6928</v>
      </c>
      <c r="S8466">
        <v>0.2</v>
      </c>
      <c r="T8466">
        <v>45.408000000000001</v>
      </c>
      <c r="AG8466">
        <v>3</v>
      </c>
      <c r="AH8466">
        <v>144.3546</v>
      </c>
      <c r="AT8466">
        <v>3</v>
      </c>
      <c r="AU8466">
        <v>17.940000000000001</v>
      </c>
      <c r="BI8466">
        <v>2</v>
      </c>
      <c r="BJ8466">
        <v>0.2</v>
      </c>
    </row>
    <row r="8467" spans="1:62" x14ac:dyDescent="0.25">
      <c r="A8467" s="35">
        <v>2678.94</v>
      </c>
      <c r="B8467" s="35">
        <v>241.1046</v>
      </c>
      <c r="I8467">
        <v>0.2</v>
      </c>
      <c r="J8467">
        <v>1.05</v>
      </c>
      <c r="S8467">
        <v>0.2</v>
      </c>
      <c r="T8467">
        <v>77.951999999999998</v>
      </c>
      <c r="AG8467">
        <v>2</v>
      </c>
      <c r="AH8467">
        <v>3.1248</v>
      </c>
      <c r="AT8467">
        <v>3</v>
      </c>
      <c r="AU8467">
        <v>370.14</v>
      </c>
      <c r="BI8467">
        <v>6</v>
      </c>
      <c r="BJ8467">
        <v>0</v>
      </c>
    </row>
    <row r="8468" spans="1:62" x14ac:dyDescent="0.25">
      <c r="A8468" s="35">
        <v>387.13600000000002</v>
      </c>
      <c r="B8468" s="35">
        <v>-14.5176</v>
      </c>
      <c r="I8468">
        <v>0.2</v>
      </c>
      <c r="J8468">
        <v>0.99519999999999997</v>
      </c>
      <c r="S8468">
        <v>0.2</v>
      </c>
      <c r="T8468">
        <v>3</v>
      </c>
      <c r="AG8468">
        <v>6</v>
      </c>
      <c r="AH8468">
        <v>241.1046</v>
      </c>
      <c r="AT8468">
        <v>2</v>
      </c>
      <c r="AU8468">
        <v>8.9280000000000008</v>
      </c>
      <c r="BI8468">
        <v>4</v>
      </c>
      <c r="BJ8468">
        <v>0.2</v>
      </c>
    </row>
    <row r="8469" spans="1:62" x14ac:dyDescent="0.25">
      <c r="A8469" s="35">
        <v>45.408000000000001</v>
      </c>
      <c r="B8469" s="35">
        <v>11.919600000000001</v>
      </c>
      <c r="I8469">
        <v>0.7</v>
      </c>
      <c r="J8469">
        <v>-29.053599999999999</v>
      </c>
      <c r="S8469">
        <v>0.2</v>
      </c>
      <c r="T8469">
        <v>9.952</v>
      </c>
      <c r="AG8469">
        <v>4</v>
      </c>
      <c r="AH8469">
        <v>-14.5176</v>
      </c>
      <c r="AT8469">
        <v>6</v>
      </c>
      <c r="AU8469">
        <v>2678.94</v>
      </c>
      <c r="BI8469">
        <v>2</v>
      </c>
      <c r="BJ8469">
        <v>0.2</v>
      </c>
    </row>
    <row r="8470" spans="1:62" x14ac:dyDescent="0.25">
      <c r="A8470" s="35">
        <v>77.951999999999998</v>
      </c>
      <c r="B8470" s="35">
        <v>-11.6928</v>
      </c>
      <c r="I8470">
        <v>0.2</v>
      </c>
      <c r="J8470">
        <v>23.7742</v>
      </c>
      <c r="S8470">
        <v>0.7</v>
      </c>
      <c r="T8470">
        <v>37.896000000000001</v>
      </c>
      <c r="AG8470">
        <v>2</v>
      </c>
      <c r="AH8470">
        <v>11.919600000000001</v>
      </c>
      <c r="AT8470">
        <v>4</v>
      </c>
      <c r="AU8470">
        <v>387.13600000000002</v>
      </c>
      <c r="BI8470">
        <v>3</v>
      </c>
      <c r="BJ8470">
        <v>0.2</v>
      </c>
    </row>
    <row r="8471" spans="1:62" x14ac:dyDescent="0.25">
      <c r="A8471" s="35">
        <v>3</v>
      </c>
      <c r="B8471" s="35">
        <v>1.05</v>
      </c>
      <c r="I8471">
        <v>0.2</v>
      </c>
      <c r="J8471">
        <v>16.234200000000001</v>
      </c>
      <c r="S8471">
        <v>0.2</v>
      </c>
      <c r="T8471">
        <v>65.584000000000003</v>
      </c>
      <c r="AG8471">
        <v>3</v>
      </c>
      <c r="AH8471">
        <v>-11.6928</v>
      </c>
      <c r="AT8471">
        <v>2</v>
      </c>
      <c r="AU8471">
        <v>45.408000000000001</v>
      </c>
      <c r="BI8471">
        <v>1</v>
      </c>
      <c r="BJ8471">
        <v>0.2</v>
      </c>
    </row>
    <row r="8472" spans="1:62" x14ac:dyDescent="0.25">
      <c r="A8472" s="35">
        <v>9.952</v>
      </c>
      <c r="B8472" s="35">
        <v>0.99519999999999997</v>
      </c>
      <c r="I8472">
        <v>0</v>
      </c>
      <c r="J8472">
        <v>269.30799999999999</v>
      </c>
      <c r="S8472">
        <v>0.2</v>
      </c>
      <c r="T8472">
        <v>44.783999999999999</v>
      </c>
      <c r="AG8472">
        <v>1</v>
      </c>
      <c r="AH8472">
        <v>1.05</v>
      </c>
      <c r="AT8472">
        <v>3</v>
      </c>
      <c r="AU8472">
        <v>77.951999999999998</v>
      </c>
      <c r="BI8472">
        <v>1</v>
      </c>
      <c r="BJ8472">
        <v>0.2</v>
      </c>
    </row>
    <row r="8473" spans="1:62" x14ac:dyDescent="0.25">
      <c r="A8473" s="35">
        <v>37.896000000000001</v>
      </c>
      <c r="B8473" s="35">
        <v>-29.053599999999999</v>
      </c>
      <c r="I8473">
        <v>0</v>
      </c>
      <c r="J8473">
        <v>1.6704000000000001</v>
      </c>
      <c r="S8473">
        <v>0</v>
      </c>
      <c r="T8473">
        <v>1035.8</v>
      </c>
      <c r="AG8473">
        <v>1</v>
      </c>
      <c r="AH8473">
        <v>0.99519999999999997</v>
      </c>
      <c r="AT8473">
        <v>1</v>
      </c>
      <c r="AU8473">
        <v>3</v>
      </c>
      <c r="BI8473">
        <v>4</v>
      </c>
      <c r="BJ8473">
        <v>0.7</v>
      </c>
    </row>
    <row r="8474" spans="1:62" x14ac:dyDescent="0.25">
      <c r="A8474" s="35">
        <v>65.584000000000003</v>
      </c>
      <c r="B8474" s="35">
        <v>23.7742</v>
      </c>
      <c r="I8474">
        <v>0</v>
      </c>
      <c r="J8474">
        <v>8.9909999999999997</v>
      </c>
      <c r="S8474">
        <v>0</v>
      </c>
      <c r="T8474">
        <v>5.76</v>
      </c>
      <c r="AG8474">
        <v>4</v>
      </c>
      <c r="AH8474">
        <v>-29.053599999999999</v>
      </c>
      <c r="AT8474">
        <v>1</v>
      </c>
      <c r="AU8474">
        <v>9.952</v>
      </c>
      <c r="BI8474">
        <v>2</v>
      </c>
      <c r="BJ8474">
        <v>0.2</v>
      </c>
    </row>
    <row r="8475" spans="1:62" x14ac:dyDescent="0.25">
      <c r="A8475" s="35">
        <v>44.783999999999999</v>
      </c>
      <c r="B8475" s="35">
        <v>16.234200000000001</v>
      </c>
      <c r="I8475">
        <v>0</v>
      </c>
      <c r="J8475">
        <v>10.074400000000001</v>
      </c>
      <c r="S8475">
        <v>0</v>
      </c>
      <c r="T8475">
        <v>19.98</v>
      </c>
      <c r="AG8475">
        <v>2</v>
      </c>
      <c r="AH8475">
        <v>23.7742</v>
      </c>
      <c r="AT8475">
        <v>4</v>
      </c>
      <c r="AU8475">
        <v>37.896000000000001</v>
      </c>
      <c r="BI8475">
        <v>1</v>
      </c>
      <c r="BJ8475">
        <v>0.2</v>
      </c>
    </row>
    <row r="8476" spans="1:62" x14ac:dyDescent="0.25">
      <c r="A8476" s="35">
        <v>1035.8</v>
      </c>
      <c r="B8476" s="35">
        <v>269.30799999999999</v>
      </c>
      <c r="I8476">
        <v>0.2</v>
      </c>
      <c r="J8476">
        <v>3.3311999999999999</v>
      </c>
      <c r="S8476">
        <v>0</v>
      </c>
      <c r="T8476">
        <v>35.979999999999997</v>
      </c>
      <c r="AG8476">
        <v>1</v>
      </c>
      <c r="AH8476">
        <v>16.234200000000001</v>
      </c>
      <c r="AT8476">
        <v>2</v>
      </c>
      <c r="AU8476">
        <v>65.584000000000003</v>
      </c>
      <c r="BI8476">
        <v>4</v>
      </c>
      <c r="BJ8476">
        <v>0</v>
      </c>
    </row>
    <row r="8477" spans="1:62" x14ac:dyDescent="0.25">
      <c r="A8477" s="35">
        <v>5.76</v>
      </c>
      <c r="B8477" s="35">
        <v>1.6704000000000001</v>
      </c>
      <c r="I8477">
        <v>0</v>
      </c>
      <c r="J8477">
        <v>9.9359999999999999</v>
      </c>
      <c r="S8477">
        <v>0.2</v>
      </c>
      <c r="T8477">
        <v>16.655999999999999</v>
      </c>
      <c r="AG8477">
        <v>4</v>
      </c>
      <c r="AH8477">
        <v>269.30799999999999</v>
      </c>
      <c r="AT8477">
        <v>1</v>
      </c>
      <c r="AU8477">
        <v>44.783999999999999</v>
      </c>
      <c r="BI8477">
        <v>2</v>
      </c>
      <c r="BJ8477">
        <v>0</v>
      </c>
    </row>
    <row r="8478" spans="1:62" x14ac:dyDescent="0.25">
      <c r="A8478" s="35">
        <v>19.98</v>
      </c>
      <c r="B8478" s="35">
        <v>8.9909999999999997</v>
      </c>
      <c r="I8478">
        <v>0</v>
      </c>
      <c r="J8478">
        <v>41.012999999999998</v>
      </c>
      <c r="S8478">
        <v>0</v>
      </c>
      <c r="T8478">
        <v>20.7</v>
      </c>
      <c r="AG8478">
        <v>2</v>
      </c>
      <c r="AH8478">
        <v>1.6704000000000001</v>
      </c>
      <c r="AT8478">
        <v>4</v>
      </c>
      <c r="AU8478">
        <v>1035.8</v>
      </c>
      <c r="BI8478">
        <v>2</v>
      </c>
      <c r="BJ8478">
        <v>0</v>
      </c>
    </row>
    <row r="8479" spans="1:62" x14ac:dyDescent="0.25">
      <c r="A8479" s="35">
        <v>35.979999999999997</v>
      </c>
      <c r="B8479" s="35">
        <v>10.074400000000001</v>
      </c>
      <c r="I8479">
        <v>0</v>
      </c>
      <c r="J8479">
        <v>71.927999999999997</v>
      </c>
      <c r="S8479">
        <v>0</v>
      </c>
      <c r="T8479">
        <v>83.7</v>
      </c>
      <c r="AG8479">
        <v>2</v>
      </c>
      <c r="AH8479">
        <v>8.9909999999999997</v>
      </c>
      <c r="AT8479">
        <v>2</v>
      </c>
      <c r="AU8479">
        <v>5.76</v>
      </c>
      <c r="BI8479">
        <v>2</v>
      </c>
      <c r="BJ8479">
        <v>0</v>
      </c>
    </row>
    <row r="8480" spans="1:62" x14ac:dyDescent="0.25">
      <c r="A8480" s="35">
        <v>16.655999999999999</v>
      </c>
      <c r="B8480" s="35">
        <v>3.3311999999999999</v>
      </c>
      <c r="I8480">
        <v>0</v>
      </c>
      <c r="J8480">
        <v>21.012799999999999</v>
      </c>
      <c r="S8480">
        <v>0</v>
      </c>
      <c r="T8480">
        <v>199.8</v>
      </c>
      <c r="AG8480">
        <v>2</v>
      </c>
      <c r="AH8480">
        <v>10.074400000000001</v>
      </c>
      <c r="AT8480">
        <v>2</v>
      </c>
      <c r="AU8480">
        <v>19.98</v>
      </c>
      <c r="BI8480">
        <v>3</v>
      </c>
      <c r="BJ8480">
        <v>0.2</v>
      </c>
    </row>
    <row r="8481" spans="1:62" x14ac:dyDescent="0.25">
      <c r="A8481" s="35">
        <v>20.7</v>
      </c>
      <c r="B8481" s="35">
        <v>9.9359999999999999</v>
      </c>
      <c r="I8481">
        <v>0</v>
      </c>
      <c r="J8481">
        <v>53.260800000000003</v>
      </c>
      <c r="S8481">
        <v>0</v>
      </c>
      <c r="T8481">
        <v>45.68</v>
      </c>
      <c r="AG8481">
        <v>3</v>
      </c>
      <c r="AH8481">
        <v>3.3311999999999999</v>
      </c>
      <c r="AT8481">
        <v>2</v>
      </c>
      <c r="AU8481">
        <v>35.979999999999997</v>
      </c>
      <c r="BI8481">
        <v>2</v>
      </c>
      <c r="BJ8481">
        <v>0</v>
      </c>
    </row>
    <row r="8482" spans="1:62" x14ac:dyDescent="0.25">
      <c r="A8482" s="35">
        <v>83.7</v>
      </c>
      <c r="B8482" s="35">
        <v>41.012999999999998</v>
      </c>
      <c r="I8482">
        <v>0</v>
      </c>
      <c r="J8482">
        <v>5.97</v>
      </c>
      <c r="S8482">
        <v>0</v>
      </c>
      <c r="T8482">
        <v>110.96</v>
      </c>
      <c r="AG8482">
        <v>2</v>
      </c>
      <c r="AH8482">
        <v>9.9359999999999999</v>
      </c>
      <c r="AT8482">
        <v>3</v>
      </c>
      <c r="AU8482">
        <v>16.655999999999999</v>
      </c>
      <c r="BI8482">
        <v>5</v>
      </c>
      <c r="BJ8482">
        <v>0</v>
      </c>
    </row>
    <row r="8483" spans="1:62" x14ac:dyDescent="0.25">
      <c r="A8483" s="35">
        <v>199.8</v>
      </c>
      <c r="B8483" s="35">
        <v>71.927999999999997</v>
      </c>
      <c r="I8483">
        <v>0</v>
      </c>
      <c r="J8483">
        <v>2799.9839999999999</v>
      </c>
      <c r="S8483">
        <v>0</v>
      </c>
      <c r="T8483">
        <v>11.94</v>
      </c>
      <c r="AG8483">
        <v>5</v>
      </c>
      <c r="AH8483">
        <v>41.012999999999998</v>
      </c>
      <c r="AT8483">
        <v>2</v>
      </c>
      <c r="AU8483">
        <v>20.7</v>
      </c>
      <c r="BI8483">
        <v>10</v>
      </c>
      <c r="BJ8483">
        <v>0</v>
      </c>
    </row>
    <row r="8484" spans="1:62" x14ac:dyDescent="0.25">
      <c r="A8484" s="35">
        <v>45.68</v>
      </c>
      <c r="B8484" s="35">
        <v>21.012799999999999</v>
      </c>
      <c r="I8484">
        <v>0</v>
      </c>
      <c r="J8484">
        <v>18.2</v>
      </c>
      <c r="S8484">
        <v>0</v>
      </c>
      <c r="T8484">
        <v>8749.9500000000007</v>
      </c>
      <c r="AG8484">
        <v>10</v>
      </c>
      <c r="AH8484">
        <v>71.927999999999997</v>
      </c>
      <c r="AT8484">
        <v>5</v>
      </c>
      <c r="AU8484">
        <v>83.7</v>
      </c>
      <c r="BI8484">
        <v>2</v>
      </c>
      <c r="BJ8484">
        <v>0</v>
      </c>
    </row>
    <row r="8485" spans="1:62" x14ac:dyDescent="0.25">
      <c r="A8485" s="35">
        <v>110.96</v>
      </c>
      <c r="B8485" s="35">
        <v>53.260800000000003</v>
      </c>
      <c r="I8485">
        <v>0</v>
      </c>
      <c r="J8485">
        <v>7.1021999999999998</v>
      </c>
      <c r="S8485">
        <v>0</v>
      </c>
      <c r="T8485">
        <v>36.4</v>
      </c>
      <c r="AG8485">
        <v>2</v>
      </c>
      <c r="AH8485">
        <v>21.012799999999999</v>
      </c>
      <c r="AT8485">
        <v>10</v>
      </c>
      <c r="AU8485">
        <v>199.8</v>
      </c>
      <c r="BI8485">
        <v>2</v>
      </c>
      <c r="BJ8485">
        <v>0</v>
      </c>
    </row>
    <row r="8486" spans="1:62" x14ac:dyDescent="0.25">
      <c r="A8486" s="35">
        <v>11.94</v>
      </c>
      <c r="B8486" s="35">
        <v>5.97</v>
      </c>
      <c r="I8486">
        <v>0</v>
      </c>
      <c r="J8486">
        <v>0.1188</v>
      </c>
      <c r="S8486">
        <v>0</v>
      </c>
      <c r="T8486">
        <v>18.690000000000001</v>
      </c>
      <c r="AG8486">
        <v>2</v>
      </c>
      <c r="AH8486">
        <v>53.260800000000003</v>
      </c>
      <c r="AT8486">
        <v>2</v>
      </c>
      <c r="AU8486">
        <v>45.68</v>
      </c>
      <c r="BI8486">
        <v>3</v>
      </c>
      <c r="BJ8486">
        <v>0</v>
      </c>
    </row>
    <row r="8487" spans="1:62" x14ac:dyDescent="0.25">
      <c r="A8487" s="35">
        <v>8749.9500000000007</v>
      </c>
      <c r="B8487" s="35">
        <v>2799.9839999999999</v>
      </c>
      <c r="I8487">
        <v>0.2</v>
      </c>
      <c r="J8487">
        <v>20.4984</v>
      </c>
      <c r="S8487">
        <v>0</v>
      </c>
      <c r="T8487">
        <v>5.94</v>
      </c>
      <c r="AG8487">
        <v>3</v>
      </c>
      <c r="AH8487">
        <v>5.97</v>
      </c>
      <c r="AT8487">
        <v>2</v>
      </c>
      <c r="AU8487">
        <v>110.96</v>
      </c>
      <c r="BI8487">
        <v>5</v>
      </c>
      <c r="BJ8487">
        <v>0</v>
      </c>
    </row>
    <row r="8488" spans="1:62" x14ac:dyDescent="0.25">
      <c r="A8488" s="35">
        <v>36.4</v>
      </c>
      <c r="B8488" s="35">
        <v>18.2</v>
      </c>
      <c r="I8488">
        <v>0.2</v>
      </c>
      <c r="J8488">
        <v>161.99189999999999</v>
      </c>
      <c r="S8488">
        <v>0.2</v>
      </c>
      <c r="T8488">
        <v>60.735999999999997</v>
      </c>
      <c r="AG8488">
        <v>5</v>
      </c>
      <c r="AH8488">
        <v>2799.9839999999999</v>
      </c>
      <c r="AT8488">
        <v>3</v>
      </c>
      <c r="AU8488">
        <v>11.94</v>
      </c>
      <c r="BI8488">
        <v>8</v>
      </c>
      <c r="BJ8488">
        <v>0</v>
      </c>
    </row>
    <row r="8489" spans="1:62" x14ac:dyDescent="0.25">
      <c r="A8489" s="35">
        <v>18.690000000000001</v>
      </c>
      <c r="B8489" s="35">
        <v>7.1021999999999998</v>
      </c>
      <c r="I8489">
        <v>0.8</v>
      </c>
      <c r="J8489">
        <v>-10.336</v>
      </c>
      <c r="S8489">
        <v>0.2</v>
      </c>
      <c r="T8489">
        <v>479.976</v>
      </c>
      <c r="AG8489">
        <v>8</v>
      </c>
      <c r="AH8489">
        <v>18.2</v>
      </c>
      <c r="AT8489">
        <v>5</v>
      </c>
      <c r="AU8489">
        <v>8749.9500000000007</v>
      </c>
      <c r="BI8489">
        <v>7</v>
      </c>
      <c r="BJ8489">
        <v>0</v>
      </c>
    </row>
    <row r="8490" spans="1:62" x14ac:dyDescent="0.25">
      <c r="A8490" s="35">
        <v>5.94</v>
      </c>
      <c r="B8490" s="35">
        <v>0.1188</v>
      </c>
      <c r="I8490">
        <v>0.2</v>
      </c>
      <c r="J8490">
        <v>-6.21</v>
      </c>
      <c r="S8490">
        <v>0.8</v>
      </c>
      <c r="T8490">
        <v>6.08</v>
      </c>
      <c r="AG8490">
        <v>7</v>
      </c>
      <c r="AH8490">
        <v>7.1021999999999998</v>
      </c>
      <c r="AT8490">
        <v>8</v>
      </c>
      <c r="AU8490">
        <v>36.4</v>
      </c>
      <c r="BI8490">
        <v>3</v>
      </c>
      <c r="BJ8490">
        <v>0</v>
      </c>
    </row>
    <row r="8491" spans="1:62" x14ac:dyDescent="0.25">
      <c r="A8491" s="35">
        <v>60.735999999999997</v>
      </c>
      <c r="B8491" s="35">
        <v>20.4984</v>
      </c>
      <c r="I8491">
        <v>0</v>
      </c>
      <c r="J8491">
        <v>15.475199999999999</v>
      </c>
      <c r="S8491">
        <v>0.2</v>
      </c>
      <c r="T8491">
        <v>165.6</v>
      </c>
      <c r="AG8491">
        <v>3</v>
      </c>
      <c r="AH8491">
        <v>0.1188</v>
      </c>
      <c r="AT8491">
        <v>7</v>
      </c>
      <c r="AU8491">
        <v>18.690000000000001</v>
      </c>
      <c r="BI8491">
        <v>8</v>
      </c>
      <c r="BJ8491">
        <v>0.2</v>
      </c>
    </row>
    <row r="8492" spans="1:62" x14ac:dyDescent="0.25">
      <c r="A8492" s="35">
        <v>479.976</v>
      </c>
      <c r="B8492" s="35">
        <v>161.99189999999999</v>
      </c>
      <c r="I8492">
        <v>0</v>
      </c>
      <c r="J8492">
        <v>177.5889</v>
      </c>
      <c r="S8492">
        <v>0</v>
      </c>
      <c r="T8492">
        <v>59.52</v>
      </c>
      <c r="AG8492">
        <v>8</v>
      </c>
      <c r="AH8492">
        <v>20.4984</v>
      </c>
      <c r="AT8492">
        <v>3</v>
      </c>
      <c r="AU8492">
        <v>5.94</v>
      </c>
      <c r="BI8492">
        <v>3</v>
      </c>
      <c r="BJ8492">
        <v>0.2</v>
      </c>
    </row>
    <row r="8493" spans="1:62" x14ac:dyDescent="0.25">
      <c r="A8493" s="35">
        <v>6.08</v>
      </c>
      <c r="B8493" s="35">
        <v>-10.336</v>
      </c>
      <c r="I8493">
        <v>0</v>
      </c>
      <c r="J8493">
        <v>5.3997999999999999</v>
      </c>
      <c r="S8493">
        <v>0</v>
      </c>
      <c r="T8493">
        <v>479.97</v>
      </c>
      <c r="AG8493">
        <v>3</v>
      </c>
      <c r="AH8493">
        <v>161.99189999999999</v>
      </c>
      <c r="AT8493">
        <v>8</v>
      </c>
      <c r="AU8493">
        <v>60.735999999999997</v>
      </c>
      <c r="BI8493">
        <v>1</v>
      </c>
      <c r="BJ8493">
        <v>0.8</v>
      </c>
    </row>
    <row r="8494" spans="1:62" x14ac:dyDescent="0.25">
      <c r="A8494" s="35">
        <v>165.6</v>
      </c>
      <c r="B8494" s="35">
        <v>-6.21</v>
      </c>
      <c r="I8494">
        <v>0.2</v>
      </c>
      <c r="J8494">
        <v>16.750800000000002</v>
      </c>
      <c r="S8494">
        <v>0</v>
      </c>
      <c r="T8494">
        <v>18.62</v>
      </c>
      <c r="AG8494">
        <v>1</v>
      </c>
      <c r="AH8494">
        <v>-10.336</v>
      </c>
      <c r="AT8494">
        <v>3</v>
      </c>
      <c r="AU8494">
        <v>479.976</v>
      </c>
      <c r="BI8494">
        <v>3</v>
      </c>
      <c r="BJ8494">
        <v>0.2</v>
      </c>
    </row>
    <row r="8495" spans="1:62" x14ac:dyDescent="0.25">
      <c r="A8495" s="35">
        <v>59.52</v>
      </c>
      <c r="B8495" s="35">
        <v>15.475199999999999</v>
      </c>
      <c r="I8495">
        <v>0</v>
      </c>
      <c r="J8495">
        <v>45.9754</v>
      </c>
      <c r="S8495">
        <v>0.2</v>
      </c>
      <c r="T8495">
        <v>49.631999999999998</v>
      </c>
      <c r="AG8495">
        <v>3</v>
      </c>
      <c r="AH8495">
        <v>-6.21</v>
      </c>
      <c r="AT8495">
        <v>1</v>
      </c>
      <c r="AU8495">
        <v>6.08</v>
      </c>
      <c r="BI8495">
        <v>3</v>
      </c>
      <c r="BJ8495">
        <v>0</v>
      </c>
    </row>
    <row r="8496" spans="1:62" x14ac:dyDescent="0.25">
      <c r="A8496" s="35">
        <v>479.97</v>
      </c>
      <c r="B8496" s="35">
        <v>177.5889</v>
      </c>
      <c r="I8496">
        <v>0.2</v>
      </c>
      <c r="J8496">
        <v>1.1988000000000001</v>
      </c>
      <c r="S8496">
        <v>0</v>
      </c>
      <c r="T8496">
        <v>97.82</v>
      </c>
      <c r="AG8496">
        <v>3</v>
      </c>
      <c r="AH8496">
        <v>15.475199999999999</v>
      </c>
      <c r="AT8496">
        <v>3</v>
      </c>
      <c r="AU8496">
        <v>165.6</v>
      </c>
      <c r="BI8496">
        <v>3</v>
      </c>
      <c r="BJ8496">
        <v>0</v>
      </c>
    </row>
    <row r="8497" spans="1:62" x14ac:dyDescent="0.25">
      <c r="A8497" s="35">
        <v>18.62</v>
      </c>
      <c r="B8497" s="35">
        <v>5.3997999999999999</v>
      </c>
      <c r="I8497">
        <v>0.2</v>
      </c>
      <c r="J8497">
        <v>-20.784600000000001</v>
      </c>
      <c r="S8497">
        <v>0.2</v>
      </c>
      <c r="T8497">
        <v>15.984</v>
      </c>
      <c r="AG8497">
        <v>3</v>
      </c>
      <c r="AH8497">
        <v>177.5889</v>
      </c>
      <c r="AT8497">
        <v>3</v>
      </c>
      <c r="AU8497">
        <v>59.52</v>
      </c>
      <c r="BI8497">
        <v>2</v>
      </c>
      <c r="BJ8497">
        <v>0</v>
      </c>
    </row>
    <row r="8498" spans="1:62" x14ac:dyDescent="0.25">
      <c r="A8498" s="35">
        <v>49.631999999999998</v>
      </c>
      <c r="B8498" s="35">
        <v>16.750800000000002</v>
      </c>
      <c r="I8498">
        <v>0</v>
      </c>
      <c r="J8498">
        <v>6.2207999999999997</v>
      </c>
      <c r="S8498">
        <v>0.2</v>
      </c>
      <c r="T8498">
        <v>184.75200000000001</v>
      </c>
      <c r="AG8498">
        <v>2</v>
      </c>
      <c r="AH8498">
        <v>5.3997999999999999</v>
      </c>
      <c r="AT8498">
        <v>3</v>
      </c>
      <c r="AU8498">
        <v>479.97</v>
      </c>
      <c r="BI8498">
        <v>6</v>
      </c>
      <c r="BJ8498">
        <v>0.2</v>
      </c>
    </row>
    <row r="8499" spans="1:62" x14ac:dyDescent="0.25">
      <c r="A8499" s="35">
        <v>97.82</v>
      </c>
      <c r="B8499" s="35">
        <v>45.9754</v>
      </c>
      <c r="I8499">
        <v>0.3</v>
      </c>
      <c r="J8499">
        <v>-110.0232</v>
      </c>
      <c r="S8499">
        <v>0</v>
      </c>
      <c r="T8499">
        <v>12.96</v>
      </c>
      <c r="AG8499">
        <v>6</v>
      </c>
      <c r="AH8499">
        <v>16.750800000000002</v>
      </c>
      <c r="AT8499">
        <v>2</v>
      </c>
      <c r="AU8499">
        <v>18.62</v>
      </c>
      <c r="BI8499">
        <v>2</v>
      </c>
      <c r="BJ8499">
        <v>0</v>
      </c>
    </row>
    <row r="8500" spans="1:62" x14ac:dyDescent="0.25">
      <c r="A8500" s="35">
        <v>15.984</v>
      </c>
      <c r="B8500" s="35">
        <v>1.1988000000000001</v>
      </c>
      <c r="I8500">
        <v>0.8</v>
      </c>
      <c r="J8500">
        <v>-14.169600000000001</v>
      </c>
      <c r="S8500">
        <v>0.3</v>
      </c>
      <c r="T8500">
        <v>366.74400000000003</v>
      </c>
      <c r="AG8500">
        <v>2</v>
      </c>
      <c r="AH8500">
        <v>45.9754</v>
      </c>
      <c r="AT8500">
        <v>6</v>
      </c>
      <c r="AU8500">
        <v>49.631999999999998</v>
      </c>
      <c r="BI8500">
        <v>2</v>
      </c>
      <c r="BJ8500">
        <v>0.2</v>
      </c>
    </row>
    <row r="8501" spans="1:62" x14ac:dyDescent="0.25">
      <c r="A8501" s="35">
        <v>184.75200000000001</v>
      </c>
      <c r="B8501" s="35">
        <v>-20.784600000000001</v>
      </c>
      <c r="I8501">
        <v>0.2</v>
      </c>
      <c r="J8501">
        <v>8.3879999999999999</v>
      </c>
      <c r="S8501">
        <v>0.8</v>
      </c>
      <c r="T8501">
        <v>8.8559999999999999</v>
      </c>
      <c r="AG8501">
        <v>2</v>
      </c>
      <c r="AH8501">
        <v>1.1988000000000001</v>
      </c>
      <c r="AT8501">
        <v>2</v>
      </c>
      <c r="AU8501">
        <v>97.82</v>
      </c>
      <c r="BI8501">
        <v>3</v>
      </c>
      <c r="BJ8501">
        <v>0.2</v>
      </c>
    </row>
    <row r="8502" spans="1:62" x14ac:dyDescent="0.25">
      <c r="A8502" s="35">
        <v>12.96</v>
      </c>
      <c r="B8502" s="35">
        <v>6.2207999999999997</v>
      </c>
      <c r="I8502">
        <v>0.2</v>
      </c>
      <c r="J8502">
        <v>49.393799999999999</v>
      </c>
      <c r="S8502">
        <v>0.2</v>
      </c>
      <c r="T8502">
        <v>27.96</v>
      </c>
      <c r="AG8502">
        <v>3</v>
      </c>
      <c r="AH8502">
        <v>-20.784600000000001</v>
      </c>
      <c r="AT8502">
        <v>2</v>
      </c>
      <c r="AU8502">
        <v>15.984</v>
      </c>
      <c r="BI8502">
        <v>2</v>
      </c>
      <c r="BJ8502">
        <v>0</v>
      </c>
    </row>
    <row r="8503" spans="1:62" x14ac:dyDescent="0.25">
      <c r="A8503" s="35">
        <v>366.74400000000003</v>
      </c>
      <c r="B8503" s="35">
        <v>-110.0232</v>
      </c>
      <c r="I8503">
        <v>0</v>
      </c>
      <c r="J8503">
        <v>61.330500000000001</v>
      </c>
      <c r="S8503">
        <v>0.2</v>
      </c>
      <c r="T8503">
        <v>146.352</v>
      </c>
      <c r="AG8503">
        <v>2</v>
      </c>
      <c r="AH8503">
        <v>6.2207999999999997</v>
      </c>
      <c r="AT8503">
        <v>3</v>
      </c>
      <c r="AU8503">
        <v>184.75200000000001</v>
      </c>
      <c r="BI8503">
        <v>4</v>
      </c>
      <c r="BJ8503">
        <v>0.3</v>
      </c>
    </row>
    <row r="8504" spans="1:62" x14ac:dyDescent="0.25">
      <c r="A8504" s="35">
        <v>8.8559999999999999</v>
      </c>
      <c r="B8504" s="35">
        <v>-14.169600000000001</v>
      </c>
      <c r="I8504">
        <v>0</v>
      </c>
      <c r="J8504">
        <v>31.497499999999999</v>
      </c>
      <c r="S8504">
        <v>0</v>
      </c>
      <c r="T8504">
        <v>175.23</v>
      </c>
      <c r="AG8504">
        <v>4</v>
      </c>
      <c r="AH8504">
        <v>-110.0232</v>
      </c>
      <c r="AT8504">
        <v>2</v>
      </c>
      <c r="AU8504">
        <v>12.96</v>
      </c>
      <c r="BI8504">
        <v>9</v>
      </c>
      <c r="BJ8504">
        <v>0.8</v>
      </c>
    </row>
    <row r="8505" spans="1:62" x14ac:dyDescent="0.25">
      <c r="A8505" s="35">
        <v>27.96</v>
      </c>
      <c r="B8505" s="35">
        <v>8.3879999999999999</v>
      </c>
      <c r="I8505">
        <v>0</v>
      </c>
      <c r="J8505">
        <v>10.35</v>
      </c>
      <c r="S8505">
        <v>0</v>
      </c>
      <c r="T8505">
        <v>125.99</v>
      </c>
      <c r="AG8505">
        <v>9</v>
      </c>
      <c r="AH8505">
        <v>-14.169600000000001</v>
      </c>
      <c r="AT8505">
        <v>4</v>
      </c>
      <c r="AU8505">
        <v>366.74400000000003</v>
      </c>
      <c r="BI8505">
        <v>5</v>
      </c>
      <c r="BJ8505">
        <v>0.2</v>
      </c>
    </row>
    <row r="8506" spans="1:62" x14ac:dyDescent="0.25">
      <c r="A8506" s="35">
        <v>146.352</v>
      </c>
      <c r="B8506" s="35">
        <v>49.393799999999999</v>
      </c>
      <c r="I8506">
        <v>0.2</v>
      </c>
      <c r="J8506">
        <v>8.9543999999999997</v>
      </c>
      <c r="S8506">
        <v>0</v>
      </c>
      <c r="T8506">
        <v>23</v>
      </c>
      <c r="AG8506">
        <v>5</v>
      </c>
      <c r="AH8506">
        <v>8.3879999999999999</v>
      </c>
      <c r="AT8506">
        <v>9</v>
      </c>
      <c r="AU8506">
        <v>8.8559999999999999</v>
      </c>
      <c r="BI8506">
        <v>3</v>
      </c>
      <c r="BJ8506">
        <v>0.2</v>
      </c>
    </row>
    <row r="8507" spans="1:62" x14ac:dyDescent="0.25">
      <c r="A8507" s="35">
        <v>175.23</v>
      </c>
      <c r="B8507" s="35">
        <v>61.330500000000001</v>
      </c>
      <c r="I8507">
        <v>0.6</v>
      </c>
      <c r="J8507">
        <v>-77.473200000000006</v>
      </c>
      <c r="S8507">
        <v>0.2</v>
      </c>
      <c r="T8507">
        <v>25.584</v>
      </c>
      <c r="AG8507">
        <v>3</v>
      </c>
      <c r="AH8507">
        <v>49.393799999999999</v>
      </c>
      <c r="AT8507">
        <v>5</v>
      </c>
      <c r="AU8507">
        <v>27.96</v>
      </c>
      <c r="BI8507">
        <v>11</v>
      </c>
      <c r="BJ8507">
        <v>0</v>
      </c>
    </row>
    <row r="8508" spans="1:62" x14ac:dyDescent="0.25">
      <c r="A8508" s="35">
        <v>125.99</v>
      </c>
      <c r="B8508" s="35">
        <v>31.497499999999999</v>
      </c>
      <c r="I8508">
        <v>0.2</v>
      </c>
      <c r="J8508">
        <v>7.2576000000000001</v>
      </c>
      <c r="S8508">
        <v>0.6</v>
      </c>
      <c r="T8508">
        <v>73.784000000000006</v>
      </c>
      <c r="AG8508">
        <v>11</v>
      </c>
      <c r="AH8508">
        <v>61.330500000000001</v>
      </c>
      <c r="AT8508">
        <v>3</v>
      </c>
      <c r="AU8508">
        <v>146.352</v>
      </c>
      <c r="BI8508">
        <v>1</v>
      </c>
      <c r="BJ8508">
        <v>0</v>
      </c>
    </row>
    <row r="8509" spans="1:62" x14ac:dyDescent="0.25">
      <c r="A8509" s="35">
        <v>23</v>
      </c>
      <c r="B8509" s="35">
        <v>10.35</v>
      </c>
      <c r="I8509">
        <v>0</v>
      </c>
      <c r="J8509">
        <v>8.2344000000000008</v>
      </c>
      <c r="S8509">
        <v>0.2</v>
      </c>
      <c r="T8509">
        <v>20.736000000000001</v>
      </c>
      <c r="AG8509">
        <v>1</v>
      </c>
      <c r="AH8509">
        <v>31.497499999999999</v>
      </c>
      <c r="AT8509">
        <v>11</v>
      </c>
      <c r="AU8509">
        <v>175.23</v>
      </c>
      <c r="BI8509">
        <v>2</v>
      </c>
      <c r="BJ8509">
        <v>0</v>
      </c>
    </row>
    <row r="8510" spans="1:62" x14ac:dyDescent="0.25">
      <c r="A8510" s="35">
        <v>25.584</v>
      </c>
      <c r="B8510" s="35">
        <v>8.9543999999999997</v>
      </c>
      <c r="I8510">
        <v>0</v>
      </c>
      <c r="J8510">
        <v>10.0128</v>
      </c>
      <c r="S8510">
        <v>0</v>
      </c>
      <c r="T8510">
        <v>17.52</v>
      </c>
      <c r="AG8510">
        <v>2</v>
      </c>
      <c r="AH8510">
        <v>10.35</v>
      </c>
      <c r="AT8510">
        <v>1</v>
      </c>
      <c r="AU8510">
        <v>125.99</v>
      </c>
      <c r="BI8510">
        <v>2</v>
      </c>
      <c r="BJ8510">
        <v>0.2</v>
      </c>
    </row>
    <row r="8511" spans="1:62" x14ac:dyDescent="0.25">
      <c r="A8511" s="35">
        <v>73.784000000000006</v>
      </c>
      <c r="B8511" s="35">
        <v>-77.473200000000006</v>
      </c>
      <c r="I8511">
        <v>0</v>
      </c>
      <c r="J8511">
        <v>0.98280000000000001</v>
      </c>
      <c r="S8511">
        <v>0</v>
      </c>
      <c r="T8511">
        <v>35.76</v>
      </c>
      <c r="AG8511">
        <v>2</v>
      </c>
      <c r="AH8511">
        <v>8.9543999999999997</v>
      </c>
      <c r="AT8511">
        <v>2</v>
      </c>
      <c r="AU8511">
        <v>23</v>
      </c>
      <c r="BI8511">
        <v>2</v>
      </c>
      <c r="BJ8511">
        <v>0.6</v>
      </c>
    </row>
    <row r="8512" spans="1:62" x14ac:dyDescent="0.25">
      <c r="A8512" s="35">
        <v>20.736000000000001</v>
      </c>
      <c r="B8512" s="35">
        <v>7.2576000000000001</v>
      </c>
      <c r="I8512">
        <v>0.6</v>
      </c>
      <c r="J8512">
        <v>-17.443200000000001</v>
      </c>
      <c r="S8512">
        <v>0</v>
      </c>
      <c r="T8512">
        <v>3.64</v>
      </c>
      <c r="AG8512">
        <v>2</v>
      </c>
      <c r="AH8512">
        <v>-77.473200000000006</v>
      </c>
      <c r="AT8512">
        <v>2</v>
      </c>
      <c r="AU8512">
        <v>25.584</v>
      </c>
      <c r="BI8512">
        <v>4</v>
      </c>
      <c r="BJ8512">
        <v>0.2</v>
      </c>
    </row>
    <row r="8513" spans="1:62" x14ac:dyDescent="0.25">
      <c r="A8513" s="35">
        <v>17.52</v>
      </c>
      <c r="B8513" s="35">
        <v>8.2344000000000008</v>
      </c>
      <c r="I8513">
        <v>0</v>
      </c>
      <c r="J8513">
        <v>1.5588</v>
      </c>
      <c r="S8513">
        <v>0.6</v>
      </c>
      <c r="T8513">
        <v>30.335999999999999</v>
      </c>
      <c r="AG8513">
        <v>4</v>
      </c>
      <c r="AH8513">
        <v>7.2576000000000001</v>
      </c>
      <c r="AT8513">
        <v>2</v>
      </c>
      <c r="AU8513">
        <v>73.784000000000006</v>
      </c>
      <c r="BI8513">
        <v>3</v>
      </c>
      <c r="BJ8513">
        <v>0</v>
      </c>
    </row>
    <row r="8514" spans="1:62" x14ac:dyDescent="0.25">
      <c r="A8514" s="35">
        <v>35.76</v>
      </c>
      <c r="B8514" s="35">
        <v>10.0128</v>
      </c>
      <c r="I8514">
        <v>0</v>
      </c>
      <c r="J8514">
        <v>45.555</v>
      </c>
      <c r="S8514">
        <v>0</v>
      </c>
      <c r="T8514">
        <v>12.99</v>
      </c>
      <c r="AG8514">
        <v>3</v>
      </c>
      <c r="AH8514">
        <v>8.2344000000000008</v>
      </c>
      <c r="AT8514">
        <v>4</v>
      </c>
      <c r="AU8514">
        <v>20.736000000000001</v>
      </c>
      <c r="BI8514">
        <v>12</v>
      </c>
      <c r="BJ8514">
        <v>0</v>
      </c>
    </row>
    <row r="8515" spans="1:62" x14ac:dyDescent="0.25">
      <c r="A8515" s="35">
        <v>3.64</v>
      </c>
      <c r="B8515" s="35">
        <v>0.98280000000000001</v>
      </c>
      <c r="I8515">
        <v>0</v>
      </c>
      <c r="J8515">
        <v>18.176400000000001</v>
      </c>
      <c r="S8515">
        <v>0</v>
      </c>
      <c r="T8515">
        <v>182.22</v>
      </c>
      <c r="AG8515">
        <v>12</v>
      </c>
      <c r="AH8515">
        <v>10.0128</v>
      </c>
      <c r="AT8515">
        <v>3</v>
      </c>
      <c r="AU8515">
        <v>17.52</v>
      </c>
      <c r="BI8515">
        <v>2</v>
      </c>
      <c r="BJ8515">
        <v>0</v>
      </c>
    </row>
    <row r="8516" spans="1:62" x14ac:dyDescent="0.25">
      <c r="A8516" s="35">
        <v>30.335999999999999</v>
      </c>
      <c r="B8516" s="35">
        <v>-17.443200000000001</v>
      </c>
      <c r="I8516">
        <v>0.2</v>
      </c>
      <c r="J8516">
        <v>8.9361999999999995</v>
      </c>
      <c r="S8516">
        <v>0</v>
      </c>
      <c r="T8516">
        <v>302.94</v>
      </c>
      <c r="AG8516">
        <v>2</v>
      </c>
      <c r="AH8516">
        <v>0.98280000000000001</v>
      </c>
      <c r="AT8516">
        <v>12</v>
      </c>
      <c r="AU8516">
        <v>35.76</v>
      </c>
      <c r="BI8516">
        <v>6</v>
      </c>
      <c r="BJ8516">
        <v>0.6</v>
      </c>
    </row>
    <row r="8517" spans="1:62" x14ac:dyDescent="0.25">
      <c r="A8517" s="35">
        <v>12.99</v>
      </c>
      <c r="B8517" s="35">
        <v>1.5588</v>
      </c>
      <c r="I8517">
        <v>0</v>
      </c>
      <c r="J8517">
        <v>0.25979999999999998</v>
      </c>
      <c r="S8517">
        <v>0.2</v>
      </c>
      <c r="T8517">
        <v>54.991999999999997</v>
      </c>
      <c r="AG8517">
        <v>6</v>
      </c>
      <c r="AH8517">
        <v>-17.443200000000001</v>
      </c>
      <c r="AT8517">
        <v>2</v>
      </c>
      <c r="AU8517">
        <v>3.64</v>
      </c>
      <c r="BI8517">
        <v>1</v>
      </c>
      <c r="BJ8517">
        <v>0</v>
      </c>
    </row>
    <row r="8518" spans="1:62" x14ac:dyDescent="0.25">
      <c r="A8518" s="35">
        <v>182.22</v>
      </c>
      <c r="B8518" s="35">
        <v>45.555</v>
      </c>
      <c r="I8518">
        <v>0</v>
      </c>
      <c r="J8518">
        <v>27.93</v>
      </c>
      <c r="S8518">
        <v>0</v>
      </c>
      <c r="T8518">
        <v>12.99</v>
      </c>
      <c r="AG8518">
        <v>1</v>
      </c>
      <c r="AH8518">
        <v>1.5588</v>
      </c>
      <c r="AT8518">
        <v>6</v>
      </c>
      <c r="AU8518">
        <v>30.335999999999999</v>
      </c>
      <c r="BI8518">
        <v>3</v>
      </c>
      <c r="BJ8518">
        <v>0</v>
      </c>
    </row>
    <row r="8519" spans="1:62" x14ac:dyDescent="0.25">
      <c r="A8519" s="35">
        <v>302.94</v>
      </c>
      <c r="B8519" s="35">
        <v>18.176400000000001</v>
      </c>
      <c r="I8519">
        <v>0.4</v>
      </c>
      <c r="J8519">
        <v>-7.3959999999999999</v>
      </c>
      <c r="S8519">
        <v>0</v>
      </c>
      <c r="T8519">
        <v>55.86</v>
      </c>
      <c r="AG8519">
        <v>3</v>
      </c>
      <c r="AH8519">
        <v>45.555</v>
      </c>
      <c r="AT8519">
        <v>1</v>
      </c>
      <c r="AU8519">
        <v>12.99</v>
      </c>
      <c r="BI8519">
        <v>3</v>
      </c>
      <c r="BJ8519">
        <v>0</v>
      </c>
    </row>
    <row r="8520" spans="1:62" x14ac:dyDescent="0.25">
      <c r="A8520" s="35">
        <v>54.991999999999997</v>
      </c>
      <c r="B8520" s="35">
        <v>8.9361999999999995</v>
      </c>
      <c r="I8520">
        <v>0.2</v>
      </c>
      <c r="J8520">
        <v>7.6896000000000004</v>
      </c>
      <c r="S8520">
        <v>0.4</v>
      </c>
      <c r="T8520">
        <v>44.375999999999998</v>
      </c>
      <c r="AG8520">
        <v>3</v>
      </c>
      <c r="AH8520">
        <v>18.176400000000001</v>
      </c>
      <c r="AT8520">
        <v>3</v>
      </c>
      <c r="AU8520">
        <v>182.22</v>
      </c>
      <c r="BI8520">
        <v>14</v>
      </c>
      <c r="BJ8520">
        <v>0.2</v>
      </c>
    </row>
    <row r="8521" spans="1:62" x14ac:dyDescent="0.25">
      <c r="A8521" s="35">
        <v>12.99</v>
      </c>
      <c r="B8521" s="35">
        <v>0.25979999999999998</v>
      </c>
      <c r="I8521">
        <v>0.7</v>
      </c>
      <c r="J8521">
        <v>-3.4620000000000002</v>
      </c>
      <c r="S8521">
        <v>0.2</v>
      </c>
      <c r="T8521">
        <v>51.264000000000003</v>
      </c>
      <c r="AG8521">
        <v>14</v>
      </c>
      <c r="AH8521">
        <v>8.9361999999999995</v>
      </c>
      <c r="AT8521">
        <v>3</v>
      </c>
      <c r="AU8521">
        <v>302.94</v>
      </c>
      <c r="BI8521">
        <v>1</v>
      </c>
      <c r="BJ8521">
        <v>0</v>
      </c>
    </row>
    <row r="8522" spans="1:62" x14ac:dyDescent="0.25">
      <c r="A8522" s="35">
        <v>55.86</v>
      </c>
      <c r="B8522" s="35">
        <v>27.93</v>
      </c>
      <c r="I8522">
        <v>0.2</v>
      </c>
      <c r="J8522">
        <v>43.995600000000003</v>
      </c>
      <c r="S8522">
        <v>0.7</v>
      </c>
      <c r="T8522">
        <v>5.1929999999999996</v>
      </c>
      <c r="AG8522">
        <v>1</v>
      </c>
      <c r="AH8522">
        <v>0.25979999999999998</v>
      </c>
      <c r="AT8522">
        <v>14</v>
      </c>
      <c r="AU8522">
        <v>54.991999999999997</v>
      </c>
      <c r="BI8522">
        <v>7</v>
      </c>
      <c r="BJ8522">
        <v>0</v>
      </c>
    </row>
    <row r="8523" spans="1:62" x14ac:dyDescent="0.25">
      <c r="A8523" s="35">
        <v>44.375999999999998</v>
      </c>
      <c r="B8523" s="35">
        <v>-7.3959999999999999</v>
      </c>
      <c r="I8523">
        <v>0.2</v>
      </c>
      <c r="J8523">
        <v>3.3889999999999998</v>
      </c>
      <c r="S8523">
        <v>0.2</v>
      </c>
      <c r="T8523">
        <v>159.98400000000001</v>
      </c>
      <c r="AG8523">
        <v>7</v>
      </c>
      <c r="AH8523">
        <v>27.93</v>
      </c>
      <c r="AT8523">
        <v>1</v>
      </c>
      <c r="AU8523">
        <v>12.99</v>
      </c>
      <c r="BI8523">
        <v>2</v>
      </c>
      <c r="BJ8523">
        <v>0.4</v>
      </c>
    </row>
    <row r="8524" spans="1:62" x14ac:dyDescent="0.25">
      <c r="A8524" s="35">
        <v>51.264000000000003</v>
      </c>
      <c r="B8524" s="35">
        <v>7.6896000000000004</v>
      </c>
      <c r="I8524">
        <v>0.2</v>
      </c>
      <c r="J8524">
        <v>-36.2136</v>
      </c>
      <c r="S8524">
        <v>0.2</v>
      </c>
      <c r="T8524">
        <v>54.223999999999997</v>
      </c>
      <c r="AG8524">
        <v>2</v>
      </c>
      <c r="AH8524">
        <v>-7.3959999999999999</v>
      </c>
      <c r="AT8524">
        <v>7</v>
      </c>
      <c r="AU8524">
        <v>55.86</v>
      </c>
      <c r="BI8524">
        <v>6</v>
      </c>
      <c r="BJ8524">
        <v>0.2</v>
      </c>
    </row>
    <row r="8525" spans="1:62" x14ac:dyDescent="0.25">
      <c r="A8525" s="35">
        <v>5.1929999999999996</v>
      </c>
      <c r="B8525" s="35">
        <v>-3.4620000000000002</v>
      </c>
      <c r="I8525">
        <v>0</v>
      </c>
      <c r="J8525">
        <v>16.68</v>
      </c>
      <c r="S8525">
        <v>0.2</v>
      </c>
      <c r="T8525">
        <v>241.42400000000001</v>
      </c>
      <c r="AG8525">
        <v>6</v>
      </c>
      <c r="AH8525">
        <v>7.6896000000000004</v>
      </c>
      <c r="AT8525">
        <v>2</v>
      </c>
      <c r="AU8525">
        <v>44.375999999999998</v>
      </c>
      <c r="BI8525">
        <v>3</v>
      </c>
      <c r="BJ8525">
        <v>0.7</v>
      </c>
    </row>
    <row r="8526" spans="1:62" x14ac:dyDescent="0.25">
      <c r="A8526" s="35">
        <v>159.98400000000001</v>
      </c>
      <c r="B8526" s="35">
        <v>43.995600000000003</v>
      </c>
      <c r="I8526">
        <v>0</v>
      </c>
      <c r="J8526">
        <v>6.3296000000000001</v>
      </c>
      <c r="S8526">
        <v>0</v>
      </c>
      <c r="T8526">
        <v>33.36</v>
      </c>
      <c r="AG8526">
        <v>3</v>
      </c>
      <c r="AH8526">
        <v>-3.4620000000000002</v>
      </c>
      <c r="AT8526">
        <v>6</v>
      </c>
      <c r="AU8526">
        <v>51.264000000000003</v>
      </c>
      <c r="BI8526">
        <v>2</v>
      </c>
      <c r="BJ8526">
        <v>0.2</v>
      </c>
    </row>
    <row r="8527" spans="1:62" x14ac:dyDescent="0.25">
      <c r="A8527" s="35">
        <v>54.223999999999997</v>
      </c>
      <c r="B8527" s="35">
        <v>3.3889999999999998</v>
      </c>
      <c r="I8527">
        <v>0</v>
      </c>
      <c r="J8527">
        <v>24.843</v>
      </c>
      <c r="S8527">
        <v>0</v>
      </c>
      <c r="T8527">
        <v>13.76</v>
      </c>
      <c r="AG8527">
        <v>2</v>
      </c>
      <c r="AH8527">
        <v>43.995600000000003</v>
      </c>
      <c r="AT8527">
        <v>3</v>
      </c>
      <c r="AU8527">
        <v>5.1929999999999996</v>
      </c>
      <c r="BI8527">
        <v>2</v>
      </c>
      <c r="BJ8527">
        <v>0.2</v>
      </c>
    </row>
    <row r="8528" spans="1:62" x14ac:dyDescent="0.25">
      <c r="A8528" s="35">
        <v>241.42400000000001</v>
      </c>
      <c r="B8528" s="35">
        <v>-36.2136</v>
      </c>
      <c r="I8528">
        <v>0</v>
      </c>
      <c r="J8528">
        <v>35.097299999999997</v>
      </c>
      <c r="S8528">
        <v>0</v>
      </c>
      <c r="T8528">
        <v>496.86</v>
      </c>
      <c r="AG8528">
        <v>2</v>
      </c>
      <c r="AH8528">
        <v>3.3889999999999998</v>
      </c>
      <c r="AT8528">
        <v>2</v>
      </c>
      <c r="AU8528">
        <v>159.98400000000001</v>
      </c>
      <c r="BI8528">
        <v>2</v>
      </c>
      <c r="BJ8528">
        <v>0.2</v>
      </c>
    </row>
    <row r="8529" spans="1:62" x14ac:dyDescent="0.25">
      <c r="A8529" s="35">
        <v>33.36</v>
      </c>
      <c r="B8529" s="35">
        <v>16.68</v>
      </c>
      <c r="I8529">
        <v>0</v>
      </c>
      <c r="J8529">
        <v>4.8117999999999999</v>
      </c>
      <c r="S8529">
        <v>0</v>
      </c>
      <c r="T8529">
        <v>389.97</v>
      </c>
      <c r="AG8529">
        <v>2</v>
      </c>
      <c r="AH8529">
        <v>-36.2136</v>
      </c>
      <c r="AT8529">
        <v>2</v>
      </c>
      <c r="AU8529">
        <v>54.223999999999997</v>
      </c>
      <c r="BI8529">
        <v>4</v>
      </c>
      <c r="BJ8529">
        <v>0</v>
      </c>
    </row>
    <row r="8530" spans="1:62" x14ac:dyDescent="0.25">
      <c r="A8530" s="35">
        <v>13.76</v>
      </c>
      <c r="B8530" s="35">
        <v>6.3296000000000001</v>
      </c>
      <c r="I8530">
        <v>0</v>
      </c>
      <c r="J8530">
        <v>3.3839999999999999</v>
      </c>
      <c r="S8530">
        <v>0</v>
      </c>
      <c r="T8530">
        <v>9.82</v>
      </c>
      <c r="AG8530">
        <v>4</v>
      </c>
      <c r="AH8530">
        <v>16.68</v>
      </c>
      <c r="AT8530">
        <v>2</v>
      </c>
      <c r="AU8530">
        <v>241.42400000000001</v>
      </c>
      <c r="BI8530">
        <v>2</v>
      </c>
      <c r="BJ8530">
        <v>0</v>
      </c>
    </row>
    <row r="8531" spans="1:62" x14ac:dyDescent="0.25">
      <c r="A8531" s="35">
        <v>496.86</v>
      </c>
      <c r="B8531" s="35">
        <v>24.843</v>
      </c>
      <c r="I8531">
        <v>0.7</v>
      </c>
      <c r="J8531">
        <v>-12.208</v>
      </c>
      <c r="S8531">
        <v>0</v>
      </c>
      <c r="T8531">
        <v>56.4</v>
      </c>
      <c r="AG8531">
        <v>2</v>
      </c>
      <c r="AH8531">
        <v>6.3296000000000001</v>
      </c>
      <c r="AT8531">
        <v>4</v>
      </c>
      <c r="AU8531">
        <v>33.36</v>
      </c>
      <c r="BI8531">
        <v>7</v>
      </c>
      <c r="BJ8531">
        <v>0</v>
      </c>
    </row>
    <row r="8532" spans="1:62" x14ac:dyDescent="0.25">
      <c r="A8532" s="35">
        <v>389.97</v>
      </c>
      <c r="B8532" s="35">
        <v>35.097299999999997</v>
      </c>
      <c r="I8532">
        <v>0.2</v>
      </c>
      <c r="J8532">
        <v>9.0719999999999992</v>
      </c>
      <c r="S8532">
        <v>0.7</v>
      </c>
      <c r="T8532">
        <v>18.312000000000001</v>
      </c>
      <c r="AG8532">
        <v>7</v>
      </c>
      <c r="AH8532">
        <v>24.843</v>
      </c>
      <c r="AT8532">
        <v>2</v>
      </c>
      <c r="AU8532">
        <v>13.76</v>
      </c>
      <c r="BI8532">
        <v>3</v>
      </c>
      <c r="BJ8532">
        <v>0</v>
      </c>
    </row>
    <row r="8533" spans="1:62" x14ac:dyDescent="0.25">
      <c r="A8533" s="35">
        <v>9.82</v>
      </c>
      <c r="B8533" s="35">
        <v>4.8117999999999999</v>
      </c>
      <c r="I8533">
        <v>0.2</v>
      </c>
      <c r="J8533">
        <v>1.002</v>
      </c>
      <c r="S8533">
        <v>0.2</v>
      </c>
      <c r="T8533">
        <v>25.92</v>
      </c>
      <c r="AG8533">
        <v>3</v>
      </c>
      <c r="AH8533">
        <v>35.097299999999997</v>
      </c>
      <c r="AT8533">
        <v>7</v>
      </c>
      <c r="AU8533">
        <v>496.86</v>
      </c>
      <c r="BI8533">
        <v>2</v>
      </c>
      <c r="BJ8533">
        <v>0</v>
      </c>
    </row>
    <row r="8534" spans="1:62" x14ac:dyDescent="0.25">
      <c r="A8534" s="35">
        <v>56.4</v>
      </c>
      <c r="B8534" s="35">
        <v>3.3839999999999999</v>
      </c>
      <c r="I8534">
        <v>0.2</v>
      </c>
      <c r="J8534">
        <v>59.997999999999998</v>
      </c>
      <c r="S8534">
        <v>0.2</v>
      </c>
      <c r="T8534">
        <v>8.016</v>
      </c>
      <c r="AG8534">
        <v>2</v>
      </c>
      <c r="AH8534">
        <v>4.8117999999999999</v>
      </c>
      <c r="AT8534">
        <v>3</v>
      </c>
      <c r="AU8534">
        <v>389.97</v>
      </c>
      <c r="BI8534">
        <v>3</v>
      </c>
      <c r="BJ8534">
        <v>0</v>
      </c>
    </row>
    <row r="8535" spans="1:62" x14ac:dyDescent="0.25">
      <c r="A8535" s="35">
        <v>18.312000000000001</v>
      </c>
      <c r="B8535" s="35">
        <v>-12.208</v>
      </c>
      <c r="I8535">
        <v>0.2</v>
      </c>
      <c r="J8535">
        <v>9.6374999999999993</v>
      </c>
      <c r="S8535">
        <v>0.2</v>
      </c>
      <c r="T8535">
        <v>479.98399999999998</v>
      </c>
      <c r="AG8535">
        <v>3</v>
      </c>
      <c r="AH8535">
        <v>3.3839999999999999</v>
      </c>
      <c r="AT8535">
        <v>2</v>
      </c>
      <c r="AU8535">
        <v>9.82</v>
      </c>
      <c r="BI8535">
        <v>4</v>
      </c>
      <c r="BJ8535">
        <v>0.7</v>
      </c>
    </row>
    <row r="8536" spans="1:62" x14ac:dyDescent="0.25">
      <c r="A8536" s="35">
        <v>25.92</v>
      </c>
      <c r="B8536" s="35">
        <v>9.0719999999999992</v>
      </c>
      <c r="I8536">
        <v>0.2</v>
      </c>
      <c r="J8536">
        <v>1.6783999999999999</v>
      </c>
      <c r="S8536">
        <v>0.2</v>
      </c>
      <c r="T8536">
        <v>30.84</v>
      </c>
      <c r="AG8536">
        <v>4</v>
      </c>
      <c r="AH8536">
        <v>-12.208</v>
      </c>
      <c r="AT8536">
        <v>3</v>
      </c>
      <c r="AU8536">
        <v>56.4</v>
      </c>
      <c r="BI8536">
        <v>5</v>
      </c>
      <c r="BJ8536">
        <v>0.2</v>
      </c>
    </row>
    <row r="8537" spans="1:62" x14ac:dyDescent="0.25">
      <c r="A8537" s="35">
        <v>8.016</v>
      </c>
      <c r="B8537" s="35">
        <v>1.002</v>
      </c>
      <c r="I8537">
        <v>0.3</v>
      </c>
      <c r="J8537">
        <v>0</v>
      </c>
      <c r="S8537">
        <v>0.2</v>
      </c>
      <c r="T8537">
        <v>33.567999999999998</v>
      </c>
      <c r="AG8537">
        <v>5</v>
      </c>
      <c r="AH8537">
        <v>9.0719999999999992</v>
      </c>
      <c r="AT8537">
        <v>4</v>
      </c>
      <c r="AU8537">
        <v>18.312000000000001</v>
      </c>
      <c r="BI8537">
        <v>3</v>
      </c>
      <c r="BJ8537">
        <v>0.2</v>
      </c>
    </row>
    <row r="8538" spans="1:62" x14ac:dyDescent="0.25">
      <c r="A8538" s="35">
        <v>479.98399999999998</v>
      </c>
      <c r="B8538" s="35">
        <v>59.997999999999998</v>
      </c>
      <c r="I8538">
        <v>0</v>
      </c>
      <c r="J8538">
        <v>83.991600000000005</v>
      </c>
      <c r="S8538">
        <v>0.3</v>
      </c>
      <c r="T8538">
        <v>422.625</v>
      </c>
      <c r="AG8538">
        <v>3</v>
      </c>
      <c r="AH8538">
        <v>1.002</v>
      </c>
      <c r="AT8538">
        <v>5</v>
      </c>
      <c r="AU8538">
        <v>25.92</v>
      </c>
      <c r="BI8538">
        <v>2</v>
      </c>
      <c r="BJ8538">
        <v>0.2</v>
      </c>
    </row>
    <row r="8539" spans="1:62" x14ac:dyDescent="0.25">
      <c r="A8539" s="35">
        <v>30.84</v>
      </c>
      <c r="B8539" s="35">
        <v>9.6374999999999993</v>
      </c>
      <c r="I8539">
        <v>0</v>
      </c>
      <c r="J8539">
        <v>8.7032000000000007</v>
      </c>
      <c r="S8539">
        <v>0</v>
      </c>
      <c r="T8539">
        <v>199.98</v>
      </c>
      <c r="AG8539">
        <v>2</v>
      </c>
      <c r="AH8539">
        <v>59.997999999999998</v>
      </c>
      <c r="AT8539">
        <v>3</v>
      </c>
      <c r="AU8539">
        <v>8.016</v>
      </c>
      <c r="BI8539">
        <v>5</v>
      </c>
      <c r="BJ8539">
        <v>0.2</v>
      </c>
    </row>
    <row r="8540" spans="1:62" x14ac:dyDescent="0.25">
      <c r="A8540" s="35">
        <v>33.567999999999998</v>
      </c>
      <c r="B8540" s="35">
        <v>1.6783999999999999</v>
      </c>
      <c r="I8540">
        <v>0</v>
      </c>
      <c r="J8540">
        <v>11.1776</v>
      </c>
      <c r="S8540">
        <v>0</v>
      </c>
      <c r="T8540">
        <v>20.239999999999998</v>
      </c>
      <c r="AG8540">
        <v>5</v>
      </c>
      <c r="AH8540">
        <v>9.6374999999999993</v>
      </c>
      <c r="AT8540">
        <v>2</v>
      </c>
      <c r="AU8540">
        <v>479.98399999999998</v>
      </c>
      <c r="BI8540">
        <v>2</v>
      </c>
      <c r="BJ8540">
        <v>0.2</v>
      </c>
    </row>
    <row r="8541" spans="1:62" x14ac:dyDescent="0.25">
      <c r="A8541" s="35">
        <v>422.625</v>
      </c>
      <c r="B8541" s="35">
        <v>0</v>
      </c>
      <c r="I8541">
        <v>0</v>
      </c>
      <c r="J8541">
        <v>15.944599999999999</v>
      </c>
      <c r="S8541">
        <v>0</v>
      </c>
      <c r="T8541">
        <v>39.92</v>
      </c>
      <c r="AG8541">
        <v>2</v>
      </c>
      <c r="AH8541">
        <v>1.6783999999999999</v>
      </c>
      <c r="AT8541">
        <v>5</v>
      </c>
      <c r="AU8541">
        <v>30.84</v>
      </c>
      <c r="BI8541">
        <v>7</v>
      </c>
      <c r="BJ8541">
        <v>0.3</v>
      </c>
    </row>
    <row r="8542" spans="1:62" x14ac:dyDescent="0.25">
      <c r="A8542" s="35">
        <v>199.98</v>
      </c>
      <c r="B8542" s="35">
        <v>83.991600000000005</v>
      </c>
      <c r="I8542">
        <v>0</v>
      </c>
      <c r="J8542">
        <v>17.55</v>
      </c>
      <c r="S8542">
        <v>0</v>
      </c>
      <c r="T8542">
        <v>32.54</v>
      </c>
      <c r="AG8542">
        <v>7</v>
      </c>
      <c r="AH8542">
        <v>0</v>
      </c>
      <c r="AT8542">
        <v>2</v>
      </c>
      <c r="AU8542">
        <v>33.567999999999998</v>
      </c>
      <c r="BI8542">
        <v>2</v>
      </c>
      <c r="BJ8542">
        <v>0</v>
      </c>
    </row>
    <row r="8543" spans="1:62" x14ac:dyDescent="0.25">
      <c r="A8543" s="35">
        <v>20.239999999999998</v>
      </c>
      <c r="B8543" s="35">
        <v>8.7032000000000007</v>
      </c>
      <c r="I8543">
        <v>0</v>
      </c>
      <c r="J8543">
        <v>6.048</v>
      </c>
      <c r="S8543">
        <v>0</v>
      </c>
      <c r="T8543">
        <v>39</v>
      </c>
      <c r="AG8543">
        <v>2</v>
      </c>
      <c r="AH8543">
        <v>83.991600000000005</v>
      </c>
      <c r="AT8543">
        <v>7</v>
      </c>
      <c r="AU8543">
        <v>422.625</v>
      </c>
      <c r="BI8543">
        <v>1</v>
      </c>
      <c r="BJ8543">
        <v>0</v>
      </c>
    </row>
    <row r="8544" spans="1:62" x14ac:dyDescent="0.25">
      <c r="A8544" s="35">
        <v>39.92</v>
      </c>
      <c r="B8544" s="35">
        <v>11.1776</v>
      </c>
      <c r="I8544">
        <v>0.2</v>
      </c>
      <c r="J8544">
        <v>4.0039999999999996</v>
      </c>
      <c r="S8544">
        <v>0</v>
      </c>
      <c r="T8544">
        <v>12.6</v>
      </c>
      <c r="AG8544">
        <v>1</v>
      </c>
      <c r="AH8544">
        <v>8.7032000000000007</v>
      </c>
      <c r="AT8544">
        <v>2</v>
      </c>
      <c r="AU8544">
        <v>199.98</v>
      </c>
      <c r="BI8544">
        <v>4</v>
      </c>
      <c r="BJ8544">
        <v>0</v>
      </c>
    </row>
    <row r="8545" spans="1:62" x14ac:dyDescent="0.25">
      <c r="A8545" s="35">
        <v>32.54</v>
      </c>
      <c r="B8545" s="35">
        <v>15.944599999999999</v>
      </c>
      <c r="I8545">
        <v>0.2</v>
      </c>
      <c r="J8545">
        <v>2.0358000000000001</v>
      </c>
      <c r="S8545">
        <v>0.2</v>
      </c>
      <c r="T8545">
        <v>24.64</v>
      </c>
      <c r="AG8545">
        <v>4</v>
      </c>
      <c r="AH8545">
        <v>11.1776</v>
      </c>
      <c r="AT8545">
        <v>1</v>
      </c>
      <c r="AU8545">
        <v>20.239999999999998</v>
      </c>
      <c r="BI8545">
        <v>2</v>
      </c>
      <c r="BJ8545">
        <v>0</v>
      </c>
    </row>
    <row r="8546" spans="1:62" x14ac:dyDescent="0.25">
      <c r="A8546" s="35">
        <v>39</v>
      </c>
      <c r="B8546" s="35">
        <v>17.55</v>
      </c>
      <c r="I8546">
        <v>0.2</v>
      </c>
      <c r="J8546">
        <v>3.4276</v>
      </c>
      <c r="S8546">
        <v>0.2</v>
      </c>
      <c r="T8546">
        <v>6.2640000000000002</v>
      </c>
      <c r="AG8546">
        <v>2</v>
      </c>
      <c r="AH8546">
        <v>15.944599999999999</v>
      </c>
      <c r="AT8546">
        <v>4</v>
      </c>
      <c r="AU8546">
        <v>39.92</v>
      </c>
      <c r="BI8546">
        <v>3</v>
      </c>
      <c r="BJ8546">
        <v>0</v>
      </c>
    </row>
    <row r="8547" spans="1:62" x14ac:dyDescent="0.25">
      <c r="A8547" s="35">
        <v>12.6</v>
      </c>
      <c r="B8547" s="35">
        <v>6.048</v>
      </c>
      <c r="I8547">
        <v>0.2</v>
      </c>
      <c r="J8547">
        <v>134.99549999999999</v>
      </c>
      <c r="S8547">
        <v>0.2</v>
      </c>
      <c r="T8547">
        <v>14.432</v>
      </c>
      <c r="AG8547">
        <v>3</v>
      </c>
      <c r="AH8547">
        <v>17.55</v>
      </c>
      <c r="AT8547">
        <v>2</v>
      </c>
      <c r="AU8547">
        <v>32.54</v>
      </c>
      <c r="BI8547">
        <v>4</v>
      </c>
      <c r="BJ8547">
        <v>0</v>
      </c>
    </row>
    <row r="8548" spans="1:62" x14ac:dyDescent="0.25">
      <c r="A8548" s="35">
        <v>24.64</v>
      </c>
      <c r="B8548" s="35">
        <v>4.0039999999999996</v>
      </c>
      <c r="I8548">
        <v>0</v>
      </c>
      <c r="J8548">
        <v>23.992000000000001</v>
      </c>
      <c r="S8548">
        <v>0.2</v>
      </c>
      <c r="T8548">
        <v>719.976</v>
      </c>
      <c r="AG8548">
        <v>4</v>
      </c>
      <c r="AH8548">
        <v>6.048</v>
      </c>
      <c r="AT8548">
        <v>3</v>
      </c>
      <c r="AU8548">
        <v>39</v>
      </c>
      <c r="BI8548">
        <v>4</v>
      </c>
      <c r="BJ8548">
        <v>0.2</v>
      </c>
    </row>
    <row r="8549" spans="1:62" x14ac:dyDescent="0.25">
      <c r="A8549" s="35">
        <v>6.2640000000000002</v>
      </c>
      <c r="B8549" s="35">
        <v>2.0358000000000001</v>
      </c>
      <c r="I8549">
        <v>0</v>
      </c>
      <c r="J8549">
        <v>158.529</v>
      </c>
      <c r="S8549">
        <v>0</v>
      </c>
      <c r="T8549">
        <v>239.92</v>
      </c>
      <c r="AG8549">
        <v>4</v>
      </c>
      <c r="AH8549">
        <v>4.0039999999999996</v>
      </c>
      <c r="AT8549">
        <v>4</v>
      </c>
      <c r="AU8549">
        <v>12.6</v>
      </c>
      <c r="BI8549">
        <v>3</v>
      </c>
      <c r="BJ8549">
        <v>0.2</v>
      </c>
    </row>
    <row r="8550" spans="1:62" x14ac:dyDescent="0.25">
      <c r="A8550" s="35">
        <v>14.432</v>
      </c>
      <c r="B8550" s="35">
        <v>3.4276</v>
      </c>
      <c r="I8550">
        <v>0.2</v>
      </c>
      <c r="J8550">
        <v>89.588800000000006</v>
      </c>
      <c r="S8550">
        <v>0</v>
      </c>
      <c r="T8550">
        <v>1056.8599999999999</v>
      </c>
      <c r="AG8550">
        <v>3</v>
      </c>
      <c r="AH8550">
        <v>2.0358000000000001</v>
      </c>
      <c r="AT8550">
        <v>4</v>
      </c>
      <c r="AU8550">
        <v>24.64</v>
      </c>
      <c r="BI8550">
        <v>4</v>
      </c>
      <c r="BJ8550">
        <v>0.2</v>
      </c>
    </row>
    <row r="8551" spans="1:62" x14ac:dyDescent="0.25">
      <c r="A8551" s="35">
        <v>719.976</v>
      </c>
      <c r="B8551" s="35">
        <v>134.99549999999999</v>
      </c>
      <c r="I8551">
        <v>0.2</v>
      </c>
      <c r="J8551">
        <v>-33.841799999999999</v>
      </c>
      <c r="S8551">
        <v>0.2</v>
      </c>
      <c r="T8551">
        <v>447.94400000000002</v>
      </c>
      <c r="AG8551">
        <v>4</v>
      </c>
      <c r="AH8551">
        <v>3.4276</v>
      </c>
      <c r="AT8551">
        <v>3</v>
      </c>
      <c r="AU8551">
        <v>6.2640000000000002</v>
      </c>
      <c r="BI8551">
        <v>3</v>
      </c>
      <c r="BJ8551">
        <v>0.2</v>
      </c>
    </row>
    <row r="8552" spans="1:62" x14ac:dyDescent="0.25">
      <c r="A8552" s="35">
        <v>239.92</v>
      </c>
      <c r="B8552" s="35">
        <v>23.992000000000001</v>
      </c>
      <c r="I8552">
        <v>0.2</v>
      </c>
      <c r="J8552">
        <v>39.687899999999999</v>
      </c>
      <c r="S8552">
        <v>0.2</v>
      </c>
      <c r="T8552">
        <v>150.40799999999999</v>
      </c>
      <c r="AG8552">
        <v>3</v>
      </c>
      <c r="AH8552">
        <v>134.99549999999999</v>
      </c>
      <c r="AT8552">
        <v>4</v>
      </c>
      <c r="AU8552">
        <v>14.432</v>
      </c>
      <c r="BI8552">
        <v>8</v>
      </c>
      <c r="BJ8552">
        <v>0</v>
      </c>
    </row>
    <row r="8553" spans="1:62" x14ac:dyDescent="0.25">
      <c r="A8553" s="35">
        <v>1056.8599999999999</v>
      </c>
      <c r="B8553" s="35">
        <v>158.529</v>
      </c>
      <c r="I8553">
        <v>0.2</v>
      </c>
      <c r="J8553">
        <v>14.742000000000001</v>
      </c>
      <c r="S8553">
        <v>0.2</v>
      </c>
      <c r="T8553">
        <v>453.57600000000002</v>
      </c>
      <c r="AG8553">
        <v>8</v>
      </c>
      <c r="AH8553">
        <v>23.992000000000001</v>
      </c>
      <c r="AT8553">
        <v>3</v>
      </c>
      <c r="AU8553">
        <v>719.976</v>
      </c>
      <c r="BI8553">
        <v>7</v>
      </c>
      <c r="BJ8553">
        <v>0</v>
      </c>
    </row>
    <row r="8554" spans="1:62" x14ac:dyDescent="0.25">
      <c r="A8554" s="35">
        <v>447.94400000000002</v>
      </c>
      <c r="B8554" s="35">
        <v>89.588800000000006</v>
      </c>
      <c r="I8554">
        <v>0.2</v>
      </c>
      <c r="J8554">
        <v>35.984999999999999</v>
      </c>
      <c r="S8554">
        <v>0.2</v>
      </c>
      <c r="T8554">
        <v>45.36</v>
      </c>
      <c r="AG8554">
        <v>7</v>
      </c>
      <c r="AH8554">
        <v>158.529</v>
      </c>
      <c r="AT8554">
        <v>8</v>
      </c>
      <c r="AU8554">
        <v>239.92</v>
      </c>
      <c r="BI8554">
        <v>7</v>
      </c>
      <c r="BJ8554">
        <v>0.2</v>
      </c>
    </row>
    <row r="8555" spans="1:62" x14ac:dyDescent="0.25">
      <c r="A8555" s="35">
        <v>150.40799999999999</v>
      </c>
      <c r="B8555" s="35">
        <v>-33.841799999999999</v>
      </c>
      <c r="I8555">
        <v>0.2</v>
      </c>
      <c r="J8555">
        <v>14.836499999999999</v>
      </c>
      <c r="S8555">
        <v>0.2</v>
      </c>
      <c r="T8555">
        <v>287.88</v>
      </c>
      <c r="AG8555">
        <v>7</v>
      </c>
      <c r="AH8555">
        <v>89.588800000000006</v>
      </c>
      <c r="AT8555">
        <v>7</v>
      </c>
      <c r="AU8555">
        <v>1056.8599999999999</v>
      </c>
      <c r="BI8555">
        <v>9</v>
      </c>
      <c r="BJ8555">
        <v>0.2</v>
      </c>
    </row>
    <row r="8556" spans="1:62" x14ac:dyDescent="0.25">
      <c r="A8556" s="35">
        <v>453.57600000000002</v>
      </c>
      <c r="B8556" s="35">
        <v>39.687899999999999</v>
      </c>
      <c r="I8556">
        <v>0.6</v>
      </c>
      <c r="J8556">
        <v>-0.75660000000000005</v>
      </c>
      <c r="S8556">
        <v>0.2</v>
      </c>
      <c r="T8556">
        <v>131.88</v>
      </c>
      <c r="AG8556">
        <v>9</v>
      </c>
      <c r="AH8556">
        <v>-33.841799999999999</v>
      </c>
      <c r="AT8556">
        <v>7</v>
      </c>
      <c r="AU8556">
        <v>447.94400000000002</v>
      </c>
      <c r="BI8556">
        <v>3</v>
      </c>
      <c r="BJ8556">
        <v>0.2</v>
      </c>
    </row>
    <row r="8557" spans="1:62" x14ac:dyDescent="0.25">
      <c r="A8557" s="35">
        <v>45.36</v>
      </c>
      <c r="B8557" s="35">
        <v>14.742000000000001</v>
      </c>
      <c r="I8557">
        <v>0</v>
      </c>
      <c r="J8557">
        <v>378.274</v>
      </c>
      <c r="S8557">
        <v>0.6</v>
      </c>
      <c r="T8557">
        <v>2.3279999999999998</v>
      </c>
      <c r="AG8557">
        <v>3</v>
      </c>
      <c r="AH8557">
        <v>39.687899999999999</v>
      </c>
      <c r="AT8557">
        <v>9</v>
      </c>
      <c r="AU8557">
        <v>150.40799999999999</v>
      </c>
      <c r="BI8557">
        <v>9</v>
      </c>
      <c r="BJ8557">
        <v>0.2</v>
      </c>
    </row>
    <row r="8558" spans="1:62" x14ac:dyDescent="0.25">
      <c r="A8558" s="35">
        <v>287.88</v>
      </c>
      <c r="B8558" s="35">
        <v>35.984999999999999</v>
      </c>
      <c r="I8558">
        <v>0.7</v>
      </c>
      <c r="J8558">
        <v>-3.5508000000000002</v>
      </c>
      <c r="S8558">
        <v>0</v>
      </c>
      <c r="T8558">
        <v>1454.9</v>
      </c>
      <c r="AG8558">
        <v>9</v>
      </c>
      <c r="AH8558">
        <v>14.742000000000001</v>
      </c>
      <c r="AT8558">
        <v>3</v>
      </c>
      <c r="AU8558">
        <v>453.57600000000002</v>
      </c>
      <c r="BI8558">
        <v>3</v>
      </c>
      <c r="BJ8558">
        <v>0.2</v>
      </c>
    </row>
    <row r="8559" spans="1:62" x14ac:dyDescent="0.25">
      <c r="A8559" s="35">
        <v>131.88</v>
      </c>
      <c r="B8559" s="35">
        <v>14.836499999999999</v>
      </c>
      <c r="I8559">
        <v>0.2</v>
      </c>
      <c r="J8559">
        <v>-8.2764000000000006</v>
      </c>
      <c r="S8559">
        <v>0.7</v>
      </c>
      <c r="T8559">
        <v>4.8419999999999996</v>
      </c>
      <c r="AG8559">
        <v>3</v>
      </c>
      <c r="AH8559">
        <v>35.984999999999999</v>
      </c>
      <c r="AT8559">
        <v>9</v>
      </c>
      <c r="AU8559">
        <v>45.36</v>
      </c>
      <c r="BI8559">
        <v>3</v>
      </c>
      <c r="BJ8559">
        <v>0.2</v>
      </c>
    </row>
    <row r="8560" spans="1:62" x14ac:dyDescent="0.25">
      <c r="A8560" s="35">
        <v>2.3279999999999998</v>
      </c>
      <c r="B8560" s="35">
        <v>-0.75660000000000005</v>
      </c>
      <c r="I8560">
        <v>0.2</v>
      </c>
      <c r="J8560">
        <v>6.7176</v>
      </c>
      <c r="S8560">
        <v>0.2</v>
      </c>
      <c r="T8560">
        <v>220.70400000000001</v>
      </c>
      <c r="AG8560">
        <v>3</v>
      </c>
      <c r="AH8560">
        <v>14.836499999999999</v>
      </c>
      <c r="AT8560">
        <v>3</v>
      </c>
      <c r="AU8560">
        <v>287.88</v>
      </c>
      <c r="BI8560">
        <v>2</v>
      </c>
      <c r="BJ8560">
        <v>0.6</v>
      </c>
    </row>
    <row r="8561" spans="1:62" x14ac:dyDescent="0.25">
      <c r="A8561" s="35">
        <v>1454.9</v>
      </c>
      <c r="B8561" s="35">
        <v>378.274</v>
      </c>
      <c r="I8561">
        <v>0.2</v>
      </c>
      <c r="J8561">
        <v>5.5216000000000003</v>
      </c>
      <c r="S8561">
        <v>0.2</v>
      </c>
      <c r="T8561">
        <v>67.176000000000002</v>
      </c>
      <c r="AG8561">
        <v>2</v>
      </c>
      <c r="AH8561">
        <v>-0.75660000000000005</v>
      </c>
      <c r="AT8561">
        <v>3</v>
      </c>
      <c r="AU8561">
        <v>131.88</v>
      </c>
      <c r="BI8561">
        <v>5</v>
      </c>
      <c r="BJ8561">
        <v>0</v>
      </c>
    </row>
    <row r="8562" spans="1:62" x14ac:dyDescent="0.25">
      <c r="A8562" s="35">
        <v>4.8419999999999996</v>
      </c>
      <c r="B8562" s="35">
        <v>-3.5508000000000002</v>
      </c>
      <c r="I8562">
        <v>0.2</v>
      </c>
      <c r="J8562">
        <v>10.8864</v>
      </c>
      <c r="S8562">
        <v>0.2</v>
      </c>
      <c r="T8562">
        <v>15.231999999999999</v>
      </c>
      <c r="AG8562">
        <v>5</v>
      </c>
      <c r="AH8562">
        <v>378.274</v>
      </c>
      <c r="AT8562">
        <v>2</v>
      </c>
      <c r="AU8562">
        <v>2.3279999999999998</v>
      </c>
      <c r="BI8562">
        <v>3</v>
      </c>
      <c r="BJ8562">
        <v>0.7</v>
      </c>
    </row>
    <row r="8563" spans="1:62" x14ac:dyDescent="0.25">
      <c r="A8563" s="35">
        <v>220.70400000000001</v>
      </c>
      <c r="B8563" s="35">
        <v>-8.2764000000000006</v>
      </c>
      <c r="I8563">
        <v>0.2</v>
      </c>
      <c r="J8563">
        <v>314.84179999999998</v>
      </c>
      <c r="S8563">
        <v>0.2</v>
      </c>
      <c r="T8563">
        <v>31.103999999999999</v>
      </c>
      <c r="AG8563">
        <v>3</v>
      </c>
      <c r="AH8563">
        <v>-3.5508000000000002</v>
      </c>
      <c r="AT8563">
        <v>5</v>
      </c>
      <c r="AU8563">
        <v>1454.9</v>
      </c>
      <c r="BI8563">
        <v>6</v>
      </c>
      <c r="BJ8563">
        <v>0.2</v>
      </c>
    </row>
    <row r="8564" spans="1:62" x14ac:dyDescent="0.25">
      <c r="A8564" s="35">
        <v>67.176000000000002</v>
      </c>
      <c r="B8564" s="35">
        <v>6.7176</v>
      </c>
      <c r="I8564">
        <v>0.2</v>
      </c>
      <c r="J8564">
        <v>77.8232</v>
      </c>
      <c r="S8564">
        <v>0.2</v>
      </c>
      <c r="T8564">
        <v>968.74400000000003</v>
      </c>
      <c r="AG8564">
        <v>6</v>
      </c>
      <c r="AH8564">
        <v>-8.2764000000000006</v>
      </c>
      <c r="AT8564">
        <v>3</v>
      </c>
      <c r="AU8564">
        <v>4.8419999999999996</v>
      </c>
      <c r="BI8564">
        <v>3</v>
      </c>
      <c r="BJ8564">
        <v>0.2</v>
      </c>
    </row>
    <row r="8565" spans="1:62" x14ac:dyDescent="0.25">
      <c r="A8565" s="35">
        <v>15.231999999999999</v>
      </c>
      <c r="B8565" s="35">
        <v>5.5216000000000003</v>
      </c>
      <c r="I8565">
        <v>0.2</v>
      </c>
      <c r="J8565">
        <v>89.997</v>
      </c>
      <c r="S8565">
        <v>0.2</v>
      </c>
      <c r="T8565">
        <v>222.352</v>
      </c>
      <c r="AG8565">
        <v>3</v>
      </c>
      <c r="AH8565">
        <v>6.7176</v>
      </c>
      <c r="AT8565">
        <v>6</v>
      </c>
      <c r="AU8565">
        <v>220.70400000000001</v>
      </c>
      <c r="BI8565">
        <v>4</v>
      </c>
      <c r="BJ8565">
        <v>0.2</v>
      </c>
    </row>
    <row r="8566" spans="1:62" x14ac:dyDescent="0.25">
      <c r="A8566" s="35">
        <v>31.103999999999999</v>
      </c>
      <c r="B8566" s="35">
        <v>10.8864</v>
      </c>
      <c r="I8566">
        <v>0.2</v>
      </c>
      <c r="J8566">
        <v>3.21</v>
      </c>
      <c r="S8566">
        <v>0.2</v>
      </c>
      <c r="T8566">
        <v>479.98399999999998</v>
      </c>
      <c r="AG8566">
        <v>4</v>
      </c>
      <c r="AH8566">
        <v>5.5216000000000003</v>
      </c>
      <c r="AT8566">
        <v>3</v>
      </c>
      <c r="AU8566">
        <v>67.176000000000002</v>
      </c>
      <c r="BI8566">
        <v>6</v>
      </c>
      <c r="BJ8566">
        <v>0.2</v>
      </c>
    </row>
    <row r="8567" spans="1:62" x14ac:dyDescent="0.25">
      <c r="A8567" s="35">
        <v>968.74400000000003</v>
      </c>
      <c r="B8567" s="35">
        <v>314.84179999999998</v>
      </c>
      <c r="I8567">
        <v>0.4</v>
      </c>
      <c r="J8567">
        <v>-199.77</v>
      </c>
      <c r="S8567">
        <v>0.2</v>
      </c>
      <c r="T8567">
        <v>10.272</v>
      </c>
      <c r="AG8567">
        <v>6</v>
      </c>
      <c r="AH8567">
        <v>10.8864</v>
      </c>
      <c r="AT8567">
        <v>4</v>
      </c>
      <c r="AU8567">
        <v>15.231999999999999</v>
      </c>
      <c r="BI8567">
        <v>7</v>
      </c>
      <c r="BJ8567">
        <v>0.2</v>
      </c>
    </row>
    <row r="8568" spans="1:62" x14ac:dyDescent="0.25">
      <c r="A8568" s="35">
        <v>222.352</v>
      </c>
      <c r="B8568" s="35">
        <v>77.8232</v>
      </c>
      <c r="I8568">
        <v>0</v>
      </c>
      <c r="J8568">
        <v>11.543200000000001</v>
      </c>
      <c r="S8568">
        <v>0.4</v>
      </c>
      <c r="T8568">
        <v>998.85</v>
      </c>
      <c r="AG8568">
        <v>7</v>
      </c>
      <c r="AH8568">
        <v>314.84179999999998</v>
      </c>
      <c r="AT8568">
        <v>6</v>
      </c>
      <c r="AU8568">
        <v>31.103999999999999</v>
      </c>
      <c r="BI8568">
        <v>13</v>
      </c>
      <c r="BJ8568">
        <v>0.2</v>
      </c>
    </row>
    <row r="8569" spans="1:62" x14ac:dyDescent="0.25">
      <c r="A8569" s="35">
        <v>479.98399999999998</v>
      </c>
      <c r="B8569" s="35">
        <v>89.997</v>
      </c>
      <c r="I8569">
        <v>0</v>
      </c>
      <c r="J8569">
        <v>0.1134</v>
      </c>
      <c r="S8569">
        <v>0</v>
      </c>
      <c r="T8569">
        <v>24.56</v>
      </c>
      <c r="AG8569">
        <v>13</v>
      </c>
      <c r="AH8569">
        <v>77.8232</v>
      </c>
      <c r="AT8569">
        <v>7</v>
      </c>
      <c r="AU8569">
        <v>968.74400000000003</v>
      </c>
      <c r="BI8569">
        <v>2</v>
      </c>
      <c r="BJ8569">
        <v>0.2</v>
      </c>
    </row>
    <row r="8570" spans="1:62" x14ac:dyDescent="0.25">
      <c r="A8570" s="35">
        <v>10.272</v>
      </c>
      <c r="B8570" s="35">
        <v>3.21</v>
      </c>
      <c r="I8570">
        <v>0.2</v>
      </c>
      <c r="J8570">
        <v>0.89600000000000002</v>
      </c>
      <c r="S8570">
        <v>0</v>
      </c>
      <c r="T8570">
        <v>5.67</v>
      </c>
      <c r="AG8570">
        <v>2</v>
      </c>
      <c r="AH8570">
        <v>89.997</v>
      </c>
      <c r="AT8570">
        <v>13</v>
      </c>
      <c r="AU8570">
        <v>222.352</v>
      </c>
      <c r="BI8570">
        <v>3</v>
      </c>
      <c r="BJ8570">
        <v>0.2</v>
      </c>
    </row>
    <row r="8571" spans="1:62" x14ac:dyDescent="0.25">
      <c r="A8571" s="35">
        <v>998.85</v>
      </c>
      <c r="B8571" s="35">
        <v>-199.77</v>
      </c>
      <c r="I8571">
        <v>0</v>
      </c>
      <c r="J8571">
        <v>26.597999999999999</v>
      </c>
      <c r="S8571">
        <v>0.2</v>
      </c>
      <c r="T8571">
        <v>14.336</v>
      </c>
      <c r="AG8571">
        <v>3</v>
      </c>
      <c r="AH8571">
        <v>3.21</v>
      </c>
      <c r="AT8571">
        <v>2</v>
      </c>
      <c r="AU8571">
        <v>479.98399999999998</v>
      </c>
      <c r="BI8571">
        <v>5</v>
      </c>
      <c r="BJ8571">
        <v>0.4</v>
      </c>
    </row>
    <row r="8572" spans="1:62" x14ac:dyDescent="0.25">
      <c r="A8572" s="35">
        <v>24.56</v>
      </c>
      <c r="B8572" s="35">
        <v>11.543200000000001</v>
      </c>
      <c r="I8572">
        <v>0</v>
      </c>
      <c r="J8572">
        <v>97.203199999999995</v>
      </c>
      <c r="S8572">
        <v>0</v>
      </c>
      <c r="T8572">
        <v>102.3</v>
      </c>
      <c r="AG8572">
        <v>5</v>
      </c>
      <c r="AH8572">
        <v>-199.77</v>
      </c>
      <c r="AT8572">
        <v>3</v>
      </c>
      <c r="AU8572">
        <v>10.272</v>
      </c>
      <c r="BI8572">
        <v>2</v>
      </c>
      <c r="BJ8572">
        <v>0</v>
      </c>
    </row>
    <row r="8573" spans="1:62" x14ac:dyDescent="0.25">
      <c r="A8573" s="35">
        <v>5.67</v>
      </c>
      <c r="B8573" s="35">
        <v>0.1134</v>
      </c>
      <c r="I8573">
        <v>0</v>
      </c>
      <c r="J8573">
        <v>7.79</v>
      </c>
      <c r="S8573">
        <v>0</v>
      </c>
      <c r="T8573">
        <v>607.52</v>
      </c>
      <c r="AG8573">
        <v>2</v>
      </c>
      <c r="AH8573">
        <v>11.543200000000001</v>
      </c>
      <c r="AT8573">
        <v>5</v>
      </c>
      <c r="AU8573">
        <v>998.85</v>
      </c>
      <c r="BI8573">
        <v>3</v>
      </c>
      <c r="BJ8573">
        <v>0</v>
      </c>
    </row>
    <row r="8574" spans="1:62" x14ac:dyDescent="0.25">
      <c r="A8574" s="35">
        <v>14.336</v>
      </c>
      <c r="B8574" s="35">
        <v>0.89600000000000002</v>
      </c>
      <c r="I8574">
        <v>0</v>
      </c>
      <c r="J8574">
        <v>1.2005999999999999</v>
      </c>
      <c r="S8574">
        <v>0</v>
      </c>
      <c r="T8574">
        <v>31.16</v>
      </c>
      <c r="AG8574">
        <v>3</v>
      </c>
      <c r="AH8574">
        <v>0.1134</v>
      </c>
      <c r="AT8574">
        <v>2</v>
      </c>
      <c r="AU8574">
        <v>24.56</v>
      </c>
      <c r="BI8574">
        <v>4</v>
      </c>
      <c r="BJ8574">
        <v>0.2</v>
      </c>
    </row>
    <row r="8575" spans="1:62" x14ac:dyDescent="0.25">
      <c r="A8575" s="35">
        <v>102.3</v>
      </c>
      <c r="B8575" s="35">
        <v>26.597999999999999</v>
      </c>
      <c r="I8575">
        <v>0.6</v>
      </c>
      <c r="J8575">
        <v>-5.9409000000000001</v>
      </c>
      <c r="S8575">
        <v>0</v>
      </c>
      <c r="T8575">
        <v>2.61</v>
      </c>
      <c r="AG8575">
        <v>4</v>
      </c>
      <c r="AH8575">
        <v>0.89600000000000002</v>
      </c>
      <c r="AT8575">
        <v>3</v>
      </c>
      <c r="AU8575">
        <v>5.67</v>
      </c>
      <c r="BI8575">
        <v>1</v>
      </c>
      <c r="BJ8575">
        <v>0</v>
      </c>
    </row>
    <row r="8576" spans="1:62" x14ac:dyDescent="0.25">
      <c r="A8576" s="35">
        <v>607.52</v>
      </c>
      <c r="B8576" s="35">
        <v>97.203199999999995</v>
      </c>
      <c r="I8576">
        <v>0.2</v>
      </c>
      <c r="J8576">
        <v>3.6288</v>
      </c>
      <c r="S8576">
        <v>0.6</v>
      </c>
      <c r="T8576">
        <v>10.332000000000001</v>
      </c>
      <c r="AG8576">
        <v>1</v>
      </c>
      <c r="AH8576">
        <v>26.597999999999999</v>
      </c>
      <c r="AT8576">
        <v>4</v>
      </c>
      <c r="AU8576">
        <v>14.336</v>
      </c>
      <c r="BI8576">
        <v>2</v>
      </c>
      <c r="BJ8576">
        <v>0</v>
      </c>
    </row>
    <row r="8577" spans="1:62" x14ac:dyDescent="0.25">
      <c r="A8577" s="35">
        <v>31.16</v>
      </c>
      <c r="B8577" s="35">
        <v>7.79</v>
      </c>
      <c r="I8577">
        <v>0.2</v>
      </c>
      <c r="J8577">
        <v>-3.6372</v>
      </c>
      <c r="S8577">
        <v>0.2</v>
      </c>
      <c r="T8577">
        <v>10.368</v>
      </c>
      <c r="AG8577">
        <v>2</v>
      </c>
      <c r="AH8577">
        <v>97.203199999999995</v>
      </c>
      <c r="AT8577">
        <v>1</v>
      </c>
      <c r="AU8577">
        <v>102.3</v>
      </c>
      <c r="BI8577">
        <v>2</v>
      </c>
      <c r="BJ8577">
        <v>0</v>
      </c>
    </row>
    <row r="8578" spans="1:62" x14ac:dyDescent="0.25">
      <c r="A8578" s="35">
        <v>2.61</v>
      </c>
      <c r="B8578" s="35">
        <v>1.2005999999999999</v>
      </c>
      <c r="I8578">
        <v>0.2</v>
      </c>
      <c r="J8578">
        <v>-13.391999999999999</v>
      </c>
      <c r="S8578">
        <v>0.2</v>
      </c>
      <c r="T8578">
        <v>20.783999999999999</v>
      </c>
      <c r="AG8578">
        <v>2</v>
      </c>
      <c r="AH8578">
        <v>7.79</v>
      </c>
      <c r="AT8578">
        <v>2</v>
      </c>
      <c r="AU8578">
        <v>607.52</v>
      </c>
      <c r="BI8578">
        <v>1</v>
      </c>
      <c r="BJ8578">
        <v>0</v>
      </c>
    </row>
    <row r="8579" spans="1:62" x14ac:dyDescent="0.25">
      <c r="A8579" s="35">
        <v>10.332000000000001</v>
      </c>
      <c r="B8579" s="35">
        <v>-5.9409000000000001</v>
      </c>
      <c r="I8579">
        <v>0.2</v>
      </c>
      <c r="J8579">
        <v>6.0368000000000004</v>
      </c>
      <c r="S8579">
        <v>0.2</v>
      </c>
      <c r="T8579">
        <v>66.959999999999994</v>
      </c>
      <c r="AG8579">
        <v>1</v>
      </c>
      <c r="AH8579">
        <v>1.2005999999999999</v>
      </c>
      <c r="AT8579">
        <v>2</v>
      </c>
      <c r="AU8579">
        <v>31.16</v>
      </c>
      <c r="BI8579">
        <v>3</v>
      </c>
      <c r="BJ8579">
        <v>0.6</v>
      </c>
    </row>
    <row r="8580" spans="1:62" x14ac:dyDescent="0.25">
      <c r="A8580" s="35">
        <v>10.368</v>
      </c>
      <c r="B8580" s="35">
        <v>3.6288</v>
      </c>
      <c r="I8580">
        <v>0.7</v>
      </c>
      <c r="J8580">
        <v>-8.1311999999999998</v>
      </c>
      <c r="S8580">
        <v>0.2</v>
      </c>
      <c r="T8580">
        <v>17.248000000000001</v>
      </c>
      <c r="AG8580">
        <v>3</v>
      </c>
      <c r="AH8580">
        <v>-5.9409000000000001</v>
      </c>
      <c r="AT8580">
        <v>1</v>
      </c>
      <c r="AU8580">
        <v>2.61</v>
      </c>
      <c r="BI8580">
        <v>2</v>
      </c>
      <c r="BJ8580">
        <v>0.2</v>
      </c>
    </row>
    <row r="8581" spans="1:62" x14ac:dyDescent="0.25">
      <c r="A8581" s="35">
        <v>20.783999999999999</v>
      </c>
      <c r="B8581" s="35">
        <v>-3.6372</v>
      </c>
      <c r="I8581">
        <v>0</v>
      </c>
      <c r="J8581">
        <v>244.6155</v>
      </c>
      <c r="S8581">
        <v>0.7</v>
      </c>
      <c r="T8581">
        <v>11.087999999999999</v>
      </c>
      <c r="AG8581">
        <v>2</v>
      </c>
      <c r="AH8581">
        <v>3.6288</v>
      </c>
      <c r="AT8581">
        <v>3</v>
      </c>
      <c r="AU8581">
        <v>10.332000000000001</v>
      </c>
      <c r="BI8581">
        <v>2</v>
      </c>
      <c r="BJ8581">
        <v>0.2</v>
      </c>
    </row>
    <row r="8582" spans="1:62" x14ac:dyDescent="0.25">
      <c r="A8582" s="35">
        <v>66.959999999999994</v>
      </c>
      <c r="B8582" s="35">
        <v>-13.391999999999999</v>
      </c>
      <c r="I8582">
        <v>0</v>
      </c>
      <c r="J8582">
        <v>43.706000000000003</v>
      </c>
      <c r="S8582">
        <v>0</v>
      </c>
      <c r="T8582">
        <v>1287.45</v>
      </c>
      <c r="AG8582">
        <v>2</v>
      </c>
      <c r="AH8582">
        <v>-3.6372</v>
      </c>
      <c r="AT8582">
        <v>2</v>
      </c>
      <c r="AU8582">
        <v>10.368</v>
      </c>
      <c r="BI8582">
        <v>5</v>
      </c>
      <c r="BJ8582">
        <v>0.2</v>
      </c>
    </row>
    <row r="8583" spans="1:62" x14ac:dyDescent="0.25">
      <c r="A8583" s="35">
        <v>17.248000000000001</v>
      </c>
      <c r="B8583" s="35">
        <v>6.0368000000000004</v>
      </c>
      <c r="I8583">
        <v>0.2</v>
      </c>
      <c r="J8583">
        <v>-10.393599999999999</v>
      </c>
      <c r="S8583">
        <v>0</v>
      </c>
      <c r="T8583">
        <v>168.1</v>
      </c>
      <c r="AG8583">
        <v>5</v>
      </c>
      <c r="AH8583">
        <v>-13.391999999999999</v>
      </c>
      <c r="AT8583">
        <v>2</v>
      </c>
      <c r="AU8583">
        <v>20.783999999999999</v>
      </c>
      <c r="BI8583">
        <v>2</v>
      </c>
      <c r="BJ8583">
        <v>0.2</v>
      </c>
    </row>
    <row r="8584" spans="1:62" x14ac:dyDescent="0.25">
      <c r="A8584" s="35">
        <v>11.087999999999999</v>
      </c>
      <c r="B8584" s="35">
        <v>-8.1311999999999998</v>
      </c>
      <c r="I8584">
        <v>0.2</v>
      </c>
      <c r="J8584">
        <v>0.4768</v>
      </c>
      <c r="S8584">
        <v>0.2</v>
      </c>
      <c r="T8584">
        <v>51.968000000000004</v>
      </c>
      <c r="AG8584">
        <v>2</v>
      </c>
      <c r="AH8584">
        <v>6.0368000000000004</v>
      </c>
      <c r="AT8584">
        <v>5</v>
      </c>
      <c r="AU8584">
        <v>66.959999999999994</v>
      </c>
      <c r="BI8584">
        <v>7</v>
      </c>
      <c r="BJ8584">
        <v>0.7</v>
      </c>
    </row>
    <row r="8585" spans="1:62" x14ac:dyDescent="0.25">
      <c r="A8585" s="35">
        <v>1287.45</v>
      </c>
      <c r="B8585" s="35">
        <v>244.6155</v>
      </c>
      <c r="I8585">
        <v>0</v>
      </c>
      <c r="J8585">
        <v>3.9102000000000001</v>
      </c>
      <c r="S8585">
        <v>0.2</v>
      </c>
      <c r="T8585">
        <v>4.7679999999999998</v>
      </c>
      <c r="AG8585">
        <v>7</v>
      </c>
      <c r="AH8585">
        <v>-8.1311999999999998</v>
      </c>
      <c r="AT8585">
        <v>2</v>
      </c>
      <c r="AU8585">
        <v>17.248000000000001</v>
      </c>
      <c r="BI8585">
        <v>5</v>
      </c>
      <c r="BJ8585">
        <v>0</v>
      </c>
    </row>
    <row r="8586" spans="1:62" x14ac:dyDescent="0.25">
      <c r="A8586" s="35">
        <v>168.1</v>
      </c>
      <c r="B8586" s="35">
        <v>43.706000000000003</v>
      </c>
      <c r="I8586">
        <v>0.2</v>
      </c>
      <c r="J8586">
        <v>7.008</v>
      </c>
      <c r="S8586">
        <v>0</v>
      </c>
      <c r="T8586">
        <v>7.98</v>
      </c>
      <c r="AG8586">
        <v>5</v>
      </c>
      <c r="AH8586">
        <v>244.6155</v>
      </c>
      <c r="AT8586">
        <v>7</v>
      </c>
      <c r="AU8586">
        <v>11.087999999999999</v>
      </c>
      <c r="BI8586">
        <v>5</v>
      </c>
      <c r="BJ8586">
        <v>0</v>
      </c>
    </row>
    <row r="8587" spans="1:62" x14ac:dyDescent="0.25">
      <c r="A8587" s="35">
        <v>51.968000000000004</v>
      </c>
      <c r="B8587" s="35">
        <v>-10.393599999999999</v>
      </c>
      <c r="I8587">
        <v>0.2</v>
      </c>
      <c r="J8587">
        <v>3.3534000000000002</v>
      </c>
      <c r="S8587">
        <v>0.2</v>
      </c>
      <c r="T8587">
        <v>18.687999999999999</v>
      </c>
      <c r="AG8587">
        <v>5</v>
      </c>
      <c r="AH8587">
        <v>43.706000000000003</v>
      </c>
      <c r="AT8587">
        <v>5</v>
      </c>
      <c r="AU8587">
        <v>1287.45</v>
      </c>
      <c r="BI8587">
        <v>2</v>
      </c>
      <c r="BJ8587">
        <v>0.2</v>
      </c>
    </row>
    <row r="8588" spans="1:62" x14ac:dyDescent="0.25">
      <c r="A8588" s="35">
        <v>4.7679999999999998</v>
      </c>
      <c r="B8588" s="35">
        <v>0.4768</v>
      </c>
      <c r="I8588">
        <v>0.2</v>
      </c>
      <c r="J8588">
        <v>38.395200000000003</v>
      </c>
      <c r="S8588">
        <v>0.2</v>
      </c>
      <c r="T8588">
        <v>11.664</v>
      </c>
      <c r="AG8588">
        <v>2</v>
      </c>
      <c r="AH8588">
        <v>-10.393599999999999</v>
      </c>
      <c r="AT8588">
        <v>5</v>
      </c>
      <c r="AU8588">
        <v>168.1</v>
      </c>
      <c r="BI8588">
        <v>2</v>
      </c>
      <c r="BJ8588">
        <v>0.2</v>
      </c>
    </row>
    <row r="8589" spans="1:62" x14ac:dyDescent="0.25">
      <c r="A8589" s="35">
        <v>7.98</v>
      </c>
      <c r="B8589" s="35">
        <v>3.9102000000000001</v>
      </c>
      <c r="I8589">
        <v>0.2</v>
      </c>
      <c r="J8589">
        <v>31.198</v>
      </c>
      <c r="S8589">
        <v>0.2</v>
      </c>
      <c r="T8589">
        <v>191.976</v>
      </c>
      <c r="AG8589">
        <v>2</v>
      </c>
      <c r="AH8589">
        <v>0.4768</v>
      </c>
      <c r="AT8589">
        <v>2</v>
      </c>
      <c r="AU8589">
        <v>51.968000000000004</v>
      </c>
      <c r="BI8589">
        <v>3</v>
      </c>
      <c r="BJ8589">
        <v>0</v>
      </c>
    </row>
    <row r="8590" spans="1:62" x14ac:dyDescent="0.25">
      <c r="A8590" s="35">
        <v>18.687999999999999</v>
      </c>
      <c r="B8590" s="35">
        <v>7.008</v>
      </c>
      <c r="I8590">
        <v>0</v>
      </c>
      <c r="J8590">
        <v>5.3460000000000001</v>
      </c>
      <c r="S8590">
        <v>0.2</v>
      </c>
      <c r="T8590">
        <v>499.16800000000001</v>
      </c>
      <c r="AG8590">
        <v>3</v>
      </c>
      <c r="AH8590">
        <v>3.9102000000000001</v>
      </c>
      <c r="AT8590">
        <v>2</v>
      </c>
      <c r="AU8590">
        <v>4.7679999999999998</v>
      </c>
      <c r="BI8590">
        <v>2</v>
      </c>
      <c r="BJ8590">
        <v>0.2</v>
      </c>
    </row>
    <row r="8591" spans="1:62" x14ac:dyDescent="0.25">
      <c r="A8591" s="35">
        <v>11.664</v>
      </c>
      <c r="B8591" s="35">
        <v>3.3534000000000002</v>
      </c>
      <c r="I8591">
        <v>0</v>
      </c>
      <c r="J8591">
        <v>16.6568</v>
      </c>
      <c r="S8591">
        <v>0</v>
      </c>
      <c r="T8591">
        <v>11.88</v>
      </c>
      <c r="AG8591">
        <v>2</v>
      </c>
      <c r="AH8591">
        <v>7.008</v>
      </c>
      <c r="AT8591">
        <v>3</v>
      </c>
      <c r="AU8591">
        <v>7.98</v>
      </c>
      <c r="BI8591">
        <v>3</v>
      </c>
      <c r="BJ8591">
        <v>0.2</v>
      </c>
    </row>
    <row r="8592" spans="1:62" x14ac:dyDescent="0.25">
      <c r="A8592" s="35">
        <v>191.976</v>
      </c>
      <c r="B8592" s="35">
        <v>38.395200000000003</v>
      </c>
      <c r="I8592">
        <v>0.2</v>
      </c>
      <c r="J8592">
        <v>25.175999999999998</v>
      </c>
      <c r="S8592">
        <v>0</v>
      </c>
      <c r="T8592">
        <v>35.44</v>
      </c>
      <c r="AG8592">
        <v>3</v>
      </c>
      <c r="AH8592">
        <v>3.3534000000000002</v>
      </c>
      <c r="AT8592">
        <v>2</v>
      </c>
      <c r="AU8592">
        <v>18.687999999999999</v>
      </c>
      <c r="BI8592">
        <v>3</v>
      </c>
      <c r="BJ8592">
        <v>0.2</v>
      </c>
    </row>
    <row r="8593" spans="1:62" x14ac:dyDescent="0.25">
      <c r="A8593" s="35">
        <v>499.16800000000001</v>
      </c>
      <c r="B8593" s="35">
        <v>31.198</v>
      </c>
      <c r="I8593">
        <v>0.2</v>
      </c>
      <c r="J8593">
        <v>1.512</v>
      </c>
      <c r="S8593">
        <v>0.2</v>
      </c>
      <c r="T8593">
        <v>67.135999999999996</v>
      </c>
      <c r="AG8593">
        <v>3</v>
      </c>
      <c r="AH8593">
        <v>38.395200000000003</v>
      </c>
      <c r="AT8593">
        <v>3</v>
      </c>
      <c r="AU8593">
        <v>11.664</v>
      </c>
      <c r="BI8593">
        <v>4</v>
      </c>
      <c r="BJ8593">
        <v>0.2</v>
      </c>
    </row>
    <row r="8594" spans="1:62" x14ac:dyDescent="0.25">
      <c r="A8594" s="35">
        <v>11.88</v>
      </c>
      <c r="B8594" s="35">
        <v>5.3460000000000001</v>
      </c>
      <c r="I8594">
        <v>0</v>
      </c>
      <c r="J8594">
        <v>7.0217999999999998</v>
      </c>
      <c r="S8594">
        <v>0.2</v>
      </c>
      <c r="T8594">
        <v>4.32</v>
      </c>
      <c r="AG8594">
        <v>4</v>
      </c>
      <c r="AH8594">
        <v>31.198</v>
      </c>
      <c r="AT8594">
        <v>3</v>
      </c>
      <c r="AU8594">
        <v>191.976</v>
      </c>
      <c r="BI8594">
        <v>2</v>
      </c>
      <c r="BJ8594">
        <v>0</v>
      </c>
    </row>
    <row r="8595" spans="1:62" x14ac:dyDescent="0.25">
      <c r="A8595" s="35">
        <v>35.44</v>
      </c>
      <c r="B8595" s="35">
        <v>16.6568</v>
      </c>
      <c r="I8595">
        <v>0</v>
      </c>
      <c r="J8595">
        <v>11.3512</v>
      </c>
      <c r="S8595">
        <v>0</v>
      </c>
      <c r="T8595">
        <v>14.94</v>
      </c>
      <c r="AG8595">
        <v>2</v>
      </c>
      <c r="AH8595">
        <v>5.3460000000000001</v>
      </c>
      <c r="AT8595">
        <v>4</v>
      </c>
      <c r="AU8595">
        <v>499.16800000000001</v>
      </c>
      <c r="BI8595">
        <v>1</v>
      </c>
      <c r="BJ8595">
        <v>0</v>
      </c>
    </row>
    <row r="8596" spans="1:62" x14ac:dyDescent="0.25">
      <c r="A8596" s="35">
        <v>67.135999999999996</v>
      </c>
      <c r="B8596" s="35">
        <v>25.175999999999998</v>
      </c>
      <c r="I8596">
        <v>0.2</v>
      </c>
      <c r="J8596">
        <v>2.5592000000000001</v>
      </c>
      <c r="S8596">
        <v>0</v>
      </c>
      <c r="T8596">
        <v>40.54</v>
      </c>
      <c r="AG8596">
        <v>1</v>
      </c>
      <c r="AH8596">
        <v>16.6568</v>
      </c>
      <c r="AT8596">
        <v>2</v>
      </c>
      <c r="AU8596">
        <v>11.88</v>
      </c>
      <c r="BI8596">
        <v>4</v>
      </c>
      <c r="BJ8596">
        <v>0.2</v>
      </c>
    </row>
    <row r="8597" spans="1:62" x14ac:dyDescent="0.25">
      <c r="A8597" s="35">
        <v>4.32</v>
      </c>
      <c r="B8597" s="35">
        <v>1.512</v>
      </c>
      <c r="I8597">
        <v>0.2</v>
      </c>
      <c r="J8597">
        <v>59.493000000000002</v>
      </c>
      <c r="S8597">
        <v>0.2</v>
      </c>
      <c r="T8597">
        <v>7.3120000000000003</v>
      </c>
      <c r="AG8597">
        <v>4</v>
      </c>
      <c r="AH8597">
        <v>25.175999999999998</v>
      </c>
      <c r="AT8597">
        <v>1</v>
      </c>
      <c r="AU8597">
        <v>35.44</v>
      </c>
      <c r="BI8597">
        <v>3</v>
      </c>
      <c r="BJ8597">
        <v>0.2</v>
      </c>
    </row>
    <row r="8598" spans="1:62" x14ac:dyDescent="0.25">
      <c r="A8598" s="35">
        <v>14.94</v>
      </c>
      <c r="B8598" s="35">
        <v>7.0217999999999998</v>
      </c>
      <c r="I8598">
        <v>0.2</v>
      </c>
      <c r="J8598">
        <v>-5.2640000000000002</v>
      </c>
      <c r="S8598">
        <v>0.2</v>
      </c>
      <c r="T8598">
        <v>475.94400000000002</v>
      </c>
      <c r="AG8598">
        <v>3</v>
      </c>
      <c r="AH8598">
        <v>1.512</v>
      </c>
      <c r="AT8598">
        <v>4</v>
      </c>
      <c r="AU8598">
        <v>67.135999999999996</v>
      </c>
      <c r="BI8598">
        <v>3</v>
      </c>
      <c r="BJ8598">
        <v>0</v>
      </c>
    </row>
    <row r="8599" spans="1:62" x14ac:dyDescent="0.25">
      <c r="A8599" s="35">
        <v>40.54</v>
      </c>
      <c r="B8599" s="35">
        <v>11.3512</v>
      </c>
      <c r="I8599">
        <v>0.2</v>
      </c>
      <c r="J8599">
        <v>-6.21</v>
      </c>
      <c r="S8599">
        <v>0.2</v>
      </c>
      <c r="T8599">
        <v>30.08</v>
      </c>
      <c r="AG8599">
        <v>3</v>
      </c>
      <c r="AH8599">
        <v>7.0217999999999998</v>
      </c>
      <c r="AT8599">
        <v>3</v>
      </c>
      <c r="AU8599">
        <v>4.32</v>
      </c>
      <c r="BI8599">
        <v>2</v>
      </c>
      <c r="BJ8599">
        <v>0</v>
      </c>
    </row>
    <row r="8600" spans="1:62" x14ac:dyDescent="0.25">
      <c r="A8600" s="35">
        <v>7.3120000000000003</v>
      </c>
      <c r="B8600" s="35">
        <v>2.5592000000000001</v>
      </c>
      <c r="I8600">
        <v>0.2</v>
      </c>
      <c r="J8600">
        <v>13.571999999999999</v>
      </c>
      <c r="S8600">
        <v>0.2</v>
      </c>
      <c r="T8600">
        <v>165.6</v>
      </c>
      <c r="AG8600">
        <v>2</v>
      </c>
      <c r="AH8600">
        <v>11.3512</v>
      </c>
      <c r="AT8600">
        <v>3</v>
      </c>
      <c r="AU8600">
        <v>14.94</v>
      </c>
      <c r="BI8600">
        <v>1</v>
      </c>
      <c r="BJ8600">
        <v>0.2</v>
      </c>
    </row>
    <row r="8601" spans="1:62" x14ac:dyDescent="0.25">
      <c r="A8601" s="35">
        <v>475.94400000000002</v>
      </c>
      <c r="B8601" s="35">
        <v>59.493000000000002</v>
      </c>
      <c r="I8601">
        <v>0</v>
      </c>
      <c r="J8601">
        <v>7.6494</v>
      </c>
      <c r="S8601">
        <v>0.2</v>
      </c>
      <c r="T8601">
        <v>180.96</v>
      </c>
      <c r="AG8601">
        <v>1</v>
      </c>
      <c r="AH8601">
        <v>2.5592000000000001</v>
      </c>
      <c r="AT8601">
        <v>2</v>
      </c>
      <c r="AU8601">
        <v>40.54</v>
      </c>
      <c r="BI8601">
        <v>7</v>
      </c>
      <c r="BJ8601">
        <v>0.2</v>
      </c>
    </row>
    <row r="8602" spans="1:62" x14ac:dyDescent="0.25">
      <c r="A8602" s="35">
        <v>30.08</v>
      </c>
      <c r="B8602" s="35">
        <v>-5.2640000000000002</v>
      </c>
      <c r="I8602">
        <v>0</v>
      </c>
      <c r="J8602">
        <v>21.075199999999999</v>
      </c>
      <c r="S8602">
        <v>0</v>
      </c>
      <c r="T8602">
        <v>23.18</v>
      </c>
      <c r="AG8602">
        <v>7</v>
      </c>
      <c r="AH8602">
        <v>59.493000000000002</v>
      </c>
      <c r="AT8602">
        <v>1</v>
      </c>
      <c r="AU8602">
        <v>7.3120000000000003</v>
      </c>
      <c r="BI8602">
        <v>2</v>
      </c>
      <c r="BJ8602">
        <v>0.2</v>
      </c>
    </row>
    <row r="8603" spans="1:62" x14ac:dyDescent="0.25">
      <c r="A8603" s="35">
        <v>165.6</v>
      </c>
      <c r="B8603" s="35">
        <v>-6.21</v>
      </c>
      <c r="I8603">
        <v>0</v>
      </c>
      <c r="J8603">
        <v>4.0456000000000003</v>
      </c>
      <c r="S8603">
        <v>0</v>
      </c>
      <c r="T8603">
        <v>56.96</v>
      </c>
      <c r="AG8603">
        <v>2</v>
      </c>
      <c r="AH8603">
        <v>-5.2640000000000002</v>
      </c>
      <c r="AT8603">
        <v>7</v>
      </c>
      <c r="AU8603">
        <v>475.94400000000002</v>
      </c>
      <c r="BI8603">
        <v>3</v>
      </c>
      <c r="BJ8603">
        <v>0.2</v>
      </c>
    </row>
    <row r="8604" spans="1:62" x14ac:dyDescent="0.25">
      <c r="A8604" s="35">
        <v>180.96</v>
      </c>
      <c r="B8604" s="35">
        <v>13.571999999999999</v>
      </c>
      <c r="I8604">
        <v>0.2</v>
      </c>
      <c r="J8604">
        <v>-44.195999999999998</v>
      </c>
      <c r="S8604">
        <v>0</v>
      </c>
      <c r="T8604">
        <v>15.56</v>
      </c>
      <c r="AG8604">
        <v>3</v>
      </c>
      <c r="AH8604">
        <v>-6.21</v>
      </c>
      <c r="AT8604">
        <v>2</v>
      </c>
      <c r="AU8604">
        <v>30.08</v>
      </c>
      <c r="BI8604">
        <v>5</v>
      </c>
      <c r="BJ8604">
        <v>0.2</v>
      </c>
    </row>
    <row r="8605" spans="1:62" x14ac:dyDescent="0.25">
      <c r="A8605" s="35">
        <v>23.18</v>
      </c>
      <c r="B8605" s="35">
        <v>7.6494</v>
      </c>
      <c r="I8605">
        <v>0</v>
      </c>
      <c r="J8605">
        <v>6.7008000000000001</v>
      </c>
      <c r="S8605">
        <v>0.2</v>
      </c>
      <c r="T8605">
        <v>353.56799999999998</v>
      </c>
      <c r="AG8605">
        <v>5</v>
      </c>
      <c r="AH8605">
        <v>13.571999999999999</v>
      </c>
      <c r="AT8605">
        <v>3</v>
      </c>
      <c r="AU8605">
        <v>165.6</v>
      </c>
      <c r="BI8605">
        <v>2</v>
      </c>
      <c r="BJ8605">
        <v>0</v>
      </c>
    </row>
    <row r="8606" spans="1:62" x14ac:dyDescent="0.25">
      <c r="A8606" s="35">
        <v>56.96</v>
      </c>
      <c r="B8606" s="35">
        <v>21.075199999999999</v>
      </c>
      <c r="I8606">
        <v>0</v>
      </c>
      <c r="J8606">
        <v>29.032499999999999</v>
      </c>
      <c r="S8606">
        <v>0</v>
      </c>
      <c r="T8606">
        <v>13.96</v>
      </c>
      <c r="AG8606">
        <v>2</v>
      </c>
      <c r="AH8606">
        <v>7.6494</v>
      </c>
      <c r="AT8606">
        <v>5</v>
      </c>
      <c r="AU8606">
        <v>180.96</v>
      </c>
      <c r="BI8606">
        <v>2</v>
      </c>
      <c r="BJ8606">
        <v>0</v>
      </c>
    </row>
    <row r="8607" spans="1:62" x14ac:dyDescent="0.25">
      <c r="A8607" s="35">
        <v>15.56</v>
      </c>
      <c r="B8607" s="35">
        <v>4.0456000000000003</v>
      </c>
      <c r="I8607">
        <v>0</v>
      </c>
      <c r="J8607">
        <v>10.316800000000001</v>
      </c>
      <c r="S8607">
        <v>0</v>
      </c>
      <c r="T8607">
        <v>82.95</v>
      </c>
      <c r="AG8607">
        <v>2</v>
      </c>
      <c r="AH8607">
        <v>21.075199999999999</v>
      </c>
      <c r="AT8607">
        <v>2</v>
      </c>
      <c r="AU8607">
        <v>23.18</v>
      </c>
      <c r="BI8607">
        <v>4</v>
      </c>
      <c r="BJ8607">
        <v>0</v>
      </c>
    </row>
    <row r="8608" spans="1:62" x14ac:dyDescent="0.25">
      <c r="A8608" s="35">
        <v>353.56799999999998</v>
      </c>
      <c r="B8608" s="35">
        <v>-44.195999999999998</v>
      </c>
      <c r="I8608">
        <v>0</v>
      </c>
      <c r="J8608">
        <v>177.5889</v>
      </c>
      <c r="S8608">
        <v>0</v>
      </c>
      <c r="T8608">
        <v>39.68</v>
      </c>
      <c r="AG8608">
        <v>4</v>
      </c>
      <c r="AH8608">
        <v>4.0456000000000003</v>
      </c>
      <c r="AT8608">
        <v>2</v>
      </c>
      <c r="AU8608">
        <v>56.96</v>
      </c>
      <c r="BI8608">
        <v>2</v>
      </c>
      <c r="BJ8608">
        <v>0.2</v>
      </c>
    </row>
    <row r="8609" spans="1:62" x14ac:dyDescent="0.25">
      <c r="A8609" s="35">
        <v>13.96</v>
      </c>
      <c r="B8609" s="35">
        <v>6.7008000000000001</v>
      </c>
      <c r="I8609">
        <v>0</v>
      </c>
      <c r="J8609">
        <v>3.4685999999999999</v>
      </c>
      <c r="S8609">
        <v>0</v>
      </c>
      <c r="T8609">
        <v>479.97</v>
      </c>
      <c r="AG8609">
        <v>2</v>
      </c>
      <c r="AH8609">
        <v>-44.195999999999998</v>
      </c>
      <c r="AT8609">
        <v>4</v>
      </c>
      <c r="AU8609">
        <v>15.56</v>
      </c>
      <c r="BI8609">
        <v>2</v>
      </c>
      <c r="BJ8609">
        <v>0</v>
      </c>
    </row>
    <row r="8610" spans="1:62" x14ac:dyDescent="0.25">
      <c r="A8610" s="35">
        <v>82.95</v>
      </c>
      <c r="B8610" s="35">
        <v>29.032499999999999</v>
      </c>
      <c r="I8610">
        <v>0.2</v>
      </c>
      <c r="J8610">
        <v>4.4550000000000001</v>
      </c>
      <c r="S8610">
        <v>0</v>
      </c>
      <c r="T8610">
        <v>7.38</v>
      </c>
      <c r="AG8610">
        <v>2</v>
      </c>
      <c r="AH8610">
        <v>6.7008000000000001</v>
      </c>
      <c r="AT8610">
        <v>2</v>
      </c>
      <c r="AU8610">
        <v>353.56799999999998</v>
      </c>
      <c r="BI8610">
        <v>5</v>
      </c>
      <c r="BJ8610">
        <v>0</v>
      </c>
    </row>
    <row r="8611" spans="1:62" x14ac:dyDescent="0.25">
      <c r="A8611" s="35">
        <v>39.68</v>
      </c>
      <c r="B8611" s="35">
        <v>10.316800000000001</v>
      </c>
      <c r="I8611">
        <v>0</v>
      </c>
      <c r="J8611">
        <v>40.170200000000001</v>
      </c>
      <c r="S8611">
        <v>0.2</v>
      </c>
      <c r="T8611">
        <v>14.256</v>
      </c>
      <c r="AG8611">
        <v>5</v>
      </c>
      <c r="AH8611">
        <v>29.032499999999999</v>
      </c>
      <c r="AT8611">
        <v>2</v>
      </c>
      <c r="AU8611">
        <v>13.96</v>
      </c>
      <c r="BI8611">
        <v>2</v>
      </c>
      <c r="BJ8611">
        <v>0</v>
      </c>
    </row>
    <row r="8612" spans="1:62" x14ac:dyDescent="0.25">
      <c r="A8612" s="35">
        <v>479.97</v>
      </c>
      <c r="B8612" s="35">
        <v>177.5889</v>
      </c>
      <c r="I8612">
        <v>0.2</v>
      </c>
      <c r="J8612">
        <v>13.868399999999999</v>
      </c>
      <c r="S8612">
        <v>0</v>
      </c>
      <c r="T8612">
        <v>81.98</v>
      </c>
      <c r="AG8612">
        <v>2</v>
      </c>
      <c r="AH8612">
        <v>10.316800000000001</v>
      </c>
      <c r="AT8612">
        <v>5</v>
      </c>
      <c r="AU8612">
        <v>82.95</v>
      </c>
      <c r="BI8612">
        <v>3</v>
      </c>
      <c r="BJ8612">
        <v>0</v>
      </c>
    </row>
    <row r="8613" spans="1:62" x14ac:dyDescent="0.25">
      <c r="A8613" s="35">
        <v>7.38</v>
      </c>
      <c r="B8613" s="35">
        <v>3.4685999999999999</v>
      </c>
      <c r="I8613">
        <v>0.2</v>
      </c>
      <c r="J8613">
        <v>-14.9877</v>
      </c>
      <c r="S8613">
        <v>0.2</v>
      </c>
      <c r="T8613">
        <v>39.624000000000002</v>
      </c>
      <c r="AG8613">
        <v>3</v>
      </c>
      <c r="AH8613">
        <v>177.5889</v>
      </c>
      <c r="AT8613">
        <v>2</v>
      </c>
      <c r="AU8613">
        <v>39.68</v>
      </c>
      <c r="BI8613">
        <v>2</v>
      </c>
      <c r="BJ8613">
        <v>0</v>
      </c>
    </row>
    <row r="8614" spans="1:62" x14ac:dyDescent="0.25">
      <c r="A8614" s="35">
        <v>14.256</v>
      </c>
      <c r="B8614" s="35">
        <v>4.4550000000000001</v>
      </c>
      <c r="I8614">
        <v>0</v>
      </c>
      <c r="J8614">
        <v>16.9312</v>
      </c>
      <c r="S8614">
        <v>0.2</v>
      </c>
      <c r="T8614">
        <v>399.67200000000003</v>
      </c>
      <c r="AG8614">
        <v>2</v>
      </c>
      <c r="AH8614">
        <v>3.4685999999999999</v>
      </c>
      <c r="AT8614">
        <v>3</v>
      </c>
      <c r="AU8614">
        <v>479.97</v>
      </c>
      <c r="BI8614">
        <v>3</v>
      </c>
      <c r="BJ8614">
        <v>0.2</v>
      </c>
    </row>
    <row r="8615" spans="1:62" x14ac:dyDescent="0.25">
      <c r="A8615" s="35">
        <v>81.98</v>
      </c>
      <c r="B8615" s="35">
        <v>40.170200000000001</v>
      </c>
      <c r="I8615">
        <v>0.6</v>
      </c>
      <c r="J8615">
        <v>-19.864000000000001</v>
      </c>
      <c r="S8615">
        <v>0</v>
      </c>
      <c r="T8615">
        <v>65.12</v>
      </c>
      <c r="AG8615">
        <v>3</v>
      </c>
      <c r="AH8615">
        <v>4.4550000000000001</v>
      </c>
      <c r="AT8615">
        <v>2</v>
      </c>
      <c r="AU8615">
        <v>7.38</v>
      </c>
      <c r="BI8615">
        <v>2</v>
      </c>
      <c r="BJ8615">
        <v>0</v>
      </c>
    </row>
    <row r="8616" spans="1:62" x14ac:dyDescent="0.25">
      <c r="A8616" s="35">
        <v>39.624000000000002</v>
      </c>
      <c r="B8616" s="35">
        <v>13.868399999999999</v>
      </c>
      <c r="I8616">
        <v>0.2</v>
      </c>
      <c r="J8616">
        <v>2.3363999999999998</v>
      </c>
      <c r="S8616">
        <v>0.6</v>
      </c>
      <c r="T8616">
        <v>30.56</v>
      </c>
      <c r="AG8616">
        <v>2</v>
      </c>
      <c r="AH8616">
        <v>40.170200000000001</v>
      </c>
      <c r="AT8616">
        <v>3</v>
      </c>
      <c r="AU8616">
        <v>14.256</v>
      </c>
      <c r="BI8616">
        <v>3</v>
      </c>
      <c r="BJ8616">
        <v>0.2</v>
      </c>
    </row>
    <row r="8617" spans="1:62" x14ac:dyDescent="0.25">
      <c r="A8617" s="35">
        <v>399.67200000000003</v>
      </c>
      <c r="B8617" s="35">
        <v>-14.9877</v>
      </c>
      <c r="I8617">
        <v>0.2</v>
      </c>
      <c r="J8617">
        <v>3.9807999999999999</v>
      </c>
      <c r="S8617">
        <v>0.2</v>
      </c>
      <c r="T8617">
        <v>20.768000000000001</v>
      </c>
      <c r="AG8617">
        <v>3</v>
      </c>
      <c r="AH8617">
        <v>13.868399999999999</v>
      </c>
      <c r="AT8617">
        <v>2</v>
      </c>
      <c r="AU8617">
        <v>81.98</v>
      </c>
      <c r="BI8617">
        <v>7</v>
      </c>
      <c r="BJ8617">
        <v>0.2</v>
      </c>
    </row>
    <row r="8618" spans="1:62" x14ac:dyDescent="0.25">
      <c r="A8618" s="35">
        <v>65.12</v>
      </c>
      <c r="B8618" s="35">
        <v>16.9312</v>
      </c>
      <c r="I8618">
        <v>0.7</v>
      </c>
      <c r="J8618">
        <v>-100.92</v>
      </c>
      <c r="S8618">
        <v>0.2</v>
      </c>
      <c r="T8618">
        <v>39.808</v>
      </c>
      <c r="AG8618">
        <v>7</v>
      </c>
      <c r="AH8618">
        <v>-14.9877</v>
      </c>
      <c r="AT8618">
        <v>3</v>
      </c>
      <c r="AU8618">
        <v>39.624000000000002</v>
      </c>
      <c r="BI8618">
        <v>4</v>
      </c>
      <c r="BJ8618">
        <v>0</v>
      </c>
    </row>
    <row r="8619" spans="1:62" x14ac:dyDescent="0.25">
      <c r="A8619" s="35">
        <v>30.56</v>
      </c>
      <c r="B8619" s="35">
        <v>-19.864000000000001</v>
      </c>
      <c r="I8619">
        <v>0.2</v>
      </c>
      <c r="J8619">
        <v>-1.3995</v>
      </c>
      <c r="S8619">
        <v>0.7</v>
      </c>
      <c r="T8619">
        <v>121.104</v>
      </c>
      <c r="AG8619">
        <v>4</v>
      </c>
      <c r="AH8619">
        <v>16.9312</v>
      </c>
      <c r="AT8619">
        <v>7</v>
      </c>
      <c r="AU8619">
        <v>399.67200000000003</v>
      </c>
      <c r="BI8619">
        <v>5</v>
      </c>
      <c r="BJ8619">
        <v>0.6</v>
      </c>
    </row>
    <row r="8620" spans="1:62" x14ac:dyDescent="0.25">
      <c r="A8620" s="35">
        <v>20.768000000000001</v>
      </c>
      <c r="B8620" s="35">
        <v>2.3363999999999998</v>
      </c>
      <c r="I8620">
        <v>0.2</v>
      </c>
      <c r="J8620">
        <v>5.1012000000000004</v>
      </c>
      <c r="S8620">
        <v>0.2</v>
      </c>
      <c r="T8620">
        <v>111.96</v>
      </c>
      <c r="AG8620">
        <v>5</v>
      </c>
      <c r="AH8620">
        <v>-19.864000000000001</v>
      </c>
      <c r="AT8620">
        <v>4</v>
      </c>
      <c r="AU8620">
        <v>65.12</v>
      </c>
      <c r="BI8620">
        <v>2</v>
      </c>
      <c r="BJ8620">
        <v>0.2</v>
      </c>
    </row>
    <row r="8621" spans="1:62" x14ac:dyDescent="0.25">
      <c r="A8621" s="35">
        <v>39.808</v>
      </c>
      <c r="B8621" s="35">
        <v>3.9807999999999999</v>
      </c>
      <c r="I8621">
        <v>0</v>
      </c>
      <c r="J8621">
        <v>18.970199999999998</v>
      </c>
      <c r="S8621">
        <v>0.2</v>
      </c>
      <c r="T8621">
        <v>15.696</v>
      </c>
      <c r="AG8621">
        <v>2</v>
      </c>
      <c r="AH8621">
        <v>2.3363999999999998</v>
      </c>
      <c r="AT8621">
        <v>5</v>
      </c>
      <c r="AU8621">
        <v>30.56</v>
      </c>
      <c r="BI8621">
        <v>4</v>
      </c>
      <c r="BJ8621">
        <v>0.2</v>
      </c>
    </row>
    <row r="8622" spans="1:62" x14ac:dyDescent="0.25">
      <c r="A8622" s="35">
        <v>121.104</v>
      </c>
      <c r="B8622" s="35">
        <v>-100.92</v>
      </c>
      <c r="I8622">
        <v>0</v>
      </c>
      <c r="J8622">
        <v>16.2</v>
      </c>
      <c r="S8622">
        <v>0</v>
      </c>
      <c r="T8622">
        <v>70.260000000000005</v>
      </c>
      <c r="AG8622">
        <v>4</v>
      </c>
      <c r="AH8622">
        <v>3.9807999999999999</v>
      </c>
      <c r="AT8622">
        <v>2</v>
      </c>
      <c r="AU8622">
        <v>20.768000000000001</v>
      </c>
      <c r="BI8622">
        <v>6</v>
      </c>
      <c r="BJ8622">
        <v>0.7</v>
      </c>
    </row>
    <row r="8623" spans="1:62" x14ac:dyDescent="0.25">
      <c r="A8623" s="35">
        <v>111.96</v>
      </c>
      <c r="B8623" s="35">
        <v>-1.3995</v>
      </c>
      <c r="I8623">
        <v>0.2</v>
      </c>
      <c r="J8623">
        <v>2.0573999999999999</v>
      </c>
      <c r="S8623">
        <v>0</v>
      </c>
      <c r="T8623">
        <v>90</v>
      </c>
      <c r="AG8623">
        <v>6</v>
      </c>
      <c r="AH8623">
        <v>-100.92</v>
      </c>
      <c r="AT8623">
        <v>4</v>
      </c>
      <c r="AU8623">
        <v>39.808</v>
      </c>
      <c r="BI8623">
        <v>5</v>
      </c>
      <c r="BJ8623">
        <v>0.2</v>
      </c>
    </row>
    <row r="8624" spans="1:62" x14ac:dyDescent="0.25">
      <c r="A8624" s="35">
        <v>15.696</v>
      </c>
      <c r="B8624" s="35">
        <v>5.1012000000000004</v>
      </c>
      <c r="I8624">
        <v>0.4</v>
      </c>
      <c r="J8624">
        <v>-120.294</v>
      </c>
      <c r="S8624">
        <v>0.2</v>
      </c>
      <c r="T8624">
        <v>6.0960000000000001</v>
      </c>
      <c r="AG8624">
        <v>5</v>
      </c>
      <c r="AH8624">
        <v>-1.3995</v>
      </c>
      <c r="AT8624">
        <v>6</v>
      </c>
      <c r="AU8624">
        <v>121.104</v>
      </c>
      <c r="BI8624">
        <v>3</v>
      </c>
      <c r="BJ8624">
        <v>0.2</v>
      </c>
    </row>
    <row r="8625" spans="1:62" x14ac:dyDescent="0.25">
      <c r="A8625" s="35">
        <v>70.260000000000005</v>
      </c>
      <c r="B8625" s="35">
        <v>18.970199999999998</v>
      </c>
      <c r="I8625">
        <v>0</v>
      </c>
      <c r="J8625">
        <v>2.3892000000000002</v>
      </c>
      <c r="S8625">
        <v>0.4</v>
      </c>
      <c r="T8625">
        <v>481.17599999999999</v>
      </c>
      <c r="AG8625">
        <v>3</v>
      </c>
      <c r="AH8625">
        <v>5.1012000000000004</v>
      </c>
      <c r="AT8625">
        <v>5</v>
      </c>
      <c r="AU8625">
        <v>111.96</v>
      </c>
      <c r="BI8625">
        <v>3</v>
      </c>
      <c r="BJ8625">
        <v>0</v>
      </c>
    </row>
    <row r="8626" spans="1:62" x14ac:dyDescent="0.25">
      <c r="A8626" s="35">
        <v>90</v>
      </c>
      <c r="B8626" s="35">
        <v>16.2</v>
      </c>
      <c r="I8626">
        <v>0.5</v>
      </c>
      <c r="J8626">
        <v>-78.078000000000003</v>
      </c>
      <c r="S8626">
        <v>0</v>
      </c>
      <c r="T8626">
        <v>7.24</v>
      </c>
      <c r="AG8626">
        <v>3</v>
      </c>
      <c r="AH8626">
        <v>18.970199999999998</v>
      </c>
      <c r="AT8626">
        <v>3</v>
      </c>
      <c r="AU8626">
        <v>15.696</v>
      </c>
      <c r="BI8626">
        <v>5</v>
      </c>
      <c r="BJ8626">
        <v>0</v>
      </c>
    </row>
    <row r="8627" spans="1:62" x14ac:dyDescent="0.25">
      <c r="A8627" s="35">
        <v>6.0960000000000001</v>
      </c>
      <c r="B8627" s="35">
        <v>2.0573999999999999</v>
      </c>
      <c r="I8627">
        <v>0.7</v>
      </c>
      <c r="J8627">
        <v>-913.17600000000004</v>
      </c>
      <c r="S8627">
        <v>0.5</v>
      </c>
      <c r="T8627">
        <v>177.45</v>
      </c>
      <c r="AG8627">
        <v>5</v>
      </c>
      <c r="AH8627">
        <v>16.2</v>
      </c>
      <c r="AT8627">
        <v>3</v>
      </c>
      <c r="AU8627">
        <v>70.260000000000005</v>
      </c>
      <c r="BI8627">
        <v>2</v>
      </c>
      <c r="BJ8627">
        <v>0.2</v>
      </c>
    </row>
    <row r="8628" spans="1:62" x14ac:dyDescent="0.25">
      <c r="A8628" s="35">
        <v>481.17599999999999</v>
      </c>
      <c r="B8628" s="35">
        <v>-120.294</v>
      </c>
      <c r="I8628">
        <v>0.2</v>
      </c>
      <c r="J8628">
        <v>0.71099999999999997</v>
      </c>
      <c r="S8628">
        <v>0.7</v>
      </c>
      <c r="T8628">
        <v>1369.7639999999999</v>
      </c>
      <c r="AG8628">
        <v>2</v>
      </c>
      <c r="AH8628">
        <v>2.0573999999999999</v>
      </c>
      <c r="AT8628">
        <v>5</v>
      </c>
      <c r="AU8628">
        <v>90</v>
      </c>
      <c r="BI8628">
        <v>2</v>
      </c>
      <c r="BJ8628">
        <v>0.4</v>
      </c>
    </row>
    <row r="8629" spans="1:62" x14ac:dyDescent="0.25">
      <c r="A8629" s="35">
        <v>7.24</v>
      </c>
      <c r="B8629" s="35">
        <v>2.3892000000000002</v>
      </c>
      <c r="I8629">
        <v>0.5</v>
      </c>
      <c r="J8629">
        <v>-89.066400000000002</v>
      </c>
      <c r="S8629">
        <v>0.2</v>
      </c>
      <c r="T8629">
        <v>9.48</v>
      </c>
      <c r="AG8629">
        <v>2</v>
      </c>
      <c r="AH8629">
        <v>-120.294</v>
      </c>
      <c r="AT8629">
        <v>2</v>
      </c>
      <c r="AU8629">
        <v>6.0960000000000001</v>
      </c>
      <c r="BI8629">
        <v>4</v>
      </c>
      <c r="BJ8629">
        <v>0</v>
      </c>
    </row>
    <row r="8630" spans="1:62" x14ac:dyDescent="0.25">
      <c r="A8630" s="35">
        <v>177.45</v>
      </c>
      <c r="B8630" s="35">
        <v>-78.078000000000003</v>
      </c>
      <c r="I8630">
        <v>0</v>
      </c>
      <c r="J8630">
        <v>45.487000000000002</v>
      </c>
      <c r="S8630">
        <v>0.5</v>
      </c>
      <c r="T8630">
        <v>130.97999999999999</v>
      </c>
      <c r="AG8630">
        <v>4</v>
      </c>
      <c r="AH8630">
        <v>2.3892000000000002</v>
      </c>
      <c r="AT8630">
        <v>2</v>
      </c>
      <c r="AU8630">
        <v>481.17599999999999</v>
      </c>
      <c r="BI8630">
        <v>5</v>
      </c>
      <c r="BJ8630">
        <v>0.5</v>
      </c>
    </row>
    <row r="8631" spans="1:62" x14ac:dyDescent="0.25">
      <c r="A8631" s="35">
        <v>1369.7639999999999</v>
      </c>
      <c r="B8631" s="35">
        <v>-913.17600000000004</v>
      </c>
      <c r="I8631">
        <v>0</v>
      </c>
      <c r="J8631">
        <v>214.76</v>
      </c>
      <c r="S8631">
        <v>0</v>
      </c>
      <c r="T8631">
        <v>174.95</v>
      </c>
      <c r="AG8631">
        <v>5</v>
      </c>
      <c r="AH8631">
        <v>-78.078000000000003</v>
      </c>
      <c r="AT8631">
        <v>4</v>
      </c>
      <c r="AU8631">
        <v>7.24</v>
      </c>
      <c r="BI8631">
        <v>6</v>
      </c>
      <c r="BJ8631">
        <v>0.7</v>
      </c>
    </row>
    <row r="8632" spans="1:62" x14ac:dyDescent="0.25">
      <c r="A8632" s="35">
        <v>9.48</v>
      </c>
      <c r="B8632" s="35">
        <v>0.71099999999999997</v>
      </c>
      <c r="I8632">
        <v>0</v>
      </c>
      <c r="J8632">
        <v>39.0824</v>
      </c>
      <c r="S8632">
        <v>0</v>
      </c>
      <c r="T8632">
        <v>826</v>
      </c>
      <c r="AG8632">
        <v>6</v>
      </c>
      <c r="AH8632">
        <v>-913.17600000000004</v>
      </c>
      <c r="AT8632">
        <v>5</v>
      </c>
      <c r="AU8632">
        <v>177.45</v>
      </c>
      <c r="BI8632">
        <v>3</v>
      </c>
      <c r="BJ8632">
        <v>0.2</v>
      </c>
    </row>
    <row r="8633" spans="1:62" x14ac:dyDescent="0.25">
      <c r="A8633" s="35">
        <v>130.97999999999999</v>
      </c>
      <c r="B8633" s="35">
        <v>-89.066400000000002</v>
      </c>
      <c r="I8633">
        <v>0</v>
      </c>
      <c r="J8633">
        <v>143.982</v>
      </c>
      <c r="S8633">
        <v>0</v>
      </c>
      <c r="T8633">
        <v>139.58000000000001</v>
      </c>
      <c r="AG8633">
        <v>3</v>
      </c>
      <c r="AH8633">
        <v>0.71099999999999997</v>
      </c>
      <c r="AT8633">
        <v>6</v>
      </c>
      <c r="AU8633">
        <v>1369.7639999999999</v>
      </c>
      <c r="BI8633">
        <v>2</v>
      </c>
      <c r="BJ8633">
        <v>0.5</v>
      </c>
    </row>
    <row r="8634" spans="1:62" x14ac:dyDescent="0.25">
      <c r="A8634" s="35">
        <v>174.95</v>
      </c>
      <c r="B8634" s="35">
        <v>45.487000000000002</v>
      </c>
      <c r="I8634">
        <v>0</v>
      </c>
      <c r="J8634">
        <v>5.8232999999999997</v>
      </c>
      <c r="S8634">
        <v>0</v>
      </c>
      <c r="T8634">
        <v>399.95</v>
      </c>
      <c r="AG8634">
        <v>2</v>
      </c>
      <c r="AH8634">
        <v>-89.066400000000002</v>
      </c>
      <c r="AT8634">
        <v>3</v>
      </c>
      <c r="AU8634">
        <v>9.48</v>
      </c>
      <c r="BI8634">
        <v>5</v>
      </c>
      <c r="BJ8634">
        <v>0</v>
      </c>
    </row>
    <row r="8635" spans="1:62" x14ac:dyDescent="0.25">
      <c r="A8635" s="35">
        <v>826</v>
      </c>
      <c r="B8635" s="35">
        <v>214.76</v>
      </c>
      <c r="I8635">
        <v>0.8</v>
      </c>
      <c r="J8635">
        <v>-1141.47</v>
      </c>
      <c r="S8635">
        <v>0</v>
      </c>
      <c r="T8635">
        <v>12.39</v>
      </c>
      <c r="AG8635">
        <v>5</v>
      </c>
      <c r="AH8635">
        <v>45.487000000000002</v>
      </c>
      <c r="AT8635">
        <v>2</v>
      </c>
      <c r="AU8635">
        <v>130.97999999999999</v>
      </c>
      <c r="BI8635">
        <v>5</v>
      </c>
      <c r="BJ8635">
        <v>0</v>
      </c>
    </row>
    <row r="8636" spans="1:62" x14ac:dyDescent="0.25">
      <c r="A8636" s="35">
        <v>139.58000000000001</v>
      </c>
      <c r="B8636" s="35">
        <v>39.0824</v>
      </c>
      <c r="I8636">
        <v>0.7</v>
      </c>
      <c r="J8636">
        <v>-45.24</v>
      </c>
      <c r="S8636">
        <v>0.8</v>
      </c>
      <c r="T8636">
        <v>760.98</v>
      </c>
      <c r="AG8636">
        <v>5</v>
      </c>
      <c r="AH8636">
        <v>214.76</v>
      </c>
      <c r="AT8636">
        <v>5</v>
      </c>
      <c r="AU8636">
        <v>174.95</v>
      </c>
      <c r="BI8636">
        <v>7</v>
      </c>
      <c r="BJ8636">
        <v>0</v>
      </c>
    </row>
    <row r="8637" spans="1:62" x14ac:dyDescent="0.25">
      <c r="A8637" s="35">
        <v>399.95</v>
      </c>
      <c r="B8637" s="35">
        <v>143.982</v>
      </c>
      <c r="I8637">
        <v>0.2</v>
      </c>
      <c r="J8637">
        <v>11.814</v>
      </c>
      <c r="S8637">
        <v>0.7</v>
      </c>
      <c r="T8637">
        <v>67.86</v>
      </c>
      <c r="AG8637">
        <v>7</v>
      </c>
      <c r="AH8637">
        <v>39.0824</v>
      </c>
      <c r="AT8637">
        <v>5</v>
      </c>
      <c r="AU8637">
        <v>826</v>
      </c>
      <c r="BI8637">
        <v>5</v>
      </c>
      <c r="BJ8637">
        <v>0</v>
      </c>
    </row>
    <row r="8638" spans="1:62" x14ac:dyDescent="0.25">
      <c r="A8638" s="35">
        <v>12.39</v>
      </c>
      <c r="B8638" s="35">
        <v>5.8232999999999997</v>
      </c>
      <c r="I8638">
        <v>0.2</v>
      </c>
      <c r="J8638">
        <v>1.6379999999999999</v>
      </c>
      <c r="S8638">
        <v>0.2</v>
      </c>
      <c r="T8638">
        <v>31.504000000000001</v>
      </c>
      <c r="AG8638">
        <v>5</v>
      </c>
      <c r="AH8638">
        <v>143.982</v>
      </c>
      <c r="AT8638">
        <v>7</v>
      </c>
      <c r="AU8638">
        <v>139.58000000000001</v>
      </c>
      <c r="BI8638">
        <v>3</v>
      </c>
      <c r="BJ8638">
        <v>0</v>
      </c>
    </row>
    <row r="8639" spans="1:62" x14ac:dyDescent="0.25">
      <c r="A8639" s="35">
        <v>760.98</v>
      </c>
      <c r="B8639" s="35">
        <v>-1141.47</v>
      </c>
      <c r="I8639">
        <v>0.7</v>
      </c>
      <c r="J8639">
        <v>-29.244599999999998</v>
      </c>
      <c r="S8639">
        <v>0.2</v>
      </c>
      <c r="T8639">
        <v>5.04</v>
      </c>
      <c r="AG8639">
        <v>3</v>
      </c>
      <c r="AH8639">
        <v>5.8232999999999997</v>
      </c>
      <c r="AT8639">
        <v>5</v>
      </c>
      <c r="AU8639">
        <v>399.95</v>
      </c>
      <c r="BI8639">
        <v>5</v>
      </c>
      <c r="BJ8639">
        <v>0.8</v>
      </c>
    </row>
    <row r="8640" spans="1:62" x14ac:dyDescent="0.25">
      <c r="A8640" s="35">
        <v>67.86</v>
      </c>
      <c r="B8640" s="35">
        <v>-45.24</v>
      </c>
      <c r="I8640">
        <v>0.2</v>
      </c>
      <c r="J8640">
        <v>1.4136</v>
      </c>
      <c r="S8640">
        <v>0.7</v>
      </c>
      <c r="T8640">
        <v>39.878999999999998</v>
      </c>
      <c r="AG8640">
        <v>5</v>
      </c>
      <c r="AH8640">
        <v>-1141.47</v>
      </c>
      <c r="AT8640">
        <v>3</v>
      </c>
      <c r="AU8640">
        <v>12.39</v>
      </c>
      <c r="BI8640">
        <v>6</v>
      </c>
      <c r="BJ8640">
        <v>0.7</v>
      </c>
    </row>
    <row r="8641" spans="1:62" x14ac:dyDescent="0.25">
      <c r="A8641" s="35">
        <v>31.504000000000001</v>
      </c>
      <c r="B8641" s="35">
        <v>11.814</v>
      </c>
      <c r="I8641">
        <v>0.2</v>
      </c>
      <c r="J8641">
        <v>19.435199999999998</v>
      </c>
      <c r="S8641">
        <v>0.2</v>
      </c>
      <c r="T8641">
        <v>4.7119999999999997</v>
      </c>
      <c r="AG8641">
        <v>6</v>
      </c>
      <c r="AH8641">
        <v>-45.24</v>
      </c>
      <c r="AT8641">
        <v>5</v>
      </c>
      <c r="AU8641">
        <v>760.98</v>
      </c>
      <c r="BI8641">
        <v>11</v>
      </c>
      <c r="BJ8641">
        <v>0.2</v>
      </c>
    </row>
    <row r="8642" spans="1:62" x14ac:dyDescent="0.25">
      <c r="A8642" s="35">
        <v>5.04</v>
      </c>
      <c r="B8642" s="35">
        <v>1.6379999999999999</v>
      </c>
      <c r="I8642">
        <v>0.2</v>
      </c>
      <c r="J8642">
        <v>10.9602</v>
      </c>
      <c r="S8642">
        <v>0.2</v>
      </c>
      <c r="T8642">
        <v>194.352</v>
      </c>
      <c r="AG8642">
        <v>11</v>
      </c>
      <c r="AH8642">
        <v>11.814</v>
      </c>
      <c r="AT8642">
        <v>6</v>
      </c>
      <c r="AU8642">
        <v>67.86</v>
      </c>
      <c r="BI8642">
        <v>1</v>
      </c>
      <c r="BJ8642">
        <v>0.2</v>
      </c>
    </row>
    <row r="8643" spans="1:62" x14ac:dyDescent="0.25">
      <c r="A8643" s="35">
        <v>39.878999999999998</v>
      </c>
      <c r="B8643" s="35">
        <v>-29.244599999999998</v>
      </c>
      <c r="I8643">
        <v>0.2</v>
      </c>
      <c r="J8643">
        <v>26.4285</v>
      </c>
      <c r="S8643">
        <v>0.2</v>
      </c>
      <c r="T8643">
        <v>97.424000000000007</v>
      </c>
      <c r="AG8643">
        <v>1</v>
      </c>
      <c r="AH8643">
        <v>1.6379999999999999</v>
      </c>
      <c r="AT8643">
        <v>11</v>
      </c>
      <c r="AU8643">
        <v>31.504000000000001</v>
      </c>
      <c r="BI8643">
        <v>7</v>
      </c>
      <c r="BJ8643">
        <v>0.7</v>
      </c>
    </row>
    <row r="8644" spans="1:62" x14ac:dyDescent="0.25">
      <c r="A8644" s="35">
        <v>4.7119999999999997</v>
      </c>
      <c r="B8644" s="35">
        <v>1.4136</v>
      </c>
      <c r="I8644">
        <v>0.7</v>
      </c>
      <c r="J8644">
        <v>-20.090399999999999</v>
      </c>
      <c r="S8644">
        <v>0.2</v>
      </c>
      <c r="T8644">
        <v>704.76</v>
      </c>
      <c r="AG8644">
        <v>7</v>
      </c>
      <c r="AH8644">
        <v>-29.244599999999998</v>
      </c>
      <c r="AT8644">
        <v>1</v>
      </c>
      <c r="AU8644">
        <v>5.04</v>
      </c>
      <c r="BI8644">
        <v>1</v>
      </c>
      <c r="BJ8644">
        <v>0.2</v>
      </c>
    </row>
    <row r="8645" spans="1:62" x14ac:dyDescent="0.25">
      <c r="A8645" s="35">
        <v>194.352</v>
      </c>
      <c r="B8645" s="35">
        <v>19.435199999999998</v>
      </c>
      <c r="I8645">
        <v>0</v>
      </c>
      <c r="J8645">
        <v>2.6789999999999998</v>
      </c>
      <c r="S8645">
        <v>0.7</v>
      </c>
      <c r="T8645">
        <v>27.396000000000001</v>
      </c>
      <c r="AG8645">
        <v>1</v>
      </c>
      <c r="AH8645">
        <v>1.4136</v>
      </c>
      <c r="AT8645">
        <v>7</v>
      </c>
      <c r="AU8645">
        <v>39.878999999999998</v>
      </c>
      <c r="BI8645">
        <v>3</v>
      </c>
      <c r="BJ8645">
        <v>0.2</v>
      </c>
    </row>
    <row r="8646" spans="1:62" x14ac:dyDescent="0.25">
      <c r="A8646" s="35">
        <v>97.424000000000007</v>
      </c>
      <c r="B8646" s="35">
        <v>10.9602</v>
      </c>
      <c r="I8646">
        <v>0</v>
      </c>
      <c r="J8646">
        <v>5.5340999999999996</v>
      </c>
      <c r="S8646">
        <v>0</v>
      </c>
      <c r="T8646">
        <v>5.7</v>
      </c>
      <c r="AG8646">
        <v>3</v>
      </c>
      <c r="AH8646">
        <v>19.435199999999998</v>
      </c>
      <c r="AT8646">
        <v>1</v>
      </c>
      <c r="AU8646">
        <v>4.7119999999999997</v>
      </c>
      <c r="BI8646">
        <v>2</v>
      </c>
      <c r="BJ8646">
        <v>0.2</v>
      </c>
    </row>
    <row r="8647" spans="1:62" x14ac:dyDescent="0.25">
      <c r="A8647" s="35">
        <v>704.76</v>
      </c>
      <c r="B8647" s="35">
        <v>26.4285</v>
      </c>
      <c r="I8647">
        <v>0</v>
      </c>
      <c r="J8647">
        <v>2.19</v>
      </c>
      <c r="S8647">
        <v>0</v>
      </c>
      <c r="T8647">
        <v>14.19</v>
      </c>
      <c r="AG8647">
        <v>2</v>
      </c>
      <c r="AH8647">
        <v>10.9602</v>
      </c>
      <c r="AT8647">
        <v>3</v>
      </c>
      <c r="AU8647">
        <v>194.352</v>
      </c>
      <c r="BI8647">
        <v>5</v>
      </c>
      <c r="BJ8647">
        <v>0.2</v>
      </c>
    </row>
    <row r="8648" spans="1:62" x14ac:dyDescent="0.25">
      <c r="A8648" s="35">
        <v>27.396000000000001</v>
      </c>
      <c r="B8648" s="35">
        <v>-20.090399999999999</v>
      </c>
      <c r="I8648">
        <v>0</v>
      </c>
      <c r="J8648">
        <v>75.992400000000004</v>
      </c>
      <c r="S8648">
        <v>0</v>
      </c>
      <c r="T8648">
        <v>7.3</v>
      </c>
      <c r="AG8648">
        <v>5</v>
      </c>
      <c r="AH8648">
        <v>26.4285</v>
      </c>
      <c r="AT8648">
        <v>2</v>
      </c>
      <c r="AU8648">
        <v>97.424000000000007</v>
      </c>
      <c r="BI8648">
        <v>3</v>
      </c>
      <c r="BJ8648">
        <v>0.7</v>
      </c>
    </row>
    <row r="8649" spans="1:62" x14ac:dyDescent="0.25">
      <c r="A8649" s="35">
        <v>5.7</v>
      </c>
      <c r="B8649" s="35">
        <v>2.6789999999999998</v>
      </c>
      <c r="I8649">
        <v>0</v>
      </c>
      <c r="J8649">
        <v>60.883200000000002</v>
      </c>
      <c r="S8649">
        <v>0</v>
      </c>
      <c r="T8649">
        <v>199.98</v>
      </c>
      <c r="AG8649">
        <v>3</v>
      </c>
      <c r="AH8649">
        <v>-20.090399999999999</v>
      </c>
      <c r="AT8649">
        <v>5</v>
      </c>
      <c r="AU8649">
        <v>704.76</v>
      </c>
      <c r="BI8649">
        <v>5</v>
      </c>
      <c r="BJ8649">
        <v>0</v>
      </c>
    </row>
    <row r="8650" spans="1:62" x14ac:dyDescent="0.25">
      <c r="A8650" s="35">
        <v>14.19</v>
      </c>
      <c r="B8650" s="35">
        <v>5.5340999999999996</v>
      </c>
      <c r="I8650">
        <v>0</v>
      </c>
      <c r="J8650">
        <v>20.059999999999999</v>
      </c>
      <c r="S8650">
        <v>0</v>
      </c>
      <c r="T8650">
        <v>144.96</v>
      </c>
      <c r="AG8650">
        <v>5</v>
      </c>
      <c r="AH8650">
        <v>2.6789999999999998</v>
      </c>
      <c r="AT8650">
        <v>3</v>
      </c>
      <c r="AU8650">
        <v>27.396000000000001</v>
      </c>
      <c r="BI8650">
        <v>3</v>
      </c>
      <c r="BJ8650">
        <v>0</v>
      </c>
    </row>
    <row r="8651" spans="1:62" x14ac:dyDescent="0.25">
      <c r="A8651" s="35">
        <v>7.3</v>
      </c>
      <c r="B8651" s="35">
        <v>2.19</v>
      </c>
      <c r="I8651">
        <v>0</v>
      </c>
      <c r="J8651">
        <v>24.47</v>
      </c>
      <c r="S8651">
        <v>0</v>
      </c>
      <c r="T8651">
        <v>118</v>
      </c>
      <c r="AG8651">
        <v>3</v>
      </c>
      <c r="AH8651">
        <v>5.5340999999999996</v>
      </c>
      <c r="AT8651">
        <v>5</v>
      </c>
      <c r="AU8651">
        <v>5.7</v>
      </c>
      <c r="BI8651">
        <v>2</v>
      </c>
      <c r="BJ8651">
        <v>0</v>
      </c>
    </row>
    <row r="8652" spans="1:62" x14ac:dyDescent="0.25">
      <c r="A8652" s="35">
        <v>199.98</v>
      </c>
      <c r="B8652" s="35">
        <v>75.992400000000004</v>
      </c>
      <c r="I8652">
        <v>0</v>
      </c>
      <c r="J8652">
        <v>9.7438000000000002</v>
      </c>
      <c r="S8652">
        <v>0</v>
      </c>
      <c r="T8652">
        <v>48.94</v>
      </c>
      <c r="AG8652">
        <v>2</v>
      </c>
      <c r="AH8652">
        <v>2.19</v>
      </c>
      <c r="AT8652">
        <v>3</v>
      </c>
      <c r="AU8652">
        <v>14.19</v>
      </c>
      <c r="BI8652">
        <v>2</v>
      </c>
      <c r="BJ8652">
        <v>0</v>
      </c>
    </row>
    <row r="8653" spans="1:62" x14ac:dyDescent="0.25">
      <c r="A8653" s="35">
        <v>144.96</v>
      </c>
      <c r="B8653" s="35">
        <v>60.883200000000002</v>
      </c>
      <c r="I8653">
        <v>0.8</v>
      </c>
      <c r="J8653">
        <v>-1.3375999999999999</v>
      </c>
      <c r="S8653">
        <v>0</v>
      </c>
      <c r="T8653">
        <v>22.66</v>
      </c>
      <c r="AG8653">
        <v>2</v>
      </c>
      <c r="AH8653">
        <v>75.992400000000004</v>
      </c>
      <c r="AT8653">
        <v>2</v>
      </c>
      <c r="AU8653">
        <v>7.3</v>
      </c>
      <c r="BI8653">
        <v>4</v>
      </c>
      <c r="BJ8653">
        <v>0</v>
      </c>
    </row>
    <row r="8654" spans="1:62" x14ac:dyDescent="0.25">
      <c r="A8654" s="35">
        <v>118</v>
      </c>
      <c r="B8654" s="35">
        <v>20.059999999999999</v>
      </c>
      <c r="I8654">
        <v>0.2</v>
      </c>
      <c r="J8654">
        <v>11.223000000000001</v>
      </c>
      <c r="S8654">
        <v>0.8</v>
      </c>
      <c r="T8654">
        <v>0.83599999999999997</v>
      </c>
      <c r="AG8654">
        <v>4</v>
      </c>
      <c r="AH8654">
        <v>60.883200000000002</v>
      </c>
      <c r="AT8654">
        <v>2</v>
      </c>
      <c r="AU8654">
        <v>199.98</v>
      </c>
      <c r="BI8654">
        <v>2</v>
      </c>
      <c r="BJ8654">
        <v>0</v>
      </c>
    </row>
    <row r="8655" spans="1:62" x14ac:dyDescent="0.25">
      <c r="A8655" s="35">
        <v>48.94</v>
      </c>
      <c r="B8655" s="35">
        <v>24.47</v>
      </c>
      <c r="I8655">
        <v>0.2</v>
      </c>
      <c r="J8655">
        <v>-81.441000000000003</v>
      </c>
      <c r="S8655">
        <v>0.2</v>
      </c>
      <c r="T8655">
        <v>30.96</v>
      </c>
      <c r="AG8655">
        <v>2</v>
      </c>
      <c r="AH8655">
        <v>20.059999999999999</v>
      </c>
      <c r="AT8655">
        <v>4</v>
      </c>
      <c r="AU8655">
        <v>144.96</v>
      </c>
      <c r="BI8655">
        <v>1</v>
      </c>
      <c r="BJ8655">
        <v>0</v>
      </c>
    </row>
    <row r="8656" spans="1:62" x14ac:dyDescent="0.25">
      <c r="A8656" s="35">
        <v>22.66</v>
      </c>
      <c r="B8656" s="35">
        <v>9.7438000000000002</v>
      </c>
      <c r="I8656">
        <v>0.6</v>
      </c>
      <c r="J8656">
        <v>-15.9268</v>
      </c>
      <c r="S8656">
        <v>0.2</v>
      </c>
      <c r="T8656">
        <v>723.92</v>
      </c>
      <c r="AG8656">
        <v>1</v>
      </c>
      <c r="AH8656">
        <v>24.47</v>
      </c>
      <c r="AT8656">
        <v>2</v>
      </c>
      <c r="AU8656">
        <v>118</v>
      </c>
      <c r="BI8656">
        <v>2</v>
      </c>
      <c r="BJ8656">
        <v>0</v>
      </c>
    </row>
    <row r="8657" spans="1:62" x14ac:dyDescent="0.25">
      <c r="A8657" s="35">
        <v>0.83599999999999997</v>
      </c>
      <c r="B8657" s="35">
        <v>-1.3375999999999999</v>
      </c>
      <c r="I8657">
        <v>0.2</v>
      </c>
      <c r="J8657">
        <v>69.654600000000002</v>
      </c>
      <c r="S8657">
        <v>0.6</v>
      </c>
      <c r="T8657">
        <v>21.968</v>
      </c>
      <c r="AG8657">
        <v>2</v>
      </c>
      <c r="AH8657">
        <v>9.7438000000000002</v>
      </c>
      <c r="AT8657">
        <v>1</v>
      </c>
      <c r="AU8657">
        <v>48.94</v>
      </c>
      <c r="BI8657">
        <v>1</v>
      </c>
      <c r="BJ8657">
        <v>0.8</v>
      </c>
    </row>
    <row r="8658" spans="1:62" x14ac:dyDescent="0.25">
      <c r="A8658" s="35">
        <v>30.96</v>
      </c>
      <c r="B8658" s="35">
        <v>11.223000000000001</v>
      </c>
      <c r="I8658">
        <v>0.2</v>
      </c>
      <c r="J8658">
        <v>41.568800000000003</v>
      </c>
      <c r="S8658">
        <v>0.2</v>
      </c>
      <c r="T8658">
        <v>619.15200000000004</v>
      </c>
      <c r="AG8658">
        <v>1</v>
      </c>
      <c r="AH8658">
        <v>-1.3375999999999999</v>
      </c>
      <c r="AT8658">
        <v>2</v>
      </c>
      <c r="AU8658">
        <v>22.66</v>
      </c>
      <c r="BI8658">
        <v>6</v>
      </c>
      <c r="BJ8658">
        <v>0.2</v>
      </c>
    </row>
    <row r="8659" spans="1:62" x14ac:dyDescent="0.25">
      <c r="A8659" s="35">
        <v>723.92</v>
      </c>
      <c r="B8659" s="35">
        <v>-81.441000000000003</v>
      </c>
      <c r="I8659">
        <v>0</v>
      </c>
      <c r="J8659">
        <v>39.564</v>
      </c>
      <c r="S8659">
        <v>0.2</v>
      </c>
      <c r="T8659">
        <v>127.904</v>
      </c>
      <c r="AG8659">
        <v>6</v>
      </c>
      <c r="AH8659">
        <v>11.223000000000001</v>
      </c>
      <c r="AT8659">
        <v>1</v>
      </c>
      <c r="AU8659">
        <v>0.83599999999999997</v>
      </c>
      <c r="BI8659">
        <v>5</v>
      </c>
      <c r="BJ8659">
        <v>0.2</v>
      </c>
    </row>
    <row r="8660" spans="1:62" x14ac:dyDescent="0.25">
      <c r="A8660" s="35">
        <v>21.968</v>
      </c>
      <c r="B8660" s="35">
        <v>-15.9268</v>
      </c>
      <c r="I8660">
        <v>0</v>
      </c>
      <c r="J8660">
        <v>13.365</v>
      </c>
      <c r="S8660">
        <v>0</v>
      </c>
      <c r="T8660">
        <v>94.2</v>
      </c>
      <c r="AG8660">
        <v>5</v>
      </c>
      <c r="AH8660">
        <v>-81.441000000000003</v>
      </c>
      <c r="AT8660">
        <v>6</v>
      </c>
      <c r="AU8660">
        <v>30.96</v>
      </c>
      <c r="BI8660">
        <v>4</v>
      </c>
      <c r="BJ8660">
        <v>0.6</v>
      </c>
    </row>
    <row r="8661" spans="1:62" x14ac:dyDescent="0.25">
      <c r="A8661" s="35">
        <v>619.15200000000004</v>
      </c>
      <c r="B8661" s="35">
        <v>69.654600000000002</v>
      </c>
      <c r="I8661">
        <v>0.2</v>
      </c>
      <c r="J8661">
        <v>1.6519999999999999</v>
      </c>
      <c r="S8661">
        <v>0</v>
      </c>
      <c r="T8661">
        <v>49.5</v>
      </c>
      <c r="AG8661">
        <v>4</v>
      </c>
      <c r="AH8661">
        <v>-15.9268</v>
      </c>
      <c r="AT8661">
        <v>5</v>
      </c>
      <c r="AU8661">
        <v>723.92</v>
      </c>
      <c r="BI8661">
        <v>6</v>
      </c>
      <c r="BJ8661">
        <v>0.2</v>
      </c>
    </row>
    <row r="8662" spans="1:62" x14ac:dyDescent="0.25">
      <c r="A8662" s="35">
        <v>127.904</v>
      </c>
      <c r="B8662" s="35">
        <v>41.568800000000003</v>
      </c>
      <c r="I8662">
        <v>0.2</v>
      </c>
      <c r="J8662">
        <v>19.376000000000001</v>
      </c>
      <c r="S8662">
        <v>0.2</v>
      </c>
      <c r="T8662">
        <v>16.52</v>
      </c>
      <c r="AG8662">
        <v>6</v>
      </c>
      <c r="AH8662">
        <v>69.654600000000002</v>
      </c>
      <c r="AT8662">
        <v>4</v>
      </c>
      <c r="AU8662">
        <v>21.968</v>
      </c>
      <c r="BI8662">
        <v>7</v>
      </c>
      <c r="BJ8662">
        <v>0.2</v>
      </c>
    </row>
    <row r="8663" spans="1:62" x14ac:dyDescent="0.25">
      <c r="A8663" s="35">
        <v>94.2</v>
      </c>
      <c r="B8663" s="35">
        <v>39.564</v>
      </c>
      <c r="I8663">
        <v>0.2</v>
      </c>
      <c r="J8663">
        <v>3.7570000000000001</v>
      </c>
      <c r="S8663">
        <v>0.2</v>
      </c>
      <c r="T8663">
        <v>55.36</v>
      </c>
      <c r="AG8663">
        <v>7</v>
      </c>
      <c r="AH8663">
        <v>41.568800000000003</v>
      </c>
      <c r="AT8663">
        <v>6</v>
      </c>
      <c r="AU8663">
        <v>619.15200000000004</v>
      </c>
      <c r="BI8663">
        <v>5</v>
      </c>
      <c r="BJ8663">
        <v>0</v>
      </c>
    </row>
    <row r="8664" spans="1:62" x14ac:dyDescent="0.25">
      <c r="A8664" s="35">
        <v>49.5</v>
      </c>
      <c r="B8664" s="35">
        <v>13.365</v>
      </c>
      <c r="I8664">
        <v>0</v>
      </c>
      <c r="J8664">
        <v>7.7039999999999997</v>
      </c>
      <c r="S8664">
        <v>0.2</v>
      </c>
      <c r="T8664">
        <v>11.56</v>
      </c>
      <c r="AG8664">
        <v>5</v>
      </c>
      <c r="AH8664">
        <v>39.564</v>
      </c>
      <c r="AT8664">
        <v>7</v>
      </c>
      <c r="AU8664">
        <v>127.904</v>
      </c>
      <c r="BI8664">
        <v>5</v>
      </c>
      <c r="BJ8664">
        <v>0</v>
      </c>
    </row>
    <row r="8665" spans="1:62" x14ac:dyDescent="0.25">
      <c r="A8665" s="35">
        <v>16.52</v>
      </c>
      <c r="B8665" s="35">
        <v>1.6519999999999999</v>
      </c>
      <c r="I8665">
        <v>0.2</v>
      </c>
      <c r="J8665">
        <v>-18.235199999999999</v>
      </c>
      <c r="S8665">
        <v>0</v>
      </c>
      <c r="T8665">
        <v>17.12</v>
      </c>
      <c r="AG8665">
        <v>5</v>
      </c>
      <c r="AH8665">
        <v>13.365</v>
      </c>
      <c r="AT8665">
        <v>5</v>
      </c>
      <c r="AU8665">
        <v>94.2</v>
      </c>
      <c r="BI8665">
        <v>5</v>
      </c>
      <c r="BJ8665">
        <v>0.2</v>
      </c>
    </row>
    <row r="8666" spans="1:62" x14ac:dyDescent="0.25">
      <c r="A8666" s="35">
        <v>55.36</v>
      </c>
      <c r="B8666" s="35">
        <v>19.376000000000001</v>
      </c>
      <c r="I8666">
        <v>0.2</v>
      </c>
      <c r="J8666">
        <v>-25.109000000000002</v>
      </c>
      <c r="S8666">
        <v>0.2</v>
      </c>
      <c r="T8666">
        <v>182.352</v>
      </c>
      <c r="AG8666">
        <v>5</v>
      </c>
      <c r="AH8666">
        <v>1.6519999999999999</v>
      </c>
      <c r="AT8666">
        <v>5</v>
      </c>
      <c r="AU8666">
        <v>49.5</v>
      </c>
      <c r="BI8666">
        <v>4</v>
      </c>
      <c r="BJ8666">
        <v>0.2</v>
      </c>
    </row>
    <row r="8667" spans="1:62" x14ac:dyDescent="0.25">
      <c r="A8667" s="35">
        <v>11.56</v>
      </c>
      <c r="B8667" s="35">
        <v>3.7570000000000001</v>
      </c>
      <c r="I8667">
        <v>0.2</v>
      </c>
      <c r="J8667">
        <v>6.1992000000000003</v>
      </c>
      <c r="S8667">
        <v>0.2</v>
      </c>
      <c r="T8667">
        <v>118.16</v>
      </c>
      <c r="AG8667">
        <v>4</v>
      </c>
      <c r="AH8667">
        <v>19.376000000000001</v>
      </c>
      <c r="AT8667">
        <v>5</v>
      </c>
      <c r="AU8667">
        <v>16.52</v>
      </c>
      <c r="BI8667">
        <v>1</v>
      </c>
      <c r="BJ8667">
        <v>0.2</v>
      </c>
    </row>
    <row r="8668" spans="1:62" x14ac:dyDescent="0.25">
      <c r="A8668" s="35">
        <v>17.12</v>
      </c>
      <c r="B8668" s="35">
        <v>7.7039999999999997</v>
      </c>
      <c r="I8668">
        <v>0.3</v>
      </c>
      <c r="J8668">
        <v>-8.5793999999999997</v>
      </c>
      <c r="S8668">
        <v>0.2</v>
      </c>
      <c r="T8668">
        <v>18.367999999999999</v>
      </c>
      <c r="AG8668">
        <v>1</v>
      </c>
      <c r="AH8668">
        <v>3.7570000000000001</v>
      </c>
      <c r="AT8668">
        <v>4</v>
      </c>
      <c r="AU8668">
        <v>55.36</v>
      </c>
      <c r="BI8668">
        <v>4</v>
      </c>
      <c r="BJ8668">
        <v>0</v>
      </c>
    </row>
    <row r="8669" spans="1:62" x14ac:dyDescent="0.25">
      <c r="A8669" s="35">
        <v>182.352</v>
      </c>
      <c r="B8669" s="35">
        <v>-18.235199999999999</v>
      </c>
      <c r="I8669">
        <v>0.2</v>
      </c>
      <c r="J8669">
        <v>-8.1821999999999999</v>
      </c>
      <c r="S8669">
        <v>0.3</v>
      </c>
      <c r="T8669">
        <v>600.55799999999999</v>
      </c>
      <c r="AG8669">
        <v>4</v>
      </c>
      <c r="AH8669">
        <v>7.7039999999999997</v>
      </c>
      <c r="AT8669">
        <v>1</v>
      </c>
      <c r="AU8669">
        <v>11.56</v>
      </c>
      <c r="BI8669">
        <v>3</v>
      </c>
      <c r="BJ8669">
        <v>0.2</v>
      </c>
    </row>
    <row r="8670" spans="1:62" x14ac:dyDescent="0.25">
      <c r="A8670" s="35">
        <v>118.16</v>
      </c>
      <c r="B8670" s="35">
        <v>-25.109000000000002</v>
      </c>
      <c r="I8670">
        <v>0.2</v>
      </c>
      <c r="J8670">
        <v>3.504</v>
      </c>
      <c r="S8670">
        <v>0.2</v>
      </c>
      <c r="T8670">
        <v>50.351999999999997</v>
      </c>
      <c r="AG8670">
        <v>3</v>
      </c>
      <c r="AH8670">
        <v>-18.235199999999999</v>
      </c>
      <c r="AT8670">
        <v>4</v>
      </c>
      <c r="AU8670">
        <v>17.12</v>
      </c>
      <c r="BI8670">
        <v>2</v>
      </c>
      <c r="BJ8670">
        <v>0.2</v>
      </c>
    </row>
    <row r="8671" spans="1:62" x14ac:dyDescent="0.25">
      <c r="A8671" s="35">
        <v>18.367999999999999</v>
      </c>
      <c r="B8671" s="35">
        <v>6.1992000000000003</v>
      </c>
      <c r="I8671">
        <v>0.6</v>
      </c>
      <c r="J8671">
        <v>-3.6537000000000002</v>
      </c>
      <c r="S8671">
        <v>0.2</v>
      </c>
      <c r="T8671">
        <v>28.032</v>
      </c>
      <c r="AG8671">
        <v>2</v>
      </c>
      <c r="AH8671">
        <v>-25.109000000000002</v>
      </c>
      <c r="AT8671">
        <v>3</v>
      </c>
      <c r="AU8671">
        <v>182.352</v>
      </c>
      <c r="BI8671">
        <v>2</v>
      </c>
      <c r="BJ8671">
        <v>0.2</v>
      </c>
    </row>
    <row r="8672" spans="1:62" x14ac:dyDescent="0.25">
      <c r="A8672" s="35">
        <v>600.55799999999999</v>
      </c>
      <c r="B8672" s="35">
        <v>-8.5793999999999997</v>
      </c>
      <c r="I8672">
        <v>0.3</v>
      </c>
      <c r="J8672">
        <v>-81.3065</v>
      </c>
      <c r="S8672">
        <v>0.6</v>
      </c>
      <c r="T8672">
        <v>7.6920000000000002</v>
      </c>
      <c r="AG8672">
        <v>2</v>
      </c>
      <c r="AH8672">
        <v>6.1992000000000003</v>
      </c>
      <c r="AT8672">
        <v>2</v>
      </c>
      <c r="AU8672">
        <v>118.16</v>
      </c>
      <c r="BI8672">
        <v>3</v>
      </c>
      <c r="BJ8672">
        <v>0.3</v>
      </c>
    </row>
    <row r="8673" spans="1:62" x14ac:dyDescent="0.25">
      <c r="A8673" s="35">
        <v>50.351999999999997</v>
      </c>
      <c r="B8673" s="35">
        <v>-8.1821999999999999</v>
      </c>
      <c r="I8673">
        <v>0.8</v>
      </c>
      <c r="J8673">
        <v>-13.3424</v>
      </c>
      <c r="S8673">
        <v>0.3</v>
      </c>
      <c r="T8673">
        <v>517.40499999999997</v>
      </c>
      <c r="AG8673">
        <v>3</v>
      </c>
      <c r="AH8673">
        <v>-8.5793999999999997</v>
      </c>
      <c r="AT8673">
        <v>2</v>
      </c>
      <c r="AU8673">
        <v>18.367999999999999</v>
      </c>
      <c r="BI8673">
        <v>3</v>
      </c>
      <c r="BJ8673">
        <v>0.2</v>
      </c>
    </row>
    <row r="8674" spans="1:62" x14ac:dyDescent="0.25">
      <c r="A8674" s="35">
        <v>28.032</v>
      </c>
      <c r="B8674" s="35">
        <v>3.504</v>
      </c>
      <c r="I8674">
        <v>0.2</v>
      </c>
      <c r="J8674">
        <v>33.906500000000001</v>
      </c>
      <c r="S8674">
        <v>0.8</v>
      </c>
      <c r="T8674">
        <v>8.6080000000000005</v>
      </c>
      <c r="AG8674">
        <v>3</v>
      </c>
      <c r="AH8674">
        <v>-8.1821999999999999</v>
      </c>
      <c r="AT8674">
        <v>3</v>
      </c>
      <c r="AU8674">
        <v>600.55799999999999</v>
      </c>
      <c r="BI8674">
        <v>6</v>
      </c>
      <c r="BJ8674">
        <v>0.2</v>
      </c>
    </row>
    <row r="8675" spans="1:62" x14ac:dyDescent="0.25">
      <c r="A8675" s="35">
        <v>7.6920000000000002</v>
      </c>
      <c r="B8675" s="35">
        <v>-3.6537000000000002</v>
      </c>
      <c r="I8675">
        <v>0</v>
      </c>
      <c r="J8675">
        <v>694.50149999999996</v>
      </c>
      <c r="S8675">
        <v>0.2</v>
      </c>
      <c r="T8675">
        <v>159.56</v>
      </c>
      <c r="AG8675">
        <v>6</v>
      </c>
      <c r="AH8675">
        <v>3.504</v>
      </c>
      <c r="AT8675">
        <v>3</v>
      </c>
      <c r="AU8675">
        <v>50.351999999999997</v>
      </c>
      <c r="BI8675">
        <v>1</v>
      </c>
      <c r="BJ8675">
        <v>0.6</v>
      </c>
    </row>
    <row r="8676" spans="1:62" x14ac:dyDescent="0.25">
      <c r="A8676" s="35">
        <v>517.40499999999997</v>
      </c>
      <c r="B8676" s="35">
        <v>-81.3065</v>
      </c>
      <c r="I8676">
        <v>0</v>
      </c>
      <c r="J8676">
        <v>11.803000000000001</v>
      </c>
      <c r="S8676">
        <v>0</v>
      </c>
      <c r="T8676">
        <v>2104.5500000000002</v>
      </c>
      <c r="AG8676">
        <v>1</v>
      </c>
      <c r="AH8676">
        <v>-3.6537000000000002</v>
      </c>
      <c r="AT8676">
        <v>6</v>
      </c>
      <c r="AU8676">
        <v>28.032</v>
      </c>
      <c r="BI8676">
        <v>5</v>
      </c>
      <c r="BJ8676">
        <v>0.3</v>
      </c>
    </row>
    <row r="8677" spans="1:62" x14ac:dyDescent="0.25">
      <c r="A8677" s="35">
        <v>8.6080000000000005</v>
      </c>
      <c r="B8677" s="35">
        <v>-13.3424</v>
      </c>
      <c r="I8677">
        <v>0</v>
      </c>
      <c r="J8677">
        <v>16.2486</v>
      </c>
      <c r="S8677">
        <v>0</v>
      </c>
      <c r="T8677">
        <v>40.700000000000003</v>
      </c>
      <c r="AG8677">
        <v>5</v>
      </c>
      <c r="AH8677">
        <v>-81.3065</v>
      </c>
      <c r="AT8677">
        <v>1</v>
      </c>
      <c r="AU8677">
        <v>7.6920000000000002</v>
      </c>
      <c r="BI8677">
        <v>8</v>
      </c>
      <c r="BJ8677">
        <v>0.8</v>
      </c>
    </row>
    <row r="8678" spans="1:62" x14ac:dyDescent="0.25">
      <c r="A8678" s="35">
        <v>159.56</v>
      </c>
      <c r="B8678" s="35">
        <v>33.906500000000001</v>
      </c>
      <c r="I8678">
        <v>0</v>
      </c>
      <c r="J8678">
        <v>1.3415999999999999</v>
      </c>
      <c r="S8678">
        <v>0</v>
      </c>
      <c r="T8678">
        <v>47.79</v>
      </c>
      <c r="AG8678">
        <v>8</v>
      </c>
      <c r="AH8678">
        <v>-13.3424</v>
      </c>
      <c r="AT8678">
        <v>5</v>
      </c>
      <c r="AU8678">
        <v>517.40499999999997</v>
      </c>
      <c r="BI8678">
        <v>5</v>
      </c>
      <c r="BJ8678">
        <v>0.2</v>
      </c>
    </row>
    <row r="8679" spans="1:62" x14ac:dyDescent="0.25">
      <c r="A8679" s="35">
        <v>2104.5500000000002</v>
      </c>
      <c r="B8679" s="35">
        <v>694.50149999999996</v>
      </c>
      <c r="I8679">
        <v>0</v>
      </c>
      <c r="J8679">
        <v>4.4541000000000004</v>
      </c>
      <c r="S8679">
        <v>0</v>
      </c>
      <c r="T8679">
        <v>5.16</v>
      </c>
      <c r="AG8679">
        <v>5</v>
      </c>
      <c r="AH8679">
        <v>33.906500000000001</v>
      </c>
      <c r="AT8679">
        <v>8</v>
      </c>
      <c r="AU8679">
        <v>8.6080000000000005</v>
      </c>
      <c r="BI8679">
        <v>7</v>
      </c>
      <c r="BJ8679">
        <v>0</v>
      </c>
    </row>
    <row r="8680" spans="1:62" x14ac:dyDescent="0.25">
      <c r="A8680" s="35">
        <v>40.700000000000003</v>
      </c>
      <c r="B8680" s="35">
        <v>11.803000000000001</v>
      </c>
      <c r="I8680">
        <v>0</v>
      </c>
      <c r="J8680">
        <v>25.053599999999999</v>
      </c>
      <c r="S8680">
        <v>0</v>
      </c>
      <c r="T8680">
        <v>21.21</v>
      </c>
      <c r="AG8680">
        <v>7</v>
      </c>
      <c r="AH8680">
        <v>694.50149999999996</v>
      </c>
      <c r="AT8680">
        <v>5</v>
      </c>
      <c r="AU8680">
        <v>159.56</v>
      </c>
      <c r="BI8680">
        <v>5</v>
      </c>
      <c r="BJ8680">
        <v>0</v>
      </c>
    </row>
    <row r="8681" spans="1:62" x14ac:dyDescent="0.25">
      <c r="A8681" s="35">
        <v>47.79</v>
      </c>
      <c r="B8681" s="35">
        <v>16.2486</v>
      </c>
      <c r="I8681">
        <v>0</v>
      </c>
      <c r="J8681">
        <v>11.586</v>
      </c>
      <c r="S8681">
        <v>0</v>
      </c>
      <c r="T8681">
        <v>96.36</v>
      </c>
      <c r="AG8681">
        <v>5</v>
      </c>
      <c r="AH8681">
        <v>11.803000000000001</v>
      </c>
      <c r="AT8681">
        <v>7</v>
      </c>
      <c r="AU8681">
        <v>2104.5500000000002</v>
      </c>
      <c r="BI8681">
        <v>3</v>
      </c>
      <c r="BJ8681">
        <v>0</v>
      </c>
    </row>
    <row r="8682" spans="1:62" x14ac:dyDescent="0.25">
      <c r="A8682" s="35">
        <v>5.16</v>
      </c>
      <c r="B8682" s="35">
        <v>1.3415999999999999</v>
      </c>
      <c r="I8682">
        <v>0</v>
      </c>
      <c r="J8682">
        <v>8.9499999999999993</v>
      </c>
      <c r="S8682">
        <v>0</v>
      </c>
      <c r="T8682">
        <v>231.72</v>
      </c>
      <c r="AG8682">
        <v>3</v>
      </c>
      <c r="AH8682">
        <v>16.2486</v>
      </c>
      <c r="AT8682">
        <v>5</v>
      </c>
      <c r="AU8682">
        <v>40.700000000000003</v>
      </c>
      <c r="BI8682">
        <v>2</v>
      </c>
      <c r="BJ8682">
        <v>0</v>
      </c>
    </row>
    <row r="8683" spans="1:62" x14ac:dyDescent="0.25">
      <c r="A8683" s="35">
        <v>21.21</v>
      </c>
      <c r="B8683" s="35">
        <v>4.4541000000000004</v>
      </c>
      <c r="I8683">
        <v>0</v>
      </c>
      <c r="J8683">
        <v>5.6159999999999997</v>
      </c>
      <c r="S8683">
        <v>0</v>
      </c>
      <c r="T8683">
        <v>17.899999999999999</v>
      </c>
      <c r="AG8683">
        <v>2</v>
      </c>
      <c r="AH8683">
        <v>1.3415999999999999</v>
      </c>
      <c r="AT8683">
        <v>3</v>
      </c>
      <c r="AU8683">
        <v>47.79</v>
      </c>
      <c r="BI8683">
        <v>7</v>
      </c>
      <c r="BJ8683">
        <v>0</v>
      </c>
    </row>
    <row r="8684" spans="1:62" x14ac:dyDescent="0.25">
      <c r="A8684" s="35">
        <v>96.36</v>
      </c>
      <c r="B8684" s="35">
        <v>25.053599999999999</v>
      </c>
      <c r="I8684">
        <v>0.2</v>
      </c>
      <c r="J8684">
        <v>1.1022000000000001</v>
      </c>
      <c r="S8684">
        <v>0</v>
      </c>
      <c r="T8684">
        <v>12.48</v>
      </c>
      <c r="AG8684">
        <v>7</v>
      </c>
      <c r="AH8684">
        <v>4.4541000000000004</v>
      </c>
      <c r="AT8684">
        <v>2</v>
      </c>
      <c r="AU8684">
        <v>5.16</v>
      </c>
      <c r="BI8684">
        <v>6</v>
      </c>
      <c r="BJ8684">
        <v>0</v>
      </c>
    </row>
    <row r="8685" spans="1:62" x14ac:dyDescent="0.25">
      <c r="A8685" s="35">
        <v>231.72</v>
      </c>
      <c r="B8685" s="35">
        <v>11.586</v>
      </c>
      <c r="I8685">
        <v>0.4</v>
      </c>
      <c r="J8685">
        <v>-56.3108</v>
      </c>
      <c r="S8685">
        <v>0.2</v>
      </c>
      <c r="T8685">
        <v>8.016</v>
      </c>
      <c r="AG8685">
        <v>6</v>
      </c>
      <c r="AH8685">
        <v>25.053599999999999</v>
      </c>
      <c r="AT8685">
        <v>7</v>
      </c>
      <c r="AU8685">
        <v>21.21</v>
      </c>
      <c r="BI8685">
        <v>2</v>
      </c>
      <c r="BJ8685">
        <v>0</v>
      </c>
    </row>
    <row r="8686" spans="1:62" x14ac:dyDescent="0.25">
      <c r="A8686" s="35">
        <v>17.899999999999999</v>
      </c>
      <c r="B8686" s="35">
        <v>8.9499999999999993</v>
      </c>
      <c r="I8686">
        <v>0.4</v>
      </c>
      <c r="J8686">
        <v>-49.437600000000003</v>
      </c>
      <c r="S8686">
        <v>0.4</v>
      </c>
      <c r="T8686">
        <v>259.89600000000002</v>
      </c>
      <c r="AG8686">
        <v>2</v>
      </c>
      <c r="AH8686">
        <v>11.586</v>
      </c>
      <c r="AT8686">
        <v>6</v>
      </c>
      <c r="AU8686">
        <v>96.36</v>
      </c>
      <c r="BI8686">
        <v>5</v>
      </c>
      <c r="BJ8686">
        <v>0</v>
      </c>
    </row>
    <row r="8687" spans="1:62" x14ac:dyDescent="0.25">
      <c r="A8687" s="35">
        <v>12.48</v>
      </c>
      <c r="B8687" s="35">
        <v>5.6159999999999997</v>
      </c>
      <c r="I8687">
        <v>0.2</v>
      </c>
      <c r="J8687">
        <v>48.993000000000002</v>
      </c>
      <c r="S8687">
        <v>0.4</v>
      </c>
      <c r="T8687">
        <v>247.18799999999999</v>
      </c>
      <c r="AG8687">
        <v>5</v>
      </c>
      <c r="AH8687">
        <v>8.9499999999999993</v>
      </c>
      <c r="AT8687">
        <v>2</v>
      </c>
      <c r="AU8687">
        <v>231.72</v>
      </c>
      <c r="BI8687">
        <v>2</v>
      </c>
      <c r="BJ8687">
        <v>0</v>
      </c>
    </row>
    <row r="8688" spans="1:62" x14ac:dyDescent="0.25">
      <c r="A8688" s="35">
        <v>8.016</v>
      </c>
      <c r="B8688" s="35">
        <v>1.1022000000000001</v>
      </c>
      <c r="I8688">
        <v>0</v>
      </c>
      <c r="J8688">
        <v>162</v>
      </c>
      <c r="S8688">
        <v>0.2</v>
      </c>
      <c r="T8688">
        <v>279.95999999999998</v>
      </c>
      <c r="AG8688">
        <v>2</v>
      </c>
      <c r="AH8688">
        <v>5.6159999999999997</v>
      </c>
      <c r="AT8688">
        <v>5</v>
      </c>
      <c r="AU8688">
        <v>17.899999999999999</v>
      </c>
      <c r="BI8688">
        <v>3</v>
      </c>
      <c r="BJ8688">
        <v>0.2</v>
      </c>
    </row>
    <row r="8689" spans="1:62" x14ac:dyDescent="0.25">
      <c r="A8689" s="35">
        <v>259.89600000000002</v>
      </c>
      <c r="B8689" s="35">
        <v>-56.3108</v>
      </c>
      <c r="I8689">
        <v>0</v>
      </c>
      <c r="J8689">
        <v>9.5256000000000007</v>
      </c>
      <c r="S8689">
        <v>0</v>
      </c>
      <c r="T8689">
        <v>450</v>
      </c>
      <c r="AG8689">
        <v>3</v>
      </c>
      <c r="AH8689">
        <v>1.1022000000000001</v>
      </c>
      <c r="AT8689">
        <v>2</v>
      </c>
      <c r="AU8689">
        <v>12.48</v>
      </c>
      <c r="BI8689">
        <v>2</v>
      </c>
      <c r="BJ8689">
        <v>0.4</v>
      </c>
    </row>
    <row r="8690" spans="1:62" x14ac:dyDescent="0.25">
      <c r="A8690" s="35">
        <v>247.18799999999999</v>
      </c>
      <c r="B8690" s="35">
        <v>-49.437600000000003</v>
      </c>
      <c r="I8690">
        <v>0.2</v>
      </c>
      <c r="J8690">
        <v>11.283899999999999</v>
      </c>
      <c r="S8690">
        <v>0</v>
      </c>
      <c r="T8690">
        <v>19.440000000000001</v>
      </c>
      <c r="AG8690">
        <v>2</v>
      </c>
      <c r="AH8690">
        <v>-56.3108</v>
      </c>
      <c r="AT8690">
        <v>3</v>
      </c>
      <c r="AU8690">
        <v>8.016</v>
      </c>
      <c r="BI8690">
        <v>2</v>
      </c>
      <c r="BJ8690">
        <v>0.4</v>
      </c>
    </row>
    <row r="8691" spans="1:62" x14ac:dyDescent="0.25">
      <c r="A8691" s="35">
        <v>279.95999999999998</v>
      </c>
      <c r="B8691" s="35">
        <v>48.993000000000002</v>
      </c>
      <c r="I8691">
        <v>0.2</v>
      </c>
      <c r="J8691">
        <v>26.997299999999999</v>
      </c>
      <c r="S8691">
        <v>0.2</v>
      </c>
      <c r="T8691">
        <v>300.904</v>
      </c>
      <c r="AG8691">
        <v>2</v>
      </c>
      <c r="AH8691">
        <v>-49.437600000000003</v>
      </c>
      <c r="AT8691">
        <v>2</v>
      </c>
      <c r="AU8691">
        <v>259.89600000000002</v>
      </c>
      <c r="BI8691">
        <v>5</v>
      </c>
      <c r="BJ8691">
        <v>0.2</v>
      </c>
    </row>
    <row r="8692" spans="1:62" x14ac:dyDescent="0.25">
      <c r="A8692" s="35">
        <v>450</v>
      </c>
      <c r="B8692" s="35">
        <v>162</v>
      </c>
      <c r="I8692">
        <v>0.2</v>
      </c>
      <c r="J8692">
        <v>9.3504000000000005</v>
      </c>
      <c r="S8692">
        <v>0.2</v>
      </c>
      <c r="T8692">
        <v>239.976</v>
      </c>
      <c r="AG8692">
        <v>5</v>
      </c>
      <c r="AH8692">
        <v>48.993000000000002</v>
      </c>
      <c r="AT8692">
        <v>2</v>
      </c>
      <c r="AU8692">
        <v>247.18799999999999</v>
      </c>
      <c r="BI8692">
        <v>5</v>
      </c>
      <c r="BJ8692">
        <v>0</v>
      </c>
    </row>
    <row r="8693" spans="1:62" x14ac:dyDescent="0.25">
      <c r="A8693" s="35">
        <v>19.440000000000001</v>
      </c>
      <c r="B8693" s="35">
        <v>9.5256000000000007</v>
      </c>
      <c r="I8693">
        <v>0.4</v>
      </c>
      <c r="J8693">
        <v>-28.224</v>
      </c>
      <c r="S8693">
        <v>0.2</v>
      </c>
      <c r="T8693">
        <v>31.167999999999999</v>
      </c>
      <c r="AG8693">
        <v>5</v>
      </c>
      <c r="AH8693">
        <v>162</v>
      </c>
      <c r="AT8693">
        <v>5</v>
      </c>
      <c r="AU8693">
        <v>279.95999999999998</v>
      </c>
      <c r="BI8693">
        <v>3</v>
      </c>
      <c r="BJ8693">
        <v>0</v>
      </c>
    </row>
    <row r="8694" spans="1:62" x14ac:dyDescent="0.25">
      <c r="A8694" s="35">
        <v>300.904</v>
      </c>
      <c r="B8694" s="35">
        <v>11.283899999999999</v>
      </c>
      <c r="I8694">
        <v>0.2</v>
      </c>
      <c r="J8694">
        <v>223.99359999999999</v>
      </c>
      <c r="S8694">
        <v>0.4</v>
      </c>
      <c r="T8694">
        <v>120.96</v>
      </c>
      <c r="AG8694">
        <v>3</v>
      </c>
      <c r="AH8694">
        <v>9.5256000000000007</v>
      </c>
      <c r="AT8694">
        <v>5</v>
      </c>
      <c r="AU8694">
        <v>450</v>
      </c>
      <c r="BI8694">
        <v>1</v>
      </c>
      <c r="BJ8694">
        <v>0.2</v>
      </c>
    </row>
    <row r="8695" spans="1:62" x14ac:dyDescent="0.25">
      <c r="A8695" s="35">
        <v>239.976</v>
      </c>
      <c r="B8695" s="35">
        <v>26.997299999999999</v>
      </c>
      <c r="I8695">
        <v>0.2</v>
      </c>
      <c r="J8695">
        <v>6.7031999999999998</v>
      </c>
      <c r="S8695">
        <v>0.2</v>
      </c>
      <c r="T8695">
        <v>2239.9360000000001</v>
      </c>
      <c r="AG8695">
        <v>1</v>
      </c>
      <c r="AH8695">
        <v>11.283899999999999</v>
      </c>
      <c r="AT8695">
        <v>3</v>
      </c>
      <c r="AU8695">
        <v>19.440000000000001</v>
      </c>
      <c r="BI8695">
        <v>3</v>
      </c>
      <c r="BJ8695">
        <v>0.2</v>
      </c>
    </row>
    <row r="8696" spans="1:62" x14ac:dyDescent="0.25">
      <c r="A8696" s="35">
        <v>31.167999999999999</v>
      </c>
      <c r="B8696" s="35">
        <v>9.3504000000000005</v>
      </c>
      <c r="I8696">
        <v>0.2</v>
      </c>
      <c r="J8696">
        <v>17.847000000000001</v>
      </c>
      <c r="S8696">
        <v>0.2</v>
      </c>
      <c r="T8696">
        <v>76.608000000000004</v>
      </c>
      <c r="AG8696">
        <v>3</v>
      </c>
      <c r="AH8696">
        <v>26.997299999999999</v>
      </c>
      <c r="AT8696">
        <v>1</v>
      </c>
      <c r="AU8696">
        <v>300.904</v>
      </c>
      <c r="BI8696">
        <v>4</v>
      </c>
      <c r="BJ8696">
        <v>0.2</v>
      </c>
    </row>
    <row r="8697" spans="1:62" x14ac:dyDescent="0.25">
      <c r="A8697" s="35">
        <v>120.96</v>
      </c>
      <c r="B8697" s="35">
        <v>-28.224</v>
      </c>
      <c r="I8697">
        <v>0.2</v>
      </c>
      <c r="J8697">
        <v>29.692</v>
      </c>
      <c r="S8697">
        <v>0.2</v>
      </c>
      <c r="T8697">
        <v>142.77600000000001</v>
      </c>
      <c r="AG8697">
        <v>4</v>
      </c>
      <c r="AH8697">
        <v>9.3504000000000005</v>
      </c>
      <c r="AT8697">
        <v>3</v>
      </c>
      <c r="AU8697">
        <v>239.976</v>
      </c>
      <c r="BI8697">
        <v>2</v>
      </c>
      <c r="BJ8697">
        <v>0.4</v>
      </c>
    </row>
    <row r="8698" spans="1:62" x14ac:dyDescent="0.25">
      <c r="A8698" s="35">
        <v>2239.9360000000001</v>
      </c>
      <c r="B8698" s="35">
        <v>223.99359999999999</v>
      </c>
      <c r="I8698">
        <v>0.2</v>
      </c>
      <c r="J8698">
        <v>0.44400000000000001</v>
      </c>
      <c r="S8698">
        <v>0.2</v>
      </c>
      <c r="T8698">
        <v>91.36</v>
      </c>
      <c r="AG8698">
        <v>2</v>
      </c>
      <c r="AH8698">
        <v>-28.224</v>
      </c>
      <c r="AT8698">
        <v>4</v>
      </c>
      <c r="AU8698">
        <v>31.167999999999999</v>
      </c>
      <c r="BI8698">
        <v>8</v>
      </c>
      <c r="BJ8698">
        <v>0.2</v>
      </c>
    </row>
    <row r="8699" spans="1:62" x14ac:dyDescent="0.25">
      <c r="A8699" s="35">
        <v>76.608000000000004</v>
      </c>
      <c r="B8699" s="35">
        <v>6.7031999999999998</v>
      </c>
      <c r="I8699">
        <v>0.2</v>
      </c>
      <c r="J8699">
        <v>11.5136</v>
      </c>
      <c r="S8699">
        <v>0.2</v>
      </c>
      <c r="T8699">
        <v>3.552</v>
      </c>
      <c r="AG8699">
        <v>8</v>
      </c>
      <c r="AH8699">
        <v>223.99359999999999</v>
      </c>
      <c r="AT8699">
        <v>2</v>
      </c>
      <c r="AU8699">
        <v>120.96</v>
      </c>
      <c r="BI8699">
        <v>8</v>
      </c>
      <c r="BJ8699">
        <v>0.2</v>
      </c>
    </row>
    <row r="8700" spans="1:62" x14ac:dyDescent="0.25">
      <c r="A8700" s="35">
        <v>142.77600000000001</v>
      </c>
      <c r="B8700" s="35">
        <v>17.847000000000001</v>
      </c>
      <c r="I8700">
        <v>0</v>
      </c>
      <c r="J8700">
        <v>0</v>
      </c>
      <c r="S8700">
        <v>0.2</v>
      </c>
      <c r="T8700">
        <v>115.136</v>
      </c>
      <c r="AG8700">
        <v>8</v>
      </c>
      <c r="AH8700">
        <v>6.7031999999999998</v>
      </c>
      <c r="AT8700">
        <v>8</v>
      </c>
      <c r="AU8700">
        <v>2239.9360000000001</v>
      </c>
      <c r="BI8700">
        <v>1</v>
      </c>
      <c r="BJ8700">
        <v>0.2</v>
      </c>
    </row>
    <row r="8701" spans="1:62" x14ac:dyDescent="0.25">
      <c r="A8701" s="35">
        <v>91.36</v>
      </c>
      <c r="B8701" s="35">
        <v>29.692</v>
      </c>
      <c r="I8701">
        <v>0.1</v>
      </c>
      <c r="J8701">
        <v>13.437200000000001</v>
      </c>
      <c r="S8701">
        <v>0</v>
      </c>
      <c r="T8701">
        <v>4.71</v>
      </c>
      <c r="AG8701">
        <v>1</v>
      </c>
      <c r="AH8701">
        <v>17.847000000000001</v>
      </c>
      <c r="AT8701">
        <v>8</v>
      </c>
      <c r="AU8701">
        <v>76.608000000000004</v>
      </c>
      <c r="BI8701">
        <v>5</v>
      </c>
      <c r="BJ8701">
        <v>0.2</v>
      </c>
    </row>
    <row r="8702" spans="1:62" x14ac:dyDescent="0.25">
      <c r="A8702" s="35">
        <v>3.552</v>
      </c>
      <c r="B8702" s="35">
        <v>0.44400000000000001</v>
      </c>
      <c r="I8702">
        <v>0</v>
      </c>
      <c r="J8702">
        <v>1.6896</v>
      </c>
      <c r="S8702">
        <v>0.1</v>
      </c>
      <c r="T8702">
        <v>172.76400000000001</v>
      </c>
      <c r="AG8702">
        <v>5</v>
      </c>
      <c r="AH8702">
        <v>29.692</v>
      </c>
      <c r="AT8702">
        <v>1</v>
      </c>
      <c r="AU8702">
        <v>142.77600000000001</v>
      </c>
      <c r="BI8702">
        <v>2</v>
      </c>
      <c r="BJ8702">
        <v>0.2</v>
      </c>
    </row>
    <row r="8703" spans="1:62" x14ac:dyDescent="0.25">
      <c r="A8703" s="35">
        <v>115.136</v>
      </c>
      <c r="B8703" s="35">
        <v>11.5136</v>
      </c>
      <c r="I8703">
        <v>0.2</v>
      </c>
      <c r="J8703">
        <v>-17.992799999999999</v>
      </c>
      <c r="S8703">
        <v>0</v>
      </c>
      <c r="T8703">
        <v>3.52</v>
      </c>
      <c r="AG8703">
        <v>2</v>
      </c>
      <c r="AH8703">
        <v>0.44400000000000001</v>
      </c>
      <c r="AT8703">
        <v>5</v>
      </c>
      <c r="AU8703">
        <v>91.36</v>
      </c>
      <c r="BI8703">
        <v>8</v>
      </c>
      <c r="BJ8703">
        <v>0.2</v>
      </c>
    </row>
    <row r="8704" spans="1:62" x14ac:dyDescent="0.25">
      <c r="A8704" s="35">
        <v>4.71</v>
      </c>
      <c r="B8704" s="35">
        <v>0</v>
      </c>
      <c r="I8704">
        <v>0.15</v>
      </c>
      <c r="J8704">
        <v>25.197900000000001</v>
      </c>
      <c r="S8704">
        <v>0.2</v>
      </c>
      <c r="T8704">
        <v>79.968000000000004</v>
      </c>
      <c r="AG8704">
        <v>8</v>
      </c>
      <c r="AH8704">
        <v>11.5136</v>
      </c>
      <c r="AT8704">
        <v>2</v>
      </c>
      <c r="AU8704">
        <v>3.552</v>
      </c>
      <c r="BI8704">
        <v>1</v>
      </c>
      <c r="BJ8704">
        <v>0</v>
      </c>
    </row>
    <row r="8705" spans="1:62" x14ac:dyDescent="0.25">
      <c r="A8705" s="35">
        <v>172.76400000000001</v>
      </c>
      <c r="B8705" s="35">
        <v>13.437200000000001</v>
      </c>
      <c r="I8705">
        <v>0</v>
      </c>
      <c r="J8705">
        <v>10.347300000000001</v>
      </c>
      <c r="S8705">
        <v>0.15</v>
      </c>
      <c r="T8705">
        <v>305.97449999999998</v>
      </c>
      <c r="AG8705">
        <v>1</v>
      </c>
      <c r="AH8705">
        <v>0</v>
      </c>
      <c r="AT8705">
        <v>8</v>
      </c>
      <c r="AU8705">
        <v>115.136</v>
      </c>
      <c r="BI8705">
        <v>2</v>
      </c>
      <c r="BJ8705">
        <v>0.1</v>
      </c>
    </row>
    <row r="8706" spans="1:62" x14ac:dyDescent="0.25">
      <c r="A8706" s="35">
        <v>3.52</v>
      </c>
      <c r="B8706" s="35">
        <v>1.6896</v>
      </c>
      <c r="I8706">
        <v>0.2</v>
      </c>
      <c r="J8706">
        <v>-23.488199999999999</v>
      </c>
      <c r="S8706">
        <v>0</v>
      </c>
      <c r="T8706">
        <v>344.91</v>
      </c>
      <c r="AG8706">
        <v>2</v>
      </c>
      <c r="AH8706">
        <v>13.437200000000001</v>
      </c>
      <c r="AT8706">
        <v>1</v>
      </c>
      <c r="AU8706">
        <v>4.71</v>
      </c>
      <c r="BI8706">
        <v>2</v>
      </c>
      <c r="BJ8706">
        <v>0</v>
      </c>
    </row>
    <row r="8707" spans="1:62" x14ac:dyDescent="0.25">
      <c r="A8707" s="35">
        <v>79.968000000000004</v>
      </c>
      <c r="B8707" s="35">
        <v>-17.992799999999999</v>
      </c>
      <c r="I8707">
        <v>0.15</v>
      </c>
      <c r="J8707">
        <v>-29.605799999999999</v>
      </c>
      <c r="S8707">
        <v>0.2</v>
      </c>
      <c r="T8707">
        <v>626.35199999999998</v>
      </c>
      <c r="AG8707">
        <v>2</v>
      </c>
      <c r="AH8707">
        <v>1.6896</v>
      </c>
      <c r="AT8707">
        <v>2</v>
      </c>
      <c r="AU8707">
        <v>172.76400000000001</v>
      </c>
      <c r="BI8707">
        <v>4</v>
      </c>
      <c r="BJ8707">
        <v>0.2</v>
      </c>
    </row>
    <row r="8708" spans="1:62" x14ac:dyDescent="0.25">
      <c r="A8708" s="35">
        <v>305.97449999999998</v>
      </c>
      <c r="B8708" s="35">
        <v>25.197900000000001</v>
      </c>
      <c r="I8708">
        <v>0.2</v>
      </c>
      <c r="J8708">
        <v>5.3963999999999999</v>
      </c>
      <c r="S8708">
        <v>0.15</v>
      </c>
      <c r="T8708">
        <v>359.49900000000002</v>
      </c>
      <c r="AG8708">
        <v>4</v>
      </c>
      <c r="AH8708">
        <v>-17.992799999999999</v>
      </c>
      <c r="AT8708">
        <v>2</v>
      </c>
      <c r="AU8708">
        <v>3.52</v>
      </c>
      <c r="BI8708">
        <v>3</v>
      </c>
      <c r="BJ8708">
        <v>0.15</v>
      </c>
    </row>
    <row r="8709" spans="1:62" x14ac:dyDescent="0.25">
      <c r="A8709" s="35">
        <v>344.91</v>
      </c>
      <c r="B8709" s="35">
        <v>10.347300000000001</v>
      </c>
      <c r="I8709">
        <v>0.2</v>
      </c>
      <c r="J8709">
        <v>9.3125</v>
      </c>
      <c r="S8709">
        <v>0.2</v>
      </c>
      <c r="T8709">
        <v>71.951999999999998</v>
      </c>
      <c r="AG8709">
        <v>3</v>
      </c>
      <c r="AH8709">
        <v>25.197900000000001</v>
      </c>
      <c r="AT8709">
        <v>4</v>
      </c>
      <c r="AU8709">
        <v>79.968000000000004</v>
      </c>
      <c r="BI8709">
        <v>3</v>
      </c>
      <c r="BJ8709">
        <v>0</v>
      </c>
    </row>
    <row r="8710" spans="1:62" x14ac:dyDescent="0.25">
      <c r="A8710" s="35">
        <v>626.35199999999998</v>
      </c>
      <c r="B8710" s="35">
        <v>-23.488199999999999</v>
      </c>
      <c r="I8710">
        <v>0.7</v>
      </c>
      <c r="J8710">
        <v>-1.3984000000000001</v>
      </c>
      <c r="S8710">
        <v>0.2</v>
      </c>
      <c r="T8710">
        <v>29.8</v>
      </c>
      <c r="AG8710">
        <v>3</v>
      </c>
      <c r="AH8710">
        <v>10.347300000000001</v>
      </c>
      <c r="AT8710">
        <v>3</v>
      </c>
      <c r="AU8710">
        <v>305.97449999999998</v>
      </c>
      <c r="BI8710">
        <v>3</v>
      </c>
      <c r="BJ8710">
        <v>0.2</v>
      </c>
    </row>
    <row r="8711" spans="1:62" x14ac:dyDescent="0.25">
      <c r="A8711" s="35">
        <v>359.49900000000002</v>
      </c>
      <c r="B8711" s="35">
        <v>-29.605799999999999</v>
      </c>
      <c r="I8711">
        <v>0.8</v>
      </c>
      <c r="J8711">
        <v>-160.96</v>
      </c>
      <c r="S8711">
        <v>0.7</v>
      </c>
      <c r="T8711">
        <v>1.8240000000000001</v>
      </c>
      <c r="AG8711">
        <v>3</v>
      </c>
      <c r="AH8711">
        <v>-23.488199999999999</v>
      </c>
      <c r="AT8711">
        <v>3</v>
      </c>
      <c r="AU8711">
        <v>344.91</v>
      </c>
      <c r="BI8711">
        <v>3</v>
      </c>
      <c r="BJ8711">
        <v>0.15</v>
      </c>
    </row>
    <row r="8712" spans="1:62" x14ac:dyDescent="0.25">
      <c r="A8712" s="35">
        <v>71.951999999999998</v>
      </c>
      <c r="B8712" s="35">
        <v>5.3963999999999999</v>
      </c>
      <c r="I8712">
        <v>0.6</v>
      </c>
      <c r="J8712">
        <v>-4.5396000000000001</v>
      </c>
      <c r="S8712">
        <v>0.8</v>
      </c>
      <c r="T8712">
        <v>64.384</v>
      </c>
      <c r="AG8712">
        <v>3</v>
      </c>
      <c r="AH8712">
        <v>-29.605799999999999</v>
      </c>
      <c r="AT8712">
        <v>3</v>
      </c>
      <c r="AU8712">
        <v>626.35199999999998</v>
      </c>
      <c r="BI8712">
        <v>6</v>
      </c>
      <c r="BJ8712">
        <v>0.2</v>
      </c>
    </row>
    <row r="8713" spans="1:62" x14ac:dyDescent="0.25">
      <c r="A8713" s="35">
        <v>29.8</v>
      </c>
      <c r="B8713" s="35">
        <v>9.3125</v>
      </c>
      <c r="I8713">
        <v>0.2</v>
      </c>
      <c r="J8713">
        <v>3.9424000000000001</v>
      </c>
      <c r="S8713">
        <v>0.6</v>
      </c>
      <c r="T8713">
        <v>6.984</v>
      </c>
      <c r="AG8713">
        <v>6</v>
      </c>
      <c r="AH8713">
        <v>5.3963999999999999</v>
      </c>
      <c r="AT8713">
        <v>3</v>
      </c>
      <c r="AU8713">
        <v>359.49900000000002</v>
      </c>
      <c r="BI8713">
        <v>5</v>
      </c>
      <c r="BJ8713">
        <v>0.2</v>
      </c>
    </row>
    <row r="8714" spans="1:62" x14ac:dyDescent="0.25">
      <c r="A8714" s="35">
        <v>1.8240000000000001</v>
      </c>
      <c r="B8714" s="35">
        <v>-1.3984000000000001</v>
      </c>
      <c r="I8714">
        <v>0.2</v>
      </c>
      <c r="J8714">
        <v>5.6375999999999999</v>
      </c>
      <c r="S8714">
        <v>0.2</v>
      </c>
      <c r="T8714">
        <v>11.263999999999999</v>
      </c>
      <c r="AG8714">
        <v>5</v>
      </c>
      <c r="AH8714">
        <v>9.3125</v>
      </c>
      <c r="AT8714">
        <v>6</v>
      </c>
      <c r="AU8714">
        <v>71.951999999999998</v>
      </c>
      <c r="BI8714">
        <v>1</v>
      </c>
      <c r="BJ8714">
        <v>0.7</v>
      </c>
    </row>
    <row r="8715" spans="1:62" x14ac:dyDescent="0.25">
      <c r="A8715" s="35">
        <v>64.384</v>
      </c>
      <c r="B8715" s="35">
        <v>-160.96</v>
      </c>
      <c r="I8715">
        <v>0.3</v>
      </c>
      <c r="J8715">
        <v>-119.2312</v>
      </c>
      <c r="S8715">
        <v>0.2</v>
      </c>
      <c r="T8715">
        <v>15.552</v>
      </c>
      <c r="AG8715">
        <v>1</v>
      </c>
      <c r="AH8715">
        <v>-1.3984000000000001</v>
      </c>
      <c r="AT8715">
        <v>5</v>
      </c>
      <c r="AU8715">
        <v>29.8</v>
      </c>
      <c r="BI8715">
        <v>4</v>
      </c>
      <c r="BJ8715">
        <v>0.8</v>
      </c>
    </row>
    <row r="8716" spans="1:62" x14ac:dyDescent="0.25">
      <c r="A8716" s="35">
        <v>6.984</v>
      </c>
      <c r="B8716" s="35">
        <v>-4.5396000000000001</v>
      </c>
      <c r="I8716">
        <v>0.2</v>
      </c>
      <c r="J8716">
        <v>6.7535999999999996</v>
      </c>
      <c r="S8716">
        <v>0.3</v>
      </c>
      <c r="T8716">
        <v>379.37200000000001</v>
      </c>
      <c r="AG8716">
        <v>4</v>
      </c>
      <c r="AH8716">
        <v>-160.96</v>
      </c>
      <c r="AT8716">
        <v>1</v>
      </c>
      <c r="AU8716">
        <v>1.8240000000000001</v>
      </c>
      <c r="BI8716">
        <v>2</v>
      </c>
      <c r="BJ8716">
        <v>0.6</v>
      </c>
    </row>
    <row r="8717" spans="1:62" x14ac:dyDescent="0.25">
      <c r="A8717" s="35">
        <v>11.263999999999999</v>
      </c>
      <c r="B8717" s="35">
        <v>3.9424000000000001</v>
      </c>
      <c r="I8717">
        <v>0.8</v>
      </c>
      <c r="J8717">
        <v>-2.6669999999999998</v>
      </c>
      <c r="S8717">
        <v>0.2</v>
      </c>
      <c r="T8717">
        <v>67.536000000000001</v>
      </c>
      <c r="AG8717">
        <v>2</v>
      </c>
      <c r="AH8717">
        <v>-4.5396000000000001</v>
      </c>
      <c r="AT8717">
        <v>4</v>
      </c>
      <c r="AU8717">
        <v>64.384</v>
      </c>
      <c r="BI8717">
        <v>8</v>
      </c>
      <c r="BJ8717">
        <v>0.2</v>
      </c>
    </row>
    <row r="8718" spans="1:62" x14ac:dyDescent="0.25">
      <c r="A8718" s="35">
        <v>15.552</v>
      </c>
      <c r="B8718" s="35">
        <v>5.6375999999999999</v>
      </c>
      <c r="I8718">
        <v>0.2</v>
      </c>
      <c r="J8718">
        <v>13.0928</v>
      </c>
      <c r="S8718">
        <v>0.8</v>
      </c>
      <c r="T8718">
        <v>1.524</v>
      </c>
      <c r="AG8718">
        <v>8</v>
      </c>
      <c r="AH8718">
        <v>3.9424000000000001</v>
      </c>
      <c r="AT8718">
        <v>2</v>
      </c>
      <c r="AU8718">
        <v>6.984</v>
      </c>
      <c r="BI8718">
        <v>3</v>
      </c>
      <c r="BJ8718">
        <v>0.2</v>
      </c>
    </row>
    <row r="8719" spans="1:62" x14ac:dyDescent="0.25">
      <c r="A8719" s="35">
        <v>379.37200000000001</v>
      </c>
      <c r="B8719" s="35">
        <v>-119.2312</v>
      </c>
      <c r="I8719">
        <v>0.2</v>
      </c>
      <c r="J8719">
        <v>8.8704000000000001</v>
      </c>
      <c r="S8719">
        <v>0.2</v>
      </c>
      <c r="T8719">
        <v>37.408000000000001</v>
      </c>
      <c r="AG8719">
        <v>3</v>
      </c>
      <c r="AH8719">
        <v>5.6375999999999999</v>
      </c>
      <c r="AT8719">
        <v>8</v>
      </c>
      <c r="AU8719">
        <v>11.263999999999999</v>
      </c>
      <c r="BI8719">
        <v>2</v>
      </c>
      <c r="BJ8719">
        <v>0.3</v>
      </c>
    </row>
    <row r="8720" spans="1:62" x14ac:dyDescent="0.25">
      <c r="A8720" s="35">
        <v>67.536000000000001</v>
      </c>
      <c r="B8720" s="35">
        <v>6.7535999999999996</v>
      </c>
      <c r="I8720">
        <v>0</v>
      </c>
      <c r="J8720">
        <v>21.251999999999999</v>
      </c>
      <c r="S8720">
        <v>0.2</v>
      </c>
      <c r="T8720">
        <v>25.344000000000001</v>
      </c>
      <c r="AG8720">
        <v>2</v>
      </c>
      <c r="AH8720">
        <v>-119.2312</v>
      </c>
      <c r="AT8720">
        <v>3</v>
      </c>
      <c r="AU8720">
        <v>15.552</v>
      </c>
      <c r="BI8720">
        <v>9</v>
      </c>
      <c r="BJ8720">
        <v>0.2</v>
      </c>
    </row>
    <row r="8721" spans="1:62" x14ac:dyDescent="0.25">
      <c r="A8721" s="35">
        <v>1.524</v>
      </c>
      <c r="B8721" s="35">
        <v>-2.6669999999999998</v>
      </c>
      <c r="I8721">
        <v>0.2</v>
      </c>
      <c r="J8721">
        <v>0.70920000000000005</v>
      </c>
      <c r="S8721">
        <v>0</v>
      </c>
      <c r="T8721">
        <v>46.2</v>
      </c>
      <c r="AG8721">
        <v>9</v>
      </c>
      <c r="AH8721">
        <v>6.7535999999999996</v>
      </c>
      <c r="AT8721">
        <v>2</v>
      </c>
      <c r="AU8721">
        <v>379.37200000000001</v>
      </c>
      <c r="BI8721">
        <v>2</v>
      </c>
      <c r="BJ8721">
        <v>0.8</v>
      </c>
    </row>
    <row r="8722" spans="1:62" x14ac:dyDescent="0.25">
      <c r="A8722" s="35">
        <v>37.408000000000001</v>
      </c>
      <c r="B8722" s="35">
        <v>13.0928</v>
      </c>
      <c r="I8722">
        <v>0.2</v>
      </c>
      <c r="J8722">
        <v>16.005600000000001</v>
      </c>
      <c r="S8722">
        <v>0.2</v>
      </c>
      <c r="T8722">
        <v>4.7279999999999998</v>
      </c>
      <c r="AG8722">
        <v>2</v>
      </c>
      <c r="AH8722">
        <v>-2.6669999999999998</v>
      </c>
      <c r="AT8722">
        <v>9</v>
      </c>
      <c r="AU8722">
        <v>67.536000000000001</v>
      </c>
      <c r="BI8722">
        <v>7</v>
      </c>
      <c r="BJ8722">
        <v>0.2</v>
      </c>
    </row>
    <row r="8723" spans="1:62" x14ac:dyDescent="0.25">
      <c r="A8723" s="35">
        <v>25.344000000000001</v>
      </c>
      <c r="B8723" s="35">
        <v>8.8704000000000001</v>
      </c>
      <c r="I8723">
        <v>0.2</v>
      </c>
      <c r="J8723">
        <v>8.1940000000000008</v>
      </c>
      <c r="S8723">
        <v>0.2</v>
      </c>
      <c r="T8723">
        <v>53.351999999999997</v>
      </c>
      <c r="AG8723">
        <v>7</v>
      </c>
      <c r="AH8723">
        <v>13.0928</v>
      </c>
      <c r="AT8723">
        <v>2</v>
      </c>
      <c r="AU8723">
        <v>1.524</v>
      </c>
      <c r="BI8723">
        <v>6</v>
      </c>
      <c r="BJ8723">
        <v>0.2</v>
      </c>
    </row>
    <row r="8724" spans="1:62" x14ac:dyDescent="0.25">
      <c r="A8724" s="35">
        <v>46.2</v>
      </c>
      <c r="B8724" s="35">
        <v>21.251999999999999</v>
      </c>
      <c r="I8724">
        <v>0.2</v>
      </c>
      <c r="J8724">
        <v>2.2511999999999999</v>
      </c>
      <c r="S8724">
        <v>0.2</v>
      </c>
      <c r="T8724">
        <v>131.10400000000001</v>
      </c>
      <c r="AG8724">
        <v>6</v>
      </c>
      <c r="AH8724">
        <v>8.8704000000000001</v>
      </c>
      <c r="AT8724">
        <v>7</v>
      </c>
      <c r="AU8724">
        <v>37.408000000000001</v>
      </c>
      <c r="BI8724">
        <v>4</v>
      </c>
      <c r="BJ8724">
        <v>0</v>
      </c>
    </row>
    <row r="8725" spans="1:62" x14ac:dyDescent="0.25">
      <c r="A8725" s="35">
        <v>4.7279999999999998</v>
      </c>
      <c r="B8725" s="35">
        <v>0.70920000000000005</v>
      </c>
      <c r="I8725">
        <v>0.2</v>
      </c>
      <c r="J8725">
        <v>-12.7302</v>
      </c>
      <c r="S8725">
        <v>0.2</v>
      </c>
      <c r="T8725">
        <v>22.512</v>
      </c>
      <c r="AG8725">
        <v>4</v>
      </c>
      <c r="AH8725">
        <v>21.251999999999999</v>
      </c>
      <c r="AT8725">
        <v>6</v>
      </c>
      <c r="AU8725">
        <v>25.344000000000001</v>
      </c>
      <c r="BI8725">
        <v>3</v>
      </c>
      <c r="BJ8725">
        <v>0.2</v>
      </c>
    </row>
    <row r="8726" spans="1:62" x14ac:dyDescent="0.25">
      <c r="A8726" s="35">
        <v>53.351999999999997</v>
      </c>
      <c r="B8726" s="35">
        <v>16.005600000000001</v>
      </c>
      <c r="I8726">
        <v>0</v>
      </c>
      <c r="J8726">
        <v>15.776999999999999</v>
      </c>
      <c r="S8726">
        <v>0.2</v>
      </c>
      <c r="T8726">
        <v>72.744</v>
      </c>
      <c r="AG8726">
        <v>3</v>
      </c>
      <c r="AH8726">
        <v>0.70920000000000005</v>
      </c>
      <c r="AT8726">
        <v>4</v>
      </c>
      <c r="AU8726">
        <v>46.2</v>
      </c>
      <c r="BI8726">
        <v>3</v>
      </c>
      <c r="BJ8726">
        <v>0.2</v>
      </c>
    </row>
    <row r="8727" spans="1:62" x14ac:dyDescent="0.25">
      <c r="A8727" s="35">
        <v>131.10400000000001</v>
      </c>
      <c r="B8727" s="35">
        <v>8.1940000000000008</v>
      </c>
      <c r="I8727">
        <v>0</v>
      </c>
      <c r="J8727">
        <v>9.3312000000000008</v>
      </c>
      <c r="S8727">
        <v>0</v>
      </c>
      <c r="T8727">
        <v>52.59</v>
      </c>
      <c r="AG8727">
        <v>3</v>
      </c>
      <c r="AH8727">
        <v>16.005600000000001</v>
      </c>
      <c r="AT8727">
        <v>3</v>
      </c>
      <c r="AU8727">
        <v>4.7279999999999998</v>
      </c>
      <c r="BI8727">
        <v>2</v>
      </c>
      <c r="BJ8727">
        <v>0.2</v>
      </c>
    </row>
    <row r="8728" spans="1:62" x14ac:dyDescent="0.25">
      <c r="A8728" s="35">
        <v>22.512</v>
      </c>
      <c r="B8728" s="35">
        <v>2.2511999999999999</v>
      </c>
      <c r="I8728">
        <v>0</v>
      </c>
      <c r="J8728">
        <v>40.415999999999997</v>
      </c>
      <c r="S8728">
        <v>0</v>
      </c>
      <c r="T8728">
        <v>19.440000000000001</v>
      </c>
      <c r="AG8728">
        <v>2</v>
      </c>
      <c r="AH8728">
        <v>8.1940000000000008</v>
      </c>
      <c r="AT8728">
        <v>3</v>
      </c>
      <c r="AU8728">
        <v>53.351999999999997</v>
      </c>
      <c r="BI8728">
        <v>3</v>
      </c>
      <c r="BJ8728">
        <v>0.2</v>
      </c>
    </row>
    <row r="8729" spans="1:62" x14ac:dyDescent="0.25">
      <c r="A8729" s="35">
        <v>72.744</v>
      </c>
      <c r="B8729" s="35">
        <v>-12.7302</v>
      </c>
      <c r="I8729">
        <v>0</v>
      </c>
      <c r="J8729">
        <v>244.6155</v>
      </c>
      <c r="S8729">
        <v>0</v>
      </c>
      <c r="T8729">
        <v>126.3</v>
      </c>
      <c r="AG8729">
        <v>3</v>
      </c>
      <c r="AH8729">
        <v>2.2511999999999999</v>
      </c>
      <c r="AT8729">
        <v>2</v>
      </c>
      <c r="AU8729">
        <v>131.10400000000001</v>
      </c>
      <c r="BI8729">
        <v>7</v>
      </c>
      <c r="BJ8729">
        <v>0.2</v>
      </c>
    </row>
    <row r="8730" spans="1:62" x14ac:dyDescent="0.25">
      <c r="A8730" s="35">
        <v>52.59</v>
      </c>
      <c r="B8730" s="35">
        <v>15.776999999999999</v>
      </c>
      <c r="I8730">
        <v>0</v>
      </c>
      <c r="J8730">
        <v>9.7439999999999998</v>
      </c>
      <c r="S8730">
        <v>0</v>
      </c>
      <c r="T8730">
        <v>1287.45</v>
      </c>
      <c r="AG8730">
        <v>7</v>
      </c>
      <c r="AH8730">
        <v>-12.7302</v>
      </c>
      <c r="AT8730">
        <v>3</v>
      </c>
      <c r="AU8730">
        <v>22.512</v>
      </c>
      <c r="BI8730">
        <v>3</v>
      </c>
      <c r="BJ8730">
        <v>0</v>
      </c>
    </row>
    <row r="8731" spans="1:62" x14ac:dyDescent="0.25">
      <c r="A8731" s="35">
        <v>19.440000000000001</v>
      </c>
      <c r="B8731" s="35">
        <v>9.3312000000000008</v>
      </c>
      <c r="I8731">
        <v>0</v>
      </c>
      <c r="J8731">
        <v>160.62299999999999</v>
      </c>
      <c r="S8731">
        <v>0</v>
      </c>
      <c r="T8731">
        <v>64.959999999999994</v>
      </c>
      <c r="AG8731">
        <v>3</v>
      </c>
      <c r="AH8731">
        <v>15.776999999999999</v>
      </c>
      <c r="AT8731">
        <v>7</v>
      </c>
      <c r="AU8731">
        <v>72.744</v>
      </c>
      <c r="BI8731">
        <v>3</v>
      </c>
      <c r="BJ8731">
        <v>0</v>
      </c>
    </row>
    <row r="8732" spans="1:62" x14ac:dyDescent="0.25">
      <c r="A8732" s="35">
        <v>126.3</v>
      </c>
      <c r="B8732" s="35">
        <v>40.415999999999997</v>
      </c>
      <c r="I8732">
        <v>0.7</v>
      </c>
      <c r="J8732">
        <v>-5.94</v>
      </c>
      <c r="S8732">
        <v>0</v>
      </c>
      <c r="T8732">
        <v>535.41</v>
      </c>
      <c r="AG8732">
        <v>3</v>
      </c>
      <c r="AH8732">
        <v>9.3312000000000008</v>
      </c>
      <c r="AT8732">
        <v>3</v>
      </c>
      <c r="AU8732">
        <v>52.59</v>
      </c>
      <c r="BI8732">
        <v>3</v>
      </c>
      <c r="BJ8732">
        <v>0</v>
      </c>
    </row>
    <row r="8733" spans="1:62" x14ac:dyDescent="0.25">
      <c r="A8733" s="35">
        <v>1287.45</v>
      </c>
      <c r="B8733" s="35">
        <v>244.6155</v>
      </c>
      <c r="I8733">
        <v>0.2</v>
      </c>
      <c r="J8733">
        <v>3.6432000000000002</v>
      </c>
      <c r="S8733">
        <v>0.7</v>
      </c>
      <c r="T8733">
        <v>8.1</v>
      </c>
      <c r="AG8733">
        <v>3</v>
      </c>
      <c r="AH8733">
        <v>40.415999999999997</v>
      </c>
      <c r="AT8733">
        <v>3</v>
      </c>
      <c r="AU8733">
        <v>19.440000000000001</v>
      </c>
      <c r="BI8733">
        <v>5</v>
      </c>
      <c r="BJ8733">
        <v>0</v>
      </c>
    </row>
    <row r="8734" spans="1:62" x14ac:dyDescent="0.25">
      <c r="A8734" s="35">
        <v>64.959999999999994</v>
      </c>
      <c r="B8734" s="35">
        <v>9.7439999999999998</v>
      </c>
      <c r="I8734">
        <v>0.4</v>
      </c>
      <c r="J8734">
        <v>-20.997</v>
      </c>
      <c r="S8734">
        <v>0.2</v>
      </c>
      <c r="T8734">
        <v>13.247999999999999</v>
      </c>
      <c r="AG8734">
        <v>5</v>
      </c>
      <c r="AH8734">
        <v>244.6155</v>
      </c>
      <c r="AT8734">
        <v>3</v>
      </c>
      <c r="AU8734">
        <v>126.3</v>
      </c>
      <c r="BI8734">
        <v>4</v>
      </c>
      <c r="BJ8734">
        <v>0</v>
      </c>
    </row>
    <row r="8735" spans="1:62" x14ac:dyDescent="0.25">
      <c r="A8735" s="35">
        <v>535.41</v>
      </c>
      <c r="B8735" s="35">
        <v>160.62299999999999</v>
      </c>
      <c r="I8735">
        <v>0</v>
      </c>
      <c r="J8735">
        <v>21.228000000000002</v>
      </c>
      <c r="S8735">
        <v>0.4</v>
      </c>
      <c r="T8735">
        <v>83.988</v>
      </c>
      <c r="AG8735">
        <v>4</v>
      </c>
      <c r="AH8735">
        <v>9.7439999999999998</v>
      </c>
      <c r="AT8735">
        <v>5</v>
      </c>
      <c r="AU8735">
        <v>1287.45</v>
      </c>
      <c r="BI8735">
        <v>3</v>
      </c>
      <c r="BJ8735">
        <v>0</v>
      </c>
    </row>
    <row r="8736" spans="1:62" x14ac:dyDescent="0.25">
      <c r="A8736" s="35">
        <v>8.1</v>
      </c>
      <c r="B8736" s="35">
        <v>-5.94</v>
      </c>
      <c r="I8736">
        <v>0</v>
      </c>
      <c r="J8736">
        <v>5.1551999999999998</v>
      </c>
      <c r="S8736">
        <v>0</v>
      </c>
      <c r="T8736">
        <v>73.2</v>
      </c>
      <c r="AG8736">
        <v>3</v>
      </c>
      <c r="AH8736">
        <v>160.62299999999999</v>
      </c>
      <c r="AT8736">
        <v>4</v>
      </c>
      <c r="AU8736">
        <v>64.959999999999994</v>
      </c>
      <c r="BI8736">
        <v>5</v>
      </c>
      <c r="BJ8736">
        <v>0.7</v>
      </c>
    </row>
    <row r="8737" spans="1:62" x14ac:dyDescent="0.25">
      <c r="A8737" s="35">
        <v>13.247999999999999</v>
      </c>
      <c r="B8737" s="35">
        <v>3.6432000000000002</v>
      </c>
      <c r="I8737">
        <v>0.2</v>
      </c>
      <c r="J8737">
        <v>3.0337999999999998</v>
      </c>
      <c r="S8737">
        <v>0</v>
      </c>
      <c r="T8737">
        <v>10.74</v>
      </c>
      <c r="AG8737">
        <v>5</v>
      </c>
      <c r="AH8737">
        <v>-5.94</v>
      </c>
      <c r="AT8737">
        <v>3</v>
      </c>
      <c r="AU8737">
        <v>535.41</v>
      </c>
      <c r="BI8737">
        <v>4</v>
      </c>
      <c r="BJ8737">
        <v>0.2</v>
      </c>
    </row>
    <row r="8738" spans="1:62" x14ac:dyDescent="0.25">
      <c r="A8738" s="35">
        <v>83.988</v>
      </c>
      <c r="B8738" s="35">
        <v>-20.997</v>
      </c>
      <c r="I8738">
        <v>0.2</v>
      </c>
      <c r="J8738">
        <v>-4.641</v>
      </c>
      <c r="S8738">
        <v>0.2</v>
      </c>
      <c r="T8738">
        <v>11.032</v>
      </c>
      <c r="AG8738">
        <v>4</v>
      </c>
      <c r="AH8738">
        <v>3.6432000000000002</v>
      </c>
      <c r="AT8738">
        <v>5</v>
      </c>
      <c r="AU8738">
        <v>8.1</v>
      </c>
      <c r="BI8738">
        <v>2</v>
      </c>
      <c r="BJ8738">
        <v>0.4</v>
      </c>
    </row>
    <row r="8739" spans="1:62" x14ac:dyDescent="0.25">
      <c r="A8739" s="35">
        <v>73.2</v>
      </c>
      <c r="B8739" s="35">
        <v>21.228000000000002</v>
      </c>
      <c r="I8739">
        <v>0</v>
      </c>
      <c r="J8739">
        <v>4.9648000000000003</v>
      </c>
      <c r="S8739">
        <v>0.2</v>
      </c>
      <c r="T8739">
        <v>53.04</v>
      </c>
      <c r="AG8739">
        <v>2</v>
      </c>
      <c r="AH8739">
        <v>-20.997</v>
      </c>
      <c r="AT8739">
        <v>4</v>
      </c>
      <c r="AU8739">
        <v>13.247999999999999</v>
      </c>
      <c r="BI8739">
        <v>5</v>
      </c>
      <c r="BJ8739">
        <v>0</v>
      </c>
    </row>
    <row r="8740" spans="1:62" x14ac:dyDescent="0.25">
      <c r="A8740" s="35">
        <v>10.74</v>
      </c>
      <c r="B8740" s="35">
        <v>5.1551999999999998</v>
      </c>
      <c r="I8740">
        <v>0</v>
      </c>
      <c r="J8740">
        <v>28.171800000000001</v>
      </c>
      <c r="S8740">
        <v>0</v>
      </c>
      <c r="T8740">
        <v>17.12</v>
      </c>
      <c r="AG8740">
        <v>5</v>
      </c>
      <c r="AH8740">
        <v>21.228000000000002</v>
      </c>
      <c r="AT8740">
        <v>2</v>
      </c>
      <c r="AU8740">
        <v>83.988</v>
      </c>
      <c r="BI8740">
        <v>3</v>
      </c>
      <c r="BJ8740">
        <v>0</v>
      </c>
    </row>
    <row r="8741" spans="1:62" x14ac:dyDescent="0.25">
      <c r="A8741" s="35">
        <v>11.032</v>
      </c>
      <c r="B8741" s="35">
        <v>3.0337999999999998</v>
      </c>
      <c r="I8741">
        <v>0</v>
      </c>
      <c r="J8741">
        <v>12.6348</v>
      </c>
      <c r="S8741">
        <v>0</v>
      </c>
      <c r="T8741">
        <v>59.94</v>
      </c>
      <c r="AG8741">
        <v>3</v>
      </c>
      <c r="AH8741">
        <v>5.1551999999999998</v>
      </c>
      <c r="AT8741">
        <v>5</v>
      </c>
      <c r="AU8741">
        <v>73.2</v>
      </c>
      <c r="BI8741">
        <v>1</v>
      </c>
      <c r="BJ8741">
        <v>0.2</v>
      </c>
    </row>
    <row r="8742" spans="1:62" x14ac:dyDescent="0.25">
      <c r="A8742" s="35">
        <v>53.04</v>
      </c>
      <c r="B8742" s="35">
        <v>-4.641</v>
      </c>
      <c r="I8742">
        <v>0.2</v>
      </c>
      <c r="J8742">
        <v>10.061999999999999</v>
      </c>
      <c r="S8742">
        <v>0</v>
      </c>
      <c r="T8742">
        <v>210.58</v>
      </c>
      <c r="AG8742">
        <v>1</v>
      </c>
      <c r="AH8742">
        <v>3.0337999999999998</v>
      </c>
      <c r="AT8742">
        <v>3</v>
      </c>
      <c r="AU8742">
        <v>10.74</v>
      </c>
      <c r="BI8742">
        <v>3</v>
      </c>
      <c r="BJ8742">
        <v>0.2</v>
      </c>
    </row>
    <row r="8743" spans="1:62" x14ac:dyDescent="0.25">
      <c r="A8743" s="35">
        <v>17.12</v>
      </c>
      <c r="B8743" s="35">
        <v>4.9648000000000003</v>
      </c>
      <c r="I8743">
        <v>0.2</v>
      </c>
      <c r="J8743">
        <v>38.997399999999999</v>
      </c>
      <c r="S8743">
        <v>0.2</v>
      </c>
      <c r="T8743">
        <v>30.96</v>
      </c>
      <c r="AG8743">
        <v>3</v>
      </c>
      <c r="AH8743">
        <v>-4.641</v>
      </c>
      <c r="AT8743">
        <v>1</v>
      </c>
      <c r="AU8743">
        <v>11.032</v>
      </c>
      <c r="BI8743">
        <v>4</v>
      </c>
      <c r="BJ8743">
        <v>0</v>
      </c>
    </row>
    <row r="8744" spans="1:62" x14ac:dyDescent="0.25">
      <c r="A8744" s="35">
        <v>59.94</v>
      </c>
      <c r="B8744" s="35">
        <v>28.171800000000001</v>
      </c>
      <c r="I8744">
        <v>0.2</v>
      </c>
      <c r="J8744">
        <v>1143.8910000000001</v>
      </c>
      <c r="S8744">
        <v>0.2</v>
      </c>
      <c r="T8744">
        <v>239.98400000000001</v>
      </c>
      <c r="AG8744">
        <v>4</v>
      </c>
      <c r="AH8744">
        <v>4.9648000000000003</v>
      </c>
      <c r="AT8744">
        <v>3</v>
      </c>
      <c r="AU8744">
        <v>53.04</v>
      </c>
      <c r="BI8744">
        <v>3</v>
      </c>
      <c r="BJ8744">
        <v>0</v>
      </c>
    </row>
    <row r="8745" spans="1:62" x14ac:dyDescent="0.25">
      <c r="A8745" s="35">
        <v>210.58</v>
      </c>
      <c r="B8745" s="35">
        <v>12.6348</v>
      </c>
      <c r="I8745">
        <v>0</v>
      </c>
      <c r="J8745">
        <v>33.494999999999997</v>
      </c>
      <c r="S8745">
        <v>0.2</v>
      </c>
      <c r="T8745">
        <v>3050.3760000000002</v>
      </c>
      <c r="AG8745">
        <v>3</v>
      </c>
      <c r="AH8745">
        <v>28.171800000000001</v>
      </c>
      <c r="AT8745">
        <v>4</v>
      </c>
      <c r="AU8745">
        <v>17.12</v>
      </c>
      <c r="BI8745">
        <v>2</v>
      </c>
      <c r="BJ8745">
        <v>0</v>
      </c>
    </row>
    <row r="8746" spans="1:62" x14ac:dyDescent="0.25">
      <c r="A8746" s="35">
        <v>30.96</v>
      </c>
      <c r="B8746" s="35">
        <v>10.061999999999999</v>
      </c>
      <c r="I8746">
        <v>0.2</v>
      </c>
      <c r="J8746">
        <v>31.4712</v>
      </c>
      <c r="S8746">
        <v>0</v>
      </c>
      <c r="T8746">
        <v>133.97999999999999</v>
      </c>
      <c r="AG8746">
        <v>2</v>
      </c>
      <c r="AH8746">
        <v>12.6348</v>
      </c>
      <c r="AT8746">
        <v>3</v>
      </c>
      <c r="AU8746">
        <v>59.94</v>
      </c>
      <c r="BI8746">
        <v>2</v>
      </c>
      <c r="BJ8746">
        <v>0.2</v>
      </c>
    </row>
    <row r="8747" spans="1:62" x14ac:dyDescent="0.25">
      <c r="A8747" s="35">
        <v>239.98400000000001</v>
      </c>
      <c r="B8747" s="35">
        <v>38.997399999999999</v>
      </c>
      <c r="I8747">
        <v>0.2</v>
      </c>
      <c r="J8747">
        <v>19.9665</v>
      </c>
      <c r="S8747">
        <v>0.2</v>
      </c>
      <c r="T8747">
        <v>93.248000000000005</v>
      </c>
      <c r="AG8747">
        <v>2</v>
      </c>
      <c r="AH8747">
        <v>10.061999999999999</v>
      </c>
      <c r="AT8747">
        <v>2</v>
      </c>
      <c r="AU8747">
        <v>210.58</v>
      </c>
      <c r="BI8747">
        <v>2</v>
      </c>
      <c r="BJ8747">
        <v>0.2</v>
      </c>
    </row>
    <row r="8748" spans="1:62" x14ac:dyDescent="0.25">
      <c r="A8748" s="35">
        <v>3050.3760000000002</v>
      </c>
      <c r="B8748" s="35">
        <v>1143.8910000000001</v>
      </c>
      <c r="I8748">
        <v>0.2</v>
      </c>
      <c r="J8748">
        <v>5.9778000000000002</v>
      </c>
      <c r="S8748">
        <v>0.2</v>
      </c>
      <c r="T8748">
        <v>177.48</v>
      </c>
      <c r="AG8748">
        <v>2</v>
      </c>
      <c r="AH8748">
        <v>38.997399999999999</v>
      </c>
      <c r="AT8748">
        <v>2</v>
      </c>
      <c r="AU8748">
        <v>30.96</v>
      </c>
      <c r="BI8748">
        <v>3</v>
      </c>
      <c r="BJ8748">
        <v>0.2</v>
      </c>
    </row>
    <row r="8749" spans="1:62" x14ac:dyDescent="0.25">
      <c r="A8749" s="35">
        <v>133.97999999999999</v>
      </c>
      <c r="B8749" s="35">
        <v>33.494999999999997</v>
      </c>
      <c r="I8749">
        <v>0.7</v>
      </c>
      <c r="J8749">
        <v>-3.5640000000000001</v>
      </c>
      <c r="S8749">
        <v>0.2</v>
      </c>
      <c r="T8749">
        <v>17.712</v>
      </c>
      <c r="AG8749">
        <v>3</v>
      </c>
      <c r="AH8749">
        <v>1143.8910000000001</v>
      </c>
      <c r="AT8749">
        <v>2</v>
      </c>
      <c r="AU8749">
        <v>239.98400000000001</v>
      </c>
      <c r="BI8749">
        <v>2</v>
      </c>
      <c r="BJ8749">
        <v>0</v>
      </c>
    </row>
    <row r="8750" spans="1:62" x14ac:dyDescent="0.25">
      <c r="A8750" s="35">
        <v>93.248000000000005</v>
      </c>
      <c r="B8750" s="35">
        <v>31.4712</v>
      </c>
      <c r="I8750">
        <v>0.7</v>
      </c>
      <c r="J8750">
        <v>-5.2149999999999999</v>
      </c>
      <c r="S8750">
        <v>0.7</v>
      </c>
      <c r="T8750">
        <v>4.8600000000000003</v>
      </c>
      <c r="AG8750">
        <v>2</v>
      </c>
      <c r="AH8750">
        <v>33.494999999999997</v>
      </c>
      <c r="AT8750">
        <v>3</v>
      </c>
      <c r="AU8750">
        <v>3050.3760000000002</v>
      </c>
      <c r="BI8750">
        <v>4</v>
      </c>
      <c r="BJ8750">
        <v>0.2</v>
      </c>
    </row>
    <row r="8751" spans="1:62" x14ac:dyDescent="0.25">
      <c r="A8751" s="35">
        <v>177.48</v>
      </c>
      <c r="B8751" s="35">
        <v>19.9665</v>
      </c>
      <c r="I8751">
        <v>0</v>
      </c>
      <c r="J8751">
        <v>10.5504</v>
      </c>
      <c r="S8751">
        <v>0.7</v>
      </c>
      <c r="T8751">
        <v>6.258</v>
      </c>
      <c r="AG8751">
        <v>4</v>
      </c>
      <c r="AH8751">
        <v>31.4712</v>
      </c>
      <c r="AT8751">
        <v>2</v>
      </c>
      <c r="AU8751">
        <v>133.97999999999999</v>
      </c>
      <c r="BI8751">
        <v>3</v>
      </c>
      <c r="BJ8751">
        <v>0.2</v>
      </c>
    </row>
    <row r="8752" spans="1:62" x14ac:dyDescent="0.25">
      <c r="A8752" s="35">
        <v>17.712</v>
      </c>
      <c r="B8752" s="35">
        <v>5.9778000000000002</v>
      </c>
      <c r="I8752">
        <v>0</v>
      </c>
      <c r="J8752">
        <v>24.883199999999999</v>
      </c>
      <c r="S8752">
        <v>0</v>
      </c>
      <c r="T8752">
        <v>37.68</v>
      </c>
      <c r="AG8752">
        <v>3</v>
      </c>
      <c r="AH8752">
        <v>19.9665</v>
      </c>
      <c r="AT8752">
        <v>4</v>
      </c>
      <c r="AU8752">
        <v>93.248000000000005</v>
      </c>
      <c r="BI8752">
        <v>6</v>
      </c>
      <c r="BJ8752">
        <v>0.2</v>
      </c>
    </row>
    <row r="8753" spans="1:62" x14ac:dyDescent="0.25">
      <c r="A8753" s="35">
        <v>4.8600000000000003</v>
      </c>
      <c r="B8753" s="35">
        <v>-3.5640000000000001</v>
      </c>
      <c r="I8753">
        <v>0</v>
      </c>
      <c r="J8753">
        <v>9.3228000000000009</v>
      </c>
      <c r="S8753">
        <v>0</v>
      </c>
      <c r="T8753">
        <v>51.84</v>
      </c>
      <c r="AG8753">
        <v>6</v>
      </c>
      <c r="AH8753">
        <v>5.9778000000000002</v>
      </c>
      <c r="AT8753">
        <v>3</v>
      </c>
      <c r="AU8753">
        <v>177.48</v>
      </c>
      <c r="BI8753">
        <v>3</v>
      </c>
      <c r="BJ8753">
        <v>0.7</v>
      </c>
    </row>
    <row r="8754" spans="1:62" x14ac:dyDescent="0.25">
      <c r="A8754" s="35">
        <v>6.258</v>
      </c>
      <c r="B8754" s="35">
        <v>-5.2149999999999999</v>
      </c>
      <c r="I8754">
        <v>0</v>
      </c>
      <c r="J8754">
        <v>2.5920000000000001</v>
      </c>
      <c r="S8754">
        <v>0</v>
      </c>
      <c r="T8754">
        <v>27.42</v>
      </c>
      <c r="AG8754">
        <v>3</v>
      </c>
      <c r="AH8754">
        <v>-3.5640000000000001</v>
      </c>
      <c r="AT8754">
        <v>6</v>
      </c>
      <c r="AU8754">
        <v>17.712</v>
      </c>
      <c r="BI8754">
        <v>2</v>
      </c>
      <c r="BJ8754">
        <v>0.7</v>
      </c>
    </row>
    <row r="8755" spans="1:62" x14ac:dyDescent="0.25">
      <c r="A8755" s="35">
        <v>37.68</v>
      </c>
      <c r="B8755" s="35">
        <v>10.5504</v>
      </c>
      <c r="I8755">
        <v>0</v>
      </c>
      <c r="J8755">
        <v>635.495</v>
      </c>
      <c r="S8755">
        <v>0</v>
      </c>
      <c r="T8755">
        <v>5.4</v>
      </c>
      <c r="AG8755">
        <v>2</v>
      </c>
      <c r="AH8755">
        <v>-5.2149999999999999</v>
      </c>
      <c r="AT8755">
        <v>3</v>
      </c>
      <c r="AU8755">
        <v>4.8600000000000003</v>
      </c>
      <c r="BI8755">
        <v>2</v>
      </c>
      <c r="BJ8755">
        <v>0</v>
      </c>
    </row>
    <row r="8756" spans="1:62" x14ac:dyDescent="0.25">
      <c r="A8756" s="35">
        <v>51.84</v>
      </c>
      <c r="B8756" s="35">
        <v>24.883199999999999</v>
      </c>
      <c r="I8756">
        <v>0</v>
      </c>
      <c r="J8756">
        <v>58.919199999999996</v>
      </c>
      <c r="S8756">
        <v>0</v>
      </c>
      <c r="T8756">
        <v>1270.99</v>
      </c>
      <c r="AG8756">
        <v>2</v>
      </c>
      <c r="AH8756">
        <v>10.5504</v>
      </c>
      <c r="AT8756">
        <v>2</v>
      </c>
      <c r="AU8756">
        <v>6.258</v>
      </c>
      <c r="BI8756">
        <v>8</v>
      </c>
      <c r="BJ8756">
        <v>0</v>
      </c>
    </row>
    <row r="8757" spans="1:62" x14ac:dyDescent="0.25">
      <c r="A8757" s="35">
        <v>27.42</v>
      </c>
      <c r="B8757" s="35">
        <v>9.3228000000000009</v>
      </c>
      <c r="I8757">
        <v>0</v>
      </c>
      <c r="J8757">
        <v>4.0686999999999998</v>
      </c>
      <c r="S8757">
        <v>0</v>
      </c>
      <c r="T8757">
        <v>125.36</v>
      </c>
      <c r="AG8757">
        <v>8</v>
      </c>
      <c r="AH8757">
        <v>24.883199999999999</v>
      </c>
      <c r="AT8757">
        <v>2</v>
      </c>
      <c r="AU8757">
        <v>37.68</v>
      </c>
      <c r="BI8757">
        <v>3</v>
      </c>
      <c r="BJ8757">
        <v>0</v>
      </c>
    </row>
    <row r="8758" spans="1:62" x14ac:dyDescent="0.25">
      <c r="A8758" s="35">
        <v>5.4</v>
      </c>
      <c r="B8758" s="35">
        <v>2.5920000000000001</v>
      </c>
      <c r="I8758">
        <v>0</v>
      </c>
      <c r="J8758">
        <v>7.2695999999999996</v>
      </c>
      <c r="S8758">
        <v>0</v>
      </c>
      <c r="T8758">
        <v>14.03</v>
      </c>
      <c r="AG8758">
        <v>3</v>
      </c>
      <c r="AH8758">
        <v>9.3228000000000009</v>
      </c>
      <c r="AT8758">
        <v>8</v>
      </c>
      <c r="AU8758">
        <v>51.84</v>
      </c>
      <c r="BI8758">
        <v>3</v>
      </c>
      <c r="BJ8758">
        <v>0</v>
      </c>
    </row>
    <row r="8759" spans="1:62" x14ac:dyDescent="0.25">
      <c r="A8759" s="35">
        <v>1270.99</v>
      </c>
      <c r="B8759" s="35">
        <v>635.495</v>
      </c>
      <c r="I8759">
        <v>0.2</v>
      </c>
      <c r="J8759">
        <v>0.73480000000000001</v>
      </c>
      <c r="S8759">
        <v>0</v>
      </c>
      <c r="T8759">
        <v>27.96</v>
      </c>
      <c r="AG8759">
        <v>3</v>
      </c>
      <c r="AH8759">
        <v>2.5920000000000001</v>
      </c>
      <c r="AT8759">
        <v>3</v>
      </c>
      <c r="AU8759">
        <v>27.42</v>
      </c>
      <c r="BI8759">
        <v>1</v>
      </c>
      <c r="BJ8759">
        <v>0</v>
      </c>
    </row>
    <row r="8760" spans="1:62" x14ac:dyDescent="0.25">
      <c r="A8760" s="35">
        <v>125.36</v>
      </c>
      <c r="B8760" s="35">
        <v>58.919199999999996</v>
      </c>
      <c r="I8760">
        <v>0.8</v>
      </c>
      <c r="J8760">
        <v>-2.544</v>
      </c>
      <c r="S8760">
        <v>0.2</v>
      </c>
      <c r="T8760">
        <v>5.3440000000000003</v>
      </c>
      <c r="AG8760">
        <v>1</v>
      </c>
      <c r="AH8760">
        <v>635.495</v>
      </c>
      <c r="AT8760">
        <v>3</v>
      </c>
      <c r="AU8760">
        <v>5.4</v>
      </c>
      <c r="BI8760">
        <v>8</v>
      </c>
      <c r="BJ8760">
        <v>0</v>
      </c>
    </row>
    <row r="8761" spans="1:62" x14ac:dyDescent="0.25">
      <c r="A8761" s="35">
        <v>14.03</v>
      </c>
      <c r="B8761" s="35">
        <v>4.0686999999999998</v>
      </c>
      <c r="I8761">
        <v>0.8</v>
      </c>
      <c r="J8761">
        <v>-67.617000000000004</v>
      </c>
      <c r="S8761">
        <v>0.8</v>
      </c>
      <c r="T8761">
        <v>1.696</v>
      </c>
      <c r="AG8761">
        <v>8</v>
      </c>
      <c r="AH8761">
        <v>58.919199999999996</v>
      </c>
      <c r="AT8761">
        <v>1</v>
      </c>
      <c r="AU8761">
        <v>1270.99</v>
      </c>
      <c r="BI8761">
        <v>1</v>
      </c>
      <c r="BJ8761">
        <v>0</v>
      </c>
    </row>
    <row r="8762" spans="1:62" x14ac:dyDescent="0.25">
      <c r="A8762" s="35">
        <v>27.96</v>
      </c>
      <c r="B8762" s="35">
        <v>7.2695999999999996</v>
      </c>
      <c r="I8762">
        <v>0.8</v>
      </c>
      <c r="J8762">
        <v>-13.167</v>
      </c>
      <c r="S8762">
        <v>0.8</v>
      </c>
      <c r="T8762">
        <v>24.588000000000001</v>
      </c>
      <c r="AG8762">
        <v>1</v>
      </c>
      <c r="AH8762">
        <v>4.0686999999999998</v>
      </c>
      <c r="AT8762">
        <v>8</v>
      </c>
      <c r="AU8762">
        <v>125.36</v>
      </c>
      <c r="BI8762">
        <v>2</v>
      </c>
      <c r="BJ8762">
        <v>0</v>
      </c>
    </row>
    <row r="8763" spans="1:62" x14ac:dyDescent="0.25">
      <c r="A8763" s="35">
        <v>5.3440000000000003</v>
      </c>
      <c r="B8763" s="35">
        <v>0.73480000000000001</v>
      </c>
      <c r="I8763">
        <v>0.2</v>
      </c>
      <c r="J8763">
        <v>57.6</v>
      </c>
      <c r="S8763">
        <v>0.8</v>
      </c>
      <c r="T8763">
        <v>7.98</v>
      </c>
      <c r="AG8763">
        <v>2</v>
      </c>
      <c r="AH8763">
        <v>7.2695999999999996</v>
      </c>
      <c r="AT8763">
        <v>1</v>
      </c>
      <c r="AU8763">
        <v>14.03</v>
      </c>
      <c r="BI8763">
        <v>2</v>
      </c>
      <c r="BJ8763">
        <v>0.2</v>
      </c>
    </row>
    <row r="8764" spans="1:62" x14ac:dyDescent="0.25">
      <c r="A8764" s="35">
        <v>1.696</v>
      </c>
      <c r="B8764" s="35">
        <v>-2.544</v>
      </c>
      <c r="I8764">
        <v>0.2</v>
      </c>
      <c r="J8764">
        <v>9.1844999999999999</v>
      </c>
      <c r="S8764">
        <v>0.2</v>
      </c>
      <c r="T8764">
        <v>288</v>
      </c>
      <c r="AG8764">
        <v>2</v>
      </c>
      <c r="AH8764">
        <v>0.73480000000000001</v>
      </c>
      <c r="AT8764">
        <v>2</v>
      </c>
      <c r="AU8764">
        <v>27.96</v>
      </c>
      <c r="BI8764">
        <v>2</v>
      </c>
      <c r="BJ8764">
        <v>0.8</v>
      </c>
    </row>
    <row r="8765" spans="1:62" x14ac:dyDescent="0.25">
      <c r="A8765" s="35">
        <v>24.588000000000001</v>
      </c>
      <c r="B8765" s="35">
        <v>-67.617000000000004</v>
      </c>
      <c r="I8765">
        <v>0.2</v>
      </c>
      <c r="J8765">
        <v>5.1959999999999997</v>
      </c>
      <c r="S8765">
        <v>0.2</v>
      </c>
      <c r="T8765">
        <v>146.952</v>
      </c>
      <c r="AG8765">
        <v>2</v>
      </c>
      <c r="AH8765">
        <v>-2.544</v>
      </c>
      <c r="AT8765">
        <v>2</v>
      </c>
      <c r="AU8765">
        <v>5.3440000000000003</v>
      </c>
      <c r="BI8765">
        <v>3</v>
      </c>
      <c r="BJ8765">
        <v>0.8</v>
      </c>
    </row>
    <row r="8766" spans="1:62" x14ac:dyDescent="0.25">
      <c r="A8766" s="35">
        <v>7.98</v>
      </c>
      <c r="B8766" s="35">
        <v>-13.167</v>
      </c>
      <c r="I8766">
        <v>0.2</v>
      </c>
      <c r="J8766">
        <v>94.278400000000005</v>
      </c>
      <c r="S8766">
        <v>0.2</v>
      </c>
      <c r="T8766">
        <v>83.135999999999996</v>
      </c>
      <c r="AG8766">
        <v>3</v>
      </c>
      <c r="AH8766">
        <v>-67.617000000000004</v>
      </c>
      <c r="AT8766">
        <v>2</v>
      </c>
      <c r="AU8766">
        <v>1.696</v>
      </c>
      <c r="BI8766">
        <v>5</v>
      </c>
      <c r="BJ8766">
        <v>0.8</v>
      </c>
    </row>
    <row r="8767" spans="1:62" x14ac:dyDescent="0.25">
      <c r="A8767" s="35">
        <v>288</v>
      </c>
      <c r="B8767" s="35">
        <v>57.6</v>
      </c>
      <c r="I8767">
        <v>0.2</v>
      </c>
      <c r="J8767">
        <v>23.234999999999999</v>
      </c>
      <c r="S8767">
        <v>0.2</v>
      </c>
      <c r="T8767">
        <v>942.78399999999999</v>
      </c>
      <c r="AG8767">
        <v>5</v>
      </c>
      <c r="AH8767">
        <v>-13.167</v>
      </c>
      <c r="AT8767">
        <v>3</v>
      </c>
      <c r="AU8767">
        <v>24.588000000000001</v>
      </c>
      <c r="BI8767">
        <v>4</v>
      </c>
      <c r="BJ8767">
        <v>0.2</v>
      </c>
    </row>
    <row r="8768" spans="1:62" x14ac:dyDescent="0.25">
      <c r="A8768" s="35">
        <v>146.952</v>
      </c>
      <c r="B8768" s="35">
        <v>9.1844999999999999</v>
      </c>
      <c r="I8768">
        <v>0</v>
      </c>
      <c r="J8768">
        <v>6.72</v>
      </c>
      <c r="S8768">
        <v>0.2</v>
      </c>
      <c r="T8768">
        <v>74.352000000000004</v>
      </c>
      <c r="AG8768">
        <v>4</v>
      </c>
      <c r="AH8768">
        <v>57.6</v>
      </c>
      <c r="AT8768">
        <v>5</v>
      </c>
      <c r="AU8768">
        <v>7.98</v>
      </c>
      <c r="BI8768">
        <v>3</v>
      </c>
      <c r="BJ8768">
        <v>0.2</v>
      </c>
    </row>
    <row r="8769" spans="1:62" x14ac:dyDescent="0.25">
      <c r="A8769" s="35">
        <v>83.135999999999996</v>
      </c>
      <c r="B8769" s="35">
        <v>5.1959999999999997</v>
      </c>
      <c r="I8769">
        <v>0.2</v>
      </c>
      <c r="J8769">
        <v>3.8136000000000001</v>
      </c>
      <c r="S8769">
        <v>0</v>
      </c>
      <c r="T8769">
        <v>26.88</v>
      </c>
      <c r="AG8769">
        <v>3</v>
      </c>
      <c r="AH8769">
        <v>9.1844999999999999</v>
      </c>
      <c r="AT8769">
        <v>4</v>
      </c>
      <c r="AU8769">
        <v>288</v>
      </c>
      <c r="BI8769">
        <v>4</v>
      </c>
      <c r="BJ8769">
        <v>0.2</v>
      </c>
    </row>
    <row r="8770" spans="1:62" x14ac:dyDescent="0.25">
      <c r="A8770" s="35">
        <v>942.78399999999999</v>
      </c>
      <c r="B8770" s="35">
        <v>94.278400000000005</v>
      </c>
      <c r="I8770">
        <v>0.2</v>
      </c>
      <c r="J8770">
        <v>0.30940000000000001</v>
      </c>
      <c r="S8770">
        <v>0.2</v>
      </c>
      <c r="T8770">
        <v>10.896000000000001</v>
      </c>
      <c r="AG8770">
        <v>4</v>
      </c>
      <c r="AH8770">
        <v>5.1959999999999997</v>
      </c>
      <c r="AT8770">
        <v>3</v>
      </c>
      <c r="AU8770">
        <v>146.952</v>
      </c>
      <c r="BI8770">
        <v>4</v>
      </c>
      <c r="BJ8770">
        <v>0.2</v>
      </c>
    </row>
    <row r="8771" spans="1:62" x14ac:dyDescent="0.25">
      <c r="A8771" s="35">
        <v>74.352000000000004</v>
      </c>
      <c r="B8771" s="35">
        <v>23.234999999999999</v>
      </c>
      <c r="I8771">
        <v>0.3</v>
      </c>
      <c r="J8771">
        <v>0</v>
      </c>
      <c r="S8771">
        <v>0.2</v>
      </c>
      <c r="T8771">
        <v>3.536</v>
      </c>
      <c r="AG8771">
        <v>4</v>
      </c>
      <c r="AH8771">
        <v>94.278400000000005</v>
      </c>
      <c r="AT8771">
        <v>4</v>
      </c>
      <c r="AU8771">
        <v>83.135999999999996</v>
      </c>
      <c r="BI8771">
        <v>3</v>
      </c>
      <c r="BJ8771">
        <v>0.2</v>
      </c>
    </row>
    <row r="8772" spans="1:62" x14ac:dyDescent="0.25">
      <c r="A8772" s="35">
        <v>26.88</v>
      </c>
      <c r="B8772" s="35">
        <v>6.72</v>
      </c>
      <c r="I8772">
        <v>0.2</v>
      </c>
      <c r="J8772">
        <v>14.5152</v>
      </c>
      <c r="S8772">
        <v>0.3</v>
      </c>
      <c r="T8772">
        <v>528.42999999999995</v>
      </c>
      <c r="AG8772">
        <v>3</v>
      </c>
      <c r="AH8772">
        <v>23.234999999999999</v>
      </c>
      <c r="AT8772">
        <v>4</v>
      </c>
      <c r="AU8772">
        <v>942.78399999999999</v>
      </c>
      <c r="BI8772">
        <v>6</v>
      </c>
      <c r="BJ8772">
        <v>0</v>
      </c>
    </row>
    <row r="8773" spans="1:62" x14ac:dyDescent="0.25">
      <c r="A8773" s="35">
        <v>10.896000000000001</v>
      </c>
      <c r="B8773" s="35">
        <v>3.8136000000000001</v>
      </c>
      <c r="I8773">
        <v>0.2</v>
      </c>
      <c r="J8773">
        <v>7.1993999999999998</v>
      </c>
      <c r="S8773">
        <v>0.2</v>
      </c>
      <c r="T8773">
        <v>41.472000000000001</v>
      </c>
      <c r="AG8773">
        <v>6</v>
      </c>
      <c r="AH8773">
        <v>6.72</v>
      </c>
      <c r="AT8773">
        <v>3</v>
      </c>
      <c r="AU8773">
        <v>74.352000000000004</v>
      </c>
      <c r="BI8773">
        <v>2</v>
      </c>
      <c r="BJ8773">
        <v>0.2</v>
      </c>
    </row>
    <row r="8774" spans="1:62" x14ac:dyDescent="0.25">
      <c r="A8774" s="35">
        <v>3.536</v>
      </c>
      <c r="B8774" s="35">
        <v>0.30940000000000001</v>
      </c>
      <c r="I8774">
        <v>0.2</v>
      </c>
      <c r="J8774">
        <v>2.5640999999999998</v>
      </c>
      <c r="S8774">
        <v>0.2</v>
      </c>
      <c r="T8774">
        <v>287.976</v>
      </c>
      <c r="AG8774">
        <v>2</v>
      </c>
      <c r="AH8774">
        <v>3.8136000000000001</v>
      </c>
      <c r="AT8774">
        <v>6</v>
      </c>
      <c r="AU8774">
        <v>26.88</v>
      </c>
      <c r="BI8774">
        <v>2</v>
      </c>
      <c r="BJ8774">
        <v>0.2</v>
      </c>
    </row>
    <row r="8775" spans="1:62" x14ac:dyDescent="0.25">
      <c r="A8775" s="35">
        <v>528.42999999999995</v>
      </c>
      <c r="B8775" s="35">
        <v>0</v>
      </c>
      <c r="I8775">
        <v>0.2</v>
      </c>
      <c r="J8775">
        <v>6.2244000000000002</v>
      </c>
      <c r="S8775">
        <v>0.2</v>
      </c>
      <c r="T8775">
        <v>29.303999999999998</v>
      </c>
      <c r="AG8775">
        <v>2</v>
      </c>
      <c r="AH8775">
        <v>0.30940000000000001</v>
      </c>
      <c r="AT8775">
        <v>2</v>
      </c>
      <c r="AU8775">
        <v>10.896000000000001</v>
      </c>
      <c r="BI8775">
        <v>5</v>
      </c>
      <c r="BJ8775">
        <v>0.3</v>
      </c>
    </row>
    <row r="8776" spans="1:62" x14ac:dyDescent="0.25">
      <c r="A8776" s="35">
        <v>41.472000000000001</v>
      </c>
      <c r="B8776" s="35">
        <v>14.5152</v>
      </c>
      <c r="I8776">
        <v>0.32</v>
      </c>
      <c r="J8776">
        <v>-36.117600000000003</v>
      </c>
      <c r="S8776">
        <v>0.2</v>
      </c>
      <c r="T8776">
        <v>55.328000000000003</v>
      </c>
      <c r="AG8776">
        <v>5</v>
      </c>
      <c r="AH8776">
        <v>0</v>
      </c>
      <c r="AT8776">
        <v>2</v>
      </c>
      <c r="AU8776">
        <v>3.536</v>
      </c>
      <c r="BI8776">
        <v>8</v>
      </c>
      <c r="BJ8776">
        <v>0.2</v>
      </c>
    </row>
    <row r="8777" spans="1:62" x14ac:dyDescent="0.25">
      <c r="A8777" s="35">
        <v>287.976</v>
      </c>
      <c r="B8777" s="35">
        <v>7.1993999999999998</v>
      </c>
      <c r="I8777">
        <v>0.2</v>
      </c>
      <c r="J8777">
        <v>6.6352000000000002</v>
      </c>
      <c r="S8777">
        <v>0.32</v>
      </c>
      <c r="T8777">
        <v>1227.9983999999999</v>
      </c>
      <c r="AG8777">
        <v>8</v>
      </c>
      <c r="AH8777">
        <v>14.5152</v>
      </c>
      <c r="AT8777">
        <v>5</v>
      </c>
      <c r="AU8777">
        <v>528.42999999999995</v>
      </c>
      <c r="BI8777">
        <v>3</v>
      </c>
      <c r="BJ8777">
        <v>0.2</v>
      </c>
    </row>
    <row r="8778" spans="1:62" x14ac:dyDescent="0.25">
      <c r="A8778" s="35">
        <v>29.303999999999998</v>
      </c>
      <c r="B8778" s="35">
        <v>2.5640999999999998</v>
      </c>
      <c r="I8778">
        <v>0</v>
      </c>
      <c r="J8778">
        <v>259.52969999999999</v>
      </c>
      <c r="S8778">
        <v>0.2</v>
      </c>
      <c r="T8778">
        <v>20.416</v>
      </c>
      <c r="AG8778">
        <v>3</v>
      </c>
      <c r="AH8778">
        <v>7.1993999999999998</v>
      </c>
      <c r="AT8778">
        <v>8</v>
      </c>
      <c r="AU8778">
        <v>41.472000000000001</v>
      </c>
      <c r="BI8778">
        <v>3</v>
      </c>
      <c r="BJ8778">
        <v>0.2</v>
      </c>
    </row>
    <row r="8779" spans="1:62" x14ac:dyDescent="0.25">
      <c r="A8779" s="35">
        <v>55.328000000000003</v>
      </c>
      <c r="B8779" s="35">
        <v>6.2244000000000002</v>
      </c>
      <c r="I8779">
        <v>0.2</v>
      </c>
      <c r="J8779">
        <v>1.6704000000000001</v>
      </c>
      <c r="S8779">
        <v>0</v>
      </c>
      <c r="T8779">
        <v>1128.3900000000001</v>
      </c>
      <c r="AG8779">
        <v>3</v>
      </c>
      <c r="AH8779">
        <v>2.5640999999999998</v>
      </c>
      <c r="AT8779">
        <v>3</v>
      </c>
      <c r="AU8779">
        <v>287.976</v>
      </c>
      <c r="BI8779">
        <v>2</v>
      </c>
      <c r="BJ8779">
        <v>0.2</v>
      </c>
    </row>
    <row r="8780" spans="1:62" x14ac:dyDescent="0.25">
      <c r="A8780" s="35">
        <v>1227.9983999999999</v>
      </c>
      <c r="B8780" s="35">
        <v>-36.117600000000003</v>
      </c>
      <c r="I8780">
        <v>0.2</v>
      </c>
      <c r="J8780">
        <v>19.596</v>
      </c>
      <c r="S8780">
        <v>0.2</v>
      </c>
      <c r="T8780">
        <v>4.6079999999999997</v>
      </c>
      <c r="AG8780">
        <v>2</v>
      </c>
      <c r="AH8780">
        <v>6.2244000000000002</v>
      </c>
      <c r="AT8780">
        <v>3</v>
      </c>
      <c r="AU8780">
        <v>29.303999999999998</v>
      </c>
      <c r="BI8780">
        <v>6</v>
      </c>
      <c r="BJ8780">
        <v>0.32</v>
      </c>
    </row>
    <row r="8781" spans="1:62" x14ac:dyDescent="0.25">
      <c r="A8781" s="35">
        <v>20.416</v>
      </c>
      <c r="B8781" s="35">
        <v>6.6352000000000002</v>
      </c>
      <c r="I8781">
        <v>0.2</v>
      </c>
      <c r="J8781">
        <v>5.4432</v>
      </c>
      <c r="S8781">
        <v>0.2</v>
      </c>
      <c r="T8781">
        <v>195.96</v>
      </c>
      <c r="AG8781">
        <v>6</v>
      </c>
      <c r="AH8781">
        <v>-36.117600000000003</v>
      </c>
      <c r="AT8781">
        <v>2</v>
      </c>
      <c r="AU8781">
        <v>55.328000000000003</v>
      </c>
      <c r="BI8781">
        <v>4</v>
      </c>
      <c r="BJ8781">
        <v>0.2</v>
      </c>
    </row>
    <row r="8782" spans="1:62" x14ac:dyDescent="0.25">
      <c r="A8782" s="35">
        <v>1128.3900000000001</v>
      </c>
      <c r="B8782" s="35">
        <v>259.52969999999999</v>
      </c>
      <c r="I8782">
        <v>0.2</v>
      </c>
      <c r="J8782">
        <v>54.393599999999999</v>
      </c>
      <c r="S8782">
        <v>0.2</v>
      </c>
      <c r="T8782">
        <v>15.552</v>
      </c>
      <c r="AG8782">
        <v>4</v>
      </c>
      <c r="AH8782">
        <v>6.6352000000000002</v>
      </c>
      <c r="AT8782">
        <v>6</v>
      </c>
      <c r="AU8782">
        <v>1227.9983999999999</v>
      </c>
      <c r="BI8782">
        <v>3</v>
      </c>
      <c r="BJ8782">
        <v>0</v>
      </c>
    </row>
    <row r="8783" spans="1:62" x14ac:dyDescent="0.25">
      <c r="A8783" s="35">
        <v>4.6079999999999997</v>
      </c>
      <c r="B8783" s="35">
        <v>1.6704000000000001</v>
      </c>
      <c r="I8783">
        <v>0.2</v>
      </c>
      <c r="J8783">
        <v>52.376399999999997</v>
      </c>
      <c r="S8783">
        <v>0.2</v>
      </c>
      <c r="T8783">
        <v>271.96800000000002</v>
      </c>
      <c r="AG8783">
        <v>3</v>
      </c>
      <c r="AH8783">
        <v>259.52969999999999</v>
      </c>
      <c r="AT8783">
        <v>4</v>
      </c>
      <c r="AU8783">
        <v>20.416</v>
      </c>
      <c r="BI8783">
        <v>2</v>
      </c>
      <c r="BJ8783">
        <v>0.2</v>
      </c>
    </row>
    <row r="8784" spans="1:62" x14ac:dyDescent="0.25">
      <c r="A8784" s="35">
        <v>195.96</v>
      </c>
      <c r="B8784" s="35">
        <v>19.596</v>
      </c>
      <c r="I8784">
        <v>0.2</v>
      </c>
      <c r="J8784">
        <v>-3.8864000000000001</v>
      </c>
      <c r="S8784">
        <v>0.2</v>
      </c>
      <c r="T8784">
        <v>698.35199999999998</v>
      </c>
      <c r="AG8784">
        <v>2</v>
      </c>
      <c r="AH8784">
        <v>1.6704000000000001</v>
      </c>
      <c r="AT8784">
        <v>3</v>
      </c>
      <c r="AU8784">
        <v>1128.3900000000001</v>
      </c>
      <c r="BI8784">
        <v>5</v>
      </c>
      <c r="BJ8784">
        <v>0.2</v>
      </c>
    </row>
    <row r="8785" spans="1:62" x14ac:dyDescent="0.25">
      <c r="A8785" s="35">
        <v>15.552</v>
      </c>
      <c r="B8785" s="35">
        <v>5.4432</v>
      </c>
      <c r="I8785">
        <v>0</v>
      </c>
      <c r="J8785">
        <v>21.4452</v>
      </c>
      <c r="S8785">
        <v>0.2</v>
      </c>
      <c r="T8785">
        <v>77.727999999999994</v>
      </c>
      <c r="AG8785">
        <v>5</v>
      </c>
      <c r="AH8785">
        <v>19.596</v>
      </c>
      <c r="AT8785">
        <v>2</v>
      </c>
      <c r="AU8785">
        <v>4.6079999999999997</v>
      </c>
      <c r="BI8785">
        <v>3</v>
      </c>
      <c r="BJ8785">
        <v>0.2</v>
      </c>
    </row>
    <row r="8786" spans="1:62" x14ac:dyDescent="0.25">
      <c r="A8786" s="35">
        <v>271.96800000000002</v>
      </c>
      <c r="B8786" s="35">
        <v>54.393599999999999</v>
      </c>
      <c r="I8786">
        <v>0.2</v>
      </c>
      <c r="J8786">
        <v>47.0351</v>
      </c>
      <c r="S8786">
        <v>0</v>
      </c>
      <c r="T8786">
        <v>46.62</v>
      </c>
      <c r="AG8786">
        <v>3</v>
      </c>
      <c r="AH8786">
        <v>5.4432</v>
      </c>
      <c r="AT8786">
        <v>5</v>
      </c>
      <c r="AU8786">
        <v>195.96</v>
      </c>
      <c r="BI8786">
        <v>4</v>
      </c>
      <c r="BJ8786">
        <v>0.2</v>
      </c>
    </row>
    <row r="8787" spans="1:62" x14ac:dyDescent="0.25">
      <c r="A8787" s="35">
        <v>698.35199999999998</v>
      </c>
      <c r="B8787" s="35">
        <v>52.376399999999997</v>
      </c>
      <c r="I8787">
        <v>0</v>
      </c>
      <c r="J8787">
        <v>6.8714000000000004</v>
      </c>
      <c r="S8787">
        <v>0.2</v>
      </c>
      <c r="T8787">
        <v>537.54399999999998</v>
      </c>
      <c r="AG8787">
        <v>4</v>
      </c>
      <c r="AH8787">
        <v>54.393599999999999</v>
      </c>
      <c r="AT8787">
        <v>3</v>
      </c>
      <c r="AU8787">
        <v>15.552</v>
      </c>
      <c r="BI8787">
        <v>3</v>
      </c>
      <c r="BJ8787">
        <v>0.2</v>
      </c>
    </row>
    <row r="8788" spans="1:62" x14ac:dyDescent="0.25">
      <c r="A8788" s="35">
        <v>77.727999999999994</v>
      </c>
      <c r="B8788" s="35">
        <v>-3.8864000000000001</v>
      </c>
      <c r="I8788">
        <v>0</v>
      </c>
      <c r="J8788">
        <v>8.7944999999999993</v>
      </c>
      <c r="S8788">
        <v>0</v>
      </c>
      <c r="T8788">
        <v>14.62</v>
      </c>
      <c r="AG8788">
        <v>3</v>
      </c>
      <c r="AH8788">
        <v>52.376399999999997</v>
      </c>
      <c r="AT8788">
        <v>4</v>
      </c>
      <c r="AU8788">
        <v>271.96800000000002</v>
      </c>
      <c r="BI8788">
        <v>2</v>
      </c>
      <c r="BJ8788">
        <v>0.2</v>
      </c>
    </row>
    <row r="8789" spans="1:62" x14ac:dyDescent="0.25">
      <c r="A8789" s="35">
        <v>46.62</v>
      </c>
      <c r="B8789" s="35">
        <v>21.4452</v>
      </c>
      <c r="I8789">
        <v>0.2</v>
      </c>
      <c r="J8789">
        <v>72.974999999999994</v>
      </c>
      <c r="S8789">
        <v>0</v>
      </c>
      <c r="T8789">
        <v>22.55</v>
      </c>
      <c r="AG8789">
        <v>2</v>
      </c>
      <c r="AH8789">
        <v>-3.8864000000000001</v>
      </c>
      <c r="AT8789">
        <v>3</v>
      </c>
      <c r="AU8789">
        <v>698.35199999999998</v>
      </c>
      <c r="BI8789">
        <v>9</v>
      </c>
      <c r="BJ8789">
        <v>0</v>
      </c>
    </row>
    <row r="8790" spans="1:62" x14ac:dyDescent="0.25">
      <c r="A8790" s="35">
        <v>537.54399999999998</v>
      </c>
      <c r="B8790" s="35">
        <v>47.0351</v>
      </c>
      <c r="I8790">
        <v>0.2</v>
      </c>
      <c r="J8790">
        <v>15.8376</v>
      </c>
      <c r="S8790">
        <v>0.2</v>
      </c>
      <c r="T8790">
        <v>583.79999999999995</v>
      </c>
      <c r="AG8790">
        <v>9</v>
      </c>
      <c r="AH8790">
        <v>21.4452</v>
      </c>
      <c r="AT8790">
        <v>2</v>
      </c>
      <c r="AU8790">
        <v>77.727999999999994</v>
      </c>
      <c r="BI8790">
        <v>7</v>
      </c>
      <c r="BJ8790">
        <v>0.2</v>
      </c>
    </row>
    <row r="8791" spans="1:62" x14ac:dyDescent="0.25">
      <c r="A8791" s="35">
        <v>14.62</v>
      </c>
      <c r="B8791" s="35">
        <v>6.8714000000000004</v>
      </c>
      <c r="I8791">
        <v>0</v>
      </c>
      <c r="J8791">
        <v>6.2207999999999997</v>
      </c>
      <c r="S8791">
        <v>0.2</v>
      </c>
      <c r="T8791">
        <v>211.16800000000001</v>
      </c>
      <c r="AG8791">
        <v>7</v>
      </c>
      <c r="AH8791">
        <v>47.0351</v>
      </c>
      <c r="AT8791">
        <v>9</v>
      </c>
      <c r="AU8791">
        <v>46.62</v>
      </c>
      <c r="BI8791">
        <v>2</v>
      </c>
      <c r="BJ8791">
        <v>0</v>
      </c>
    </row>
    <row r="8792" spans="1:62" x14ac:dyDescent="0.25">
      <c r="A8792" s="35">
        <v>22.55</v>
      </c>
      <c r="B8792" s="35">
        <v>8.7944999999999993</v>
      </c>
      <c r="I8792">
        <v>0</v>
      </c>
      <c r="J8792">
        <v>12.8744</v>
      </c>
      <c r="S8792">
        <v>0</v>
      </c>
      <c r="T8792">
        <v>12.96</v>
      </c>
      <c r="AG8792">
        <v>2</v>
      </c>
      <c r="AH8792">
        <v>6.8714000000000004</v>
      </c>
      <c r="AT8792">
        <v>7</v>
      </c>
      <c r="AU8792">
        <v>537.54399999999998</v>
      </c>
      <c r="BI8792">
        <v>5</v>
      </c>
      <c r="BJ8792">
        <v>0</v>
      </c>
    </row>
    <row r="8793" spans="1:62" x14ac:dyDescent="0.25">
      <c r="A8793" s="35">
        <v>583.79999999999995</v>
      </c>
      <c r="B8793" s="35">
        <v>72.974999999999994</v>
      </c>
      <c r="I8793">
        <v>0</v>
      </c>
      <c r="J8793">
        <v>336.63499999999999</v>
      </c>
      <c r="S8793">
        <v>0</v>
      </c>
      <c r="T8793">
        <v>45.98</v>
      </c>
      <c r="AG8793">
        <v>5</v>
      </c>
      <c r="AH8793">
        <v>8.7944999999999993</v>
      </c>
      <c r="AT8793">
        <v>2</v>
      </c>
      <c r="AU8793">
        <v>14.62</v>
      </c>
      <c r="BI8793">
        <v>5</v>
      </c>
      <c r="BJ8793">
        <v>0.2</v>
      </c>
    </row>
    <row r="8794" spans="1:62" x14ac:dyDescent="0.25">
      <c r="A8794" s="35">
        <v>211.16800000000001</v>
      </c>
      <c r="B8794" s="35">
        <v>15.8376</v>
      </c>
      <c r="I8794">
        <v>0.4</v>
      </c>
      <c r="J8794">
        <v>239.99600000000001</v>
      </c>
      <c r="S8794">
        <v>0</v>
      </c>
      <c r="T8794">
        <v>1294.75</v>
      </c>
      <c r="AG8794">
        <v>5</v>
      </c>
      <c r="AH8794">
        <v>72.974999999999994</v>
      </c>
      <c r="AT8794">
        <v>5</v>
      </c>
      <c r="AU8794">
        <v>22.55</v>
      </c>
      <c r="BI8794">
        <v>4</v>
      </c>
      <c r="BJ8794">
        <v>0.2</v>
      </c>
    </row>
    <row r="8795" spans="1:62" x14ac:dyDescent="0.25">
      <c r="A8795" s="35">
        <v>12.96</v>
      </c>
      <c r="B8795" s="35">
        <v>6.2207999999999997</v>
      </c>
      <c r="I8795">
        <v>0.2</v>
      </c>
      <c r="J8795">
        <v>3.7408000000000001</v>
      </c>
      <c r="S8795">
        <v>0.4</v>
      </c>
      <c r="T8795">
        <v>1799.97</v>
      </c>
      <c r="AG8795">
        <v>4</v>
      </c>
      <c r="AH8795">
        <v>15.8376</v>
      </c>
      <c r="AT8795">
        <v>5</v>
      </c>
      <c r="AU8795">
        <v>583.79999999999995</v>
      </c>
      <c r="BI8795">
        <v>2</v>
      </c>
      <c r="BJ8795">
        <v>0</v>
      </c>
    </row>
    <row r="8796" spans="1:62" x14ac:dyDescent="0.25">
      <c r="A8796" s="35">
        <v>45.98</v>
      </c>
      <c r="B8796" s="35">
        <v>12.8744</v>
      </c>
      <c r="I8796">
        <v>0</v>
      </c>
      <c r="J8796">
        <v>62.154400000000003</v>
      </c>
      <c r="S8796">
        <v>0.2</v>
      </c>
      <c r="T8796">
        <v>10.688000000000001</v>
      </c>
      <c r="AG8796">
        <v>2</v>
      </c>
      <c r="AH8796">
        <v>6.2207999999999997</v>
      </c>
      <c r="AT8796">
        <v>4</v>
      </c>
      <c r="AU8796">
        <v>211.16800000000001</v>
      </c>
      <c r="BI8796">
        <v>2</v>
      </c>
      <c r="BJ8796">
        <v>0</v>
      </c>
    </row>
    <row r="8797" spans="1:62" x14ac:dyDescent="0.25">
      <c r="A8797" s="35">
        <v>1294.75</v>
      </c>
      <c r="B8797" s="35">
        <v>336.63499999999999</v>
      </c>
      <c r="I8797">
        <v>0</v>
      </c>
      <c r="J8797">
        <v>54.7136</v>
      </c>
      <c r="S8797">
        <v>0</v>
      </c>
      <c r="T8797">
        <v>221.98</v>
      </c>
      <c r="AG8797">
        <v>2</v>
      </c>
      <c r="AH8797">
        <v>12.8744</v>
      </c>
      <c r="AT8797">
        <v>2</v>
      </c>
      <c r="AU8797">
        <v>12.96</v>
      </c>
      <c r="BI8797">
        <v>5</v>
      </c>
      <c r="BJ8797">
        <v>0</v>
      </c>
    </row>
    <row r="8798" spans="1:62" x14ac:dyDescent="0.25">
      <c r="A8798" s="35">
        <v>1799.97</v>
      </c>
      <c r="B8798" s="35">
        <v>239.99600000000001</v>
      </c>
      <c r="I8798">
        <v>0</v>
      </c>
      <c r="J8798">
        <v>11.4741</v>
      </c>
      <c r="S8798">
        <v>0</v>
      </c>
      <c r="T8798">
        <v>341.96</v>
      </c>
      <c r="AG8798">
        <v>5</v>
      </c>
      <c r="AH8798">
        <v>336.63499999999999</v>
      </c>
      <c r="AT8798">
        <v>2</v>
      </c>
      <c r="AU8798">
        <v>45.98</v>
      </c>
      <c r="BI8798">
        <v>5</v>
      </c>
      <c r="BJ8798">
        <v>0.4</v>
      </c>
    </row>
    <row r="8799" spans="1:62" x14ac:dyDescent="0.25">
      <c r="A8799" s="35">
        <v>10.688000000000001</v>
      </c>
      <c r="B8799" s="35">
        <v>3.7408000000000001</v>
      </c>
      <c r="I8799">
        <v>0</v>
      </c>
      <c r="J8799">
        <v>8.6940000000000008</v>
      </c>
      <c r="S8799">
        <v>0</v>
      </c>
      <c r="T8799">
        <v>34.770000000000003</v>
      </c>
      <c r="AG8799">
        <v>5</v>
      </c>
      <c r="AH8799">
        <v>239.99600000000001</v>
      </c>
      <c r="AT8799">
        <v>5</v>
      </c>
      <c r="AU8799">
        <v>1294.75</v>
      </c>
      <c r="BI8799">
        <v>2</v>
      </c>
      <c r="BJ8799">
        <v>0.2</v>
      </c>
    </row>
    <row r="8800" spans="1:62" x14ac:dyDescent="0.25">
      <c r="A8800" s="35">
        <v>221.98</v>
      </c>
      <c r="B8800" s="35">
        <v>62.154400000000003</v>
      </c>
      <c r="I8800">
        <v>0.2</v>
      </c>
      <c r="J8800">
        <v>37.235999999999997</v>
      </c>
      <c r="S8800">
        <v>0</v>
      </c>
      <c r="T8800">
        <v>18.899999999999999</v>
      </c>
      <c r="AG8800">
        <v>2</v>
      </c>
      <c r="AH8800">
        <v>3.7408000000000001</v>
      </c>
      <c r="AT8800">
        <v>5</v>
      </c>
      <c r="AU8800">
        <v>1799.97</v>
      </c>
      <c r="BI8800">
        <v>2</v>
      </c>
      <c r="BJ8800">
        <v>0</v>
      </c>
    </row>
    <row r="8801" spans="1:62" x14ac:dyDescent="0.25">
      <c r="A8801" s="35">
        <v>341.96</v>
      </c>
      <c r="B8801" s="35">
        <v>54.7136</v>
      </c>
      <c r="I8801">
        <v>0</v>
      </c>
      <c r="J8801">
        <v>14.572800000000001</v>
      </c>
      <c r="S8801">
        <v>0.2</v>
      </c>
      <c r="T8801">
        <v>102.72</v>
      </c>
      <c r="AG8801">
        <v>2</v>
      </c>
      <c r="AH8801">
        <v>62.154400000000003</v>
      </c>
      <c r="AT8801">
        <v>2</v>
      </c>
      <c r="AU8801">
        <v>10.688000000000001</v>
      </c>
      <c r="BI8801">
        <v>2</v>
      </c>
      <c r="BJ8801">
        <v>0</v>
      </c>
    </row>
    <row r="8802" spans="1:62" x14ac:dyDescent="0.25">
      <c r="A8802" s="35">
        <v>34.770000000000003</v>
      </c>
      <c r="B8802" s="35">
        <v>11.4741</v>
      </c>
      <c r="I8802">
        <v>0.7</v>
      </c>
      <c r="J8802">
        <v>-27.734999999999999</v>
      </c>
      <c r="S8802">
        <v>0</v>
      </c>
      <c r="T8802">
        <v>40.479999999999997</v>
      </c>
      <c r="AG8802">
        <v>2</v>
      </c>
      <c r="AH8802">
        <v>54.7136</v>
      </c>
      <c r="AT8802">
        <v>2</v>
      </c>
      <c r="AU8802">
        <v>221.98</v>
      </c>
      <c r="BI8802">
        <v>3</v>
      </c>
      <c r="BJ8802">
        <v>0</v>
      </c>
    </row>
    <row r="8803" spans="1:62" x14ac:dyDescent="0.25">
      <c r="A8803" s="35">
        <v>18.899999999999999</v>
      </c>
      <c r="B8803" s="35">
        <v>8.6940000000000008</v>
      </c>
      <c r="I8803">
        <v>0.4</v>
      </c>
      <c r="J8803">
        <v>19.774999999999999</v>
      </c>
      <c r="S8803">
        <v>0.7</v>
      </c>
      <c r="T8803">
        <v>33.281999999999996</v>
      </c>
      <c r="AG8803">
        <v>3</v>
      </c>
      <c r="AH8803">
        <v>11.4741</v>
      </c>
      <c r="AT8803">
        <v>2</v>
      </c>
      <c r="AU8803">
        <v>341.96</v>
      </c>
      <c r="BI8803">
        <v>3</v>
      </c>
      <c r="BJ8803">
        <v>0</v>
      </c>
    </row>
    <row r="8804" spans="1:62" x14ac:dyDescent="0.25">
      <c r="A8804" s="35">
        <v>102.72</v>
      </c>
      <c r="B8804" s="35">
        <v>37.235999999999997</v>
      </c>
      <c r="I8804">
        <v>0.2</v>
      </c>
      <c r="J8804">
        <v>4.9814999999999996</v>
      </c>
      <c r="S8804">
        <v>0.4</v>
      </c>
      <c r="T8804">
        <v>118.65</v>
      </c>
      <c r="AG8804">
        <v>3</v>
      </c>
      <c r="AH8804">
        <v>8.6940000000000008</v>
      </c>
      <c r="AT8804">
        <v>3</v>
      </c>
      <c r="AU8804">
        <v>34.770000000000003</v>
      </c>
      <c r="BI8804">
        <v>3</v>
      </c>
      <c r="BJ8804">
        <v>0.2</v>
      </c>
    </row>
    <row r="8805" spans="1:62" x14ac:dyDescent="0.25">
      <c r="A8805" s="35">
        <v>40.479999999999997</v>
      </c>
      <c r="B8805" s="35">
        <v>14.572800000000001</v>
      </c>
      <c r="I8805">
        <v>0</v>
      </c>
      <c r="J8805">
        <v>18.009599999999999</v>
      </c>
      <c r="S8805">
        <v>0.2</v>
      </c>
      <c r="T8805">
        <v>14.76</v>
      </c>
      <c r="AG8805">
        <v>3</v>
      </c>
      <c r="AH8805">
        <v>37.235999999999997</v>
      </c>
      <c r="AT8805">
        <v>3</v>
      </c>
      <c r="AU8805">
        <v>18.899999999999999</v>
      </c>
      <c r="BI8805">
        <v>2</v>
      </c>
      <c r="BJ8805">
        <v>0</v>
      </c>
    </row>
    <row r="8806" spans="1:62" x14ac:dyDescent="0.25">
      <c r="A8806" s="35">
        <v>33.281999999999996</v>
      </c>
      <c r="B8806" s="35">
        <v>-27.734999999999999</v>
      </c>
      <c r="I8806">
        <v>0.1</v>
      </c>
      <c r="J8806">
        <v>48.333599999999997</v>
      </c>
      <c r="S8806">
        <v>0</v>
      </c>
      <c r="T8806">
        <v>37.520000000000003</v>
      </c>
      <c r="AG8806">
        <v>2</v>
      </c>
      <c r="AH8806">
        <v>14.572800000000001</v>
      </c>
      <c r="AT8806">
        <v>3</v>
      </c>
      <c r="AU8806">
        <v>102.72</v>
      </c>
      <c r="BI8806">
        <v>3</v>
      </c>
      <c r="BJ8806">
        <v>0.7</v>
      </c>
    </row>
    <row r="8807" spans="1:62" x14ac:dyDescent="0.25">
      <c r="A8807" s="35">
        <v>118.65</v>
      </c>
      <c r="B8807" s="35">
        <v>19.774999999999999</v>
      </c>
      <c r="I8807">
        <v>0</v>
      </c>
      <c r="J8807">
        <v>3.7530000000000001</v>
      </c>
      <c r="S8807">
        <v>0.1</v>
      </c>
      <c r="T8807">
        <v>207.14400000000001</v>
      </c>
      <c r="AG8807">
        <v>3</v>
      </c>
      <c r="AH8807">
        <v>-27.734999999999999</v>
      </c>
      <c r="AT8807">
        <v>2</v>
      </c>
      <c r="AU8807">
        <v>40.479999999999997</v>
      </c>
      <c r="BI8807">
        <v>5</v>
      </c>
      <c r="BJ8807">
        <v>0.4</v>
      </c>
    </row>
    <row r="8808" spans="1:62" x14ac:dyDescent="0.25">
      <c r="A8808" s="35">
        <v>14.76</v>
      </c>
      <c r="B8808" s="35">
        <v>4.9814999999999996</v>
      </c>
      <c r="I8808">
        <v>0.2</v>
      </c>
      <c r="J8808">
        <v>13.317600000000001</v>
      </c>
      <c r="S8808">
        <v>0</v>
      </c>
      <c r="T8808">
        <v>13.9</v>
      </c>
      <c r="AG8808">
        <v>5</v>
      </c>
      <c r="AH8808">
        <v>19.774999999999999</v>
      </c>
      <c r="AT8808">
        <v>3</v>
      </c>
      <c r="AU8808">
        <v>33.281999999999996</v>
      </c>
      <c r="BI8808">
        <v>5</v>
      </c>
      <c r="BJ8808">
        <v>0.2</v>
      </c>
    </row>
    <row r="8809" spans="1:62" x14ac:dyDescent="0.25">
      <c r="A8809" s="35">
        <v>37.520000000000003</v>
      </c>
      <c r="B8809" s="35">
        <v>18.009599999999999</v>
      </c>
      <c r="I8809">
        <v>0</v>
      </c>
      <c r="J8809">
        <v>89.3142</v>
      </c>
      <c r="S8809">
        <v>0.2</v>
      </c>
      <c r="T8809">
        <v>266.35199999999998</v>
      </c>
      <c r="AG8809">
        <v>5</v>
      </c>
      <c r="AH8809">
        <v>4.9814999999999996</v>
      </c>
      <c r="AT8809">
        <v>5</v>
      </c>
      <c r="AU8809">
        <v>118.65</v>
      </c>
      <c r="BI8809">
        <v>4</v>
      </c>
      <c r="BJ8809">
        <v>0</v>
      </c>
    </row>
    <row r="8810" spans="1:62" x14ac:dyDescent="0.25">
      <c r="A8810" s="35">
        <v>207.14400000000001</v>
      </c>
      <c r="B8810" s="35">
        <v>48.333599999999997</v>
      </c>
      <c r="I8810">
        <v>0</v>
      </c>
      <c r="J8810">
        <v>20.727</v>
      </c>
      <c r="S8810">
        <v>0</v>
      </c>
      <c r="T8810">
        <v>307.98</v>
      </c>
      <c r="AG8810">
        <v>4</v>
      </c>
      <c r="AH8810">
        <v>18.009599999999999</v>
      </c>
      <c r="AT8810">
        <v>5</v>
      </c>
      <c r="AU8810">
        <v>14.76</v>
      </c>
      <c r="BI8810">
        <v>3</v>
      </c>
      <c r="BJ8810">
        <v>0.1</v>
      </c>
    </row>
    <row r="8811" spans="1:62" x14ac:dyDescent="0.25">
      <c r="A8811" s="35">
        <v>13.9</v>
      </c>
      <c r="B8811" s="35">
        <v>3.7530000000000001</v>
      </c>
      <c r="I8811">
        <v>0</v>
      </c>
      <c r="J8811">
        <v>5.6416000000000004</v>
      </c>
      <c r="S8811">
        <v>0</v>
      </c>
      <c r="T8811">
        <v>44.1</v>
      </c>
      <c r="AG8811">
        <v>3</v>
      </c>
      <c r="AH8811">
        <v>48.333599999999997</v>
      </c>
      <c r="AT8811">
        <v>4</v>
      </c>
      <c r="AU8811">
        <v>37.520000000000003</v>
      </c>
      <c r="BI8811">
        <v>5</v>
      </c>
      <c r="BJ8811">
        <v>0</v>
      </c>
    </row>
    <row r="8812" spans="1:62" x14ac:dyDescent="0.25">
      <c r="A8812" s="35">
        <v>266.35199999999998</v>
      </c>
      <c r="B8812" s="35">
        <v>13.317600000000001</v>
      </c>
      <c r="I8812">
        <v>0</v>
      </c>
      <c r="J8812">
        <v>7.7831999999999999</v>
      </c>
      <c r="S8812">
        <v>0</v>
      </c>
      <c r="T8812">
        <v>13.12</v>
      </c>
      <c r="AG8812">
        <v>5</v>
      </c>
      <c r="AH8812">
        <v>3.7530000000000001</v>
      </c>
      <c r="AT8812">
        <v>3</v>
      </c>
      <c r="AU8812">
        <v>207.14400000000001</v>
      </c>
      <c r="BI8812">
        <v>3</v>
      </c>
      <c r="BJ8812">
        <v>0.2</v>
      </c>
    </row>
    <row r="8813" spans="1:62" x14ac:dyDescent="0.25">
      <c r="A8813" s="35">
        <v>307.98</v>
      </c>
      <c r="B8813" s="35">
        <v>89.3142</v>
      </c>
      <c r="I8813">
        <v>0</v>
      </c>
      <c r="J8813">
        <v>18.662400000000002</v>
      </c>
      <c r="S8813">
        <v>0</v>
      </c>
      <c r="T8813">
        <v>16.559999999999999</v>
      </c>
      <c r="AG8813">
        <v>3</v>
      </c>
      <c r="AH8813">
        <v>13.317600000000001</v>
      </c>
      <c r="AT8813">
        <v>5</v>
      </c>
      <c r="AU8813">
        <v>13.9</v>
      </c>
      <c r="BI8813">
        <v>2</v>
      </c>
      <c r="BJ8813">
        <v>0</v>
      </c>
    </row>
    <row r="8814" spans="1:62" x14ac:dyDescent="0.25">
      <c r="A8814" s="35">
        <v>44.1</v>
      </c>
      <c r="B8814" s="35">
        <v>20.727</v>
      </c>
      <c r="I8814">
        <v>0.2</v>
      </c>
      <c r="J8814">
        <v>117.432</v>
      </c>
      <c r="S8814">
        <v>0</v>
      </c>
      <c r="T8814">
        <v>38.880000000000003</v>
      </c>
      <c r="AG8814">
        <v>2</v>
      </c>
      <c r="AH8814">
        <v>89.3142</v>
      </c>
      <c r="AT8814">
        <v>3</v>
      </c>
      <c r="AU8814">
        <v>266.35199999999998</v>
      </c>
      <c r="BI8814">
        <v>6</v>
      </c>
      <c r="BJ8814">
        <v>0</v>
      </c>
    </row>
    <row r="8815" spans="1:62" x14ac:dyDescent="0.25">
      <c r="A8815" s="35">
        <v>13.12</v>
      </c>
      <c r="B8815" s="35">
        <v>5.6416000000000004</v>
      </c>
      <c r="I8815">
        <v>0.2</v>
      </c>
      <c r="J8815">
        <v>311.9948</v>
      </c>
      <c r="S8815">
        <v>0.2</v>
      </c>
      <c r="T8815">
        <v>335.52</v>
      </c>
      <c r="AG8815">
        <v>6</v>
      </c>
      <c r="AH8815">
        <v>20.727</v>
      </c>
      <c r="AT8815">
        <v>2</v>
      </c>
      <c r="AU8815">
        <v>307.98</v>
      </c>
      <c r="BI8815">
        <v>4</v>
      </c>
      <c r="BJ8815">
        <v>0</v>
      </c>
    </row>
    <row r="8816" spans="1:62" x14ac:dyDescent="0.25">
      <c r="A8816" s="35">
        <v>16.559999999999999</v>
      </c>
      <c r="B8816" s="35">
        <v>7.7831999999999999</v>
      </c>
      <c r="I8816">
        <v>0.7</v>
      </c>
      <c r="J8816">
        <v>-2.9964</v>
      </c>
      <c r="S8816">
        <v>0.2</v>
      </c>
      <c r="T8816">
        <v>959.98400000000004</v>
      </c>
      <c r="AG8816">
        <v>4</v>
      </c>
      <c r="AH8816">
        <v>5.6416000000000004</v>
      </c>
      <c r="AT8816">
        <v>6</v>
      </c>
      <c r="AU8816">
        <v>44.1</v>
      </c>
      <c r="BI8816">
        <v>2</v>
      </c>
      <c r="BJ8816">
        <v>0</v>
      </c>
    </row>
    <row r="8817" spans="1:62" x14ac:dyDescent="0.25">
      <c r="A8817" s="35">
        <v>38.880000000000003</v>
      </c>
      <c r="B8817" s="35">
        <v>18.662400000000002</v>
      </c>
      <c r="I8817">
        <v>0.2</v>
      </c>
      <c r="J8817">
        <v>4.1988000000000003</v>
      </c>
      <c r="S8817">
        <v>0.7</v>
      </c>
      <c r="T8817">
        <v>4.0860000000000003</v>
      </c>
      <c r="AG8817">
        <v>2</v>
      </c>
      <c r="AH8817">
        <v>7.7831999999999999</v>
      </c>
      <c r="AT8817">
        <v>4</v>
      </c>
      <c r="AU8817">
        <v>13.12</v>
      </c>
      <c r="BI8817">
        <v>6</v>
      </c>
      <c r="BJ8817">
        <v>0</v>
      </c>
    </row>
    <row r="8818" spans="1:62" x14ac:dyDescent="0.25">
      <c r="A8818" s="35">
        <v>335.52</v>
      </c>
      <c r="B8818" s="35">
        <v>117.432</v>
      </c>
      <c r="I8818">
        <v>0.2</v>
      </c>
      <c r="J8818">
        <v>3.7408000000000001</v>
      </c>
      <c r="S8818">
        <v>0.2</v>
      </c>
      <c r="T8818">
        <v>55.984000000000002</v>
      </c>
      <c r="AG8818">
        <v>6</v>
      </c>
      <c r="AH8818">
        <v>18.662400000000002</v>
      </c>
      <c r="AT8818">
        <v>2</v>
      </c>
      <c r="AU8818">
        <v>16.559999999999999</v>
      </c>
      <c r="BI8818">
        <v>4</v>
      </c>
      <c r="BJ8818">
        <v>0.2</v>
      </c>
    </row>
    <row r="8819" spans="1:62" x14ac:dyDescent="0.25">
      <c r="A8819" s="35">
        <v>959.98400000000004</v>
      </c>
      <c r="B8819" s="35">
        <v>311.9948</v>
      </c>
      <c r="I8819">
        <v>0.2</v>
      </c>
      <c r="J8819">
        <v>2.8782000000000001</v>
      </c>
      <c r="S8819">
        <v>0.2</v>
      </c>
      <c r="T8819">
        <v>10.688000000000001</v>
      </c>
      <c r="AG8819">
        <v>4</v>
      </c>
      <c r="AH8819">
        <v>117.432</v>
      </c>
      <c r="AT8819">
        <v>6</v>
      </c>
      <c r="AU8819">
        <v>38.880000000000003</v>
      </c>
      <c r="BI8819">
        <v>2</v>
      </c>
      <c r="BJ8819">
        <v>0.2</v>
      </c>
    </row>
    <row r="8820" spans="1:62" x14ac:dyDescent="0.25">
      <c r="A8820" s="35">
        <v>4.0860000000000003</v>
      </c>
      <c r="B8820" s="35">
        <v>-2.9964</v>
      </c>
      <c r="I8820">
        <v>0.2</v>
      </c>
      <c r="J8820">
        <v>2.5055999999999998</v>
      </c>
      <c r="S8820">
        <v>0.2</v>
      </c>
      <c r="T8820">
        <v>8.8559999999999999</v>
      </c>
      <c r="AG8820">
        <v>2</v>
      </c>
      <c r="AH8820">
        <v>311.9948</v>
      </c>
      <c r="AT8820">
        <v>4</v>
      </c>
      <c r="AU8820">
        <v>335.52</v>
      </c>
      <c r="BI8820">
        <v>2</v>
      </c>
      <c r="BJ8820">
        <v>0.7</v>
      </c>
    </row>
    <row r="8821" spans="1:62" x14ac:dyDescent="0.25">
      <c r="A8821" s="35">
        <v>55.984000000000002</v>
      </c>
      <c r="B8821" s="35">
        <v>4.1988000000000003</v>
      </c>
      <c r="I8821">
        <v>0.2</v>
      </c>
      <c r="J8821">
        <v>9.3520000000000003</v>
      </c>
      <c r="S8821">
        <v>0.2</v>
      </c>
      <c r="T8821">
        <v>6.9119999999999999</v>
      </c>
      <c r="AG8821">
        <v>2</v>
      </c>
      <c r="AH8821">
        <v>-2.9964</v>
      </c>
      <c r="AT8821">
        <v>2</v>
      </c>
      <c r="AU8821">
        <v>959.98400000000004</v>
      </c>
      <c r="BI8821">
        <v>2</v>
      </c>
      <c r="BJ8821">
        <v>0.2</v>
      </c>
    </row>
    <row r="8822" spans="1:62" x14ac:dyDescent="0.25">
      <c r="A8822" s="35">
        <v>10.688000000000001</v>
      </c>
      <c r="B8822" s="35">
        <v>3.7408000000000001</v>
      </c>
      <c r="I8822">
        <v>0.2</v>
      </c>
      <c r="J8822">
        <v>10.465</v>
      </c>
      <c r="S8822">
        <v>0.2</v>
      </c>
      <c r="T8822">
        <v>26.72</v>
      </c>
      <c r="AG8822">
        <v>2</v>
      </c>
      <c r="AH8822">
        <v>4.1988000000000003</v>
      </c>
      <c r="AT8822">
        <v>2</v>
      </c>
      <c r="AU8822">
        <v>4.0860000000000003</v>
      </c>
      <c r="BI8822">
        <v>2</v>
      </c>
      <c r="BJ8822">
        <v>0.2</v>
      </c>
    </row>
    <row r="8823" spans="1:62" x14ac:dyDescent="0.25">
      <c r="A8823" s="35">
        <v>8.8559999999999999</v>
      </c>
      <c r="B8823" s="35">
        <v>2.8782000000000001</v>
      </c>
      <c r="I8823">
        <v>0</v>
      </c>
      <c r="J8823">
        <v>4.7519999999999998</v>
      </c>
      <c r="S8823">
        <v>0.2</v>
      </c>
      <c r="T8823">
        <v>33.488</v>
      </c>
      <c r="AG8823">
        <v>2</v>
      </c>
      <c r="AH8823">
        <v>3.7408000000000001</v>
      </c>
      <c r="AT8823">
        <v>2</v>
      </c>
      <c r="AU8823">
        <v>55.984000000000002</v>
      </c>
      <c r="BI8823">
        <v>3</v>
      </c>
      <c r="BJ8823">
        <v>0.2</v>
      </c>
    </row>
    <row r="8824" spans="1:62" x14ac:dyDescent="0.25">
      <c r="A8824" s="35">
        <v>6.9119999999999999</v>
      </c>
      <c r="B8824" s="35">
        <v>2.5055999999999998</v>
      </c>
      <c r="I8824">
        <v>0</v>
      </c>
      <c r="J8824">
        <v>54.087600000000002</v>
      </c>
      <c r="S8824">
        <v>0</v>
      </c>
      <c r="T8824">
        <v>10.56</v>
      </c>
      <c r="AG8824">
        <v>3</v>
      </c>
      <c r="AH8824">
        <v>2.8782000000000001</v>
      </c>
      <c r="AT8824">
        <v>2</v>
      </c>
      <c r="AU8824">
        <v>10.688000000000001</v>
      </c>
      <c r="BI8824">
        <v>3</v>
      </c>
      <c r="BJ8824">
        <v>0.2</v>
      </c>
    </row>
    <row r="8825" spans="1:62" x14ac:dyDescent="0.25">
      <c r="A8825" s="35">
        <v>26.72</v>
      </c>
      <c r="B8825" s="35">
        <v>9.3520000000000003</v>
      </c>
      <c r="I8825">
        <v>0.2</v>
      </c>
      <c r="J8825">
        <v>11.704000000000001</v>
      </c>
      <c r="S8825">
        <v>0</v>
      </c>
      <c r="T8825">
        <v>386.34</v>
      </c>
      <c r="AG8825">
        <v>3</v>
      </c>
      <c r="AH8825">
        <v>2.5055999999999998</v>
      </c>
      <c r="AT8825">
        <v>3</v>
      </c>
      <c r="AU8825">
        <v>8.8559999999999999</v>
      </c>
      <c r="BI8825">
        <v>5</v>
      </c>
      <c r="BJ8825">
        <v>0.2</v>
      </c>
    </row>
    <row r="8826" spans="1:62" x14ac:dyDescent="0.25">
      <c r="A8826" s="35">
        <v>33.488</v>
      </c>
      <c r="B8826" s="35">
        <v>10.465</v>
      </c>
      <c r="I8826">
        <v>0</v>
      </c>
      <c r="J8826">
        <v>14.3856</v>
      </c>
      <c r="S8826">
        <v>0.2</v>
      </c>
      <c r="T8826">
        <v>33.44</v>
      </c>
      <c r="AG8826">
        <v>5</v>
      </c>
      <c r="AH8826">
        <v>9.3520000000000003</v>
      </c>
      <c r="AT8826">
        <v>3</v>
      </c>
      <c r="AU8826">
        <v>6.9119999999999999</v>
      </c>
      <c r="BI8826">
        <v>7</v>
      </c>
      <c r="BJ8826">
        <v>0.2</v>
      </c>
    </row>
    <row r="8827" spans="1:62" x14ac:dyDescent="0.25">
      <c r="A8827" s="35">
        <v>10.56</v>
      </c>
      <c r="B8827" s="35">
        <v>4.7519999999999998</v>
      </c>
      <c r="I8827">
        <v>0.2</v>
      </c>
      <c r="J8827">
        <v>456.58800000000002</v>
      </c>
      <c r="S8827">
        <v>0</v>
      </c>
      <c r="T8827">
        <v>39.96</v>
      </c>
      <c r="AG8827">
        <v>7</v>
      </c>
      <c r="AH8827">
        <v>10.465</v>
      </c>
      <c r="AT8827">
        <v>5</v>
      </c>
      <c r="AU8827">
        <v>26.72</v>
      </c>
      <c r="BI8827">
        <v>2</v>
      </c>
      <c r="BJ8827">
        <v>0</v>
      </c>
    </row>
    <row r="8828" spans="1:62" x14ac:dyDescent="0.25">
      <c r="A8828" s="35">
        <v>386.34</v>
      </c>
      <c r="B8828" s="35">
        <v>54.087600000000002</v>
      </c>
      <c r="I8828">
        <v>0</v>
      </c>
      <c r="J8828">
        <v>3.8774999999999999</v>
      </c>
      <c r="S8828">
        <v>0.2</v>
      </c>
      <c r="T8828">
        <v>1217.568</v>
      </c>
      <c r="AG8828">
        <v>2</v>
      </c>
      <c r="AH8828">
        <v>4.7519999999999998</v>
      </c>
      <c r="AT8828">
        <v>7</v>
      </c>
      <c r="AU8828">
        <v>33.488</v>
      </c>
      <c r="BI8828">
        <v>2</v>
      </c>
      <c r="BJ8828">
        <v>0</v>
      </c>
    </row>
    <row r="8829" spans="1:62" x14ac:dyDescent="0.25">
      <c r="A8829" s="35">
        <v>33.44</v>
      </c>
      <c r="B8829" s="35">
        <v>11.704000000000001</v>
      </c>
      <c r="I8829">
        <v>0</v>
      </c>
      <c r="J8829">
        <v>25.172000000000001</v>
      </c>
      <c r="S8829">
        <v>0</v>
      </c>
      <c r="T8829">
        <v>15.51</v>
      </c>
      <c r="AG8829">
        <v>2</v>
      </c>
      <c r="AH8829">
        <v>54.087600000000002</v>
      </c>
      <c r="AT8829">
        <v>2</v>
      </c>
      <c r="AU8829">
        <v>10.56</v>
      </c>
      <c r="BI8829">
        <v>10</v>
      </c>
      <c r="BJ8829">
        <v>0.2</v>
      </c>
    </row>
    <row r="8830" spans="1:62" x14ac:dyDescent="0.25">
      <c r="A8830" s="35">
        <v>39.96</v>
      </c>
      <c r="B8830" s="35">
        <v>14.3856</v>
      </c>
      <c r="I8830">
        <v>0</v>
      </c>
      <c r="J8830">
        <v>3.7128000000000001</v>
      </c>
      <c r="S8830">
        <v>0</v>
      </c>
      <c r="T8830">
        <v>89.9</v>
      </c>
      <c r="AG8830">
        <v>10</v>
      </c>
      <c r="AH8830">
        <v>11.704000000000001</v>
      </c>
      <c r="AT8830">
        <v>2</v>
      </c>
      <c r="AU8830">
        <v>386.34</v>
      </c>
      <c r="BI8830">
        <v>2</v>
      </c>
      <c r="BJ8830">
        <v>0</v>
      </c>
    </row>
    <row r="8831" spans="1:62" x14ac:dyDescent="0.25">
      <c r="A8831" s="35">
        <v>1217.568</v>
      </c>
      <c r="B8831" s="35">
        <v>456.58800000000002</v>
      </c>
      <c r="I8831">
        <v>0</v>
      </c>
      <c r="J8831">
        <v>4.9607999999999999</v>
      </c>
      <c r="S8831">
        <v>0</v>
      </c>
      <c r="T8831">
        <v>14.28</v>
      </c>
      <c r="AG8831">
        <v>2</v>
      </c>
      <c r="AH8831">
        <v>14.3856</v>
      </c>
      <c r="AT8831">
        <v>10</v>
      </c>
      <c r="AU8831">
        <v>33.44</v>
      </c>
      <c r="BI8831">
        <v>2</v>
      </c>
      <c r="BJ8831">
        <v>0.2</v>
      </c>
    </row>
    <row r="8832" spans="1:62" x14ac:dyDescent="0.25">
      <c r="A8832" s="35">
        <v>15.51</v>
      </c>
      <c r="B8832" s="35">
        <v>3.8774999999999999</v>
      </c>
      <c r="I8832">
        <v>0</v>
      </c>
      <c r="J8832">
        <v>7.56</v>
      </c>
      <c r="S8832">
        <v>0</v>
      </c>
      <c r="T8832">
        <v>12.72</v>
      </c>
      <c r="AG8832">
        <v>2</v>
      </c>
      <c r="AH8832">
        <v>456.58800000000002</v>
      </c>
      <c r="AT8832">
        <v>2</v>
      </c>
      <c r="AU8832">
        <v>39.96</v>
      </c>
      <c r="BI8832">
        <v>1</v>
      </c>
      <c r="BJ8832">
        <v>0</v>
      </c>
    </row>
    <row r="8833" spans="1:62" x14ac:dyDescent="0.25">
      <c r="A8833" s="35">
        <v>89.9</v>
      </c>
      <c r="B8833" s="35">
        <v>25.172000000000001</v>
      </c>
      <c r="I8833">
        <v>0</v>
      </c>
      <c r="J8833">
        <v>18.446999999999999</v>
      </c>
      <c r="S8833">
        <v>0</v>
      </c>
      <c r="T8833">
        <v>15.75</v>
      </c>
      <c r="AG8833">
        <v>1</v>
      </c>
      <c r="AH8833">
        <v>3.8774999999999999</v>
      </c>
      <c r="AT8833">
        <v>2</v>
      </c>
      <c r="AU8833">
        <v>1217.568</v>
      </c>
      <c r="BI8833">
        <v>2</v>
      </c>
      <c r="BJ8833">
        <v>0</v>
      </c>
    </row>
    <row r="8834" spans="1:62" x14ac:dyDescent="0.25">
      <c r="A8834" s="35">
        <v>14.28</v>
      </c>
      <c r="B8834" s="35">
        <v>3.7128000000000001</v>
      </c>
      <c r="I8834">
        <v>0.2</v>
      </c>
      <c r="J8834">
        <v>23.7684</v>
      </c>
      <c r="S8834">
        <v>0</v>
      </c>
      <c r="T8834">
        <v>70.95</v>
      </c>
      <c r="AG8834">
        <v>2</v>
      </c>
      <c r="AH8834">
        <v>25.172000000000001</v>
      </c>
      <c r="AT8834">
        <v>1</v>
      </c>
      <c r="AU8834">
        <v>15.51</v>
      </c>
      <c r="BI8834">
        <v>4</v>
      </c>
      <c r="BJ8834">
        <v>0</v>
      </c>
    </row>
    <row r="8835" spans="1:62" x14ac:dyDescent="0.25">
      <c r="A8835" s="35">
        <v>12.72</v>
      </c>
      <c r="B8835" s="35">
        <v>4.9607999999999999</v>
      </c>
      <c r="I8835">
        <v>0</v>
      </c>
      <c r="J8835">
        <v>131.98679999999999</v>
      </c>
      <c r="S8835">
        <v>0.2</v>
      </c>
      <c r="T8835">
        <v>65.567999999999998</v>
      </c>
      <c r="AG8835">
        <v>4</v>
      </c>
      <c r="AH8835">
        <v>3.7128000000000001</v>
      </c>
      <c r="AT8835">
        <v>2</v>
      </c>
      <c r="AU8835">
        <v>89.9</v>
      </c>
      <c r="BI8835">
        <v>3</v>
      </c>
      <c r="BJ8835">
        <v>0</v>
      </c>
    </row>
    <row r="8836" spans="1:62" x14ac:dyDescent="0.25">
      <c r="A8836" s="35">
        <v>15.75</v>
      </c>
      <c r="B8836" s="35">
        <v>7.56</v>
      </c>
      <c r="I8836">
        <v>0</v>
      </c>
      <c r="J8836">
        <v>39.586799999999997</v>
      </c>
      <c r="S8836">
        <v>0</v>
      </c>
      <c r="T8836">
        <v>299.97000000000003</v>
      </c>
      <c r="AG8836">
        <v>3</v>
      </c>
      <c r="AH8836">
        <v>4.9607999999999999</v>
      </c>
      <c r="AT8836">
        <v>4</v>
      </c>
      <c r="AU8836">
        <v>14.28</v>
      </c>
      <c r="BI8836">
        <v>5</v>
      </c>
      <c r="BJ8836">
        <v>0</v>
      </c>
    </row>
    <row r="8837" spans="1:62" x14ac:dyDescent="0.25">
      <c r="A8837" s="35">
        <v>70.95</v>
      </c>
      <c r="B8837" s="35">
        <v>18.446999999999999</v>
      </c>
      <c r="I8837">
        <v>0</v>
      </c>
      <c r="J8837">
        <v>11.151</v>
      </c>
      <c r="S8837">
        <v>0</v>
      </c>
      <c r="T8837">
        <v>89.97</v>
      </c>
      <c r="AG8837">
        <v>5</v>
      </c>
      <c r="AH8837">
        <v>7.56</v>
      </c>
      <c r="AT8837">
        <v>3</v>
      </c>
      <c r="AU8837">
        <v>12.72</v>
      </c>
      <c r="BI8837">
        <v>3</v>
      </c>
      <c r="BJ8837">
        <v>0</v>
      </c>
    </row>
    <row r="8838" spans="1:62" x14ac:dyDescent="0.25">
      <c r="A8838" s="35">
        <v>65.567999999999998</v>
      </c>
      <c r="B8838" s="35">
        <v>23.7684</v>
      </c>
      <c r="I8838">
        <v>0</v>
      </c>
      <c r="J8838">
        <v>16.787500000000001</v>
      </c>
      <c r="S8838">
        <v>0</v>
      </c>
      <c r="T8838">
        <v>31.86</v>
      </c>
      <c r="AG8838">
        <v>3</v>
      </c>
      <c r="AH8838">
        <v>18.446999999999999</v>
      </c>
      <c r="AT8838">
        <v>5</v>
      </c>
      <c r="AU8838">
        <v>15.75</v>
      </c>
      <c r="BI8838">
        <v>2</v>
      </c>
      <c r="BJ8838">
        <v>0.2</v>
      </c>
    </row>
    <row r="8839" spans="1:62" x14ac:dyDescent="0.25">
      <c r="A8839" s="35">
        <v>299.97000000000003</v>
      </c>
      <c r="B8839" s="35">
        <v>131.98679999999999</v>
      </c>
      <c r="I8839">
        <v>0.7</v>
      </c>
      <c r="J8839">
        <v>-6.03</v>
      </c>
      <c r="S8839">
        <v>0</v>
      </c>
      <c r="T8839">
        <v>67.150000000000006</v>
      </c>
      <c r="AG8839">
        <v>2</v>
      </c>
      <c r="AH8839">
        <v>23.7684</v>
      </c>
      <c r="AT8839">
        <v>3</v>
      </c>
      <c r="AU8839">
        <v>70.95</v>
      </c>
      <c r="BI8839">
        <v>3</v>
      </c>
      <c r="BJ8839">
        <v>0</v>
      </c>
    </row>
    <row r="8840" spans="1:62" x14ac:dyDescent="0.25">
      <c r="A8840" s="35">
        <v>89.97</v>
      </c>
      <c r="B8840" s="35">
        <v>39.586799999999997</v>
      </c>
      <c r="I8840">
        <v>0.2</v>
      </c>
      <c r="J8840">
        <v>1.7486999999999999</v>
      </c>
      <c r="S8840">
        <v>0.7</v>
      </c>
      <c r="T8840">
        <v>7.2359999999999998</v>
      </c>
      <c r="AG8840">
        <v>3</v>
      </c>
      <c r="AH8840">
        <v>131.98679999999999</v>
      </c>
      <c r="AT8840">
        <v>2</v>
      </c>
      <c r="AU8840">
        <v>65.567999999999998</v>
      </c>
      <c r="BI8840">
        <v>3</v>
      </c>
      <c r="BJ8840">
        <v>0</v>
      </c>
    </row>
    <row r="8841" spans="1:62" x14ac:dyDescent="0.25">
      <c r="A8841" s="35">
        <v>31.86</v>
      </c>
      <c r="B8841" s="35">
        <v>11.151</v>
      </c>
      <c r="I8841">
        <v>0.2</v>
      </c>
      <c r="J8841">
        <v>29.692</v>
      </c>
      <c r="S8841">
        <v>0.2</v>
      </c>
      <c r="T8841">
        <v>4.8239999999999998</v>
      </c>
      <c r="AG8841">
        <v>3</v>
      </c>
      <c r="AH8841">
        <v>39.586799999999997</v>
      </c>
      <c r="AT8841">
        <v>3</v>
      </c>
      <c r="AU8841">
        <v>299.97000000000003</v>
      </c>
      <c r="BI8841">
        <v>2</v>
      </c>
      <c r="BJ8841">
        <v>0</v>
      </c>
    </row>
    <row r="8842" spans="1:62" x14ac:dyDescent="0.25">
      <c r="A8842" s="35">
        <v>67.150000000000006</v>
      </c>
      <c r="B8842" s="35">
        <v>16.787500000000001</v>
      </c>
      <c r="I8842">
        <v>0.2</v>
      </c>
      <c r="J8842">
        <v>13.011200000000001</v>
      </c>
      <c r="S8842">
        <v>0.2</v>
      </c>
      <c r="T8842">
        <v>91.36</v>
      </c>
      <c r="AG8842">
        <v>2</v>
      </c>
      <c r="AH8842">
        <v>11.151</v>
      </c>
      <c r="AT8842">
        <v>3</v>
      </c>
      <c r="AU8842">
        <v>89.97</v>
      </c>
      <c r="BI8842">
        <v>5</v>
      </c>
      <c r="BJ8842">
        <v>0</v>
      </c>
    </row>
    <row r="8843" spans="1:62" x14ac:dyDescent="0.25">
      <c r="A8843" s="35">
        <v>7.2359999999999998</v>
      </c>
      <c r="B8843" s="35">
        <v>-6.03</v>
      </c>
      <c r="I8843">
        <v>0.2</v>
      </c>
      <c r="J8843">
        <v>8.3520000000000003</v>
      </c>
      <c r="S8843">
        <v>0.2</v>
      </c>
      <c r="T8843">
        <v>130.11199999999999</v>
      </c>
      <c r="AG8843">
        <v>5</v>
      </c>
      <c r="AH8843">
        <v>16.787500000000001</v>
      </c>
      <c r="AT8843">
        <v>2</v>
      </c>
      <c r="AU8843">
        <v>31.86</v>
      </c>
      <c r="BI8843">
        <v>3</v>
      </c>
      <c r="BJ8843">
        <v>0.7</v>
      </c>
    </row>
    <row r="8844" spans="1:62" x14ac:dyDescent="0.25">
      <c r="A8844" s="35">
        <v>4.8239999999999998</v>
      </c>
      <c r="B8844" s="35">
        <v>1.7486999999999999</v>
      </c>
      <c r="I8844">
        <v>0.2</v>
      </c>
      <c r="J8844">
        <v>45.954000000000001</v>
      </c>
      <c r="S8844">
        <v>0.2</v>
      </c>
      <c r="T8844">
        <v>74.239999999999995</v>
      </c>
      <c r="AG8844">
        <v>3</v>
      </c>
      <c r="AH8844">
        <v>-6.03</v>
      </c>
      <c r="AT8844">
        <v>5</v>
      </c>
      <c r="AU8844">
        <v>67.150000000000006</v>
      </c>
      <c r="BI8844">
        <v>3</v>
      </c>
      <c r="BJ8844">
        <v>0.2</v>
      </c>
    </row>
    <row r="8845" spans="1:62" x14ac:dyDescent="0.25">
      <c r="A8845" s="35">
        <v>91.36</v>
      </c>
      <c r="B8845" s="35">
        <v>29.692</v>
      </c>
      <c r="I8845">
        <v>0.7</v>
      </c>
      <c r="J8845">
        <v>-2.3136000000000001</v>
      </c>
      <c r="S8845">
        <v>0.2</v>
      </c>
      <c r="T8845">
        <v>159.84</v>
      </c>
      <c r="AG8845">
        <v>3</v>
      </c>
      <c r="AH8845">
        <v>1.7486999999999999</v>
      </c>
      <c r="AT8845">
        <v>3</v>
      </c>
      <c r="AU8845">
        <v>7.2359999999999998</v>
      </c>
      <c r="BI8845">
        <v>5</v>
      </c>
      <c r="BJ8845">
        <v>0.2</v>
      </c>
    </row>
    <row r="8846" spans="1:62" x14ac:dyDescent="0.25">
      <c r="A8846" s="35">
        <v>130.11199999999999</v>
      </c>
      <c r="B8846" s="35">
        <v>13.011200000000001</v>
      </c>
      <c r="I8846">
        <v>0.2</v>
      </c>
      <c r="J8846">
        <v>3.2871999999999999</v>
      </c>
      <c r="S8846">
        <v>0.7</v>
      </c>
      <c r="T8846">
        <v>2.8919999999999999</v>
      </c>
      <c r="AG8846">
        <v>5</v>
      </c>
      <c r="AH8846">
        <v>29.692</v>
      </c>
      <c r="AT8846">
        <v>3</v>
      </c>
      <c r="AU8846">
        <v>4.8239999999999998</v>
      </c>
      <c r="BI8846">
        <v>2</v>
      </c>
      <c r="BJ8846">
        <v>0.2</v>
      </c>
    </row>
    <row r="8847" spans="1:62" x14ac:dyDescent="0.25">
      <c r="A8847" s="35">
        <v>74.239999999999995</v>
      </c>
      <c r="B8847" s="35">
        <v>8.3520000000000003</v>
      </c>
      <c r="I8847">
        <v>0</v>
      </c>
      <c r="J8847">
        <v>55.764000000000003</v>
      </c>
      <c r="S8847">
        <v>0.2</v>
      </c>
      <c r="T8847">
        <v>9.3919999999999995</v>
      </c>
      <c r="AG8847">
        <v>2</v>
      </c>
      <c r="AH8847">
        <v>13.011200000000001</v>
      </c>
      <c r="AT8847">
        <v>5</v>
      </c>
      <c r="AU8847">
        <v>91.36</v>
      </c>
      <c r="BI8847">
        <v>1</v>
      </c>
      <c r="BJ8847">
        <v>0.2</v>
      </c>
    </row>
    <row r="8848" spans="1:62" x14ac:dyDescent="0.25">
      <c r="A8848" s="35">
        <v>159.84</v>
      </c>
      <c r="B8848" s="35">
        <v>45.954000000000001</v>
      </c>
      <c r="I8848">
        <v>0.2</v>
      </c>
      <c r="J8848">
        <v>6.2549999999999999</v>
      </c>
      <c r="S8848">
        <v>0</v>
      </c>
      <c r="T8848">
        <v>123.92</v>
      </c>
      <c r="AG8848">
        <v>1</v>
      </c>
      <c r="AH8848">
        <v>8.3520000000000003</v>
      </c>
      <c r="AT8848">
        <v>2</v>
      </c>
      <c r="AU8848">
        <v>130.11199999999999</v>
      </c>
      <c r="BI8848">
        <v>10</v>
      </c>
      <c r="BJ8848">
        <v>0.2</v>
      </c>
    </row>
    <row r="8849" spans="1:62" x14ac:dyDescent="0.25">
      <c r="A8849" s="35">
        <v>2.8919999999999999</v>
      </c>
      <c r="B8849" s="35">
        <v>-2.3136000000000001</v>
      </c>
      <c r="I8849">
        <v>0.2</v>
      </c>
      <c r="J8849">
        <v>-7.7247000000000003</v>
      </c>
      <c r="S8849">
        <v>0.2</v>
      </c>
      <c r="T8849">
        <v>55.6</v>
      </c>
      <c r="AG8849">
        <v>10</v>
      </c>
      <c r="AH8849">
        <v>45.954000000000001</v>
      </c>
      <c r="AT8849">
        <v>1</v>
      </c>
      <c r="AU8849">
        <v>74.239999999999995</v>
      </c>
      <c r="BI8849">
        <v>2</v>
      </c>
      <c r="BJ8849">
        <v>0.7</v>
      </c>
    </row>
    <row r="8850" spans="1:62" x14ac:dyDescent="0.25">
      <c r="A8850" s="35">
        <v>9.3919999999999995</v>
      </c>
      <c r="B8850" s="35">
        <v>3.2871999999999999</v>
      </c>
      <c r="I8850">
        <v>0.2</v>
      </c>
      <c r="J8850">
        <v>7.992</v>
      </c>
      <c r="S8850">
        <v>0.2</v>
      </c>
      <c r="T8850">
        <v>617.976</v>
      </c>
      <c r="AG8850">
        <v>2</v>
      </c>
      <c r="AH8850">
        <v>-2.3136000000000001</v>
      </c>
      <c r="AT8850">
        <v>10</v>
      </c>
      <c r="AU8850">
        <v>159.84</v>
      </c>
      <c r="BI8850">
        <v>2</v>
      </c>
      <c r="BJ8850">
        <v>0.2</v>
      </c>
    </row>
    <row r="8851" spans="1:62" x14ac:dyDescent="0.25">
      <c r="A8851" s="35">
        <v>123.92</v>
      </c>
      <c r="B8851" s="35">
        <v>55.764000000000003</v>
      </c>
      <c r="I8851">
        <v>0</v>
      </c>
      <c r="J8851">
        <v>39.888599999999997</v>
      </c>
      <c r="S8851">
        <v>0.2</v>
      </c>
      <c r="T8851">
        <v>21.312000000000001</v>
      </c>
      <c r="AG8851">
        <v>2</v>
      </c>
      <c r="AH8851">
        <v>3.2871999999999999</v>
      </c>
      <c r="AT8851">
        <v>2</v>
      </c>
      <c r="AU8851">
        <v>2.8919999999999999</v>
      </c>
      <c r="BI8851">
        <v>4</v>
      </c>
      <c r="BJ8851">
        <v>0</v>
      </c>
    </row>
    <row r="8852" spans="1:62" x14ac:dyDescent="0.25">
      <c r="A8852" s="35">
        <v>55.6</v>
      </c>
      <c r="B8852" s="35">
        <v>6.2549999999999999</v>
      </c>
      <c r="I8852">
        <v>0.2</v>
      </c>
      <c r="J8852">
        <v>-7.9960000000000004</v>
      </c>
      <c r="S8852">
        <v>0</v>
      </c>
      <c r="T8852">
        <v>209.94</v>
      </c>
      <c r="AG8852">
        <v>4</v>
      </c>
      <c r="AH8852">
        <v>55.764000000000003</v>
      </c>
      <c r="AT8852">
        <v>2</v>
      </c>
      <c r="AU8852">
        <v>9.3919999999999995</v>
      </c>
      <c r="BI8852">
        <v>5</v>
      </c>
      <c r="BJ8852">
        <v>0.2</v>
      </c>
    </row>
    <row r="8853" spans="1:62" x14ac:dyDescent="0.25">
      <c r="A8853" s="35">
        <v>617.976</v>
      </c>
      <c r="B8853" s="35">
        <v>-7.7247000000000003</v>
      </c>
      <c r="I8853">
        <v>0.2</v>
      </c>
      <c r="J8853">
        <v>1906.4849999999999</v>
      </c>
      <c r="S8853">
        <v>0.2</v>
      </c>
      <c r="T8853">
        <v>31.984000000000002</v>
      </c>
      <c r="AG8853">
        <v>5</v>
      </c>
      <c r="AH8853">
        <v>6.2549999999999999</v>
      </c>
      <c r="AT8853">
        <v>4</v>
      </c>
      <c r="AU8853">
        <v>123.92</v>
      </c>
      <c r="BI8853">
        <v>3</v>
      </c>
      <c r="BJ8853">
        <v>0.2</v>
      </c>
    </row>
    <row r="8854" spans="1:62" x14ac:dyDescent="0.25">
      <c r="A8854" s="35">
        <v>21.312000000000001</v>
      </c>
      <c r="B8854" s="35">
        <v>7.992</v>
      </c>
      <c r="I8854">
        <v>0.2</v>
      </c>
      <c r="J8854">
        <v>3.5960000000000001</v>
      </c>
      <c r="S8854">
        <v>0.2</v>
      </c>
      <c r="T8854">
        <v>5083.96</v>
      </c>
      <c r="AG8854">
        <v>3</v>
      </c>
      <c r="AH8854">
        <v>-7.7247000000000003</v>
      </c>
      <c r="AT8854">
        <v>5</v>
      </c>
      <c r="AU8854">
        <v>55.6</v>
      </c>
      <c r="BI8854">
        <v>3</v>
      </c>
      <c r="BJ8854">
        <v>0.2</v>
      </c>
    </row>
    <row r="8855" spans="1:62" x14ac:dyDescent="0.25">
      <c r="A8855" s="35">
        <v>209.94</v>
      </c>
      <c r="B8855" s="35">
        <v>39.888599999999997</v>
      </c>
      <c r="I8855">
        <v>0</v>
      </c>
      <c r="J8855">
        <v>14.904</v>
      </c>
      <c r="S8855">
        <v>0.2</v>
      </c>
      <c r="T8855">
        <v>35.96</v>
      </c>
      <c r="AG8855">
        <v>3</v>
      </c>
      <c r="AH8855">
        <v>7.992</v>
      </c>
      <c r="AT8855">
        <v>3</v>
      </c>
      <c r="AU8855">
        <v>617.976</v>
      </c>
      <c r="BI8855">
        <v>6</v>
      </c>
      <c r="BJ8855">
        <v>0</v>
      </c>
    </row>
    <row r="8856" spans="1:62" x14ac:dyDescent="0.25">
      <c r="A8856" s="35">
        <v>31.984000000000002</v>
      </c>
      <c r="B8856" s="35">
        <v>-7.9960000000000004</v>
      </c>
      <c r="I8856">
        <v>0</v>
      </c>
      <c r="J8856">
        <v>3.9247999999999998</v>
      </c>
      <c r="S8856">
        <v>0</v>
      </c>
      <c r="T8856">
        <v>31.05</v>
      </c>
      <c r="AG8856">
        <v>6</v>
      </c>
      <c r="AH8856">
        <v>39.888599999999997</v>
      </c>
      <c r="AT8856">
        <v>3</v>
      </c>
      <c r="AU8856">
        <v>21.312000000000001</v>
      </c>
      <c r="BI8856">
        <v>2</v>
      </c>
      <c r="BJ8856">
        <v>0.2</v>
      </c>
    </row>
    <row r="8857" spans="1:62" x14ac:dyDescent="0.25">
      <c r="A8857" s="35">
        <v>5083.96</v>
      </c>
      <c r="B8857" s="35">
        <v>1906.4849999999999</v>
      </c>
      <c r="I8857">
        <v>0</v>
      </c>
      <c r="J8857">
        <v>96.415999999999997</v>
      </c>
      <c r="S8857">
        <v>0</v>
      </c>
      <c r="T8857">
        <v>8.92</v>
      </c>
      <c r="AG8857">
        <v>2</v>
      </c>
      <c r="AH8857">
        <v>-7.9960000000000004</v>
      </c>
      <c r="AT8857">
        <v>6</v>
      </c>
      <c r="AU8857">
        <v>209.94</v>
      </c>
      <c r="BI8857">
        <v>5</v>
      </c>
      <c r="BJ8857">
        <v>0.2</v>
      </c>
    </row>
    <row r="8858" spans="1:62" x14ac:dyDescent="0.25">
      <c r="A8858" s="35">
        <v>35.96</v>
      </c>
      <c r="B8858" s="35">
        <v>3.5960000000000001</v>
      </c>
      <c r="I8858">
        <v>0</v>
      </c>
      <c r="J8858">
        <v>29.980799999999999</v>
      </c>
      <c r="S8858">
        <v>0</v>
      </c>
      <c r="T8858">
        <v>209.6</v>
      </c>
      <c r="AG8858">
        <v>5</v>
      </c>
      <c r="AH8858">
        <v>1906.4849999999999</v>
      </c>
      <c r="AT8858">
        <v>2</v>
      </c>
      <c r="AU8858">
        <v>31.984000000000002</v>
      </c>
      <c r="BI8858">
        <v>1</v>
      </c>
      <c r="BJ8858">
        <v>0.2</v>
      </c>
    </row>
    <row r="8859" spans="1:62" x14ac:dyDescent="0.25">
      <c r="A8859" s="35">
        <v>31.05</v>
      </c>
      <c r="B8859" s="35">
        <v>14.904</v>
      </c>
      <c r="I8859">
        <v>0</v>
      </c>
      <c r="J8859">
        <v>18.662400000000002</v>
      </c>
      <c r="S8859">
        <v>0</v>
      </c>
      <c r="T8859">
        <v>111.04</v>
      </c>
      <c r="AG8859">
        <v>1</v>
      </c>
      <c r="AH8859">
        <v>3.5960000000000001</v>
      </c>
      <c r="AT8859">
        <v>5</v>
      </c>
      <c r="AU8859">
        <v>5083.96</v>
      </c>
      <c r="BI8859">
        <v>3</v>
      </c>
      <c r="BJ8859">
        <v>0</v>
      </c>
    </row>
    <row r="8860" spans="1:62" x14ac:dyDescent="0.25">
      <c r="A8860" s="35">
        <v>8.92</v>
      </c>
      <c r="B8860" s="35">
        <v>3.9247999999999998</v>
      </c>
      <c r="I8860">
        <v>0</v>
      </c>
      <c r="J8860">
        <v>10.881</v>
      </c>
      <c r="S8860">
        <v>0</v>
      </c>
      <c r="T8860">
        <v>38.880000000000003</v>
      </c>
      <c r="AG8860">
        <v>3</v>
      </c>
      <c r="AH8860">
        <v>14.904</v>
      </c>
      <c r="AT8860">
        <v>1</v>
      </c>
      <c r="AU8860">
        <v>35.96</v>
      </c>
      <c r="BI8860">
        <v>4</v>
      </c>
      <c r="BJ8860">
        <v>0</v>
      </c>
    </row>
    <row r="8861" spans="1:62" x14ac:dyDescent="0.25">
      <c r="A8861" s="35">
        <v>209.6</v>
      </c>
      <c r="B8861" s="35">
        <v>96.415999999999997</v>
      </c>
      <c r="I8861">
        <v>0.3</v>
      </c>
      <c r="J8861">
        <v>-70.489999999999995</v>
      </c>
      <c r="S8861">
        <v>0</v>
      </c>
      <c r="T8861">
        <v>36.270000000000003</v>
      </c>
      <c r="AG8861">
        <v>4</v>
      </c>
      <c r="AH8861">
        <v>3.9247999999999998</v>
      </c>
      <c r="AT8861">
        <v>3</v>
      </c>
      <c r="AU8861">
        <v>31.05</v>
      </c>
      <c r="BI8861">
        <v>4</v>
      </c>
      <c r="BJ8861">
        <v>0</v>
      </c>
    </row>
    <row r="8862" spans="1:62" x14ac:dyDescent="0.25">
      <c r="A8862" s="35">
        <v>111.04</v>
      </c>
      <c r="B8862" s="35">
        <v>29.980799999999999</v>
      </c>
      <c r="I8862">
        <v>0.2</v>
      </c>
      <c r="J8862">
        <v>3.4750000000000001</v>
      </c>
      <c r="S8862">
        <v>0.3</v>
      </c>
      <c r="T8862">
        <v>493.43</v>
      </c>
      <c r="AG8862">
        <v>4</v>
      </c>
      <c r="AH8862">
        <v>96.415999999999997</v>
      </c>
      <c r="AT8862">
        <v>4</v>
      </c>
      <c r="AU8862">
        <v>8.92</v>
      </c>
      <c r="BI8862">
        <v>4</v>
      </c>
      <c r="BJ8862">
        <v>0</v>
      </c>
    </row>
    <row r="8863" spans="1:62" x14ac:dyDescent="0.25">
      <c r="A8863" s="35">
        <v>38.880000000000003</v>
      </c>
      <c r="B8863" s="35">
        <v>18.662400000000002</v>
      </c>
      <c r="I8863">
        <v>0.2</v>
      </c>
      <c r="J8863">
        <v>77.22</v>
      </c>
      <c r="S8863">
        <v>0.2</v>
      </c>
      <c r="T8863">
        <v>11.12</v>
      </c>
      <c r="AG8863">
        <v>4</v>
      </c>
      <c r="AH8863">
        <v>29.980799999999999</v>
      </c>
      <c r="AT8863">
        <v>4</v>
      </c>
      <c r="AU8863">
        <v>209.6</v>
      </c>
      <c r="BI8863">
        <v>6</v>
      </c>
      <c r="BJ8863">
        <v>0</v>
      </c>
    </row>
    <row r="8864" spans="1:62" x14ac:dyDescent="0.25">
      <c r="A8864" s="35">
        <v>36.270000000000003</v>
      </c>
      <c r="B8864" s="35">
        <v>10.881</v>
      </c>
      <c r="I8864">
        <v>0.2</v>
      </c>
      <c r="J8864">
        <v>5.3730000000000002</v>
      </c>
      <c r="S8864">
        <v>0.2</v>
      </c>
      <c r="T8864">
        <v>686.4</v>
      </c>
      <c r="AG8864">
        <v>6</v>
      </c>
      <c r="AH8864">
        <v>18.662400000000002</v>
      </c>
      <c r="AT8864">
        <v>4</v>
      </c>
      <c r="AU8864">
        <v>111.04</v>
      </c>
      <c r="BI8864">
        <v>3</v>
      </c>
      <c r="BJ8864">
        <v>0</v>
      </c>
    </row>
    <row r="8865" spans="1:62" x14ac:dyDescent="0.25">
      <c r="A8865" s="35">
        <v>493.43</v>
      </c>
      <c r="B8865" s="35">
        <v>-70.489999999999995</v>
      </c>
      <c r="I8865">
        <v>0</v>
      </c>
      <c r="J8865">
        <v>31.0992</v>
      </c>
      <c r="S8865">
        <v>0.2</v>
      </c>
      <c r="T8865">
        <v>15.92</v>
      </c>
      <c r="AG8865">
        <v>3</v>
      </c>
      <c r="AH8865">
        <v>10.881</v>
      </c>
      <c r="AT8865">
        <v>6</v>
      </c>
      <c r="AU8865">
        <v>38.880000000000003</v>
      </c>
      <c r="BI8865">
        <v>5</v>
      </c>
      <c r="BJ8865">
        <v>0.3</v>
      </c>
    </row>
    <row r="8866" spans="1:62" x14ac:dyDescent="0.25">
      <c r="A8866" s="35">
        <v>11.12</v>
      </c>
      <c r="B8866" s="35">
        <v>3.4750000000000001</v>
      </c>
      <c r="I8866">
        <v>0</v>
      </c>
      <c r="J8866">
        <v>5.4123999999999999</v>
      </c>
      <c r="S8866">
        <v>0</v>
      </c>
      <c r="T8866">
        <v>70.680000000000007</v>
      </c>
      <c r="AG8866">
        <v>5</v>
      </c>
      <c r="AH8866">
        <v>-70.489999999999995</v>
      </c>
      <c r="AT8866">
        <v>3</v>
      </c>
      <c r="AU8866">
        <v>36.270000000000003</v>
      </c>
      <c r="BI8866">
        <v>2</v>
      </c>
      <c r="BJ8866">
        <v>0.2</v>
      </c>
    </row>
    <row r="8867" spans="1:62" x14ac:dyDescent="0.25">
      <c r="A8867" s="35">
        <v>686.4</v>
      </c>
      <c r="B8867" s="35">
        <v>77.22</v>
      </c>
      <c r="I8867">
        <v>0.7</v>
      </c>
      <c r="J8867">
        <v>-71.395799999999994</v>
      </c>
      <c r="S8867">
        <v>0</v>
      </c>
      <c r="T8867">
        <v>541.24</v>
      </c>
      <c r="AG8867">
        <v>2</v>
      </c>
      <c r="AH8867">
        <v>3.4750000000000001</v>
      </c>
      <c r="AT8867">
        <v>5</v>
      </c>
      <c r="AU8867">
        <v>493.43</v>
      </c>
      <c r="BI8867">
        <v>2</v>
      </c>
      <c r="BJ8867">
        <v>0.2</v>
      </c>
    </row>
    <row r="8868" spans="1:62" x14ac:dyDescent="0.25">
      <c r="A8868" s="35">
        <v>15.92</v>
      </c>
      <c r="B8868" s="35">
        <v>5.3730000000000002</v>
      </c>
      <c r="I8868">
        <v>0.7</v>
      </c>
      <c r="J8868">
        <v>-13.393599999999999</v>
      </c>
      <c r="S8868">
        <v>0.7</v>
      </c>
      <c r="T8868">
        <v>101.994</v>
      </c>
      <c r="AG8868">
        <v>2</v>
      </c>
      <c r="AH8868">
        <v>77.22</v>
      </c>
      <c r="AT8868">
        <v>2</v>
      </c>
      <c r="AU8868">
        <v>11.12</v>
      </c>
      <c r="BI8868">
        <v>5</v>
      </c>
      <c r="BJ8868">
        <v>0.2</v>
      </c>
    </row>
    <row r="8869" spans="1:62" x14ac:dyDescent="0.25">
      <c r="A8869" s="35">
        <v>70.680000000000007</v>
      </c>
      <c r="B8869" s="35">
        <v>31.0992</v>
      </c>
      <c r="I8869">
        <v>0.8</v>
      </c>
      <c r="J8869">
        <v>-32.984999999999999</v>
      </c>
      <c r="S8869">
        <v>0.7</v>
      </c>
      <c r="T8869">
        <v>18.263999999999999</v>
      </c>
      <c r="AG8869">
        <v>5</v>
      </c>
      <c r="AH8869">
        <v>5.3730000000000002</v>
      </c>
      <c r="AT8869">
        <v>2</v>
      </c>
      <c r="AU8869">
        <v>686.4</v>
      </c>
      <c r="BI8869">
        <v>12</v>
      </c>
      <c r="BJ8869">
        <v>0</v>
      </c>
    </row>
    <row r="8870" spans="1:62" x14ac:dyDescent="0.25">
      <c r="A8870" s="35">
        <v>541.24</v>
      </c>
      <c r="B8870" s="35">
        <v>5.4123999999999999</v>
      </c>
      <c r="I8870">
        <v>0.2</v>
      </c>
      <c r="J8870">
        <v>-34.758000000000003</v>
      </c>
      <c r="S8870">
        <v>0.8</v>
      </c>
      <c r="T8870">
        <v>21.99</v>
      </c>
      <c r="AG8870">
        <v>12</v>
      </c>
      <c r="AH8870">
        <v>31.0992</v>
      </c>
      <c r="AT8870">
        <v>5</v>
      </c>
      <c r="AU8870">
        <v>15.92</v>
      </c>
      <c r="BI8870">
        <v>4</v>
      </c>
      <c r="BJ8870">
        <v>0</v>
      </c>
    </row>
    <row r="8871" spans="1:62" x14ac:dyDescent="0.25">
      <c r="A8871" s="35">
        <v>101.994</v>
      </c>
      <c r="B8871" s="35">
        <v>-71.395799999999994</v>
      </c>
      <c r="I8871">
        <v>0.8</v>
      </c>
      <c r="J8871">
        <v>-153.20240000000001</v>
      </c>
      <c r="S8871">
        <v>0.2</v>
      </c>
      <c r="T8871">
        <v>185.376</v>
      </c>
      <c r="AG8871">
        <v>4</v>
      </c>
      <c r="AH8871">
        <v>5.4123999999999999</v>
      </c>
      <c r="AT8871">
        <v>12</v>
      </c>
      <c r="AU8871">
        <v>70.680000000000007</v>
      </c>
      <c r="BI8871">
        <v>2</v>
      </c>
      <c r="BJ8871">
        <v>0.7</v>
      </c>
    </row>
    <row r="8872" spans="1:62" x14ac:dyDescent="0.25">
      <c r="A8872" s="35">
        <v>18.263999999999999</v>
      </c>
      <c r="B8872" s="35">
        <v>-13.393599999999999</v>
      </c>
      <c r="I8872">
        <v>0</v>
      </c>
      <c r="J8872">
        <v>225.6</v>
      </c>
      <c r="S8872">
        <v>0.8</v>
      </c>
      <c r="T8872">
        <v>58.923999999999999</v>
      </c>
      <c r="AG8872">
        <v>2</v>
      </c>
      <c r="AH8872">
        <v>-71.395799999999994</v>
      </c>
      <c r="AT8872">
        <v>4</v>
      </c>
      <c r="AU8872">
        <v>541.24</v>
      </c>
      <c r="BI8872">
        <v>2</v>
      </c>
      <c r="BJ8872">
        <v>0.7</v>
      </c>
    </row>
    <row r="8873" spans="1:62" x14ac:dyDescent="0.25">
      <c r="A8873" s="35">
        <v>21.99</v>
      </c>
      <c r="B8873" s="35">
        <v>-32.984999999999999</v>
      </c>
      <c r="I8873">
        <v>0</v>
      </c>
      <c r="J8873">
        <v>9.5340000000000007</v>
      </c>
      <c r="S8873">
        <v>0</v>
      </c>
      <c r="T8873">
        <v>480</v>
      </c>
      <c r="AG8873">
        <v>2</v>
      </c>
      <c r="AH8873">
        <v>-13.393599999999999</v>
      </c>
      <c r="AT8873">
        <v>2</v>
      </c>
      <c r="AU8873">
        <v>101.994</v>
      </c>
      <c r="BI8873">
        <v>5</v>
      </c>
      <c r="BJ8873">
        <v>0.8</v>
      </c>
    </row>
    <row r="8874" spans="1:62" x14ac:dyDescent="0.25">
      <c r="A8874" s="35">
        <v>185.376</v>
      </c>
      <c r="B8874" s="35">
        <v>-34.758000000000003</v>
      </c>
      <c r="I8874">
        <v>0</v>
      </c>
      <c r="J8874">
        <v>92.505600000000001</v>
      </c>
      <c r="S8874">
        <v>0</v>
      </c>
      <c r="T8874">
        <v>34.049999999999997</v>
      </c>
      <c r="AG8874">
        <v>5</v>
      </c>
      <c r="AH8874">
        <v>-32.984999999999999</v>
      </c>
      <c r="AT8874">
        <v>2</v>
      </c>
      <c r="AU8874">
        <v>18.263999999999999</v>
      </c>
      <c r="BI8874">
        <v>2</v>
      </c>
      <c r="BJ8874">
        <v>0.2</v>
      </c>
    </row>
    <row r="8875" spans="1:62" x14ac:dyDescent="0.25">
      <c r="A8875" s="35">
        <v>58.923999999999999</v>
      </c>
      <c r="B8875" s="35">
        <v>-153.20240000000001</v>
      </c>
      <c r="I8875">
        <v>0</v>
      </c>
      <c r="J8875">
        <v>86.389200000000002</v>
      </c>
      <c r="S8875">
        <v>0</v>
      </c>
      <c r="T8875">
        <v>192.72</v>
      </c>
      <c r="AG8875">
        <v>2</v>
      </c>
      <c r="AH8875">
        <v>-34.758000000000003</v>
      </c>
      <c r="AT8875">
        <v>5</v>
      </c>
      <c r="AU8875">
        <v>21.99</v>
      </c>
      <c r="BI8875">
        <v>1</v>
      </c>
      <c r="BJ8875">
        <v>0.8</v>
      </c>
    </row>
    <row r="8876" spans="1:62" x14ac:dyDescent="0.25">
      <c r="A8876" s="35">
        <v>480</v>
      </c>
      <c r="B8876" s="35">
        <v>225.6</v>
      </c>
      <c r="I8876">
        <v>0.2</v>
      </c>
      <c r="J8876">
        <v>-0.62649999999999995</v>
      </c>
      <c r="S8876">
        <v>0</v>
      </c>
      <c r="T8876">
        <v>239.97</v>
      </c>
      <c r="AG8876">
        <v>1</v>
      </c>
      <c r="AH8876">
        <v>-153.20240000000001</v>
      </c>
      <c r="AT8876">
        <v>2</v>
      </c>
      <c r="AU8876">
        <v>185.376</v>
      </c>
      <c r="BI8876">
        <v>4</v>
      </c>
      <c r="BJ8876">
        <v>0</v>
      </c>
    </row>
    <row r="8877" spans="1:62" x14ac:dyDescent="0.25">
      <c r="A8877" s="35">
        <v>34.049999999999997</v>
      </c>
      <c r="B8877" s="35">
        <v>9.5340000000000007</v>
      </c>
      <c r="I8877">
        <v>0.2</v>
      </c>
      <c r="J8877">
        <v>1.3986000000000001</v>
      </c>
      <c r="S8877">
        <v>0.2</v>
      </c>
      <c r="T8877">
        <v>50.12</v>
      </c>
      <c r="AG8877">
        <v>4</v>
      </c>
      <c r="AH8877">
        <v>225.6</v>
      </c>
      <c r="AT8877">
        <v>1</v>
      </c>
      <c r="AU8877">
        <v>58.923999999999999</v>
      </c>
      <c r="BI8877">
        <v>3</v>
      </c>
      <c r="BJ8877">
        <v>0</v>
      </c>
    </row>
    <row r="8878" spans="1:62" x14ac:dyDescent="0.25">
      <c r="A8878" s="35">
        <v>192.72</v>
      </c>
      <c r="B8878" s="35">
        <v>92.505600000000001</v>
      </c>
      <c r="I8878">
        <v>0.2</v>
      </c>
      <c r="J8878">
        <v>4.4850000000000003</v>
      </c>
      <c r="S8878">
        <v>0.2</v>
      </c>
      <c r="T8878">
        <v>15.984</v>
      </c>
      <c r="AG8878">
        <v>3</v>
      </c>
      <c r="AH8878">
        <v>9.5340000000000007</v>
      </c>
      <c r="AT8878">
        <v>4</v>
      </c>
      <c r="AU8878">
        <v>480</v>
      </c>
      <c r="BI8878">
        <v>11</v>
      </c>
      <c r="BJ8878">
        <v>0</v>
      </c>
    </row>
    <row r="8879" spans="1:62" x14ac:dyDescent="0.25">
      <c r="A8879" s="35">
        <v>239.97</v>
      </c>
      <c r="B8879" s="35">
        <v>86.389200000000002</v>
      </c>
      <c r="I8879">
        <v>0.7</v>
      </c>
      <c r="J8879">
        <v>-4.5696000000000003</v>
      </c>
      <c r="S8879">
        <v>0.2</v>
      </c>
      <c r="T8879">
        <v>14.352</v>
      </c>
      <c r="AG8879">
        <v>11</v>
      </c>
      <c r="AH8879">
        <v>92.505600000000001</v>
      </c>
      <c r="AT8879">
        <v>3</v>
      </c>
      <c r="AU8879">
        <v>34.049999999999997</v>
      </c>
      <c r="BI8879">
        <v>3</v>
      </c>
      <c r="BJ8879">
        <v>0</v>
      </c>
    </row>
    <row r="8880" spans="1:62" x14ac:dyDescent="0.25">
      <c r="A8880" s="35">
        <v>50.12</v>
      </c>
      <c r="B8880" s="35">
        <v>-0.62649999999999995</v>
      </c>
      <c r="I8880">
        <v>0.7</v>
      </c>
      <c r="J8880">
        <v>-2.2896000000000001</v>
      </c>
      <c r="S8880">
        <v>0.7</v>
      </c>
      <c r="T8880">
        <v>6.5279999999999996</v>
      </c>
      <c r="AG8880">
        <v>3</v>
      </c>
      <c r="AH8880">
        <v>86.389200000000002</v>
      </c>
      <c r="AT8880">
        <v>11</v>
      </c>
      <c r="AU8880">
        <v>192.72</v>
      </c>
      <c r="BI8880">
        <v>7</v>
      </c>
      <c r="BJ8880">
        <v>0.2</v>
      </c>
    </row>
    <row r="8881" spans="1:62" x14ac:dyDescent="0.25">
      <c r="A8881" s="35">
        <v>15.984</v>
      </c>
      <c r="B8881" s="35">
        <v>1.3986000000000001</v>
      </c>
      <c r="I8881">
        <v>0.7</v>
      </c>
      <c r="J8881">
        <v>-16.684799999999999</v>
      </c>
      <c r="S8881">
        <v>0.7</v>
      </c>
      <c r="T8881">
        <v>2.8620000000000001</v>
      </c>
      <c r="AG8881">
        <v>7</v>
      </c>
      <c r="AH8881">
        <v>-0.62649999999999995</v>
      </c>
      <c r="AT8881">
        <v>3</v>
      </c>
      <c r="AU8881">
        <v>239.97</v>
      </c>
      <c r="BI8881">
        <v>2</v>
      </c>
      <c r="BJ8881">
        <v>0.2</v>
      </c>
    </row>
    <row r="8882" spans="1:62" x14ac:dyDescent="0.25">
      <c r="A8882" s="35">
        <v>14.352</v>
      </c>
      <c r="B8882" s="35">
        <v>4.4850000000000003</v>
      </c>
      <c r="I8882">
        <v>0</v>
      </c>
      <c r="J8882">
        <v>0</v>
      </c>
      <c r="S8882">
        <v>0.7</v>
      </c>
      <c r="T8882">
        <v>20.856000000000002</v>
      </c>
      <c r="AG8882">
        <v>2</v>
      </c>
      <c r="AH8882">
        <v>1.3986000000000001</v>
      </c>
      <c r="AT8882">
        <v>7</v>
      </c>
      <c r="AU8882">
        <v>50.12</v>
      </c>
      <c r="BI8882">
        <v>3</v>
      </c>
      <c r="BJ8882">
        <v>0.2</v>
      </c>
    </row>
    <row r="8883" spans="1:62" x14ac:dyDescent="0.25">
      <c r="A8883" s="35">
        <v>6.5279999999999996</v>
      </c>
      <c r="B8883" s="35">
        <v>-4.5696000000000003</v>
      </c>
      <c r="I8883">
        <v>0</v>
      </c>
      <c r="J8883">
        <v>107.03879999999999</v>
      </c>
      <c r="S8883">
        <v>0</v>
      </c>
      <c r="T8883">
        <v>276.27999999999997</v>
      </c>
      <c r="AG8883">
        <v>3</v>
      </c>
      <c r="AH8883">
        <v>4.4850000000000003</v>
      </c>
      <c r="AT8883">
        <v>2</v>
      </c>
      <c r="AU8883">
        <v>15.984</v>
      </c>
      <c r="BI8883">
        <v>4</v>
      </c>
      <c r="BJ8883">
        <v>0.7</v>
      </c>
    </row>
    <row r="8884" spans="1:62" x14ac:dyDescent="0.25">
      <c r="A8884" s="35">
        <v>2.8620000000000001</v>
      </c>
      <c r="B8884" s="35">
        <v>-2.2896000000000001</v>
      </c>
      <c r="I8884">
        <v>0</v>
      </c>
      <c r="J8884">
        <v>220.4853</v>
      </c>
      <c r="S8884">
        <v>0</v>
      </c>
      <c r="T8884">
        <v>629.64</v>
      </c>
      <c r="AG8884">
        <v>4</v>
      </c>
      <c r="AH8884">
        <v>-4.5696000000000003</v>
      </c>
      <c r="AT8884">
        <v>3</v>
      </c>
      <c r="AU8884">
        <v>14.352</v>
      </c>
      <c r="BI8884">
        <v>3</v>
      </c>
      <c r="BJ8884">
        <v>0.7</v>
      </c>
    </row>
    <row r="8885" spans="1:62" x14ac:dyDescent="0.25">
      <c r="A8885" s="35">
        <v>20.856000000000002</v>
      </c>
      <c r="B8885" s="35">
        <v>-16.684799999999999</v>
      </c>
      <c r="I8885">
        <v>0</v>
      </c>
      <c r="J8885">
        <v>751.76009999999997</v>
      </c>
      <c r="S8885">
        <v>0</v>
      </c>
      <c r="T8885">
        <v>449.97</v>
      </c>
      <c r="AG8885">
        <v>3</v>
      </c>
      <c r="AH8885">
        <v>-2.2896000000000001</v>
      </c>
      <c r="AT8885">
        <v>4</v>
      </c>
      <c r="AU8885">
        <v>6.5279999999999996</v>
      </c>
      <c r="BI8885">
        <v>8</v>
      </c>
      <c r="BJ8885">
        <v>0.7</v>
      </c>
    </row>
    <row r="8886" spans="1:62" x14ac:dyDescent="0.25">
      <c r="A8886" s="35">
        <v>276.27999999999997</v>
      </c>
      <c r="B8886" s="35">
        <v>0</v>
      </c>
      <c r="I8886">
        <v>0</v>
      </c>
      <c r="J8886">
        <v>30.445</v>
      </c>
      <c r="S8886">
        <v>0</v>
      </c>
      <c r="T8886">
        <v>1927.59</v>
      </c>
      <c r="AG8886">
        <v>8</v>
      </c>
      <c r="AH8886">
        <v>-16.684799999999999</v>
      </c>
      <c r="AT8886">
        <v>3</v>
      </c>
      <c r="AU8886">
        <v>2.8620000000000001</v>
      </c>
      <c r="BI8886">
        <v>2</v>
      </c>
      <c r="BJ8886">
        <v>0</v>
      </c>
    </row>
    <row r="8887" spans="1:62" x14ac:dyDescent="0.25">
      <c r="A8887" s="35">
        <v>629.64</v>
      </c>
      <c r="B8887" s="35">
        <v>107.03879999999999</v>
      </c>
      <c r="I8887">
        <v>0.2</v>
      </c>
      <c r="J8887">
        <v>267.66719999999998</v>
      </c>
      <c r="S8887">
        <v>0</v>
      </c>
      <c r="T8887">
        <v>121.78</v>
      </c>
      <c r="AG8887">
        <v>2</v>
      </c>
      <c r="AH8887">
        <v>0</v>
      </c>
      <c r="AT8887">
        <v>8</v>
      </c>
      <c r="AU8887">
        <v>20.856000000000002</v>
      </c>
      <c r="BI8887">
        <v>9</v>
      </c>
      <c r="BJ8887">
        <v>0</v>
      </c>
    </row>
    <row r="8888" spans="1:62" x14ac:dyDescent="0.25">
      <c r="A8888" s="35">
        <v>449.97</v>
      </c>
      <c r="B8888" s="35">
        <v>220.4853</v>
      </c>
      <c r="I8888">
        <v>0.3</v>
      </c>
      <c r="J8888">
        <v>41.933999999999997</v>
      </c>
      <c r="S8888">
        <v>0.2</v>
      </c>
      <c r="T8888">
        <v>2676.672</v>
      </c>
      <c r="AG8888">
        <v>9</v>
      </c>
      <c r="AH8888">
        <v>107.03879999999999</v>
      </c>
      <c r="AT8888">
        <v>2</v>
      </c>
      <c r="AU8888">
        <v>276.27999999999997</v>
      </c>
      <c r="BI8888">
        <v>3</v>
      </c>
      <c r="BJ8888">
        <v>0</v>
      </c>
    </row>
    <row r="8889" spans="1:62" x14ac:dyDescent="0.25">
      <c r="A8889" s="35">
        <v>1927.59</v>
      </c>
      <c r="B8889" s="35">
        <v>751.76009999999997</v>
      </c>
      <c r="I8889">
        <v>0</v>
      </c>
      <c r="J8889">
        <v>43.684199999999997</v>
      </c>
      <c r="S8889">
        <v>0.3</v>
      </c>
      <c r="T8889">
        <v>489.23</v>
      </c>
      <c r="AG8889">
        <v>3</v>
      </c>
      <c r="AH8889">
        <v>220.4853</v>
      </c>
      <c r="AT8889">
        <v>9</v>
      </c>
      <c r="AU8889">
        <v>629.64</v>
      </c>
      <c r="BI8889">
        <v>7</v>
      </c>
      <c r="BJ8889">
        <v>0</v>
      </c>
    </row>
    <row r="8890" spans="1:62" x14ac:dyDescent="0.25">
      <c r="A8890" s="35">
        <v>121.78</v>
      </c>
      <c r="B8890" s="35">
        <v>30.445</v>
      </c>
      <c r="I8890">
        <v>0</v>
      </c>
      <c r="J8890">
        <v>3.0497999999999998</v>
      </c>
      <c r="S8890">
        <v>0</v>
      </c>
      <c r="T8890">
        <v>312.02999999999997</v>
      </c>
      <c r="AG8890">
        <v>7</v>
      </c>
      <c r="AH8890">
        <v>751.76009999999997</v>
      </c>
      <c r="AT8890">
        <v>3</v>
      </c>
      <c r="AU8890">
        <v>449.97</v>
      </c>
      <c r="BI8890">
        <v>2</v>
      </c>
      <c r="BJ8890">
        <v>0</v>
      </c>
    </row>
    <row r="8891" spans="1:62" x14ac:dyDescent="0.25">
      <c r="A8891" s="35">
        <v>2676.672</v>
      </c>
      <c r="B8891" s="35">
        <v>267.66719999999998</v>
      </c>
      <c r="I8891">
        <v>0.2</v>
      </c>
      <c r="J8891">
        <v>10.35</v>
      </c>
      <c r="S8891">
        <v>0</v>
      </c>
      <c r="T8891">
        <v>17.940000000000001</v>
      </c>
      <c r="AG8891">
        <v>2</v>
      </c>
      <c r="AH8891">
        <v>30.445</v>
      </c>
      <c r="AT8891">
        <v>7</v>
      </c>
      <c r="AU8891">
        <v>1927.59</v>
      </c>
      <c r="BI8891">
        <v>9</v>
      </c>
      <c r="BJ8891">
        <v>0.2</v>
      </c>
    </row>
    <row r="8892" spans="1:62" x14ac:dyDescent="0.25">
      <c r="A8892" s="35">
        <v>489.23</v>
      </c>
      <c r="B8892" s="35">
        <v>41.933999999999997</v>
      </c>
      <c r="I8892">
        <v>0</v>
      </c>
      <c r="J8892">
        <v>18.009599999999999</v>
      </c>
      <c r="S8892">
        <v>0.2</v>
      </c>
      <c r="T8892">
        <v>165.6</v>
      </c>
      <c r="AG8892">
        <v>9</v>
      </c>
      <c r="AH8892">
        <v>267.66719999999998</v>
      </c>
      <c r="AT8892">
        <v>2</v>
      </c>
      <c r="AU8892">
        <v>121.78</v>
      </c>
      <c r="BI8892">
        <v>2</v>
      </c>
      <c r="BJ8892">
        <v>0.3</v>
      </c>
    </row>
    <row r="8893" spans="1:62" x14ac:dyDescent="0.25">
      <c r="A8893" s="35">
        <v>312.02999999999997</v>
      </c>
      <c r="B8893" s="35">
        <v>43.684199999999997</v>
      </c>
      <c r="I8893">
        <v>0</v>
      </c>
      <c r="J8893">
        <v>148.49100000000001</v>
      </c>
      <c r="S8893">
        <v>0</v>
      </c>
      <c r="T8893">
        <v>37.520000000000003</v>
      </c>
      <c r="AG8893">
        <v>2</v>
      </c>
      <c r="AH8893">
        <v>41.933999999999997</v>
      </c>
      <c r="AT8893">
        <v>9</v>
      </c>
      <c r="AU8893">
        <v>2676.672</v>
      </c>
      <c r="BI8893">
        <v>3</v>
      </c>
      <c r="BJ8893">
        <v>0</v>
      </c>
    </row>
    <row r="8894" spans="1:62" x14ac:dyDescent="0.25">
      <c r="A8894" s="35">
        <v>17.940000000000001</v>
      </c>
      <c r="B8894" s="35">
        <v>3.0497999999999998</v>
      </c>
      <c r="I8894">
        <v>0</v>
      </c>
      <c r="J8894">
        <v>11.7782</v>
      </c>
      <c r="S8894">
        <v>0</v>
      </c>
      <c r="T8894">
        <v>494.97</v>
      </c>
      <c r="AG8894">
        <v>3</v>
      </c>
      <c r="AH8894">
        <v>43.684199999999997</v>
      </c>
      <c r="AT8894">
        <v>2</v>
      </c>
      <c r="AU8894">
        <v>489.23</v>
      </c>
      <c r="BI8894">
        <v>3</v>
      </c>
      <c r="BJ8894">
        <v>0</v>
      </c>
    </row>
    <row r="8895" spans="1:62" x14ac:dyDescent="0.25">
      <c r="A8895" s="35">
        <v>165.6</v>
      </c>
      <c r="B8895" s="35">
        <v>10.35</v>
      </c>
      <c r="I8895">
        <v>0.6</v>
      </c>
      <c r="J8895">
        <v>-12.8256</v>
      </c>
      <c r="S8895">
        <v>0</v>
      </c>
      <c r="T8895">
        <v>25.06</v>
      </c>
      <c r="AG8895">
        <v>3</v>
      </c>
      <c r="AH8895">
        <v>3.0497999999999998</v>
      </c>
      <c r="AT8895">
        <v>3</v>
      </c>
      <c r="AU8895">
        <v>312.02999999999997</v>
      </c>
      <c r="BI8895">
        <v>3</v>
      </c>
      <c r="BJ8895">
        <v>0.2</v>
      </c>
    </row>
    <row r="8896" spans="1:62" x14ac:dyDescent="0.25">
      <c r="A8896" s="35">
        <v>37.520000000000003</v>
      </c>
      <c r="B8896" s="35">
        <v>18.009599999999999</v>
      </c>
      <c r="I8896">
        <v>0.2</v>
      </c>
      <c r="J8896">
        <v>6.7047999999999996</v>
      </c>
      <c r="S8896">
        <v>0.6</v>
      </c>
      <c r="T8896">
        <v>32.064</v>
      </c>
      <c r="AG8896">
        <v>3</v>
      </c>
      <c r="AH8896">
        <v>10.35</v>
      </c>
      <c r="AT8896">
        <v>3</v>
      </c>
      <c r="AU8896">
        <v>17.940000000000001</v>
      </c>
      <c r="BI8896">
        <v>4</v>
      </c>
      <c r="BJ8896">
        <v>0</v>
      </c>
    </row>
    <row r="8897" spans="1:62" x14ac:dyDescent="0.25">
      <c r="A8897" s="35">
        <v>494.97</v>
      </c>
      <c r="B8897" s="35">
        <v>148.49100000000001</v>
      </c>
      <c r="I8897">
        <v>0.3</v>
      </c>
      <c r="J8897">
        <v>-38.215800000000002</v>
      </c>
      <c r="S8897">
        <v>0.2</v>
      </c>
      <c r="T8897">
        <v>18.495999999999999</v>
      </c>
      <c r="AG8897">
        <v>4</v>
      </c>
      <c r="AH8897">
        <v>18.009599999999999</v>
      </c>
      <c r="AT8897">
        <v>3</v>
      </c>
      <c r="AU8897">
        <v>165.6</v>
      </c>
      <c r="BI8897">
        <v>3</v>
      </c>
      <c r="BJ8897">
        <v>0</v>
      </c>
    </row>
    <row r="8898" spans="1:62" x14ac:dyDescent="0.25">
      <c r="A8898" s="35">
        <v>25.06</v>
      </c>
      <c r="B8898" s="35">
        <v>11.7782</v>
      </c>
      <c r="I8898">
        <v>0.2</v>
      </c>
      <c r="J8898">
        <v>3.6288</v>
      </c>
      <c r="S8898">
        <v>0.3</v>
      </c>
      <c r="T8898">
        <v>191.07900000000001</v>
      </c>
      <c r="AG8898">
        <v>3</v>
      </c>
      <c r="AH8898">
        <v>148.49100000000001</v>
      </c>
      <c r="AT8898">
        <v>4</v>
      </c>
      <c r="AU8898">
        <v>37.520000000000003</v>
      </c>
      <c r="BI8898">
        <v>2</v>
      </c>
      <c r="BJ8898">
        <v>0</v>
      </c>
    </row>
    <row r="8899" spans="1:62" x14ac:dyDescent="0.25">
      <c r="A8899" s="35">
        <v>32.064</v>
      </c>
      <c r="B8899" s="35">
        <v>-12.8256</v>
      </c>
      <c r="I8899">
        <v>0</v>
      </c>
      <c r="J8899">
        <v>14.043799999999999</v>
      </c>
      <c r="S8899">
        <v>0.2</v>
      </c>
      <c r="T8899">
        <v>10.368</v>
      </c>
      <c r="AG8899">
        <v>2</v>
      </c>
      <c r="AH8899">
        <v>11.7782</v>
      </c>
      <c r="AT8899">
        <v>3</v>
      </c>
      <c r="AU8899">
        <v>494.97</v>
      </c>
      <c r="BI8899">
        <v>3</v>
      </c>
      <c r="BJ8899">
        <v>0.6</v>
      </c>
    </row>
    <row r="8900" spans="1:62" x14ac:dyDescent="0.25">
      <c r="A8900" s="35">
        <v>18.495999999999999</v>
      </c>
      <c r="B8900" s="35">
        <v>6.7047999999999996</v>
      </c>
      <c r="I8900">
        <v>0</v>
      </c>
      <c r="J8900">
        <v>6.1680000000000001</v>
      </c>
      <c r="S8900">
        <v>0</v>
      </c>
      <c r="T8900">
        <v>30.53</v>
      </c>
      <c r="AG8900">
        <v>3</v>
      </c>
      <c r="AH8900">
        <v>-12.8256</v>
      </c>
      <c r="AT8900">
        <v>2</v>
      </c>
      <c r="AU8900">
        <v>25.06</v>
      </c>
      <c r="BI8900">
        <v>4</v>
      </c>
      <c r="BJ8900">
        <v>0.2</v>
      </c>
    </row>
    <row r="8901" spans="1:62" x14ac:dyDescent="0.25">
      <c r="A8901" s="35">
        <v>191.07900000000001</v>
      </c>
      <c r="B8901" s="35">
        <v>-38.215800000000002</v>
      </c>
      <c r="I8901">
        <v>0</v>
      </c>
      <c r="J8901">
        <v>33.777000000000001</v>
      </c>
      <c r="S8901">
        <v>0</v>
      </c>
      <c r="T8901">
        <v>30.84</v>
      </c>
      <c r="AG8901">
        <v>4</v>
      </c>
      <c r="AH8901">
        <v>6.7047999999999996</v>
      </c>
      <c r="AT8901">
        <v>3</v>
      </c>
      <c r="AU8901">
        <v>32.064</v>
      </c>
      <c r="BI8901">
        <v>3</v>
      </c>
      <c r="BJ8901">
        <v>0.3</v>
      </c>
    </row>
    <row r="8902" spans="1:62" x14ac:dyDescent="0.25">
      <c r="A8902" s="35">
        <v>10.368</v>
      </c>
      <c r="B8902" s="35">
        <v>3.6288</v>
      </c>
      <c r="I8902">
        <v>0.2</v>
      </c>
      <c r="J8902">
        <v>6.6976000000000004</v>
      </c>
      <c r="S8902">
        <v>0</v>
      </c>
      <c r="T8902">
        <v>75.06</v>
      </c>
      <c r="AG8902">
        <v>3</v>
      </c>
      <c r="AH8902">
        <v>-38.215800000000002</v>
      </c>
      <c r="AT8902">
        <v>4</v>
      </c>
      <c r="AU8902">
        <v>18.495999999999999</v>
      </c>
      <c r="BI8902">
        <v>2</v>
      </c>
      <c r="BJ8902">
        <v>0.2</v>
      </c>
    </row>
    <row r="8903" spans="1:62" x14ac:dyDescent="0.25">
      <c r="A8903" s="35">
        <v>30.53</v>
      </c>
      <c r="B8903" s="35">
        <v>14.043799999999999</v>
      </c>
      <c r="I8903">
        <v>0</v>
      </c>
      <c r="J8903">
        <v>84.051199999999994</v>
      </c>
      <c r="S8903">
        <v>0.2</v>
      </c>
      <c r="T8903">
        <v>66.975999999999999</v>
      </c>
      <c r="AG8903">
        <v>2</v>
      </c>
      <c r="AH8903">
        <v>3.6288</v>
      </c>
      <c r="AT8903">
        <v>3</v>
      </c>
      <c r="AU8903">
        <v>191.07900000000001</v>
      </c>
      <c r="BI8903">
        <v>1</v>
      </c>
      <c r="BJ8903">
        <v>0</v>
      </c>
    </row>
    <row r="8904" spans="1:62" x14ac:dyDescent="0.25">
      <c r="A8904" s="35">
        <v>30.84</v>
      </c>
      <c r="B8904" s="35">
        <v>6.1680000000000001</v>
      </c>
      <c r="I8904">
        <v>0</v>
      </c>
      <c r="J8904">
        <v>10.3071</v>
      </c>
      <c r="S8904">
        <v>0</v>
      </c>
      <c r="T8904">
        <v>182.72</v>
      </c>
      <c r="AG8904">
        <v>1</v>
      </c>
      <c r="AH8904">
        <v>14.043799999999999</v>
      </c>
      <c r="AT8904">
        <v>2</v>
      </c>
      <c r="AU8904">
        <v>10.368</v>
      </c>
      <c r="BI8904">
        <v>3</v>
      </c>
      <c r="BJ8904">
        <v>0</v>
      </c>
    </row>
    <row r="8905" spans="1:62" x14ac:dyDescent="0.25">
      <c r="A8905" s="35">
        <v>75.06</v>
      </c>
      <c r="B8905" s="35">
        <v>33.777000000000001</v>
      </c>
      <c r="I8905">
        <v>0.2</v>
      </c>
      <c r="J8905">
        <v>15.5961</v>
      </c>
      <c r="S8905">
        <v>0</v>
      </c>
      <c r="T8905">
        <v>21.93</v>
      </c>
      <c r="AG8905">
        <v>3</v>
      </c>
      <c r="AH8905">
        <v>6.1680000000000001</v>
      </c>
      <c r="AT8905">
        <v>1</v>
      </c>
      <c r="AU8905">
        <v>30.53</v>
      </c>
      <c r="BI8905">
        <v>9</v>
      </c>
      <c r="BJ8905">
        <v>0</v>
      </c>
    </row>
    <row r="8906" spans="1:62" x14ac:dyDescent="0.25">
      <c r="A8906" s="35">
        <v>66.975999999999999</v>
      </c>
      <c r="B8906" s="35">
        <v>6.6976000000000004</v>
      </c>
      <c r="I8906">
        <v>0.2</v>
      </c>
      <c r="J8906">
        <v>-32.383800000000001</v>
      </c>
      <c r="S8906">
        <v>0.2</v>
      </c>
      <c r="T8906">
        <v>95.975999999999999</v>
      </c>
      <c r="AG8906">
        <v>9</v>
      </c>
      <c r="AH8906">
        <v>33.777000000000001</v>
      </c>
      <c r="AT8906">
        <v>3</v>
      </c>
      <c r="AU8906">
        <v>30.84</v>
      </c>
      <c r="BI8906">
        <v>7</v>
      </c>
      <c r="BJ8906">
        <v>0.2</v>
      </c>
    </row>
    <row r="8907" spans="1:62" x14ac:dyDescent="0.25">
      <c r="A8907" s="35">
        <v>182.72</v>
      </c>
      <c r="B8907" s="35">
        <v>84.051199999999994</v>
      </c>
      <c r="I8907">
        <v>0.7</v>
      </c>
      <c r="J8907">
        <v>-2.97</v>
      </c>
      <c r="S8907">
        <v>0.2</v>
      </c>
      <c r="T8907">
        <v>143.928</v>
      </c>
      <c r="AG8907">
        <v>7</v>
      </c>
      <c r="AH8907">
        <v>6.6976000000000004</v>
      </c>
      <c r="AT8907">
        <v>9</v>
      </c>
      <c r="AU8907">
        <v>75.06</v>
      </c>
      <c r="BI8907">
        <v>8</v>
      </c>
      <c r="BJ8907">
        <v>0</v>
      </c>
    </row>
    <row r="8908" spans="1:62" x14ac:dyDescent="0.25">
      <c r="A8908" s="35">
        <v>21.93</v>
      </c>
      <c r="B8908" s="35">
        <v>10.3071</v>
      </c>
      <c r="I8908">
        <v>0.2</v>
      </c>
      <c r="J8908">
        <v>1.7248000000000001</v>
      </c>
      <c r="S8908">
        <v>0.7</v>
      </c>
      <c r="T8908">
        <v>3.5640000000000001</v>
      </c>
      <c r="AG8908">
        <v>8</v>
      </c>
      <c r="AH8908">
        <v>84.051199999999994</v>
      </c>
      <c r="AT8908">
        <v>7</v>
      </c>
      <c r="AU8908">
        <v>66.975999999999999</v>
      </c>
      <c r="BI8908">
        <v>3</v>
      </c>
      <c r="BJ8908">
        <v>0</v>
      </c>
    </row>
    <row r="8909" spans="1:62" x14ac:dyDescent="0.25">
      <c r="A8909" s="35">
        <v>95.975999999999999</v>
      </c>
      <c r="B8909" s="35">
        <v>15.5961</v>
      </c>
      <c r="I8909">
        <v>0.2</v>
      </c>
      <c r="J8909">
        <v>107.08199999999999</v>
      </c>
      <c r="S8909">
        <v>0.2</v>
      </c>
      <c r="T8909">
        <v>4.9279999999999999</v>
      </c>
      <c r="AG8909">
        <v>3</v>
      </c>
      <c r="AH8909">
        <v>10.3071</v>
      </c>
      <c r="AT8909">
        <v>8</v>
      </c>
      <c r="AU8909">
        <v>182.72</v>
      </c>
      <c r="BI8909">
        <v>3</v>
      </c>
      <c r="BJ8909">
        <v>0.2</v>
      </c>
    </row>
    <row r="8910" spans="1:62" x14ac:dyDescent="0.25">
      <c r="A8910" s="35">
        <v>143.928</v>
      </c>
      <c r="B8910" s="35">
        <v>-32.383800000000001</v>
      </c>
      <c r="I8910">
        <v>0.8</v>
      </c>
      <c r="J8910">
        <v>-20.435199999999998</v>
      </c>
      <c r="S8910">
        <v>0.2</v>
      </c>
      <c r="T8910">
        <v>856.65599999999995</v>
      </c>
      <c r="AG8910">
        <v>3</v>
      </c>
      <c r="AH8910">
        <v>15.5961</v>
      </c>
      <c r="AT8910">
        <v>3</v>
      </c>
      <c r="AU8910">
        <v>21.93</v>
      </c>
      <c r="BI8910">
        <v>9</v>
      </c>
      <c r="BJ8910">
        <v>0.2</v>
      </c>
    </row>
    <row r="8911" spans="1:62" x14ac:dyDescent="0.25">
      <c r="A8911" s="35">
        <v>3.5640000000000001</v>
      </c>
      <c r="B8911" s="35">
        <v>-2.97</v>
      </c>
      <c r="I8911">
        <v>0.8</v>
      </c>
      <c r="J8911">
        <v>-131.71680000000001</v>
      </c>
      <c r="S8911">
        <v>0.8</v>
      </c>
      <c r="T8911">
        <v>13.183999999999999</v>
      </c>
      <c r="AG8911">
        <v>9</v>
      </c>
      <c r="AH8911">
        <v>-32.383800000000001</v>
      </c>
      <c r="AT8911">
        <v>3</v>
      </c>
      <c r="AU8911">
        <v>95.975999999999999</v>
      </c>
      <c r="BI8911">
        <v>2</v>
      </c>
      <c r="BJ8911">
        <v>0.7</v>
      </c>
    </row>
    <row r="8912" spans="1:62" x14ac:dyDescent="0.25">
      <c r="A8912" s="35">
        <v>4.9279999999999999</v>
      </c>
      <c r="B8912" s="35">
        <v>1.7248000000000001</v>
      </c>
      <c r="I8912">
        <v>0.2</v>
      </c>
      <c r="J8912">
        <v>26.824000000000002</v>
      </c>
      <c r="S8912">
        <v>0.8</v>
      </c>
      <c r="T8912">
        <v>48.783999999999999</v>
      </c>
      <c r="AG8912">
        <v>2</v>
      </c>
      <c r="AH8912">
        <v>-2.97</v>
      </c>
      <c r="AT8912">
        <v>9</v>
      </c>
      <c r="AU8912">
        <v>143.928</v>
      </c>
      <c r="BI8912">
        <v>2</v>
      </c>
      <c r="BJ8912">
        <v>0.2</v>
      </c>
    </row>
    <row r="8913" spans="1:62" x14ac:dyDescent="0.25">
      <c r="A8913" s="35">
        <v>856.65599999999995</v>
      </c>
      <c r="B8913" s="35">
        <v>107.08199999999999</v>
      </c>
      <c r="I8913">
        <v>0.8</v>
      </c>
      <c r="J8913">
        <v>-27.792000000000002</v>
      </c>
      <c r="S8913">
        <v>0.2</v>
      </c>
      <c r="T8913">
        <v>76.64</v>
      </c>
      <c r="AG8913">
        <v>2</v>
      </c>
      <c r="AH8913">
        <v>1.7248000000000001</v>
      </c>
      <c r="AT8913">
        <v>2</v>
      </c>
      <c r="AU8913">
        <v>3.5640000000000001</v>
      </c>
      <c r="BI8913">
        <v>6</v>
      </c>
      <c r="BJ8913">
        <v>0.2</v>
      </c>
    </row>
    <row r="8914" spans="1:62" x14ac:dyDescent="0.25">
      <c r="A8914" s="35">
        <v>13.183999999999999</v>
      </c>
      <c r="B8914" s="35">
        <v>-20.435199999999998</v>
      </c>
      <c r="I8914">
        <v>0</v>
      </c>
      <c r="J8914">
        <v>46.196800000000003</v>
      </c>
      <c r="S8914">
        <v>0.8</v>
      </c>
      <c r="T8914">
        <v>18.527999999999999</v>
      </c>
      <c r="AG8914">
        <v>6</v>
      </c>
      <c r="AH8914">
        <v>107.08199999999999</v>
      </c>
      <c r="AT8914">
        <v>2</v>
      </c>
      <c r="AU8914">
        <v>4.9279999999999999</v>
      </c>
      <c r="BI8914">
        <v>4</v>
      </c>
      <c r="BJ8914">
        <v>0.8</v>
      </c>
    </row>
    <row r="8915" spans="1:62" x14ac:dyDescent="0.25">
      <c r="A8915" s="35">
        <v>48.783999999999999</v>
      </c>
      <c r="B8915" s="35">
        <v>-131.71680000000001</v>
      </c>
      <c r="I8915">
        <v>0</v>
      </c>
      <c r="J8915">
        <v>57.592799999999997</v>
      </c>
      <c r="S8915">
        <v>0</v>
      </c>
      <c r="T8915">
        <v>177.68</v>
      </c>
      <c r="AG8915">
        <v>4</v>
      </c>
      <c r="AH8915">
        <v>-20.435199999999998</v>
      </c>
      <c r="AT8915">
        <v>6</v>
      </c>
      <c r="AU8915">
        <v>856.65599999999995</v>
      </c>
      <c r="BI8915">
        <v>4</v>
      </c>
      <c r="BJ8915">
        <v>0.8</v>
      </c>
    </row>
    <row r="8916" spans="1:62" x14ac:dyDescent="0.25">
      <c r="A8916" s="35">
        <v>76.64</v>
      </c>
      <c r="B8916" s="35">
        <v>26.824000000000002</v>
      </c>
      <c r="I8916">
        <v>0.2</v>
      </c>
      <c r="J8916">
        <v>19.754999999999999</v>
      </c>
      <c r="S8916">
        <v>0</v>
      </c>
      <c r="T8916">
        <v>159.97999999999999</v>
      </c>
      <c r="AG8916">
        <v>4</v>
      </c>
      <c r="AH8916">
        <v>-131.71680000000001</v>
      </c>
      <c r="AT8916">
        <v>4</v>
      </c>
      <c r="AU8916">
        <v>13.183999999999999</v>
      </c>
      <c r="BI8916">
        <v>2</v>
      </c>
      <c r="BJ8916">
        <v>0.2</v>
      </c>
    </row>
    <row r="8917" spans="1:62" x14ac:dyDescent="0.25">
      <c r="A8917" s="35">
        <v>18.527999999999999</v>
      </c>
      <c r="B8917" s="35">
        <v>-27.792000000000002</v>
      </c>
      <c r="I8917">
        <v>0.2</v>
      </c>
      <c r="J8917">
        <v>2.6027999999999998</v>
      </c>
      <c r="S8917">
        <v>0.2</v>
      </c>
      <c r="T8917">
        <v>52.68</v>
      </c>
      <c r="AG8917">
        <v>2</v>
      </c>
      <c r="AH8917">
        <v>26.824000000000002</v>
      </c>
      <c r="AT8917">
        <v>4</v>
      </c>
      <c r="AU8917">
        <v>48.783999999999999</v>
      </c>
      <c r="BI8917">
        <v>6</v>
      </c>
      <c r="BJ8917">
        <v>0.8</v>
      </c>
    </row>
    <row r="8918" spans="1:62" x14ac:dyDescent="0.25">
      <c r="A8918" s="35">
        <v>177.68</v>
      </c>
      <c r="B8918" s="35">
        <v>46.196800000000003</v>
      </c>
      <c r="I8918">
        <v>0.7</v>
      </c>
      <c r="J8918">
        <v>-3.81</v>
      </c>
      <c r="S8918">
        <v>0.2</v>
      </c>
      <c r="T8918">
        <v>11.568</v>
      </c>
      <c r="AG8918">
        <v>6</v>
      </c>
      <c r="AH8918">
        <v>-27.792000000000002</v>
      </c>
      <c r="AT8918">
        <v>2</v>
      </c>
      <c r="AU8918">
        <v>76.64</v>
      </c>
      <c r="BI8918">
        <v>2</v>
      </c>
      <c r="BJ8918">
        <v>0</v>
      </c>
    </row>
    <row r="8919" spans="1:62" x14ac:dyDescent="0.25">
      <c r="A8919" s="35">
        <v>159.97999999999999</v>
      </c>
      <c r="B8919" s="35">
        <v>57.592799999999997</v>
      </c>
      <c r="I8919">
        <v>0.2</v>
      </c>
      <c r="J8919">
        <v>143.99680000000001</v>
      </c>
      <c r="S8919">
        <v>0.7</v>
      </c>
      <c r="T8919">
        <v>4.5720000000000001</v>
      </c>
      <c r="AG8919">
        <v>2</v>
      </c>
      <c r="AH8919">
        <v>46.196800000000003</v>
      </c>
      <c r="AT8919">
        <v>6</v>
      </c>
      <c r="AU8919">
        <v>18.527999999999999</v>
      </c>
      <c r="BI8919">
        <v>2</v>
      </c>
      <c r="BJ8919">
        <v>0</v>
      </c>
    </row>
    <row r="8920" spans="1:62" x14ac:dyDescent="0.25">
      <c r="A8920" s="35">
        <v>52.68</v>
      </c>
      <c r="B8920" s="35">
        <v>19.754999999999999</v>
      </c>
      <c r="I8920">
        <v>0.8</v>
      </c>
      <c r="J8920">
        <v>-2.6783999999999999</v>
      </c>
      <c r="S8920">
        <v>0.2</v>
      </c>
      <c r="T8920">
        <v>1439.9680000000001</v>
      </c>
      <c r="AG8920">
        <v>2</v>
      </c>
      <c r="AH8920">
        <v>57.592799999999997</v>
      </c>
      <c r="AT8920">
        <v>2</v>
      </c>
      <c r="AU8920">
        <v>177.68</v>
      </c>
      <c r="BI8920">
        <v>3</v>
      </c>
      <c r="BJ8920">
        <v>0.2</v>
      </c>
    </row>
    <row r="8921" spans="1:62" x14ac:dyDescent="0.25">
      <c r="A8921" s="35">
        <v>11.568</v>
      </c>
      <c r="B8921" s="35">
        <v>2.6027999999999998</v>
      </c>
      <c r="I8921">
        <v>0.5</v>
      </c>
      <c r="J8921">
        <v>-538.44600000000003</v>
      </c>
      <c r="S8921">
        <v>0.8</v>
      </c>
      <c r="T8921">
        <v>1.728</v>
      </c>
      <c r="AG8921">
        <v>3</v>
      </c>
      <c r="AH8921">
        <v>19.754999999999999</v>
      </c>
      <c r="AT8921">
        <v>2</v>
      </c>
      <c r="AU8921">
        <v>159.97999999999999</v>
      </c>
      <c r="BI8921">
        <v>3</v>
      </c>
      <c r="BJ8921">
        <v>0.2</v>
      </c>
    </row>
    <row r="8922" spans="1:62" x14ac:dyDescent="0.25">
      <c r="A8922" s="35">
        <v>4.5720000000000001</v>
      </c>
      <c r="B8922" s="35">
        <v>-3.81</v>
      </c>
      <c r="I8922">
        <v>0</v>
      </c>
      <c r="J8922">
        <v>25.792000000000002</v>
      </c>
      <c r="S8922">
        <v>0.5</v>
      </c>
      <c r="T8922">
        <v>626.1</v>
      </c>
      <c r="AG8922">
        <v>3</v>
      </c>
      <c r="AH8922">
        <v>2.6027999999999998</v>
      </c>
      <c r="AT8922">
        <v>3</v>
      </c>
      <c r="AU8922">
        <v>52.68</v>
      </c>
      <c r="BI8922">
        <v>4</v>
      </c>
      <c r="BJ8922">
        <v>0.7</v>
      </c>
    </row>
    <row r="8923" spans="1:62" x14ac:dyDescent="0.25">
      <c r="A8923" s="35">
        <v>1439.9680000000001</v>
      </c>
      <c r="B8923" s="35">
        <v>143.99680000000001</v>
      </c>
      <c r="I8923">
        <v>0.3</v>
      </c>
      <c r="J8923">
        <v>-113.282</v>
      </c>
      <c r="S8923">
        <v>0</v>
      </c>
      <c r="T8923">
        <v>99.2</v>
      </c>
      <c r="AG8923">
        <v>4</v>
      </c>
      <c r="AH8923">
        <v>-3.81</v>
      </c>
      <c r="AT8923">
        <v>3</v>
      </c>
      <c r="AU8923">
        <v>11.568</v>
      </c>
      <c r="BI8923">
        <v>4</v>
      </c>
      <c r="BJ8923">
        <v>0.2</v>
      </c>
    </row>
    <row r="8924" spans="1:62" x14ac:dyDescent="0.25">
      <c r="A8924" s="35">
        <v>1.728</v>
      </c>
      <c r="B8924" s="35">
        <v>-2.6783999999999999</v>
      </c>
      <c r="I8924">
        <v>0.3</v>
      </c>
      <c r="J8924">
        <v>-45.293999999999997</v>
      </c>
      <c r="S8924">
        <v>0.3</v>
      </c>
      <c r="T8924">
        <v>609.98</v>
      </c>
      <c r="AG8924">
        <v>4</v>
      </c>
      <c r="AH8924">
        <v>143.99680000000001</v>
      </c>
      <c r="AT8924">
        <v>4</v>
      </c>
      <c r="AU8924">
        <v>4.5720000000000001</v>
      </c>
      <c r="BI8924">
        <v>3</v>
      </c>
      <c r="BJ8924">
        <v>0.8</v>
      </c>
    </row>
    <row r="8925" spans="1:62" x14ac:dyDescent="0.25">
      <c r="A8925" s="35">
        <v>626.1</v>
      </c>
      <c r="B8925" s="35">
        <v>-538.44600000000003</v>
      </c>
      <c r="I8925">
        <v>0.2</v>
      </c>
      <c r="J8925">
        <v>17.998200000000001</v>
      </c>
      <c r="S8925">
        <v>0.3</v>
      </c>
      <c r="T8925">
        <v>211.37200000000001</v>
      </c>
      <c r="AG8925">
        <v>3</v>
      </c>
      <c r="AH8925">
        <v>-2.6783999999999999</v>
      </c>
      <c r="AT8925">
        <v>4</v>
      </c>
      <c r="AU8925">
        <v>1439.9680000000001</v>
      </c>
      <c r="BI8925">
        <v>3</v>
      </c>
      <c r="BJ8925">
        <v>0.5</v>
      </c>
    </row>
    <row r="8926" spans="1:62" x14ac:dyDescent="0.25">
      <c r="A8926" s="35">
        <v>99.2</v>
      </c>
      <c r="B8926" s="35">
        <v>25.792000000000002</v>
      </c>
      <c r="I8926">
        <v>0</v>
      </c>
      <c r="J8926">
        <v>22.988499999999998</v>
      </c>
      <c r="S8926">
        <v>0.2</v>
      </c>
      <c r="T8926">
        <v>239.976</v>
      </c>
      <c r="AG8926">
        <v>3</v>
      </c>
      <c r="AH8926">
        <v>-538.44600000000003</v>
      </c>
      <c r="AT8926">
        <v>3</v>
      </c>
      <c r="AU8926">
        <v>1.728</v>
      </c>
      <c r="BI8926">
        <v>5</v>
      </c>
      <c r="BJ8926">
        <v>0</v>
      </c>
    </row>
    <row r="8927" spans="1:62" x14ac:dyDescent="0.25">
      <c r="A8927" s="35">
        <v>609.98</v>
      </c>
      <c r="B8927" s="35">
        <v>-113.282</v>
      </c>
      <c r="I8927">
        <v>0</v>
      </c>
      <c r="J8927">
        <v>10.8558</v>
      </c>
      <c r="S8927">
        <v>0</v>
      </c>
      <c r="T8927">
        <v>99.95</v>
      </c>
      <c r="AG8927">
        <v>5</v>
      </c>
      <c r="AH8927">
        <v>25.792000000000002</v>
      </c>
      <c r="AT8927">
        <v>3</v>
      </c>
      <c r="AU8927">
        <v>626.1</v>
      </c>
      <c r="BI8927">
        <v>4</v>
      </c>
      <c r="BJ8927">
        <v>0.3</v>
      </c>
    </row>
    <row r="8928" spans="1:62" x14ac:dyDescent="0.25">
      <c r="A8928" s="35">
        <v>211.37200000000001</v>
      </c>
      <c r="B8928" s="35">
        <v>-45.293999999999997</v>
      </c>
      <c r="I8928">
        <v>0</v>
      </c>
      <c r="J8928">
        <v>4.3524000000000003</v>
      </c>
      <c r="S8928">
        <v>0</v>
      </c>
      <c r="T8928">
        <v>29.34</v>
      </c>
      <c r="AG8928">
        <v>4</v>
      </c>
      <c r="AH8928">
        <v>-113.282</v>
      </c>
      <c r="AT8928">
        <v>5</v>
      </c>
      <c r="AU8928">
        <v>99.2</v>
      </c>
      <c r="BI8928">
        <v>2</v>
      </c>
      <c r="BJ8928">
        <v>0.3</v>
      </c>
    </row>
    <row r="8929" spans="1:62" x14ac:dyDescent="0.25">
      <c r="A8929" s="35">
        <v>239.976</v>
      </c>
      <c r="B8929" s="35">
        <v>17.998200000000001</v>
      </c>
      <c r="I8929">
        <v>0.2</v>
      </c>
      <c r="J8929">
        <v>3.96</v>
      </c>
      <c r="S8929">
        <v>0</v>
      </c>
      <c r="T8929">
        <v>16.739999999999998</v>
      </c>
      <c r="AG8929">
        <v>2</v>
      </c>
      <c r="AH8929">
        <v>-45.293999999999997</v>
      </c>
      <c r="AT8929">
        <v>4</v>
      </c>
      <c r="AU8929">
        <v>609.98</v>
      </c>
      <c r="BI8929">
        <v>3</v>
      </c>
      <c r="BJ8929">
        <v>0.2</v>
      </c>
    </row>
    <row r="8930" spans="1:62" x14ac:dyDescent="0.25">
      <c r="A8930" s="35">
        <v>99.95</v>
      </c>
      <c r="B8930" s="35">
        <v>22.988499999999998</v>
      </c>
      <c r="I8930">
        <v>0.2</v>
      </c>
      <c r="J8930">
        <v>209.97900000000001</v>
      </c>
      <c r="S8930">
        <v>0.2</v>
      </c>
      <c r="T8930">
        <v>12.672000000000001</v>
      </c>
      <c r="AG8930">
        <v>3</v>
      </c>
      <c r="AH8930">
        <v>17.998200000000001</v>
      </c>
      <c r="AT8930">
        <v>2</v>
      </c>
      <c r="AU8930">
        <v>211.37200000000001</v>
      </c>
      <c r="BI8930">
        <v>5</v>
      </c>
      <c r="BJ8930">
        <v>0</v>
      </c>
    </row>
    <row r="8931" spans="1:62" x14ac:dyDescent="0.25">
      <c r="A8931" s="35">
        <v>29.34</v>
      </c>
      <c r="B8931" s="35">
        <v>10.8558</v>
      </c>
      <c r="I8931">
        <v>0</v>
      </c>
      <c r="J8931">
        <v>53.261000000000003</v>
      </c>
      <c r="S8931">
        <v>0.2</v>
      </c>
      <c r="T8931">
        <v>1119.8879999999999</v>
      </c>
      <c r="AG8931">
        <v>5</v>
      </c>
      <c r="AH8931">
        <v>22.988499999999998</v>
      </c>
      <c r="AT8931">
        <v>3</v>
      </c>
      <c r="AU8931">
        <v>239.976</v>
      </c>
      <c r="BI8931">
        <v>3</v>
      </c>
      <c r="BJ8931">
        <v>0</v>
      </c>
    </row>
    <row r="8932" spans="1:62" x14ac:dyDescent="0.25">
      <c r="A8932" s="35">
        <v>16.739999999999998</v>
      </c>
      <c r="B8932" s="35">
        <v>4.3524000000000003</v>
      </c>
      <c r="I8932">
        <v>0.2</v>
      </c>
      <c r="J8932">
        <v>16.998000000000001</v>
      </c>
      <c r="S8932">
        <v>0</v>
      </c>
      <c r="T8932">
        <v>204.85</v>
      </c>
      <c r="AG8932">
        <v>3</v>
      </c>
      <c r="AH8932">
        <v>10.8558</v>
      </c>
      <c r="AT8932">
        <v>5</v>
      </c>
      <c r="AU8932">
        <v>99.95</v>
      </c>
      <c r="BI8932">
        <v>2</v>
      </c>
      <c r="BJ8932">
        <v>0</v>
      </c>
    </row>
    <row r="8933" spans="1:62" x14ac:dyDescent="0.25">
      <c r="A8933" s="35">
        <v>12.672000000000001</v>
      </c>
      <c r="B8933" s="35">
        <v>3.96</v>
      </c>
      <c r="I8933">
        <v>0</v>
      </c>
      <c r="J8933">
        <v>7.0519999999999996</v>
      </c>
      <c r="S8933">
        <v>0.2</v>
      </c>
      <c r="T8933">
        <v>135.98400000000001</v>
      </c>
      <c r="AG8933">
        <v>2</v>
      </c>
      <c r="AH8933">
        <v>4.3524000000000003</v>
      </c>
      <c r="AT8933">
        <v>3</v>
      </c>
      <c r="AU8933">
        <v>29.34</v>
      </c>
      <c r="BI8933">
        <v>3</v>
      </c>
      <c r="BJ8933">
        <v>0.2</v>
      </c>
    </row>
    <row r="8934" spans="1:62" x14ac:dyDescent="0.25">
      <c r="A8934" s="35">
        <v>1119.8879999999999</v>
      </c>
      <c r="B8934" s="35">
        <v>209.97900000000001</v>
      </c>
      <c r="I8934">
        <v>0.2</v>
      </c>
      <c r="J8934">
        <v>31.373999999999999</v>
      </c>
      <c r="S8934">
        <v>0</v>
      </c>
      <c r="T8934">
        <v>16.399999999999999</v>
      </c>
      <c r="AG8934">
        <v>3</v>
      </c>
      <c r="AH8934">
        <v>3.96</v>
      </c>
      <c r="AT8934">
        <v>2</v>
      </c>
      <c r="AU8934">
        <v>16.739999999999998</v>
      </c>
      <c r="BI8934">
        <v>14</v>
      </c>
      <c r="BJ8934">
        <v>0.2</v>
      </c>
    </row>
    <row r="8935" spans="1:62" x14ac:dyDescent="0.25">
      <c r="A8935" s="35">
        <v>204.85</v>
      </c>
      <c r="B8935" s="35">
        <v>53.261000000000003</v>
      </c>
      <c r="I8935">
        <v>0.2</v>
      </c>
      <c r="J8935">
        <v>-1.8126</v>
      </c>
      <c r="S8935">
        <v>0.2</v>
      </c>
      <c r="T8935">
        <v>92.96</v>
      </c>
      <c r="AG8935">
        <v>14</v>
      </c>
      <c r="AH8935">
        <v>209.97900000000001</v>
      </c>
      <c r="AT8935">
        <v>3</v>
      </c>
      <c r="AU8935">
        <v>12.672000000000001</v>
      </c>
      <c r="BI8935">
        <v>5</v>
      </c>
      <c r="BJ8935">
        <v>0</v>
      </c>
    </row>
    <row r="8936" spans="1:62" x14ac:dyDescent="0.25">
      <c r="A8936" s="35">
        <v>135.98400000000001</v>
      </c>
      <c r="B8936" s="35">
        <v>16.998000000000001</v>
      </c>
      <c r="I8936">
        <v>0.7</v>
      </c>
      <c r="J8936">
        <v>-3.4649999999999999</v>
      </c>
      <c r="S8936">
        <v>0.2</v>
      </c>
      <c r="T8936">
        <v>7.6319999999999997</v>
      </c>
      <c r="AG8936">
        <v>5</v>
      </c>
      <c r="AH8936">
        <v>53.261000000000003</v>
      </c>
      <c r="AT8936">
        <v>14</v>
      </c>
      <c r="AU8936">
        <v>1119.8879999999999</v>
      </c>
      <c r="BI8936">
        <v>2</v>
      </c>
      <c r="BJ8936">
        <v>0.2</v>
      </c>
    </row>
    <row r="8937" spans="1:62" x14ac:dyDescent="0.25">
      <c r="A8937" s="35">
        <v>16.399999999999999</v>
      </c>
      <c r="B8937" s="35">
        <v>7.0519999999999996</v>
      </c>
      <c r="I8937">
        <v>0.7</v>
      </c>
      <c r="J8937">
        <v>-251.98740000000001</v>
      </c>
      <c r="S8937">
        <v>0.7</v>
      </c>
      <c r="T8937">
        <v>4.1580000000000004</v>
      </c>
      <c r="AG8937">
        <v>2</v>
      </c>
      <c r="AH8937">
        <v>16.998000000000001</v>
      </c>
      <c r="AT8937">
        <v>5</v>
      </c>
      <c r="AU8937">
        <v>204.85</v>
      </c>
      <c r="BI8937">
        <v>5</v>
      </c>
      <c r="BJ8937">
        <v>0</v>
      </c>
    </row>
    <row r="8938" spans="1:62" x14ac:dyDescent="0.25">
      <c r="A8938" s="35">
        <v>92.96</v>
      </c>
      <c r="B8938" s="35">
        <v>31.373999999999999</v>
      </c>
      <c r="I8938">
        <v>0.3</v>
      </c>
      <c r="J8938">
        <v>-47.871600000000001</v>
      </c>
      <c r="S8938">
        <v>0.7</v>
      </c>
      <c r="T8938">
        <v>179.99100000000001</v>
      </c>
      <c r="AG8938">
        <v>5</v>
      </c>
      <c r="AH8938">
        <v>7.0519999999999996</v>
      </c>
      <c r="AT8938">
        <v>2</v>
      </c>
      <c r="AU8938">
        <v>135.98400000000001</v>
      </c>
      <c r="BI8938">
        <v>2</v>
      </c>
      <c r="BJ8938">
        <v>0.2</v>
      </c>
    </row>
    <row r="8939" spans="1:62" x14ac:dyDescent="0.25">
      <c r="A8939" s="35">
        <v>7.6319999999999997</v>
      </c>
      <c r="B8939" s="35">
        <v>-1.8126</v>
      </c>
      <c r="I8939">
        <v>0</v>
      </c>
      <c r="J8939">
        <v>80.791200000000003</v>
      </c>
      <c r="S8939">
        <v>0.3</v>
      </c>
      <c r="T8939">
        <v>239.358</v>
      </c>
      <c r="AG8939">
        <v>2</v>
      </c>
      <c r="AH8939">
        <v>31.373999999999999</v>
      </c>
      <c r="AT8939">
        <v>5</v>
      </c>
      <c r="AU8939">
        <v>16.399999999999999</v>
      </c>
      <c r="BI8939">
        <v>3</v>
      </c>
      <c r="BJ8939">
        <v>0.2</v>
      </c>
    </row>
    <row r="8940" spans="1:62" x14ac:dyDescent="0.25">
      <c r="A8940" s="35">
        <v>4.1580000000000004</v>
      </c>
      <c r="B8940" s="35">
        <v>-3.4649999999999999</v>
      </c>
      <c r="I8940">
        <v>0</v>
      </c>
      <c r="J8940">
        <v>3.2850000000000001</v>
      </c>
      <c r="S8940">
        <v>0</v>
      </c>
      <c r="T8940">
        <v>164.88</v>
      </c>
      <c r="AG8940">
        <v>3</v>
      </c>
      <c r="AH8940">
        <v>-1.8126</v>
      </c>
      <c r="AT8940">
        <v>2</v>
      </c>
      <c r="AU8940">
        <v>92.96</v>
      </c>
      <c r="BI8940">
        <v>7</v>
      </c>
      <c r="BJ8940">
        <v>0.7</v>
      </c>
    </row>
    <row r="8941" spans="1:62" x14ac:dyDescent="0.25">
      <c r="A8941" s="35">
        <v>179.99100000000001</v>
      </c>
      <c r="B8941" s="35">
        <v>-251.98740000000001</v>
      </c>
      <c r="I8941">
        <v>0</v>
      </c>
      <c r="J8941">
        <v>9.3312000000000008</v>
      </c>
      <c r="S8941">
        <v>0</v>
      </c>
      <c r="T8941">
        <v>10.95</v>
      </c>
      <c r="AG8941">
        <v>7</v>
      </c>
      <c r="AH8941">
        <v>-3.4649999999999999</v>
      </c>
      <c r="AT8941">
        <v>3</v>
      </c>
      <c r="AU8941">
        <v>7.6319999999999997</v>
      </c>
      <c r="BI8941">
        <v>3</v>
      </c>
      <c r="BJ8941">
        <v>0.7</v>
      </c>
    </row>
    <row r="8942" spans="1:62" x14ac:dyDescent="0.25">
      <c r="A8942" s="35">
        <v>239.358</v>
      </c>
      <c r="B8942" s="35">
        <v>-47.871600000000001</v>
      </c>
      <c r="I8942">
        <v>0</v>
      </c>
      <c r="J8942">
        <v>6.15</v>
      </c>
      <c r="S8942">
        <v>0</v>
      </c>
      <c r="T8942">
        <v>19.440000000000001</v>
      </c>
      <c r="AG8942">
        <v>3</v>
      </c>
      <c r="AH8942">
        <v>-251.98740000000001</v>
      </c>
      <c r="AT8942">
        <v>7</v>
      </c>
      <c r="AU8942">
        <v>4.1580000000000004</v>
      </c>
      <c r="BI8942">
        <v>3</v>
      </c>
      <c r="BJ8942">
        <v>0.3</v>
      </c>
    </row>
    <row r="8943" spans="1:62" x14ac:dyDescent="0.25">
      <c r="A8943" s="35">
        <v>164.88</v>
      </c>
      <c r="B8943" s="35">
        <v>80.791200000000003</v>
      </c>
      <c r="I8943">
        <v>0</v>
      </c>
      <c r="J8943">
        <v>3.6322000000000001</v>
      </c>
      <c r="S8943">
        <v>0</v>
      </c>
      <c r="T8943">
        <v>12.3</v>
      </c>
      <c r="AG8943">
        <v>3</v>
      </c>
      <c r="AH8943">
        <v>-47.871600000000001</v>
      </c>
      <c r="AT8943">
        <v>3</v>
      </c>
      <c r="AU8943">
        <v>179.99100000000001</v>
      </c>
      <c r="BI8943">
        <v>3</v>
      </c>
      <c r="BJ8943">
        <v>0</v>
      </c>
    </row>
    <row r="8944" spans="1:62" x14ac:dyDescent="0.25">
      <c r="A8944" s="35">
        <v>10.95</v>
      </c>
      <c r="B8944" s="35">
        <v>3.2850000000000001</v>
      </c>
      <c r="I8944">
        <v>0.4</v>
      </c>
      <c r="J8944">
        <v>-249.32159999999999</v>
      </c>
      <c r="S8944">
        <v>0</v>
      </c>
      <c r="T8944">
        <v>13.97</v>
      </c>
      <c r="AG8944">
        <v>3</v>
      </c>
      <c r="AH8944">
        <v>80.791200000000003</v>
      </c>
      <c r="AT8944">
        <v>3</v>
      </c>
      <c r="AU8944">
        <v>239.358</v>
      </c>
      <c r="BI8944">
        <v>3</v>
      </c>
      <c r="BJ8944">
        <v>0</v>
      </c>
    </row>
    <row r="8945" spans="1:62" x14ac:dyDescent="0.25">
      <c r="A8945" s="35">
        <v>19.440000000000001</v>
      </c>
      <c r="B8945" s="35">
        <v>9.3312000000000008</v>
      </c>
      <c r="I8945">
        <v>0.2</v>
      </c>
      <c r="J8945">
        <v>7.6154000000000002</v>
      </c>
      <c r="S8945">
        <v>0.4</v>
      </c>
      <c r="T8945">
        <v>934.95600000000002</v>
      </c>
      <c r="AG8945">
        <v>3</v>
      </c>
      <c r="AH8945">
        <v>3.2850000000000001</v>
      </c>
      <c r="AT8945">
        <v>3</v>
      </c>
      <c r="AU8945">
        <v>164.88</v>
      </c>
      <c r="BI8945">
        <v>3</v>
      </c>
      <c r="BJ8945">
        <v>0</v>
      </c>
    </row>
    <row r="8946" spans="1:62" x14ac:dyDescent="0.25">
      <c r="A8946" s="35">
        <v>12.3</v>
      </c>
      <c r="B8946" s="35">
        <v>6.15</v>
      </c>
      <c r="I8946">
        <v>0.2</v>
      </c>
      <c r="J8946">
        <v>1.962</v>
      </c>
      <c r="S8946">
        <v>0.2</v>
      </c>
      <c r="T8946">
        <v>46.863999999999997</v>
      </c>
      <c r="AG8946">
        <v>3</v>
      </c>
      <c r="AH8946">
        <v>9.3312000000000008</v>
      </c>
      <c r="AT8946">
        <v>3</v>
      </c>
      <c r="AU8946">
        <v>10.95</v>
      </c>
      <c r="BI8946">
        <v>5</v>
      </c>
      <c r="BJ8946">
        <v>0</v>
      </c>
    </row>
    <row r="8947" spans="1:62" x14ac:dyDescent="0.25">
      <c r="A8947" s="35">
        <v>13.97</v>
      </c>
      <c r="B8947" s="35">
        <v>3.6322000000000001</v>
      </c>
      <c r="I8947">
        <v>0.2</v>
      </c>
      <c r="J8947">
        <v>2.891</v>
      </c>
      <c r="S8947">
        <v>0.2</v>
      </c>
      <c r="T8947">
        <v>26.16</v>
      </c>
      <c r="AG8947">
        <v>5</v>
      </c>
      <c r="AH8947">
        <v>6.15</v>
      </c>
      <c r="AT8947">
        <v>3</v>
      </c>
      <c r="AU8947">
        <v>19.440000000000001</v>
      </c>
      <c r="BI8947">
        <v>1</v>
      </c>
      <c r="BJ8947">
        <v>0</v>
      </c>
    </row>
    <row r="8948" spans="1:62" x14ac:dyDescent="0.25">
      <c r="A8948" s="35">
        <v>934.95600000000002</v>
      </c>
      <c r="B8948" s="35">
        <v>-249.32159999999999</v>
      </c>
      <c r="I8948">
        <v>0.2</v>
      </c>
      <c r="J8948">
        <v>16.291</v>
      </c>
      <c r="S8948">
        <v>0.2</v>
      </c>
      <c r="T8948">
        <v>23.128</v>
      </c>
      <c r="AG8948">
        <v>1</v>
      </c>
      <c r="AH8948">
        <v>3.6322000000000001</v>
      </c>
      <c r="AT8948">
        <v>5</v>
      </c>
      <c r="AU8948">
        <v>12.3</v>
      </c>
      <c r="BI8948">
        <v>6</v>
      </c>
      <c r="BJ8948">
        <v>0.4</v>
      </c>
    </row>
    <row r="8949" spans="1:62" x14ac:dyDescent="0.25">
      <c r="A8949" s="35">
        <v>46.863999999999997</v>
      </c>
      <c r="B8949" s="35">
        <v>7.6154000000000002</v>
      </c>
      <c r="I8949">
        <v>0.2</v>
      </c>
      <c r="J8949">
        <v>-7.7728000000000002</v>
      </c>
      <c r="S8949">
        <v>0.2</v>
      </c>
      <c r="T8949">
        <v>59.24</v>
      </c>
      <c r="AG8949">
        <v>6</v>
      </c>
      <c r="AH8949">
        <v>-249.32159999999999</v>
      </c>
      <c r="AT8949">
        <v>1</v>
      </c>
      <c r="AU8949">
        <v>13.97</v>
      </c>
      <c r="BI8949">
        <v>2</v>
      </c>
      <c r="BJ8949">
        <v>0.2</v>
      </c>
    </row>
    <row r="8950" spans="1:62" x14ac:dyDescent="0.25">
      <c r="A8950" s="35">
        <v>26.16</v>
      </c>
      <c r="B8950" s="35">
        <v>1.962</v>
      </c>
      <c r="I8950">
        <v>0</v>
      </c>
      <c r="J8950">
        <v>3.8519999999999999</v>
      </c>
      <c r="S8950">
        <v>0.2</v>
      </c>
      <c r="T8950">
        <v>155.45599999999999</v>
      </c>
      <c r="AG8950">
        <v>2</v>
      </c>
      <c r="AH8950">
        <v>7.6154000000000002</v>
      </c>
      <c r="AT8950">
        <v>6</v>
      </c>
      <c r="AU8950">
        <v>934.95600000000002</v>
      </c>
      <c r="BI8950">
        <v>3</v>
      </c>
      <c r="BJ8950">
        <v>0.2</v>
      </c>
    </row>
    <row r="8951" spans="1:62" x14ac:dyDescent="0.25">
      <c r="A8951" s="35">
        <v>23.128</v>
      </c>
      <c r="B8951" s="35">
        <v>2.891</v>
      </c>
      <c r="I8951">
        <v>0.2</v>
      </c>
      <c r="J8951">
        <v>5.7750000000000004</v>
      </c>
      <c r="S8951">
        <v>0</v>
      </c>
      <c r="T8951">
        <v>8.56</v>
      </c>
      <c r="AG8951">
        <v>3</v>
      </c>
      <c r="AH8951">
        <v>1.962</v>
      </c>
      <c r="AT8951">
        <v>2</v>
      </c>
      <c r="AU8951">
        <v>46.863999999999997</v>
      </c>
      <c r="BI8951">
        <v>7</v>
      </c>
      <c r="BJ8951">
        <v>0.2</v>
      </c>
    </row>
    <row r="8952" spans="1:62" x14ac:dyDescent="0.25">
      <c r="A8952" s="35">
        <v>59.24</v>
      </c>
      <c r="B8952" s="35">
        <v>16.291</v>
      </c>
      <c r="I8952">
        <v>0.5</v>
      </c>
      <c r="J8952">
        <v>-7.2</v>
      </c>
      <c r="S8952">
        <v>0.2</v>
      </c>
      <c r="T8952">
        <v>21</v>
      </c>
      <c r="AG8952">
        <v>7</v>
      </c>
      <c r="AH8952">
        <v>2.891</v>
      </c>
      <c r="AT8952">
        <v>3</v>
      </c>
      <c r="AU8952">
        <v>26.16</v>
      </c>
      <c r="BI8952">
        <v>5</v>
      </c>
      <c r="BJ8952">
        <v>0.2</v>
      </c>
    </row>
    <row r="8953" spans="1:62" x14ac:dyDescent="0.25">
      <c r="A8953" s="35">
        <v>155.45599999999999</v>
      </c>
      <c r="B8953" s="35">
        <v>-7.7728000000000002</v>
      </c>
      <c r="I8953">
        <v>0.2</v>
      </c>
      <c r="J8953">
        <v>37.494999999999997</v>
      </c>
      <c r="S8953">
        <v>0.5</v>
      </c>
      <c r="T8953">
        <v>120</v>
      </c>
      <c r="AG8953">
        <v>5</v>
      </c>
      <c r="AH8953">
        <v>16.291</v>
      </c>
      <c r="AT8953">
        <v>7</v>
      </c>
      <c r="AU8953">
        <v>23.128</v>
      </c>
      <c r="BI8953">
        <v>4</v>
      </c>
      <c r="BJ8953">
        <v>0.2</v>
      </c>
    </row>
    <row r="8954" spans="1:62" x14ac:dyDescent="0.25">
      <c r="A8954" s="35">
        <v>8.56</v>
      </c>
      <c r="B8954" s="35">
        <v>3.8519999999999999</v>
      </c>
      <c r="I8954">
        <v>0.8</v>
      </c>
      <c r="J8954">
        <v>-179.77600000000001</v>
      </c>
      <c r="S8954">
        <v>0.2</v>
      </c>
      <c r="T8954">
        <v>299.95999999999998</v>
      </c>
      <c r="AG8954">
        <v>4</v>
      </c>
      <c r="AH8954">
        <v>-7.7728000000000002</v>
      </c>
      <c r="AT8954">
        <v>5</v>
      </c>
      <c r="AU8954">
        <v>59.24</v>
      </c>
      <c r="BI8954">
        <v>2</v>
      </c>
      <c r="BJ8954">
        <v>0</v>
      </c>
    </row>
    <row r="8955" spans="1:62" x14ac:dyDescent="0.25">
      <c r="A8955" s="35">
        <v>21</v>
      </c>
      <c r="B8955" s="35">
        <v>5.7750000000000004</v>
      </c>
      <c r="I8955">
        <v>0.3</v>
      </c>
      <c r="J8955">
        <v>-24.398</v>
      </c>
      <c r="S8955">
        <v>0.8</v>
      </c>
      <c r="T8955">
        <v>67.84</v>
      </c>
      <c r="AG8955">
        <v>2</v>
      </c>
      <c r="AH8955">
        <v>3.8519999999999999</v>
      </c>
      <c r="AT8955">
        <v>4</v>
      </c>
      <c r="AU8955">
        <v>155.45599999999999</v>
      </c>
      <c r="BI8955">
        <v>3</v>
      </c>
      <c r="BJ8955">
        <v>0.2</v>
      </c>
    </row>
    <row r="8956" spans="1:62" x14ac:dyDescent="0.25">
      <c r="A8956" s="35">
        <v>120</v>
      </c>
      <c r="B8956" s="35">
        <v>-7.2</v>
      </c>
      <c r="I8956">
        <v>0.2</v>
      </c>
      <c r="J8956">
        <v>3.7376</v>
      </c>
      <c r="S8956">
        <v>0.3</v>
      </c>
      <c r="T8956">
        <v>853.93</v>
      </c>
      <c r="AG8956">
        <v>3</v>
      </c>
      <c r="AH8956">
        <v>5.7750000000000004</v>
      </c>
      <c r="AT8956">
        <v>2</v>
      </c>
      <c r="AU8956">
        <v>8.56</v>
      </c>
      <c r="BI8956">
        <v>2</v>
      </c>
      <c r="BJ8956">
        <v>0.5</v>
      </c>
    </row>
    <row r="8957" spans="1:62" x14ac:dyDescent="0.25">
      <c r="A8957" s="35">
        <v>299.95999999999998</v>
      </c>
      <c r="B8957" s="35">
        <v>37.494999999999997</v>
      </c>
      <c r="I8957">
        <v>0</v>
      </c>
      <c r="J8957">
        <v>71.229600000000005</v>
      </c>
      <c r="S8957">
        <v>0.2</v>
      </c>
      <c r="T8957">
        <v>18.687999999999999</v>
      </c>
      <c r="AG8957">
        <v>2</v>
      </c>
      <c r="AH8957">
        <v>-7.2</v>
      </c>
      <c r="AT8957">
        <v>3</v>
      </c>
      <c r="AU8957">
        <v>21</v>
      </c>
      <c r="BI8957">
        <v>5</v>
      </c>
      <c r="BJ8957">
        <v>0.2</v>
      </c>
    </row>
    <row r="8958" spans="1:62" x14ac:dyDescent="0.25">
      <c r="A8958" s="35">
        <v>67.84</v>
      </c>
      <c r="B8958" s="35">
        <v>-179.77600000000001</v>
      </c>
      <c r="I8958">
        <v>0</v>
      </c>
      <c r="J8958">
        <v>18.893699999999999</v>
      </c>
      <c r="S8958">
        <v>0</v>
      </c>
      <c r="T8958">
        <v>273.95999999999998</v>
      </c>
      <c r="AG8958">
        <v>5</v>
      </c>
      <c r="AH8958">
        <v>37.494999999999997</v>
      </c>
      <c r="AT8958">
        <v>2</v>
      </c>
      <c r="AU8958">
        <v>120</v>
      </c>
      <c r="BI8958">
        <v>5</v>
      </c>
      <c r="BJ8958">
        <v>0.8</v>
      </c>
    </row>
    <row r="8959" spans="1:62" x14ac:dyDescent="0.25">
      <c r="A8959" s="35">
        <v>853.93</v>
      </c>
      <c r="B8959" s="35">
        <v>-24.398</v>
      </c>
      <c r="I8959">
        <v>0</v>
      </c>
      <c r="J8959">
        <v>75.680000000000007</v>
      </c>
      <c r="S8959">
        <v>0</v>
      </c>
      <c r="T8959">
        <v>89.97</v>
      </c>
      <c r="AG8959">
        <v>5</v>
      </c>
      <c r="AH8959">
        <v>-179.77600000000001</v>
      </c>
      <c r="AT8959">
        <v>5</v>
      </c>
      <c r="AU8959">
        <v>299.95999999999998</v>
      </c>
      <c r="BI8959">
        <v>5</v>
      </c>
      <c r="BJ8959">
        <v>0.3</v>
      </c>
    </row>
    <row r="8960" spans="1:62" x14ac:dyDescent="0.25">
      <c r="A8960" s="35">
        <v>18.687999999999999</v>
      </c>
      <c r="B8960" s="35">
        <v>3.7376</v>
      </c>
      <c r="I8960">
        <v>0.8</v>
      </c>
      <c r="J8960">
        <v>-1.9343999999999999</v>
      </c>
      <c r="S8960">
        <v>0</v>
      </c>
      <c r="T8960">
        <v>756.8</v>
      </c>
      <c r="AG8960">
        <v>5</v>
      </c>
      <c r="AH8960">
        <v>-24.398</v>
      </c>
      <c r="AT8960">
        <v>5</v>
      </c>
      <c r="AU8960">
        <v>67.84</v>
      </c>
      <c r="BI8960">
        <v>4</v>
      </c>
      <c r="BJ8960">
        <v>0.2</v>
      </c>
    </row>
    <row r="8961" spans="1:62" x14ac:dyDescent="0.25">
      <c r="A8961" s="35">
        <v>273.95999999999998</v>
      </c>
      <c r="B8961" s="35">
        <v>71.229600000000005</v>
      </c>
      <c r="I8961">
        <v>0.2</v>
      </c>
      <c r="J8961">
        <v>14.4</v>
      </c>
      <c r="S8961">
        <v>0.8</v>
      </c>
      <c r="T8961">
        <v>1.248</v>
      </c>
      <c r="AG8961">
        <v>4</v>
      </c>
      <c r="AH8961">
        <v>3.7376</v>
      </c>
      <c r="AT8961">
        <v>5</v>
      </c>
      <c r="AU8961">
        <v>853.93</v>
      </c>
      <c r="BI8961">
        <v>2</v>
      </c>
      <c r="BJ8961">
        <v>0</v>
      </c>
    </row>
    <row r="8962" spans="1:62" x14ac:dyDescent="0.25">
      <c r="A8962" s="35">
        <v>89.97</v>
      </c>
      <c r="B8962" s="35">
        <v>18.893699999999999</v>
      </c>
      <c r="I8962">
        <v>0.3</v>
      </c>
      <c r="J8962">
        <v>-13.433</v>
      </c>
      <c r="S8962">
        <v>0.2</v>
      </c>
      <c r="T8962">
        <v>72</v>
      </c>
      <c r="AG8962">
        <v>2</v>
      </c>
      <c r="AH8962">
        <v>71.229600000000005</v>
      </c>
      <c r="AT8962">
        <v>4</v>
      </c>
      <c r="AU8962">
        <v>18.687999999999999</v>
      </c>
      <c r="BI8962">
        <v>3</v>
      </c>
      <c r="BJ8962">
        <v>0</v>
      </c>
    </row>
    <row r="8963" spans="1:62" x14ac:dyDescent="0.25">
      <c r="A8963" s="35">
        <v>756.8</v>
      </c>
      <c r="B8963" s="35">
        <v>75.680000000000007</v>
      </c>
      <c r="I8963">
        <v>0.2</v>
      </c>
      <c r="J8963">
        <v>-8.8038000000000007</v>
      </c>
      <c r="S8963">
        <v>0.3</v>
      </c>
      <c r="T8963">
        <v>470.15499999999997</v>
      </c>
      <c r="AG8963">
        <v>3</v>
      </c>
      <c r="AH8963">
        <v>18.893699999999999</v>
      </c>
      <c r="AT8963">
        <v>2</v>
      </c>
      <c r="AU8963">
        <v>273.95999999999998</v>
      </c>
      <c r="BI8963">
        <v>5</v>
      </c>
      <c r="BJ8963">
        <v>0</v>
      </c>
    </row>
    <row r="8964" spans="1:62" x14ac:dyDescent="0.25">
      <c r="A8964" s="35">
        <v>1.248</v>
      </c>
      <c r="B8964" s="35">
        <v>-1.9343999999999999</v>
      </c>
      <c r="I8964">
        <v>0.2</v>
      </c>
      <c r="J8964">
        <v>1.7262</v>
      </c>
      <c r="S8964">
        <v>0.2</v>
      </c>
      <c r="T8964">
        <v>39.128</v>
      </c>
      <c r="AG8964">
        <v>5</v>
      </c>
      <c r="AH8964">
        <v>75.680000000000007</v>
      </c>
      <c r="AT8964">
        <v>3</v>
      </c>
      <c r="AU8964">
        <v>89.97</v>
      </c>
      <c r="BI8964">
        <v>2</v>
      </c>
      <c r="BJ8964">
        <v>0.8</v>
      </c>
    </row>
    <row r="8965" spans="1:62" x14ac:dyDescent="0.25">
      <c r="A8965" s="35">
        <v>72</v>
      </c>
      <c r="B8965" s="35">
        <v>14.4</v>
      </c>
      <c r="I8965">
        <v>0.4</v>
      </c>
      <c r="J8965">
        <v>-25.198</v>
      </c>
      <c r="S8965">
        <v>0.2</v>
      </c>
      <c r="T8965">
        <v>19.728000000000002</v>
      </c>
      <c r="AG8965">
        <v>2</v>
      </c>
      <c r="AH8965">
        <v>-1.9343999999999999</v>
      </c>
      <c r="AT8965">
        <v>5</v>
      </c>
      <c r="AU8965">
        <v>756.8</v>
      </c>
      <c r="BI8965">
        <v>1</v>
      </c>
      <c r="BJ8965">
        <v>0.2</v>
      </c>
    </row>
    <row r="8966" spans="1:62" x14ac:dyDescent="0.25">
      <c r="A8966" s="35">
        <v>470.15499999999997</v>
      </c>
      <c r="B8966" s="35">
        <v>-13.433</v>
      </c>
      <c r="I8966">
        <v>0.1</v>
      </c>
      <c r="J8966">
        <v>60.392000000000003</v>
      </c>
      <c r="S8966">
        <v>0.4</v>
      </c>
      <c r="T8966">
        <v>151.18799999999999</v>
      </c>
      <c r="AG8966">
        <v>1</v>
      </c>
      <c r="AH8966">
        <v>14.4</v>
      </c>
      <c r="AT8966">
        <v>2</v>
      </c>
      <c r="AU8966">
        <v>1.248</v>
      </c>
      <c r="BI8966">
        <v>7</v>
      </c>
      <c r="BJ8966">
        <v>0.3</v>
      </c>
    </row>
    <row r="8967" spans="1:62" x14ac:dyDescent="0.25">
      <c r="A8967" s="35">
        <v>39.128</v>
      </c>
      <c r="B8967" s="35">
        <v>-8.8038000000000007</v>
      </c>
      <c r="I8967">
        <v>0.2</v>
      </c>
      <c r="J8967">
        <v>-1.1874</v>
      </c>
      <c r="S8967">
        <v>0.1</v>
      </c>
      <c r="T8967">
        <v>271.76400000000001</v>
      </c>
      <c r="AG8967">
        <v>7</v>
      </c>
      <c r="AH8967">
        <v>-13.433</v>
      </c>
      <c r="AT8967">
        <v>1</v>
      </c>
      <c r="AU8967">
        <v>72</v>
      </c>
      <c r="BI8967">
        <v>1</v>
      </c>
      <c r="BJ8967">
        <v>0.2</v>
      </c>
    </row>
    <row r="8968" spans="1:62" x14ac:dyDescent="0.25">
      <c r="A8968" s="35">
        <v>19.728000000000002</v>
      </c>
      <c r="B8968" s="35">
        <v>1.7262</v>
      </c>
      <c r="I8968">
        <v>0.15</v>
      </c>
      <c r="J8968">
        <v>28.4102</v>
      </c>
      <c r="S8968">
        <v>0.2</v>
      </c>
      <c r="T8968">
        <v>47.496000000000002</v>
      </c>
      <c r="AG8968">
        <v>1</v>
      </c>
      <c r="AH8968">
        <v>-8.8038000000000007</v>
      </c>
      <c r="AT8968">
        <v>7</v>
      </c>
      <c r="AU8968">
        <v>470.15499999999997</v>
      </c>
      <c r="BI8968">
        <v>9</v>
      </c>
      <c r="BJ8968">
        <v>0.2</v>
      </c>
    </row>
    <row r="8969" spans="1:62" x14ac:dyDescent="0.25">
      <c r="A8969" s="35">
        <v>151.18799999999999</v>
      </c>
      <c r="B8969" s="35">
        <v>-25.198</v>
      </c>
      <c r="I8969">
        <v>0.2</v>
      </c>
      <c r="J8969">
        <v>12.700799999999999</v>
      </c>
      <c r="S8969">
        <v>0.15</v>
      </c>
      <c r="T8969">
        <v>344.98099999999999</v>
      </c>
      <c r="AG8969">
        <v>9</v>
      </c>
      <c r="AH8969">
        <v>1.7262</v>
      </c>
      <c r="AT8969">
        <v>1</v>
      </c>
      <c r="AU8969">
        <v>39.128</v>
      </c>
      <c r="BI8969">
        <v>2</v>
      </c>
      <c r="BJ8969">
        <v>0.4</v>
      </c>
    </row>
    <row r="8970" spans="1:62" x14ac:dyDescent="0.25">
      <c r="A8970" s="35">
        <v>271.76400000000001</v>
      </c>
      <c r="B8970" s="35">
        <v>60.392000000000003</v>
      </c>
      <c r="I8970">
        <v>0.2</v>
      </c>
      <c r="J8970">
        <v>29.364000000000001</v>
      </c>
      <c r="S8970">
        <v>0.2</v>
      </c>
      <c r="T8970">
        <v>36.287999999999997</v>
      </c>
      <c r="AG8970">
        <v>2</v>
      </c>
      <c r="AH8970">
        <v>-25.198</v>
      </c>
      <c r="AT8970">
        <v>9</v>
      </c>
      <c r="AU8970">
        <v>19.728000000000002</v>
      </c>
      <c r="BI8970">
        <v>2</v>
      </c>
      <c r="BJ8970">
        <v>0.1</v>
      </c>
    </row>
    <row r="8971" spans="1:62" x14ac:dyDescent="0.25">
      <c r="A8971" s="35">
        <v>47.496000000000002</v>
      </c>
      <c r="B8971" s="35">
        <v>-1.1874</v>
      </c>
      <c r="I8971">
        <v>0.3</v>
      </c>
      <c r="J8971">
        <v>-31.0335</v>
      </c>
      <c r="S8971">
        <v>0.2</v>
      </c>
      <c r="T8971">
        <v>78.304000000000002</v>
      </c>
      <c r="AG8971">
        <v>2</v>
      </c>
      <c r="AH8971">
        <v>60.392000000000003</v>
      </c>
      <c r="AT8971">
        <v>2</v>
      </c>
      <c r="AU8971">
        <v>151.18799999999999</v>
      </c>
      <c r="BI8971">
        <v>1</v>
      </c>
      <c r="BJ8971">
        <v>0.2</v>
      </c>
    </row>
    <row r="8972" spans="1:62" x14ac:dyDescent="0.25">
      <c r="A8972" s="35">
        <v>344.98099999999999</v>
      </c>
      <c r="B8972" s="35">
        <v>28.4102</v>
      </c>
      <c r="I8972">
        <v>0.8</v>
      </c>
      <c r="J8972">
        <v>-9.1560000000000006</v>
      </c>
      <c r="S8972">
        <v>0.3</v>
      </c>
      <c r="T8972">
        <v>127.785</v>
      </c>
      <c r="AG8972">
        <v>1</v>
      </c>
      <c r="AH8972">
        <v>-1.1874</v>
      </c>
      <c r="AT8972">
        <v>2</v>
      </c>
      <c r="AU8972">
        <v>271.76400000000001</v>
      </c>
      <c r="BI8972">
        <v>7</v>
      </c>
      <c r="BJ8972">
        <v>0.15</v>
      </c>
    </row>
    <row r="8973" spans="1:62" x14ac:dyDescent="0.25">
      <c r="A8973" s="35">
        <v>36.287999999999997</v>
      </c>
      <c r="B8973" s="35">
        <v>12.700799999999999</v>
      </c>
      <c r="I8973">
        <v>0</v>
      </c>
      <c r="J8973">
        <v>2.8224</v>
      </c>
      <c r="S8973">
        <v>0.8</v>
      </c>
      <c r="T8973">
        <v>6.1040000000000001</v>
      </c>
      <c r="AG8973">
        <v>7</v>
      </c>
      <c r="AH8973">
        <v>28.4102</v>
      </c>
      <c r="AT8973">
        <v>1</v>
      </c>
      <c r="AU8973">
        <v>47.496000000000002</v>
      </c>
      <c r="BI8973">
        <v>7</v>
      </c>
      <c r="BJ8973">
        <v>0.2</v>
      </c>
    </row>
    <row r="8974" spans="1:62" x14ac:dyDescent="0.25">
      <c r="A8974" s="35">
        <v>78.304000000000002</v>
      </c>
      <c r="B8974" s="35">
        <v>29.364000000000001</v>
      </c>
      <c r="I8974">
        <v>0.8</v>
      </c>
      <c r="J8974">
        <v>-2.8380000000000001</v>
      </c>
      <c r="S8974">
        <v>0</v>
      </c>
      <c r="T8974">
        <v>5.76</v>
      </c>
      <c r="AG8974">
        <v>7</v>
      </c>
      <c r="AH8974">
        <v>12.700799999999999</v>
      </c>
      <c r="AT8974">
        <v>7</v>
      </c>
      <c r="AU8974">
        <v>344.98099999999999</v>
      </c>
      <c r="BI8974">
        <v>2</v>
      </c>
      <c r="BJ8974">
        <v>0.2</v>
      </c>
    </row>
    <row r="8975" spans="1:62" x14ac:dyDescent="0.25">
      <c r="A8975" s="35">
        <v>127.785</v>
      </c>
      <c r="B8975" s="35">
        <v>-31.0335</v>
      </c>
      <c r="I8975">
        <v>0.8</v>
      </c>
      <c r="J8975">
        <v>-14.770799999999999</v>
      </c>
      <c r="S8975">
        <v>0.8</v>
      </c>
      <c r="T8975">
        <v>1.72</v>
      </c>
      <c r="AG8975">
        <v>2</v>
      </c>
      <c r="AH8975">
        <v>29.364000000000001</v>
      </c>
      <c r="AT8975">
        <v>7</v>
      </c>
      <c r="AU8975">
        <v>36.287999999999997</v>
      </c>
      <c r="BI8975">
        <v>1</v>
      </c>
      <c r="BJ8975">
        <v>0.3</v>
      </c>
    </row>
    <row r="8976" spans="1:62" x14ac:dyDescent="0.25">
      <c r="A8976" s="35">
        <v>6.1040000000000001</v>
      </c>
      <c r="B8976" s="35">
        <v>-9.1560000000000006</v>
      </c>
      <c r="I8976">
        <v>0.8</v>
      </c>
      <c r="J8976">
        <v>-6.3018000000000001</v>
      </c>
      <c r="S8976">
        <v>0.8</v>
      </c>
      <c r="T8976">
        <v>8.952</v>
      </c>
      <c r="AG8976">
        <v>1</v>
      </c>
      <c r="AH8976">
        <v>-31.0335</v>
      </c>
      <c r="AT8976">
        <v>2</v>
      </c>
      <c r="AU8976">
        <v>78.304000000000002</v>
      </c>
      <c r="BI8976">
        <v>2</v>
      </c>
      <c r="BJ8976">
        <v>0.8</v>
      </c>
    </row>
    <row r="8977" spans="1:62" x14ac:dyDescent="0.25">
      <c r="A8977" s="35">
        <v>5.76</v>
      </c>
      <c r="B8977" s="35">
        <v>2.8224</v>
      </c>
      <c r="I8977">
        <v>0.8</v>
      </c>
      <c r="J8977">
        <v>-2.7648000000000001</v>
      </c>
      <c r="S8977">
        <v>0.8</v>
      </c>
      <c r="T8977">
        <v>2.3340000000000001</v>
      </c>
      <c r="AG8977">
        <v>2</v>
      </c>
      <c r="AH8977">
        <v>-9.1560000000000006</v>
      </c>
      <c r="AT8977">
        <v>1</v>
      </c>
      <c r="AU8977">
        <v>127.785</v>
      </c>
      <c r="BI8977">
        <v>2</v>
      </c>
      <c r="BJ8977">
        <v>0</v>
      </c>
    </row>
    <row r="8978" spans="1:62" x14ac:dyDescent="0.25">
      <c r="A8978" s="35">
        <v>1.72</v>
      </c>
      <c r="B8978" s="35">
        <v>-2.8380000000000001</v>
      </c>
      <c r="I8978">
        <v>0.6</v>
      </c>
      <c r="J8978">
        <v>-194.82400000000001</v>
      </c>
      <c r="S8978">
        <v>0.8</v>
      </c>
      <c r="T8978">
        <v>1.728</v>
      </c>
      <c r="AG8978">
        <v>2</v>
      </c>
      <c r="AH8978">
        <v>2.8224</v>
      </c>
      <c r="AT8978">
        <v>2</v>
      </c>
      <c r="AU8978">
        <v>6.1040000000000001</v>
      </c>
      <c r="BI8978">
        <v>1</v>
      </c>
      <c r="BJ8978">
        <v>0.8</v>
      </c>
    </row>
    <row r="8979" spans="1:62" x14ac:dyDescent="0.25">
      <c r="A8979" s="35">
        <v>8.952</v>
      </c>
      <c r="B8979" s="35">
        <v>-14.770799999999999</v>
      </c>
      <c r="I8979">
        <v>0.5</v>
      </c>
      <c r="J8979">
        <v>-99.266400000000004</v>
      </c>
      <c r="S8979">
        <v>0.6</v>
      </c>
      <c r="T8979">
        <v>159.04</v>
      </c>
      <c r="AG8979">
        <v>1</v>
      </c>
      <c r="AH8979">
        <v>-2.8380000000000001</v>
      </c>
      <c r="AT8979">
        <v>2</v>
      </c>
      <c r="AU8979">
        <v>5.76</v>
      </c>
      <c r="BI8979">
        <v>2</v>
      </c>
      <c r="BJ8979">
        <v>0.8</v>
      </c>
    </row>
    <row r="8980" spans="1:62" x14ac:dyDescent="0.25">
      <c r="A8980" s="35">
        <v>2.3340000000000001</v>
      </c>
      <c r="B8980" s="35">
        <v>-6.3018000000000001</v>
      </c>
      <c r="I8980">
        <v>0.2</v>
      </c>
      <c r="J8980">
        <v>12.667199999999999</v>
      </c>
      <c r="S8980">
        <v>0.5</v>
      </c>
      <c r="T8980">
        <v>145.97999999999999</v>
      </c>
      <c r="AG8980">
        <v>2</v>
      </c>
      <c r="AH8980">
        <v>-14.770799999999999</v>
      </c>
      <c r="AT8980">
        <v>1</v>
      </c>
      <c r="AU8980">
        <v>1.72</v>
      </c>
      <c r="BI8980">
        <v>3</v>
      </c>
      <c r="BJ8980">
        <v>0.8</v>
      </c>
    </row>
    <row r="8981" spans="1:62" x14ac:dyDescent="0.25">
      <c r="A8981" s="35">
        <v>1.728</v>
      </c>
      <c r="B8981" s="35">
        <v>-2.7648000000000001</v>
      </c>
      <c r="I8981">
        <v>0.7</v>
      </c>
      <c r="J8981">
        <v>-73.576999999999998</v>
      </c>
      <c r="S8981">
        <v>0.2</v>
      </c>
      <c r="T8981">
        <v>77.951999999999998</v>
      </c>
      <c r="AG8981">
        <v>3</v>
      </c>
      <c r="AH8981">
        <v>-6.3018000000000001</v>
      </c>
      <c r="AT8981">
        <v>2</v>
      </c>
      <c r="AU8981">
        <v>8.952</v>
      </c>
      <c r="BI8981">
        <v>4</v>
      </c>
      <c r="BJ8981">
        <v>0.8</v>
      </c>
    </row>
    <row r="8982" spans="1:62" x14ac:dyDescent="0.25">
      <c r="A8982" s="35">
        <v>159.04</v>
      </c>
      <c r="B8982" s="35">
        <v>-194.82400000000001</v>
      </c>
      <c r="I8982">
        <v>0.2</v>
      </c>
      <c r="J8982">
        <v>9.2385999999999999</v>
      </c>
      <c r="S8982">
        <v>0.7</v>
      </c>
      <c r="T8982">
        <v>95.97</v>
      </c>
      <c r="AG8982">
        <v>4</v>
      </c>
      <c r="AH8982">
        <v>-2.7648000000000001</v>
      </c>
      <c r="AT8982">
        <v>3</v>
      </c>
      <c r="AU8982">
        <v>2.3340000000000001</v>
      </c>
      <c r="BI8982">
        <v>5</v>
      </c>
      <c r="BJ8982">
        <v>0.6</v>
      </c>
    </row>
    <row r="8983" spans="1:62" x14ac:dyDescent="0.25">
      <c r="A8983" s="35">
        <v>145.97999999999999</v>
      </c>
      <c r="B8983" s="35">
        <v>-99.266400000000004</v>
      </c>
      <c r="I8983">
        <v>0.2</v>
      </c>
      <c r="J8983">
        <v>1.1679999999999999</v>
      </c>
      <c r="S8983">
        <v>0.2</v>
      </c>
      <c r="T8983">
        <v>105.584</v>
      </c>
      <c r="AG8983">
        <v>5</v>
      </c>
      <c r="AH8983">
        <v>-194.82400000000001</v>
      </c>
      <c r="AT8983">
        <v>4</v>
      </c>
      <c r="AU8983">
        <v>1.728</v>
      </c>
      <c r="BI8983">
        <v>2</v>
      </c>
      <c r="BJ8983">
        <v>0.5</v>
      </c>
    </row>
    <row r="8984" spans="1:62" x14ac:dyDescent="0.25">
      <c r="A8984" s="35">
        <v>77.951999999999998</v>
      </c>
      <c r="B8984" s="35">
        <v>12.667199999999999</v>
      </c>
      <c r="I8984">
        <v>0</v>
      </c>
      <c r="J8984">
        <v>3.7751999999999999</v>
      </c>
      <c r="S8984">
        <v>0.2</v>
      </c>
      <c r="T8984">
        <v>9.3439999999999994</v>
      </c>
      <c r="AG8984">
        <v>2</v>
      </c>
      <c r="AH8984">
        <v>-99.266400000000004</v>
      </c>
      <c r="AT8984">
        <v>5</v>
      </c>
      <c r="AU8984">
        <v>159.04</v>
      </c>
      <c r="BI8984">
        <v>3</v>
      </c>
      <c r="BJ8984">
        <v>0.2</v>
      </c>
    </row>
    <row r="8985" spans="1:62" x14ac:dyDescent="0.25">
      <c r="A8985" s="35">
        <v>95.97</v>
      </c>
      <c r="B8985" s="35">
        <v>-73.576999999999998</v>
      </c>
      <c r="I8985">
        <v>0</v>
      </c>
      <c r="J8985">
        <v>2302.9670999999998</v>
      </c>
      <c r="S8985">
        <v>0</v>
      </c>
      <c r="T8985">
        <v>9.68</v>
      </c>
      <c r="AG8985">
        <v>3</v>
      </c>
      <c r="AH8985">
        <v>12.667199999999999</v>
      </c>
      <c r="AT8985">
        <v>2</v>
      </c>
      <c r="AU8985">
        <v>145.97999999999999</v>
      </c>
      <c r="BI8985">
        <v>5</v>
      </c>
      <c r="BJ8985">
        <v>0.7</v>
      </c>
    </row>
    <row r="8986" spans="1:62" x14ac:dyDescent="0.25">
      <c r="A8986" s="35">
        <v>105.584</v>
      </c>
      <c r="B8986" s="35">
        <v>9.2385999999999999</v>
      </c>
      <c r="I8986">
        <v>0</v>
      </c>
      <c r="J8986">
        <v>21.997499999999999</v>
      </c>
      <c r="S8986">
        <v>0</v>
      </c>
      <c r="T8986">
        <v>4899.93</v>
      </c>
      <c r="AG8986">
        <v>5</v>
      </c>
      <c r="AH8986">
        <v>-73.576999999999998</v>
      </c>
      <c r="AT8986">
        <v>3</v>
      </c>
      <c r="AU8986">
        <v>77.951999999999998</v>
      </c>
      <c r="BI8986">
        <v>2</v>
      </c>
      <c r="BJ8986">
        <v>0.2</v>
      </c>
    </row>
    <row r="8987" spans="1:62" x14ac:dyDescent="0.25">
      <c r="A8987" s="35">
        <v>9.3439999999999994</v>
      </c>
      <c r="B8987" s="35">
        <v>1.1679999999999999</v>
      </c>
      <c r="I8987">
        <v>0.2</v>
      </c>
      <c r="J8987">
        <v>4.4004000000000003</v>
      </c>
      <c r="S8987">
        <v>0</v>
      </c>
      <c r="T8987">
        <v>104.75</v>
      </c>
      <c r="AG8987">
        <v>2</v>
      </c>
      <c r="AH8987">
        <v>9.2385999999999999</v>
      </c>
      <c r="AT8987">
        <v>5</v>
      </c>
      <c r="AU8987">
        <v>95.97</v>
      </c>
      <c r="BI8987">
        <v>2</v>
      </c>
      <c r="BJ8987">
        <v>0.2</v>
      </c>
    </row>
    <row r="8988" spans="1:62" x14ac:dyDescent="0.25">
      <c r="A8988" s="35">
        <v>9.68</v>
      </c>
      <c r="B8988" s="35">
        <v>3.7751999999999999</v>
      </c>
      <c r="I8988">
        <v>0.4</v>
      </c>
      <c r="J8988">
        <v>-968.88329999999996</v>
      </c>
      <c r="S8988">
        <v>0.2</v>
      </c>
      <c r="T8988">
        <v>18.527999999999999</v>
      </c>
      <c r="AG8988">
        <v>2</v>
      </c>
      <c r="AH8988">
        <v>1.1679999999999999</v>
      </c>
      <c r="AT8988">
        <v>2</v>
      </c>
      <c r="AU8988">
        <v>105.584</v>
      </c>
      <c r="BI8988">
        <v>2</v>
      </c>
      <c r="BJ8988">
        <v>0</v>
      </c>
    </row>
    <row r="8989" spans="1:62" x14ac:dyDescent="0.25">
      <c r="A8989" s="35">
        <v>4899.93</v>
      </c>
      <c r="B8989" s="35">
        <v>2302.9670999999998</v>
      </c>
      <c r="I8989">
        <v>0.2</v>
      </c>
      <c r="J8989">
        <v>29.692</v>
      </c>
      <c r="S8989">
        <v>0.4</v>
      </c>
      <c r="T8989">
        <v>1875.258</v>
      </c>
      <c r="AG8989">
        <v>2</v>
      </c>
      <c r="AH8989">
        <v>3.7751999999999999</v>
      </c>
      <c r="AT8989">
        <v>2</v>
      </c>
      <c r="AU8989">
        <v>9.3439999999999994</v>
      </c>
      <c r="BI8989">
        <v>7</v>
      </c>
      <c r="BJ8989">
        <v>0</v>
      </c>
    </row>
    <row r="8990" spans="1:62" x14ac:dyDescent="0.25">
      <c r="A8990" s="35">
        <v>104.75</v>
      </c>
      <c r="B8990" s="35">
        <v>21.997499999999999</v>
      </c>
      <c r="I8990">
        <v>0.2</v>
      </c>
      <c r="J8990">
        <v>17.126999999999999</v>
      </c>
      <c r="S8990">
        <v>0.2</v>
      </c>
      <c r="T8990">
        <v>91.36</v>
      </c>
      <c r="AG8990">
        <v>7</v>
      </c>
      <c r="AH8990">
        <v>2302.9670999999998</v>
      </c>
      <c r="AT8990">
        <v>2</v>
      </c>
      <c r="AU8990">
        <v>9.68</v>
      </c>
      <c r="BI8990">
        <v>5</v>
      </c>
      <c r="BJ8990">
        <v>0</v>
      </c>
    </row>
    <row r="8991" spans="1:62" x14ac:dyDescent="0.25">
      <c r="A8991" s="35">
        <v>18.527999999999999</v>
      </c>
      <c r="B8991" s="35">
        <v>4.4004000000000003</v>
      </c>
      <c r="I8991">
        <v>0.2</v>
      </c>
      <c r="J8991">
        <v>12.314399999999999</v>
      </c>
      <c r="S8991">
        <v>0.2</v>
      </c>
      <c r="T8991">
        <v>152.24</v>
      </c>
      <c r="AG8991">
        <v>5</v>
      </c>
      <c r="AH8991">
        <v>21.997499999999999</v>
      </c>
      <c r="AT8991">
        <v>7</v>
      </c>
      <c r="AU8991">
        <v>4899.93</v>
      </c>
      <c r="BI8991">
        <v>2</v>
      </c>
      <c r="BJ8991">
        <v>0.2</v>
      </c>
    </row>
    <row r="8992" spans="1:62" x14ac:dyDescent="0.25">
      <c r="A8992" s="35">
        <v>1875.258</v>
      </c>
      <c r="B8992" s="35">
        <v>-968.88329999999996</v>
      </c>
      <c r="I8992">
        <v>0.2</v>
      </c>
      <c r="J8992">
        <v>19.137599999999999</v>
      </c>
      <c r="S8992">
        <v>0.2</v>
      </c>
      <c r="T8992">
        <v>35.183999999999997</v>
      </c>
      <c r="AG8992">
        <v>2</v>
      </c>
      <c r="AH8992">
        <v>4.4004000000000003</v>
      </c>
      <c r="AT8992">
        <v>5</v>
      </c>
      <c r="AU8992">
        <v>104.75</v>
      </c>
      <c r="BI8992">
        <v>7</v>
      </c>
      <c r="BJ8992">
        <v>0.4</v>
      </c>
    </row>
    <row r="8993" spans="1:62" x14ac:dyDescent="0.25">
      <c r="A8993" s="35">
        <v>91.36</v>
      </c>
      <c r="B8993" s="35">
        <v>29.692</v>
      </c>
      <c r="I8993">
        <v>0.2</v>
      </c>
      <c r="J8993">
        <v>102.774</v>
      </c>
      <c r="S8993">
        <v>0.2</v>
      </c>
      <c r="T8993">
        <v>56.704000000000001</v>
      </c>
      <c r="AG8993">
        <v>7</v>
      </c>
      <c r="AH8993">
        <v>-968.88329999999996</v>
      </c>
      <c r="AT8993">
        <v>2</v>
      </c>
      <c r="AU8993">
        <v>18.527999999999999</v>
      </c>
      <c r="BI8993">
        <v>5</v>
      </c>
      <c r="BJ8993">
        <v>0.2</v>
      </c>
    </row>
    <row r="8994" spans="1:62" x14ac:dyDescent="0.25">
      <c r="A8994" s="35">
        <v>152.24</v>
      </c>
      <c r="B8994" s="35">
        <v>17.126999999999999</v>
      </c>
      <c r="I8994">
        <v>0.3</v>
      </c>
      <c r="J8994">
        <v>-124.431</v>
      </c>
      <c r="S8994">
        <v>0.2</v>
      </c>
      <c r="T8994">
        <v>274.06400000000002</v>
      </c>
      <c r="AG8994">
        <v>5</v>
      </c>
      <c r="AH8994">
        <v>29.692</v>
      </c>
      <c r="AT8994">
        <v>7</v>
      </c>
      <c r="AU8994">
        <v>1875.258</v>
      </c>
      <c r="BI8994">
        <v>5</v>
      </c>
      <c r="BJ8994">
        <v>0.2</v>
      </c>
    </row>
    <row r="8995" spans="1:62" x14ac:dyDescent="0.25">
      <c r="A8995" s="35">
        <v>35.183999999999997</v>
      </c>
      <c r="B8995" s="35">
        <v>12.314399999999999</v>
      </c>
      <c r="I8995">
        <v>0.7</v>
      </c>
      <c r="J8995">
        <v>-6.0324</v>
      </c>
      <c r="S8995">
        <v>0.3</v>
      </c>
      <c r="T8995">
        <v>458.43</v>
      </c>
      <c r="AG8995">
        <v>5</v>
      </c>
      <c r="AH8995">
        <v>17.126999999999999</v>
      </c>
      <c r="AT8995">
        <v>5</v>
      </c>
      <c r="AU8995">
        <v>91.36</v>
      </c>
      <c r="BI8995">
        <v>2</v>
      </c>
      <c r="BJ8995">
        <v>0.2</v>
      </c>
    </row>
    <row r="8996" spans="1:62" x14ac:dyDescent="0.25">
      <c r="A8996" s="35">
        <v>56.704000000000001</v>
      </c>
      <c r="B8996" s="35">
        <v>19.137599999999999</v>
      </c>
      <c r="I8996">
        <v>0</v>
      </c>
      <c r="J8996">
        <v>0.83299999999999996</v>
      </c>
      <c r="S8996">
        <v>0.7</v>
      </c>
      <c r="T8996">
        <v>8.2260000000000009</v>
      </c>
      <c r="AG8996">
        <v>2</v>
      </c>
      <c r="AH8996">
        <v>12.314399999999999</v>
      </c>
      <c r="AT8996">
        <v>5</v>
      </c>
      <c r="AU8996">
        <v>152.24</v>
      </c>
      <c r="BI8996">
        <v>2</v>
      </c>
      <c r="BJ8996">
        <v>0.2</v>
      </c>
    </row>
    <row r="8997" spans="1:62" x14ac:dyDescent="0.25">
      <c r="A8997" s="35">
        <v>274.06400000000002</v>
      </c>
      <c r="B8997" s="35">
        <v>102.774</v>
      </c>
      <c r="I8997">
        <v>0</v>
      </c>
      <c r="J8997">
        <v>7.1627999999999998</v>
      </c>
      <c r="S8997">
        <v>0</v>
      </c>
      <c r="T8997">
        <v>5.95</v>
      </c>
      <c r="AG8997">
        <v>2</v>
      </c>
      <c r="AH8997">
        <v>19.137599999999999</v>
      </c>
      <c r="AT8997">
        <v>2</v>
      </c>
      <c r="AU8997">
        <v>35.183999999999997</v>
      </c>
      <c r="BI8997">
        <v>7</v>
      </c>
      <c r="BJ8997">
        <v>0.2</v>
      </c>
    </row>
    <row r="8998" spans="1:62" x14ac:dyDescent="0.25">
      <c r="A8998" s="35">
        <v>458.43</v>
      </c>
      <c r="B8998" s="35">
        <v>-124.431</v>
      </c>
      <c r="I8998">
        <v>0</v>
      </c>
      <c r="J8998">
        <v>26.3934</v>
      </c>
      <c r="S8998">
        <v>0</v>
      </c>
      <c r="T8998">
        <v>15.24</v>
      </c>
      <c r="AG8998">
        <v>7</v>
      </c>
      <c r="AH8998">
        <v>102.774</v>
      </c>
      <c r="AT8998">
        <v>2</v>
      </c>
      <c r="AU8998">
        <v>56.704000000000001</v>
      </c>
      <c r="BI8998">
        <v>5</v>
      </c>
      <c r="BJ8998">
        <v>0.3</v>
      </c>
    </row>
    <row r="8999" spans="1:62" x14ac:dyDescent="0.25">
      <c r="A8999" s="35">
        <v>8.2260000000000009</v>
      </c>
      <c r="B8999" s="35">
        <v>-6.0324</v>
      </c>
      <c r="I8999">
        <v>0</v>
      </c>
      <c r="J8999">
        <v>6.4367999999999999</v>
      </c>
      <c r="S8999">
        <v>0</v>
      </c>
      <c r="T8999">
        <v>239.94</v>
      </c>
      <c r="AG8999">
        <v>5</v>
      </c>
      <c r="AH8999">
        <v>-124.431</v>
      </c>
      <c r="AT8999">
        <v>7</v>
      </c>
      <c r="AU8999">
        <v>274.06400000000002</v>
      </c>
      <c r="BI8999">
        <v>3</v>
      </c>
      <c r="BJ8999">
        <v>0.7</v>
      </c>
    </row>
    <row r="9000" spans="1:62" x14ac:dyDescent="0.25">
      <c r="A9000" s="35">
        <v>5.95</v>
      </c>
      <c r="B9000" s="35">
        <v>0.83299999999999996</v>
      </c>
      <c r="I9000">
        <v>0</v>
      </c>
      <c r="J9000">
        <v>24.980399999999999</v>
      </c>
      <c r="S9000">
        <v>0</v>
      </c>
      <c r="T9000">
        <v>23.84</v>
      </c>
      <c r="AG9000">
        <v>3</v>
      </c>
      <c r="AH9000">
        <v>-6.0324</v>
      </c>
      <c r="AT9000">
        <v>5</v>
      </c>
      <c r="AU9000">
        <v>458.43</v>
      </c>
      <c r="BI9000">
        <v>1</v>
      </c>
      <c r="BJ9000">
        <v>0</v>
      </c>
    </row>
    <row r="9001" spans="1:62" x14ac:dyDescent="0.25">
      <c r="A9001" s="35">
        <v>15.24</v>
      </c>
      <c r="B9001" s="35">
        <v>7.1627999999999998</v>
      </c>
      <c r="I9001">
        <v>0</v>
      </c>
      <c r="J9001">
        <v>10.572800000000001</v>
      </c>
      <c r="S9001">
        <v>0</v>
      </c>
      <c r="T9001">
        <v>92.52</v>
      </c>
      <c r="AG9001">
        <v>1</v>
      </c>
      <c r="AH9001">
        <v>0.83299999999999996</v>
      </c>
      <c r="AT9001">
        <v>3</v>
      </c>
      <c r="AU9001">
        <v>8.2260000000000009</v>
      </c>
      <c r="BI9001">
        <v>3</v>
      </c>
      <c r="BJ9001">
        <v>0</v>
      </c>
    </row>
    <row r="9002" spans="1:62" x14ac:dyDescent="0.25">
      <c r="A9002" s="35">
        <v>239.94</v>
      </c>
      <c r="B9002" s="35">
        <v>26.3934</v>
      </c>
      <c r="I9002">
        <v>0</v>
      </c>
      <c r="J9002">
        <v>3.4685999999999999</v>
      </c>
      <c r="S9002">
        <v>0</v>
      </c>
      <c r="T9002">
        <v>37.76</v>
      </c>
      <c r="AG9002">
        <v>3</v>
      </c>
      <c r="AH9002">
        <v>7.1627999999999998</v>
      </c>
      <c r="AT9002">
        <v>1</v>
      </c>
      <c r="AU9002">
        <v>5.95</v>
      </c>
      <c r="BI9002">
        <v>6</v>
      </c>
      <c r="BJ9002">
        <v>0</v>
      </c>
    </row>
    <row r="9003" spans="1:62" x14ac:dyDescent="0.25">
      <c r="A9003" s="35">
        <v>23.84</v>
      </c>
      <c r="B9003" s="35">
        <v>6.4367999999999999</v>
      </c>
      <c r="I9003">
        <v>0</v>
      </c>
      <c r="J9003">
        <v>2.7353999999999998</v>
      </c>
      <c r="S9003">
        <v>0</v>
      </c>
      <c r="T9003">
        <v>7.38</v>
      </c>
      <c r="AG9003">
        <v>6</v>
      </c>
      <c r="AH9003">
        <v>26.3934</v>
      </c>
      <c r="AT9003">
        <v>3</v>
      </c>
      <c r="AU9003">
        <v>15.24</v>
      </c>
      <c r="BI9003">
        <v>8</v>
      </c>
      <c r="BJ9003">
        <v>0</v>
      </c>
    </row>
    <row r="9004" spans="1:62" x14ac:dyDescent="0.25">
      <c r="A9004" s="35">
        <v>92.52</v>
      </c>
      <c r="B9004" s="35">
        <v>24.980399999999999</v>
      </c>
      <c r="I9004">
        <v>0.2</v>
      </c>
      <c r="J9004">
        <v>1.1924999999999999</v>
      </c>
      <c r="S9004">
        <v>0</v>
      </c>
      <c r="T9004">
        <v>5.82</v>
      </c>
      <c r="AG9004">
        <v>8</v>
      </c>
      <c r="AH9004">
        <v>6.4367999999999999</v>
      </c>
      <c r="AT9004">
        <v>6</v>
      </c>
      <c r="AU9004">
        <v>239.94</v>
      </c>
      <c r="BI9004">
        <v>6</v>
      </c>
      <c r="BJ9004">
        <v>0</v>
      </c>
    </row>
    <row r="9005" spans="1:62" x14ac:dyDescent="0.25">
      <c r="A9005" s="35">
        <v>37.76</v>
      </c>
      <c r="B9005" s="35">
        <v>10.572800000000001</v>
      </c>
      <c r="I9005">
        <v>0</v>
      </c>
      <c r="J9005">
        <v>12.8184</v>
      </c>
      <c r="S9005">
        <v>0.2</v>
      </c>
      <c r="T9005">
        <v>3.8159999999999998</v>
      </c>
      <c r="AG9005">
        <v>6</v>
      </c>
      <c r="AH9005">
        <v>24.980399999999999</v>
      </c>
      <c r="AT9005">
        <v>8</v>
      </c>
      <c r="AU9005">
        <v>23.84</v>
      </c>
      <c r="BI9005">
        <v>1</v>
      </c>
      <c r="BJ9005">
        <v>0</v>
      </c>
    </row>
    <row r="9006" spans="1:62" x14ac:dyDescent="0.25">
      <c r="A9006" s="35">
        <v>7.38</v>
      </c>
      <c r="B9006" s="35">
        <v>3.4685999999999999</v>
      </c>
      <c r="I9006">
        <v>0.2</v>
      </c>
      <c r="J9006">
        <v>21.42</v>
      </c>
      <c r="S9006">
        <v>0</v>
      </c>
      <c r="T9006">
        <v>26.16</v>
      </c>
      <c r="AG9006">
        <v>1</v>
      </c>
      <c r="AH9006">
        <v>10.572800000000001</v>
      </c>
      <c r="AT9006">
        <v>6</v>
      </c>
      <c r="AU9006">
        <v>92.52</v>
      </c>
      <c r="BI9006">
        <v>2</v>
      </c>
      <c r="BJ9006">
        <v>0</v>
      </c>
    </row>
    <row r="9007" spans="1:62" x14ac:dyDescent="0.25">
      <c r="A9007" s="35">
        <v>5.82</v>
      </c>
      <c r="B9007" s="35">
        <v>2.7353999999999998</v>
      </c>
      <c r="I9007">
        <v>0</v>
      </c>
      <c r="J9007">
        <v>66.542000000000002</v>
      </c>
      <c r="S9007">
        <v>0.2</v>
      </c>
      <c r="T9007">
        <v>100.8</v>
      </c>
      <c r="AG9007">
        <v>2</v>
      </c>
      <c r="AH9007">
        <v>3.4685999999999999</v>
      </c>
      <c r="AT9007">
        <v>1</v>
      </c>
      <c r="AU9007">
        <v>37.76</v>
      </c>
      <c r="BI9007">
        <v>2</v>
      </c>
      <c r="BJ9007">
        <v>0</v>
      </c>
    </row>
    <row r="9008" spans="1:62" x14ac:dyDescent="0.25">
      <c r="A9008" s="35">
        <v>3.8159999999999998</v>
      </c>
      <c r="B9008" s="35">
        <v>1.1924999999999999</v>
      </c>
      <c r="I9008">
        <v>0</v>
      </c>
      <c r="J9008">
        <v>3.7530000000000001</v>
      </c>
      <c r="S9008">
        <v>0</v>
      </c>
      <c r="T9008">
        <v>135.80000000000001</v>
      </c>
      <c r="AG9008">
        <v>2</v>
      </c>
      <c r="AH9008">
        <v>2.7353999999999998</v>
      </c>
      <c r="AT9008">
        <v>2</v>
      </c>
      <c r="AU9008">
        <v>7.38</v>
      </c>
      <c r="BI9008">
        <v>1</v>
      </c>
      <c r="BJ9008">
        <v>0.2</v>
      </c>
    </row>
    <row r="9009" spans="1:62" x14ac:dyDescent="0.25">
      <c r="A9009" s="35">
        <v>26.16</v>
      </c>
      <c r="B9009" s="35">
        <v>12.8184</v>
      </c>
      <c r="I9009">
        <v>0</v>
      </c>
      <c r="J9009">
        <v>9.3119999999999994</v>
      </c>
      <c r="S9009">
        <v>0</v>
      </c>
      <c r="T9009">
        <v>13.9</v>
      </c>
      <c r="AG9009">
        <v>1</v>
      </c>
      <c r="AH9009">
        <v>1.1924999999999999</v>
      </c>
      <c r="AT9009">
        <v>2</v>
      </c>
      <c r="AU9009">
        <v>5.82</v>
      </c>
      <c r="BI9009">
        <v>4</v>
      </c>
      <c r="BJ9009">
        <v>0</v>
      </c>
    </row>
    <row r="9010" spans="1:62" x14ac:dyDescent="0.25">
      <c r="A9010" s="35">
        <v>100.8</v>
      </c>
      <c r="B9010" s="35">
        <v>21.42</v>
      </c>
      <c r="I9010">
        <v>0.2</v>
      </c>
      <c r="J9010">
        <v>4.3836000000000004</v>
      </c>
      <c r="S9010">
        <v>0</v>
      </c>
      <c r="T9010">
        <v>19.399999999999999</v>
      </c>
      <c r="AG9010">
        <v>4</v>
      </c>
      <c r="AH9010">
        <v>12.8184</v>
      </c>
      <c r="AT9010">
        <v>1</v>
      </c>
      <c r="AU9010">
        <v>3.8159999999999998</v>
      </c>
      <c r="BI9010">
        <v>2</v>
      </c>
      <c r="BJ9010">
        <v>0.2</v>
      </c>
    </row>
    <row r="9011" spans="1:62" x14ac:dyDescent="0.25">
      <c r="A9011" s="35">
        <v>135.80000000000001</v>
      </c>
      <c r="B9011" s="35">
        <v>66.542000000000002</v>
      </c>
      <c r="I9011">
        <v>0.2</v>
      </c>
      <c r="J9011">
        <v>3.8529</v>
      </c>
      <c r="S9011">
        <v>0.2</v>
      </c>
      <c r="T9011">
        <v>13.488</v>
      </c>
      <c r="AG9011">
        <v>2</v>
      </c>
      <c r="AH9011">
        <v>21.42</v>
      </c>
      <c r="AT9011">
        <v>4</v>
      </c>
      <c r="AU9011">
        <v>26.16</v>
      </c>
      <c r="BI9011">
        <v>7</v>
      </c>
      <c r="BJ9011">
        <v>0</v>
      </c>
    </row>
    <row r="9012" spans="1:62" x14ac:dyDescent="0.25">
      <c r="A9012" s="35">
        <v>13.9</v>
      </c>
      <c r="B9012" s="35">
        <v>3.7530000000000001</v>
      </c>
      <c r="I9012">
        <v>0</v>
      </c>
      <c r="J9012">
        <v>8.6435999999999993</v>
      </c>
      <c r="S9012">
        <v>0.2</v>
      </c>
      <c r="T9012">
        <v>11.416</v>
      </c>
      <c r="AG9012">
        <v>7</v>
      </c>
      <c r="AH9012">
        <v>66.542000000000002</v>
      </c>
      <c r="AT9012">
        <v>2</v>
      </c>
      <c r="AU9012">
        <v>100.8</v>
      </c>
      <c r="BI9012">
        <v>5</v>
      </c>
      <c r="BJ9012">
        <v>0</v>
      </c>
    </row>
    <row r="9013" spans="1:62" x14ac:dyDescent="0.25">
      <c r="A9013" s="35">
        <v>19.399999999999999</v>
      </c>
      <c r="B9013" s="35">
        <v>9.3119999999999994</v>
      </c>
      <c r="I9013">
        <v>0.2</v>
      </c>
      <c r="J9013">
        <v>5.5380000000000003</v>
      </c>
      <c r="S9013">
        <v>0</v>
      </c>
      <c r="T9013">
        <v>17.64</v>
      </c>
      <c r="AG9013">
        <v>5</v>
      </c>
      <c r="AH9013">
        <v>3.7530000000000001</v>
      </c>
      <c r="AT9013">
        <v>7</v>
      </c>
      <c r="AU9013">
        <v>135.80000000000001</v>
      </c>
      <c r="BI9013">
        <v>5</v>
      </c>
      <c r="BJ9013">
        <v>0</v>
      </c>
    </row>
    <row r="9014" spans="1:62" x14ac:dyDescent="0.25">
      <c r="A9014" s="35">
        <v>13.488</v>
      </c>
      <c r="B9014" s="35">
        <v>4.3836000000000004</v>
      </c>
      <c r="I9014">
        <v>0</v>
      </c>
      <c r="J9014">
        <v>7.9984000000000002</v>
      </c>
      <c r="S9014">
        <v>0.2</v>
      </c>
      <c r="T9014">
        <v>17.04</v>
      </c>
      <c r="AG9014">
        <v>5</v>
      </c>
      <c r="AH9014">
        <v>9.3119999999999994</v>
      </c>
      <c r="AT9014">
        <v>5</v>
      </c>
      <c r="AU9014">
        <v>13.9</v>
      </c>
      <c r="BI9014">
        <v>2</v>
      </c>
      <c r="BJ9014">
        <v>0.2</v>
      </c>
    </row>
    <row r="9015" spans="1:62" x14ac:dyDescent="0.25">
      <c r="A9015" s="35">
        <v>11.416</v>
      </c>
      <c r="B9015" s="35">
        <v>3.8529</v>
      </c>
      <c r="I9015">
        <v>0</v>
      </c>
      <c r="J9015">
        <v>9.7218</v>
      </c>
      <c r="S9015">
        <v>0</v>
      </c>
      <c r="T9015">
        <v>99.98</v>
      </c>
      <c r="AG9015">
        <v>2</v>
      </c>
      <c r="AH9015">
        <v>4.3836000000000004</v>
      </c>
      <c r="AT9015">
        <v>5</v>
      </c>
      <c r="AU9015">
        <v>19.399999999999999</v>
      </c>
      <c r="BI9015">
        <v>1</v>
      </c>
      <c r="BJ9015">
        <v>0.2</v>
      </c>
    </row>
    <row r="9016" spans="1:62" x14ac:dyDescent="0.25">
      <c r="A9016" s="35">
        <v>17.64</v>
      </c>
      <c r="B9016" s="35">
        <v>8.6435999999999993</v>
      </c>
      <c r="I9016">
        <v>0.7</v>
      </c>
      <c r="J9016">
        <v>-116.84399999999999</v>
      </c>
      <c r="S9016">
        <v>0</v>
      </c>
      <c r="T9016">
        <v>29.46</v>
      </c>
      <c r="AG9016">
        <v>1</v>
      </c>
      <c r="AH9016">
        <v>3.8529</v>
      </c>
      <c r="AT9016">
        <v>2</v>
      </c>
      <c r="AU9016">
        <v>13.488</v>
      </c>
      <c r="BI9016">
        <v>3</v>
      </c>
      <c r="BJ9016">
        <v>0</v>
      </c>
    </row>
    <row r="9017" spans="1:62" x14ac:dyDescent="0.25">
      <c r="A9017" s="35">
        <v>17.04</v>
      </c>
      <c r="B9017" s="35">
        <v>5.5380000000000003</v>
      </c>
      <c r="I9017">
        <v>0.2</v>
      </c>
      <c r="J9017">
        <v>9.8328000000000007</v>
      </c>
      <c r="S9017">
        <v>0.7</v>
      </c>
      <c r="T9017">
        <v>166.92</v>
      </c>
      <c r="AG9017">
        <v>3</v>
      </c>
      <c r="AH9017">
        <v>8.6435999999999993</v>
      </c>
      <c r="AT9017">
        <v>1</v>
      </c>
      <c r="AU9017">
        <v>11.416</v>
      </c>
      <c r="BI9017">
        <v>3</v>
      </c>
      <c r="BJ9017">
        <v>0.2</v>
      </c>
    </row>
    <row r="9018" spans="1:62" x14ac:dyDescent="0.25">
      <c r="A9018" s="35">
        <v>99.98</v>
      </c>
      <c r="B9018" s="35">
        <v>7.9984000000000002</v>
      </c>
      <c r="I9018">
        <v>0.1</v>
      </c>
      <c r="J9018">
        <v>1.3098000000000001</v>
      </c>
      <c r="S9018">
        <v>0.2</v>
      </c>
      <c r="T9018">
        <v>98.328000000000003</v>
      </c>
      <c r="AG9018">
        <v>3</v>
      </c>
      <c r="AH9018">
        <v>5.5380000000000003</v>
      </c>
      <c r="AT9018">
        <v>3</v>
      </c>
      <c r="AU9018">
        <v>17.64</v>
      </c>
      <c r="BI9018">
        <v>2</v>
      </c>
      <c r="BJ9018">
        <v>0</v>
      </c>
    </row>
    <row r="9019" spans="1:62" x14ac:dyDescent="0.25">
      <c r="A9019" s="35">
        <v>29.46</v>
      </c>
      <c r="B9019" s="35">
        <v>9.7218</v>
      </c>
      <c r="I9019">
        <v>0</v>
      </c>
      <c r="J9019">
        <v>9.0170999999999992</v>
      </c>
      <c r="S9019">
        <v>0.1</v>
      </c>
      <c r="T9019">
        <v>117.88200000000001</v>
      </c>
      <c r="AG9019">
        <v>2</v>
      </c>
      <c r="AH9019">
        <v>7.9984000000000002</v>
      </c>
      <c r="AT9019">
        <v>3</v>
      </c>
      <c r="AU9019">
        <v>17.04</v>
      </c>
      <c r="BI9019">
        <v>6</v>
      </c>
      <c r="BJ9019">
        <v>0</v>
      </c>
    </row>
    <row r="9020" spans="1:62" x14ac:dyDescent="0.25">
      <c r="A9020" s="35">
        <v>166.92</v>
      </c>
      <c r="B9020" s="35">
        <v>-116.84399999999999</v>
      </c>
      <c r="I9020">
        <v>0</v>
      </c>
      <c r="J9020">
        <v>9.7972000000000001</v>
      </c>
      <c r="S9020">
        <v>0</v>
      </c>
      <c r="T9020">
        <v>20.97</v>
      </c>
      <c r="AG9020">
        <v>6</v>
      </c>
      <c r="AH9020">
        <v>9.7218</v>
      </c>
      <c r="AT9020">
        <v>2</v>
      </c>
      <c r="AU9020">
        <v>99.98</v>
      </c>
      <c r="BI9020">
        <v>13</v>
      </c>
      <c r="BJ9020">
        <v>0.7</v>
      </c>
    </row>
    <row r="9021" spans="1:62" x14ac:dyDescent="0.25">
      <c r="A9021" s="35">
        <v>98.328000000000003</v>
      </c>
      <c r="B9021" s="35">
        <v>9.8328000000000007</v>
      </c>
      <c r="I9021">
        <v>0</v>
      </c>
      <c r="J9021">
        <v>12.8316</v>
      </c>
      <c r="S9021">
        <v>0</v>
      </c>
      <c r="T9021">
        <v>139.96</v>
      </c>
      <c r="AG9021">
        <v>13</v>
      </c>
      <c r="AH9021">
        <v>-116.84399999999999</v>
      </c>
      <c r="AT9021">
        <v>6</v>
      </c>
      <c r="AU9021">
        <v>29.46</v>
      </c>
      <c r="BI9021">
        <v>3</v>
      </c>
      <c r="BJ9021">
        <v>0.2</v>
      </c>
    </row>
    <row r="9022" spans="1:62" x14ac:dyDescent="0.25">
      <c r="A9022" s="35">
        <v>117.88200000000001</v>
      </c>
      <c r="B9022" s="35">
        <v>1.3098000000000001</v>
      </c>
      <c r="I9022">
        <v>0</v>
      </c>
      <c r="J9022">
        <v>6.2244000000000002</v>
      </c>
      <c r="S9022">
        <v>0</v>
      </c>
      <c r="T9022">
        <v>37.74</v>
      </c>
      <c r="AG9022">
        <v>3</v>
      </c>
      <c r="AH9022">
        <v>9.8328000000000007</v>
      </c>
      <c r="AT9022">
        <v>13</v>
      </c>
      <c r="AU9022">
        <v>166.92</v>
      </c>
      <c r="BI9022">
        <v>1</v>
      </c>
      <c r="BJ9022">
        <v>0.1</v>
      </c>
    </row>
    <row r="9023" spans="1:62" x14ac:dyDescent="0.25">
      <c r="A9023" s="35">
        <v>20.97</v>
      </c>
      <c r="B9023" s="35">
        <v>9.0170999999999992</v>
      </c>
      <c r="I9023">
        <v>0</v>
      </c>
      <c r="J9023">
        <v>61.382399999999997</v>
      </c>
      <c r="S9023">
        <v>0</v>
      </c>
      <c r="T9023">
        <v>14.82</v>
      </c>
      <c r="AG9023">
        <v>1</v>
      </c>
      <c r="AH9023">
        <v>1.3098000000000001</v>
      </c>
      <c r="AT9023">
        <v>3</v>
      </c>
      <c r="AU9023">
        <v>98.328000000000003</v>
      </c>
      <c r="BI9023">
        <v>3</v>
      </c>
      <c r="BJ9023">
        <v>0</v>
      </c>
    </row>
    <row r="9024" spans="1:62" x14ac:dyDescent="0.25">
      <c r="A9024" s="35">
        <v>139.96</v>
      </c>
      <c r="B9024" s="35">
        <v>9.7972000000000001</v>
      </c>
      <c r="I9024">
        <v>0.2</v>
      </c>
      <c r="J9024">
        <v>4.5187999999999997</v>
      </c>
      <c r="S9024">
        <v>0</v>
      </c>
      <c r="T9024">
        <v>191.82</v>
      </c>
      <c r="AG9024">
        <v>3</v>
      </c>
      <c r="AH9024">
        <v>9.0170999999999992</v>
      </c>
      <c r="AT9024">
        <v>1</v>
      </c>
      <c r="AU9024">
        <v>117.88200000000001</v>
      </c>
      <c r="BI9024">
        <v>4</v>
      </c>
      <c r="BJ9024">
        <v>0</v>
      </c>
    </row>
    <row r="9025" spans="1:62" x14ac:dyDescent="0.25">
      <c r="A9025" s="35">
        <v>37.74</v>
      </c>
      <c r="B9025" s="35">
        <v>12.8316</v>
      </c>
      <c r="I9025">
        <v>0</v>
      </c>
      <c r="J9025">
        <v>103.818</v>
      </c>
      <c r="S9025">
        <v>0.2</v>
      </c>
      <c r="T9025">
        <v>13.904</v>
      </c>
      <c r="AG9025">
        <v>4</v>
      </c>
      <c r="AH9025">
        <v>9.7972000000000001</v>
      </c>
      <c r="AT9025">
        <v>3</v>
      </c>
      <c r="AU9025">
        <v>20.97</v>
      </c>
      <c r="BI9025">
        <v>3</v>
      </c>
      <c r="BJ9025">
        <v>0</v>
      </c>
    </row>
    <row r="9026" spans="1:62" x14ac:dyDescent="0.25">
      <c r="A9026" s="35">
        <v>14.82</v>
      </c>
      <c r="B9026" s="35">
        <v>6.2244000000000002</v>
      </c>
      <c r="I9026">
        <v>0</v>
      </c>
      <c r="J9026">
        <v>45.369599999999998</v>
      </c>
      <c r="S9026">
        <v>0</v>
      </c>
      <c r="T9026">
        <v>314.60000000000002</v>
      </c>
      <c r="AG9026">
        <v>3</v>
      </c>
      <c r="AH9026">
        <v>12.8316</v>
      </c>
      <c r="AT9026">
        <v>4</v>
      </c>
      <c r="AU9026">
        <v>139.96</v>
      </c>
      <c r="BI9026">
        <v>3</v>
      </c>
      <c r="BJ9026">
        <v>0</v>
      </c>
    </row>
    <row r="9027" spans="1:62" x14ac:dyDescent="0.25">
      <c r="A9027" s="35">
        <v>191.82</v>
      </c>
      <c r="B9027" s="35">
        <v>61.382399999999997</v>
      </c>
      <c r="I9027">
        <v>0</v>
      </c>
      <c r="J9027">
        <v>146.38800000000001</v>
      </c>
      <c r="S9027">
        <v>0</v>
      </c>
      <c r="T9027">
        <v>283.56</v>
      </c>
      <c r="AG9027">
        <v>3</v>
      </c>
      <c r="AH9027">
        <v>6.2244000000000002</v>
      </c>
      <c r="AT9027">
        <v>3</v>
      </c>
      <c r="AU9027">
        <v>37.74</v>
      </c>
      <c r="BI9027">
        <v>3</v>
      </c>
      <c r="BJ9027">
        <v>0</v>
      </c>
    </row>
    <row r="9028" spans="1:62" x14ac:dyDescent="0.25">
      <c r="A9028" s="35">
        <v>13.904</v>
      </c>
      <c r="B9028" s="35">
        <v>4.5187999999999997</v>
      </c>
      <c r="I9028">
        <v>0</v>
      </c>
      <c r="J9028">
        <v>843.17060000000004</v>
      </c>
      <c r="S9028">
        <v>0</v>
      </c>
      <c r="T9028">
        <v>487.96</v>
      </c>
      <c r="AG9028">
        <v>3</v>
      </c>
      <c r="AH9028">
        <v>61.382399999999997</v>
      </c>
      <c r="AT9028">
        <v>3</v>
      </c>
      <c r="AU9028">
        <v>14.82</v>
      </c>
      <c r="BI9028">
        <v>2</v>
      </c>
      <c r="BJ9028">
        <v>0.2</v>
      </c>
    </row>
    <row r="9029" spans="1:62" x14ac:dyDescent="0.25">
      <c r="A9029" s="35">
        <v>314.60000000000002</v>
      </c>
      <c r="B9029" s="35">
        <v>103.818</v>
      </c>
      <c r="I9029">
        <v>0.8</v>
      </c>
      <c r="J9029">
        <v>-4.4880000000000004</v>
      </c>
      <c r="S9029">
        <v>0</v>
      </c>
      <c r="T9029">
        <v>1793.98</v>
      </c>
      <c r="AG9029">
        <v>2</v>
      </c>
      <c r="AH9029">
        <v>4.5187999999999997</v>
      </c>
      <c r="AT9029">
        <v>3</v>
      </c>
      <c r="AU9029">
        <v>191.82</v>
      </c>
      <c r="BI9029">
        <v>4</v>
      </c>
      <c r="BJ9029">
        <v>0</v>
      </c>
    </row>
    <row r="9030" spans="1:62" x14ac:dyDescent="0.25">
      <c r="A9030" s="35">
        <v>283.56</v>
      </c>
      <c r="B9030" s="35">
        <v>45.369599999999998</v>
      </c>
      <c r="I9030">
        <v>0.2</v>
      </c>
      <c r="J9030">
        <v>2.7191999999999998</v>
      </c>
      <c r="S9030">
        <v>0.8</v>
      </c>
      <c r="T9030">
        <v>2.992</v>
      </c>
      <c r="AG9030">
        <v>4</v>
      </c>
      <c r="AH9030">
        <v>103.818</v>
      </c>
      <c r="AT9030">
        <v>2</v>
      </c>
      <c r="AU9030">
        <v>13.904</v>
      </c>
      <c r="BI9030">
        <v>4</v>
      </c>
      <c r="BJ9030">
        <v>0</v>
      </c>
    </row>
    <row r="9031" spans="1:62" x14ac:dyDescent="0.25">
      <c r="A9031" s="35">
        <v>487.96</v>
      </c>
      <c r="B9031" s="35">
        <v>146.38800000000001</v>
      </c>
      <c r="I9031">
        <v>0</v>
      </c>
      <c r="J9031">
        <v>12.441599999999999</v>
      </c>
      <c r="S9031">
        <v>0.2</v>
      </c>
      <c r="T9031">
        <v>108.768</v>
      </c>
      <c r="AG9031">
        <v>4</v>
      </c>
      <c r="AH9031">
        <v>45.369599999999998</v>
      </c>
      <c r="AT9031">
        <v>4</v>
      </c>
      <c r="AU9031">
        <v>314.60000000000002</v>
      </c>
      <c r="BI9031">
        <v>2</v>
      </c>
      <c r="BJ9031">
        <v>0</v>
      </c>
    </row>
    <row r="9032" spans="1:62" x14ac:dyDescent="0.25">
      <c r="A9032" s="35">
        <v>1793.98</v>
      </c>
      <c r="B9032" s="35">
        <v>843.17060000000004</v>
      </c>
      <c r="I9032">
        <v>0</v>
      </c>
      <c r="J9032">
        <v>5.8708</v>
      </c>
      <c r="S9032">
        <v>0</v>
      </c>
      <c r="T9032">
        <v>25.92</v>
      </c>
      <c r="AG9032">
        <v>2</v>
      </c>
      <c r="AH9032">
        <v>146.38800000000001</v>
      </c>
      <c r="AT9032">
        <v>4</v>
      </c>
      <c r="AU9032">
        <v>283.56</v>
      </c>
      <c r="BI9032">
        <v>2</v>
      </c>
      <c r="BJ9032">
        <v>0</v>
      </c>
    </row>
    <row r="9033" spans="1:62" x14ac:dyDescent="0.25">
      <c r="A9033" s="35">
        <v>2.992</v>
      </c>
      <c r="B9033" s="35">
        <v>-4.4880000000000004</v>
      </c>
      <c r="I9033">
        <v>0.2</v>
      </c>
      <c r="J9033">
        <v>-12.4146</v>
      </c>
      <c r="S9033">
        <v>0</v>
      </c>
      <c r="T9033">
        <v>22.58</v>
      </c>
      <c r="AG9033">
        <v>2</v>
      </c>
      <c r="AH9033">
        <v>843.17060000000004</v>
      </c>
      <c r="AT9033">
        <v>2</v>
      </c>
      <c r="AU9033">
        <v>487.96</v>
      </c>
      <c r="BI9033">
        <v>4</v>
      </c>
      <c r="BJ9033">
        <v>0.8</v>
      </c>
    </row>
    <row r="9034" spans="1:62" x14ac:dyDescent="0.25">
      <c r="A9034" s="35">
        <v>108.768</v>
      </c>
      <c r="B9034" s="35">
        <v>2.7191999999999998</v>
      </c>
      <c r="I9034">
        <v>0</v>
      </c>
      <c r="J9034">
        <v>4946.37</v>
      </c>
      <c r="S9034">
        <v>0.2</v>
      </c>
      <c r="T9034">
        <v>55.176000000000002</v>
      </c>
      <c r="AG9034">
        <v>4</v>
      </c>
      <c r="AH9034">
        <v>-4.4880000000000004</v>
      </c>
      <c r="AT9034">
        <v>2</v>
      </c>
      <c r="AU9034">
        <v>1793.98</v>
      </c>
      <c r="BI9034">
        <v>4</v>
      </c>
      <c r="BJ9034">
        <v>0.2</v>
      </c>
    </row>
    <row r="9035" spans="1:62" x14ac:dyDescent="0.25">
      <c r="A9035" s="35">
        <v>25.92</v>
      </c>
      <c r="B9035" s="35">
        <v>12.441599999999999</v>
      </c>
      <c r="I9035">
        <v>0.5</v>
      </c>
      <c r="J9035">
        <v>-45.827300000000001</v>
      </c>
      <c r="S9035">
        <v>0</v>
      </c>
      <c r="T9035">
        <v>9892.74</v>
      </c>
      <c r="AG9035">
        <v>4</v>
      </c>
      <c r="AH9035">
        <v>2.7191999999999998</v>
      </c>
      <c r="AT9035">
        <v>4</v>
      </c>
      <c r="AU9035">
        <v>2.992</v>
      </c>
      <c r="BI9035">
        <v>4</v>
      </c>
      <c r="BJ9035">
        <v>0</v>
      </c>
    </row>
    <row r="9036" spans="1:62" x14ac:dyDescent="0.25">
      <c r="A9036" s="35">
        <v>22.58</v>
      </c>
      <c r="B9036" s="35">
        <v>5.8708</v>
      </c>
      <c r="I9036">
        <v>0.2</v>
      </c>
      <c r="J9036">
        <v>16.854399999999998</v>
      </c>
      <c r="S9036">
        <v>0.5</v>
      </c>
      <c r="T9036">
        <v>73.915000000000006</v>
      </c>
      <c r="AG9036">
        <v>4</v>
      </c>
      <c r="AH9036">
        <v>12.441599999999999</v>
      </c>
      <c r="AT9036">
        <v>4</v>
      </c>
      <c r="AU9036">
        <v>108.768</v>
      </c>
      <c r="BI9036">
        <v>2</v>
      </c>
      <c r="BJ9036">
        <v>0</v>
      </c>
    </row>
    <row r="9037" spans="1:62" x14ac:dyDescent="0.25">
      <c r="A9037" s="35">
        <v>55.176000000000002</v>
      </c>
      <c r="B9037" s="35">
        <v>-12.4146</v>
      </c>
      <c r="I9037">
        <v>0</v>
      </c>
      <c r="J9037">
        <v>16.588799999999999</v>
      </c>
      <c r="S9037">
        <v>0.2</v>
      </c>
      <c r="T9037">
        <v>337.08800000000002</v>
      </c>
      <c r="AG9037">
        <v>2</v>
      </c>
      <c r="AH9037">
        <v>5.8708</v>
      </c>
      <c r="AT9037">
        <v>4</v>
      </c>
      <c r="AU9037">
        <v>25.92</v>
      </c>
      <c r="BI9037">
        <v>3</v>
      </c>
      <c r="BJ9037">
        <v>0.2</v>
      </c>
    </row>
    <row r="9038" spans="1:62" x14ac:dyDescent="0.25">
      <c r="A9038" s="35">
        <v>9892.74</v>
      </c>
      <c r="B9038" s="35">
        <v>4946.37</v>
      </c>
      <c r="I9038">
        <v>0</v>
      </c>
      <c r="J9038">
        <v>163.18979999999999</v>
      </c>
      <c r="S9038">
        <v>0</v>
      </c>
      <c r="T9038">
        <v>61.44</v>
      </c>
      <c r="AG9038">
        <v>3</v>
      </c>
      <c r="AH9038">
        <v>-12.4146</v>
      </c>
      <c r="AT9038">
        <v>2</v>
      </c>
      <c r="AU9038">
        <v>22.58</v>
      </c>
      <c r="BI9038">
        <v>13</v>
      </c>
      <c r="BJ9038">
        <v>0</v>
      </c>
    </row>
    <row r="9039" spans="1:62" x14ac:dyDescent="0.25">
      <c r="A9039" s="35">
        <v>73.915000000000006</v>
      </c>
      <c r="B9039" s="35">
        <v>-45.827300000000001</v>
      </c>
      <c r="I9039">
        <v>0.2</v>
      </c>
      <c r="J9039">
        <v>2.2440000000000002</v>
      </c>
      <c r="S9039">
        <v>0</v>
      </c>
      <c r="T9039">
        <v>479.97</v>
      </c>
      <c r="AG9039">
        <v>13</v>
      </c>
      <c r="AH9039">
        <v>4946.37</v>
      </c>
      <c r="AT9039">
        <v>3</v>
      </c>
      <c r="AU9039">
        <v>55.176000000000002</v>
      </c>
      <c r="BI9039">
        <v>1</v>
      </c>
      <c r="BJ9039">
        <v>0.5</v>
      </c>
    </row>
    <row r="9040" spans="1:62" x14ac:dyDescent="0.25">
      <c r="A9040" s="35">
        <v>337.08800000000002</v>
      </c>
      <c r="B9040" s="35">
        <v>16.854399999999998</v>
      </c>
      <c r="I9040">
        <v>0</v>
      </c>
      <c r="J9040">
        <v>45.588000000000001</v>
      </c>
      <c r="S9040">
        <v>0.2</v>
      </c>
      <c r="T9040">
        <v>5.984</v>
      </c>
      <c r="AG9040">
        <v>1</v>
      </c>
      <c r="AH9040">
        <v>-45.827300000000001</v>
      </c>
      <c r="AT9040">
        <v>13</v>
      </c>
      <c r="AU9040">
        <v>9892.74</v>
      </c>
      <c r="BI9040">
        <v>4</v>
      </c>
      <c r="BJ9040">
        <v>0.2</v>
      </c>
    </row>
    <row r="9041" spans="1:62" x14ac:dyDescent="0.25">
      <c r="A9041" s="35">
        <v>61.44</v>
      </c>
      <c r="B9041" s="35">
        <v>16.588799999999999</v>
      </c>
      <c r="I9041">
        <v>0</v>
      </c>
      <c r="J9041">
        <v>31.4895</v>
      </c>
      <c r="S9041">
        <v>0</v>
      </c>
      <c r="T9041">
        <v>189.95</v>
      </c>
      <c r="AG9041">
        <v>4</v>
      </c>
      <c r="AH9041">
        <v>16.854399999999998</v>
      </c>
      <c r="AT9041">
        <v>1</v>
      </c>
      <c r="AU9041">
        <v>73.915000000000006</v>
      </c>
      <c r="BI9041">
        <v>3</v>
      </c>
      <c r="BJ9041">
        <v>0</v>
      </c>
    </row>
    <row r="9042" spans="1:62" x14ac:dyDescent="0.25">
      <c r="A9042" s="35">
        <v>479.97</v>
      </c>
      <c r="B9042" s="35">
        <v>163.18979999999999</v>
      </c>
      <c r="I9042">
        <v>0</v>
      </c>
      <c r="J9042">
        <v>8.6854999999999993</v>
      </c>
      <c r="S9042">
        <v>0</v>
      </c>
      <c r="T9042">
        <v>149.94999999999999</v>
      </c>
      <c r="AG9042">
        <v>3</v>
      </c>
      <c r="AH9042">
        <v>16.588799999999999</v>
      </c>
      <c r="AT9042">
        <v>4</v>
      </c>
      <c r="AU9042">
        <v>337.08800000000002</v>
      </c>
      <c r="BI9042">
        <v>3</v>
      </c>
      <c r="BJ9042">
        <v>0</v>
      </c>
    </row>
    <row r="9043" spans="1:62" x14ac:dyDescent="0.25">
      <c r="A9043" s="35">
        <v>5.984</v>
      </c>
      <c r="B9043" s="35">
        <v>2.2440000000000002</v>
      </c>
      <c r="I9043">
        <v>0</v>
      </c>
      <c r="J9043">
        <v>22.2</v>
      </c>
      <c r="S9043">
        <v>0</v>
      </c>
      <c r="T9043">
        <v>29.95</v>
      </c>
      <c r="AG9043">
        <v>3</v>
      </c>
      <c r="AH9043">
        <v>163.18979999999999</v>
      </c>
      <c r="AT9043">
        <v>3</v>
      </c>
      <c r="AU9043">
        <v>61.44</v>
      </c>
      <c r="BI9043">
        <v>2</v>
      </c>
      <c r="BJ9043">
        <v>0.2</v>
      </c>
    </row>
    <row r="9044" spans="1:62" x14ac:dyDescent="0.25">
      <c r="A9044" s="35">
        <v>189.95</v>
      </c>
      <c r="B9044" s="35">
        <v>45.588000000000001</v>
      </c>
      <c r="I9044">
        <v>0</v>
      </c>
      <c r="J9044">
        <v>17.1678</v>
      </c>
      <c r="S9044">
        <v>0</v>
      </c>
      <c r="T9044">
        <v>44.4</v>
      </c>
      <c r="AG9044">
        <v>2</v>
      </c>
      <c r="AH9044">
        <v>2.2440000000000002</v>
      </c>
      <c r="AT9044">
        <v>3</v>
      </c>
      <c r="AU9044">
        <v>479.97</v>
      </c>
      <c r="BI9044">
        <v>5</v>
      </c>
      <c r="BJ9044">
        <v>0</v>
      </c>
    </row>
    <row r="9045" spans="1:62" x14ac:dyDescent="0.25">
      <c r="A9045" s="35">
        <v>149.94999999999999</v>
      </c>
      <c r="B9045" s="35">
        <v>31.4895</v>
      </c>
      <c r="I9045">
        <v>0</v>
      </c>
      <c r="J9045">
        <v>5.3213999999999997</v>
      </c>
      <c r="S9045">
        <v>0</v>
      </c>
      <c r="T9045">
        <v>66.03</v>
      </c>
      <c r="AG9045">
        <v>5</v>
      </c>
      <c r="AH9045">
        <v>45.588000000000001</v>
      </c>
      <c r="AT9045">
        <v>2</v>
      </c>
      <c r="AU9045">
        <v>5.984</v>
      </c>
      <c r="BI9045">
        <v>5</v>
      </c>
      <c r="BJ9045">
        <v>0</v>
      </c>
    </row>
    <row r="9046" spans="1:62" x14ac:dyDescent="0.25">
      <c r="A9046" s="35">
        <v>29.95</v>
      </c>
      <c r="B9046" s="35">
        <v>8.6854999999999993</v>
      </c>
      <c r="I9046">
        <v>0</v>
      </c>
      <c r="J9046">
        <v>0.84</v>
      </c>
      <c r="S9046">
        <v>0</v>
      </c>
      <c r="T9046">
        <v>10.86</v>
      </c>
      <c r="AG9046">
        <v>5</v>
      </c>
      <c r="AH9046">
        <v>31.4895</v>
      </c>
      <c r="AT9046">
        <v>5</v>
      </c>
      <c r="AU9046">
        <v>189.95</v>
      </c>
      <c r="BI9046">
        <v>5</v>
      </c>
      <c r="BJ9046">
        <v>0</v>
      </c>
    </row>
    <row r="9047" spans="1:62" x14ac:dyDescent="0.25">
      <c r="A9047" s="35">
        <v>44.4</v>
      </c>
      <c r="B9047" s="35">
        <v>22.2</v>
      </c>
      <c r="I9047">
        <v>0.2</v>
      </c>
      <c r="J9047">
        <v>9.4283999999999999</v>
      </c>
      <c r="S9047">
        <v>0</v>
      </c>
      <c r="T9047">
        <v>3.36</v>
      </c>
      <c r="AG9047">
        <v>5</v>
      </c>
      <c r="AH9047">
        <v>8.6854999999999993</v>
      </c>
      <c r="AT9047">
        <v>5</v>
      </c>
      <c r="AU9047">
        <v>149.94999999999999</v>
      </c>
      <c r="BI9047">
        <v>3</v>
      </c>
      <c r="BJ9047">
        <v>0</v>
      </c>
    </row>
    <row r="9048" spans="1:62" x14ac:dyDescent="0.25">
      <c r="A9048" s="35">
        <v>66.03</v>
      </c>
      <c r="B9048" s="35">
        <v>17.1678</v>
      </c>
      <c r="I9048">
        <v>0.2</v>
      </c>
      <c r="J9048">
        <v>2.8784000000000001</v>
      </c>
      <c r="S9048">
        <v>0.2</v>
      </c>
      <c r="T9048">
        <v>27.936</v>
      </c>
      <c r="AG9048">
        <v>3</v>
      </c>
      <c r="AH9048">
        <v>22.2</v>
      </c>
      <c r="AT9048">
        <v>5</v>
      </c>
      <c r="AU9048">
        <v>29.95</v>
      </c>
      <c r="BI9048">
        <v>3</v>
      </c>
      <c r="BJ9048">
        <v>0</v>
      </c>
    </row>
    <row r="9049" spans="1:62" x14ac:dyDescent="0.25">
      <c r="A9049" s="35">
        <v>10.86</v>
      </c>
      <c r="B9049" s="35">
        <v>5.3213999999999997</v>
      </c>
      <c r="I9049">
        <v>0</v>
      </c>
      <c r="J9049">
        <v>6.1487999999999996</v>
      </c>
      <c r="S9049">
        <v>0.2</v>
      </c>
      <c r="T9049">
        <v>28.783999999999999</v>
      </c>
      <c r="AG9049">
        <v>3</v>
      </c>
      <c r="AH9049">
        <v>17.1678</v>
      </c>
      <c r="AT9049">
        <v>3</v>
      </c>
      <c r="AU9049">
        <v>44.4</v>
      </c>
      <c r="BI9049">
        <v>2</v>
      </c>
      <c r="BJ9049">
        <v>0</v>
      </c>
    </row>
    <row r="9050" spans="1:62" x14ac:dyDescent="0.25">
      <c r="A9050" s="35">
        <v>3.36</v>
      </c>
      <c r="B9050" s="35">
        <v>0.84</v>
      </c>
      <c r="I9050">
        <v>0</v>
      </c>
      <c r="J9050">
        <v>8.5722000000000005</v>
      </c>
      <c r="S9050">
        <v>0</v>
      </c>
      <c r="T9050">
        <v>21.96</v>
      </c>
      <c r="AG9050">
        <v>2</v>
      </c>
      <c r="AH9050">
        <v>5.3213999999999997</v>
      </c>
      <c r="AT9050">
        <v>3</v>
      </c>
      <c r="AU9050">
        <v>66.03</v>
      </c>
      <c r="BI9050">
        <v>2</v>
      </c>
      <c r="BJ9050">
        <v>0</v>
      </c>
    </row>
    <row r="9051" spans="1:62" x14ac:dyDescent="0.25">
      <c r="A9051" s="35">
        <v>27.936</v>
      </c>
      <c r="B9051" s="35">
        <v>9.4283999999999999</v>
      </c>
      <c r="I9051">
        <v>0.1</v>
      </c>
      <c r="J9051">
        <v>553.39020000000005</v>
      </c>
      <c r="S9051">
        <v>0</v>
      </c>
      <c r="T9051">
        <v>21.98</v>
      </c>
      <c r="AG9051">
        <v>2</v>
      </c>
      <c r="AH9051">
        <v>0.84</v>
      </c>
      <c r="AT9051">
        <v>2</v>
      </c>
      <c r="AU9051">
        <v>10.86</v>
      </c>
      <c r="BI9051">
        <v>4</v>
      </c>
      <c r="BJ9051">
        <v>0.2</v>
      </c>
    </row>
    <row r="9052" spans="1:62" x14ac:dyDescent="0.25">
      <c r="A9052" s="35">
        <v>28.783999999999999</v>
      </c>
      <c r="B9052" s="35">
        <v>2.8784000000000001</v>
      </c>
      <c r="I9052">
        <v>0</v>
      </c>
      <c r="J9052">
        <v>23.923200000000001</v>
      </c>
      <c r="S9052">
        <v>0.1</v>
      </c>
      <c r="T9052">
        <v>2621.3220000000001</v>
      </c>
      <c r="AG9052">
        <v>4</v>
      </c>
      <c r="AH9052">
        <v>9.4283999999999999</v>
      </c>
      <c r="AT9052">
        <v>2</v>
      </c>
      <c r="AU9052">
        <v>3.36</v>
      </c>
      <c r="BI9052">
        <v>2</v>
      </c>
      <c r="BJ9052">
        <v>0.2</v>
      </c>
    </row>
    <row r="9053" spans="1:62" x14ac:dyDescent="0.25">
      <c r="A9053" s="35">
        <v>21.96</v>
      </c>
      <c r="B9053" s="35">
        <v>6.1487999999999996</v>
      </c>
      <c r="I9053">
        <v>0.2</v>
      </c>
      <c r="J9053">
        <v>27.3582</v>
      </c>
      <c r="S9053">
        <v>0</v>
      </c>
      <c r="T9053">
        <v>74.760000000000005</v>
      </c>
      <c r="AG9053">
        <v>2</v>
      </c>
      <c r="AH9053">
        <v>2.8784000000000001</v>
      </c>
      <c r="AT9053">
        <v>4</v>
      </c>
      <c r="AU9053">
        <v>27.936</v>
      </c>
      <c r="BI9053">
        <v>2</v>
      </c>
      <c r="BJ9053">
        <v>0</v>
      </c>
    </row>
    <row r="9054" spans="1:62" x14ac:dyDescent="0.25">
      <c r="A9054" s="35">
        <v>21.98</v>
      </c>
      <c r="B9054" s="35">
        <v>8.5722000000000005</v>
      </c>
      <c r="I9054">
        <v>0</v>
      </c>
      <c r="J9054">
        <v>334.55099999999999</v>
      </c>
      <c r="S9054">
        <v>0.2</v>
      </c>
      <c r="T9054">
        <v>364.77600000000001</v>
      </c>
      <c r="AG9054">
        <v>2</v>
      </c>
      <c r="AH9054">
        <v>6.1487999999999996</v>
      </c>
      <c r="AT9054">
        <v>2</v>
      </c>
      <c r="AU9054">
        <v>28.783999999999999</v>
      </c>
      <c r="BI9054">
        <v>2</v>
      </c>
      <c r="BJ9054">
        <v>0</v>
      </c>
    </row>
    <row r="9055" spans="1:62" x14ac:dyDescent="0.25">
      <c r="A9055" s="35">
        <v>2621.3220000000001</v>
      </c>
      <c r="B9055" s="35">
        <v>553.39020000000005</v>
      </c>
      <c r="I9055">
        <v>0.2</v>
      </c>
      <c r="J9055">
        <v>33.636000000000003</v>
      </c>
      <c r="S9055">
        <v>0</v>
      </c>
      <c r="T9055">
        <v>1115.17</v>
      </c>
      <c r="AG9055">
        <v>2</v>
      </c>
      <c r="AH9055">
        <v>8.5722000000000005</v>
      </c>
      <c r="AT9055">
        <v>2</v>
      </c>
      <c r="AU9055">
        <v>21.96</v>
      </c>
      <c r="BI9055">
        <v>11</v>
      </c>
      <c r="BJ9055">
        <v>0.1</v>
      </c>
    </row>
    <row r="9056" spans="1:62" x14ac:dyDescent="0.25">
      <c r="A9056" s="35">
        <v>74.760000000000005</v>
      </c>
      <c r="B9056" s="35">
        <v>23.923200000000001</v>
      </c>
      <c r="I9056">
        <v>0</v>
      </c>
      <c r="J9056">
        <v>23.5564</v>
      </c>
      <c r="S9056">
        <v>0.2</v>
      </c>
      <c r="T9056">
        <v>89.695999999999998</v>
      </c>
      <c r="AG9056">
        <v>11</v>
      </c>
      <c r="AH9056">
        <v>553.39020000000005</v>
      </c>
      <c r="AT9056">
        <v>2</v>
      </c>
      <c r="AU9056">
        <v>21.98</v>
      </c>
      <c r="BI9056">
        <v>7</v>
      </c>
      <c r="BJ9056">
        <v>0</v>
      </c>
    </row>
    <row r="9057" spans="1:62" x14ac:dyDescent="0.25">
      <c r="A9057" s="35">
        <v>364.77600000000001</v>
      </c>
      <c r="B9057" s="35">
        <v>27.3582</v>
      </c>
      <c r="I9057">
        <v>0</v>
      </c>
      <c r="J9057">
        <v>18.239999999999998</v>
      </c>
      <c r="S9057">
        <v>0</v>
      </c>
      <c r="T9057">
        <v>50.12</v>
      </c>
      <c r="AG9057">
        <v>7</v>
      </c>
      <c r="AH9057">
        <v>23.923200000000001</v>
      </c>
      <c r="AT9057">
        <v>11</v>
      </c>
      <c r="AU9057">
        <v>2621.3220000000001</v>
      </c>
      <c r="BI9057">
        <v>3</v>
      </c>
      <c r="BJ9057">
        <v>0.2</v>
      </c>
    </row>
    <row r="9058" spans="1:62" x14ac:dyDescent="0.25">
      <c r="A9058" s="35">
        <v>1115.17</v>
      </c>
      <c r="B9058" s="35">
        <v>334.55099999999999</v>
      </c>
      <c r="I9058">
        <v>0.2</v>
      </c>
      <c r="J9058">
        <v>100.685</v>
      </c>
      <c r="S9058">
        <v>0</v>
      </c>
      <c r="T9058">
        <v>36.479999999999997</v>
      </c>
      <c r="AG9058">
        <v>3</v>
      </c>
      <c r="AH9058">
        <v>27.3582</v>
      </c>
      <c r="AT9058">
        <v>7</v>
      </c>
      <c r="AU9058">
        <v>74.760000000000005</v>
      </c>
      <c r="BI9058">
        <v>7</v>
      </c>
      <c r="BJ9058">
        <v>0</v>
      </c>
    </row>
    <row r="9059" spans="1:62" x14ac:dyDescent="0.25">
      <c r="A9059" s="35">
        <v>89.695999999999998</v>
      </c>
      <c r="B9059" s="35">
        <v>33.636000000000003</v>
      </c>
      <c r="I9059">
        <v>0.8</v>
      </c>
      <c r="J9059">
        <v>-4.8609</v>
      </c>
      <c r="S9059">
        <v>0.2</v>
      </c>
      <c r="T9059">
        <v>322.19200000000001</v>
      </c>
      <c r="AG9059">
        <v>7</v>
      </c>
      <c r="AH9059">
        <v>334.55099999999999</v>
      </c>
      <c r="AT9059">
        <v>3</v>
      </c>
      <c r="AU9059">
        <v>364.77600000000001</v>
      </c>
      <c r="BI9059">
        <v>4</v>
      </c>
      <c r="BJ9059">
        <v>0.2</v>
      </c>
    </row>
    <row r="9060" spans="1:62" x14ac:dyDescent="0.25">
      <c r="A9060" s="35">
        <v>50.12</v>
      </c>
      <c r="B9060" s="35">
        <v>23.5564</v>
      </c>
      <c r="I9060">
        <v>0.2</v>
      </c>
      <c r="J9060">
        <v>6.9367999999999999</v>
      </c>
      <c r="S9060">
        <v>0.8</v>
      </c>
      <c r="T9060">
        <v>2.9460000000000002</v>
      </c>
      <c r="AG9060">
        <v>4</v>
      </c>
      <c r="AH9060">
        <v>33.636000000000003</v>
      </c>
      <c r="AT9060">
        <v>7</v>
      </c>
      <c r="AU9060">
        <v>1115.17</v>
      </c>
      <c r="BI9060">
        <v>4</v>
      </c>
      <c r="BJ9060">
        <v>0</v>
      </c>
    </row>
    <row r="9061" spans="1:62" x14ac:dyDescent="0.25">
      <c r="A9061" s="35">
        <v>36.479999999999997</v>
      </c>
      <c r="B9061" s="35">
        <v>18.239999999999998</v>
      </c>
      <c r="I9061">
        <v>0</v>
      </c>
      <c r="J9061">
        <v>6.9240000000000004</v>
      </c>
      <c r="S9061">
        <v>0.2</v>
      </c>
      <c r="T9061">
        <v>19.135999999999999</v>
      </c>
      <c r="AG9061">
        <v>4</v>
      </c>
      <c r="AH9061">
        <v>23.5564</v>
      </c>
      <c r="AT9061">
        <v>4</v>
      </c>
      <c r="AU9061">
        <v>89.695999999999998</v>
      </c>
      <c r="BI9061">
        <v>6</v>
      </c>
      <c r="BJ9061">
        <v>0</v>
      </c>
    </row>
    <row r="9062" spans="1:62" x14ac:dyDescent="0.25">
      <c r="A9062" s="35">
        <v>322.19200000000001</v>
      </c>
      <c r="B9062" s="35">
        <v>100.685</v>
      </c>
      <c r="I9062">
        <v>0</v>
      </c>
      <c r="J9062">
        <v>23.524799999999999</v>
      </c>
      <c r="S9062">
        <v>0</v>
      </c>
      <c r="T9062">
        <v>23.08</v>
      </c>
      <c r="AG9062">
        <v>6</v>
      </c>
      <c r="AH9062">
        <v>18.239999999999998</v>
      </c>
      <c r="AT9062">
        <v>4</v>
      </c>
      <c r="AU9062">
        <v>50.12</v>
      </c>
      <c r="BI9062">
        <v>13</v>
      </c>
      <c r="BJ9062">
        <v>0.2</v>
      </c>
    </row>
    <row r="9063" spans="1:62" x14ac:dyDescent="0.25">
      <c r="A9063" s="35">
        <v>2.9460000000000002</v>
      </c>
      <c r="B9063" s="35">
        <v>-4.8609</v>
      </c>
      <c r="I9063">
        <v>0.2</v>
      </c>
      <c r="J9063">
        <v>-2.6997</v>
      </c>
      <c r="S9063">
        <v>0</v>
      </c>
      <c r="T9063">
        <v>90.48</v>
      </c>
      <c r="AG9063">
        <v>13</v>
      </c>
      <c r="AH9063">
        <v>100.685</v>
      </c>
      <c r="AT9063">
        <v>6</v>
      </c>
      <c r="AU9063">
        <v>36.479999999999997</v>
      </c>
      <c r="BI9063">
        <v>3</v>
      </c>
      <c r="BJ9063">
        <v>0.8</v>
      </c>
    </row>
    <row r="9064" spans="1:62" x14ac:dyDescent="0.25">
      <c r="A9064" s="35">
        <v>19.135999999999999</v>
      </c>
      <c r="B9064" s="35">
        <v>6.9367999999999999</v>
      </c>
      <c r="I9064">
        <v>0</v>
      </c>
      <c r="J9064">
        <v>30.991800000000001</v>
      </c>
      <c r="S9064">
        <v>0.2</v>
      </c>
      <c r="T9064">
        <v>215.976</v>
      </c>
      <c r="AG9064">
        <v>3</v>
      </c>
      <c r="AH9064">
        <v>-4.8609</v>
      </c>
      <c r="AT9064">
        <v>13</v>
      </c>
      <c r="AU9064">
        <v>322.19200000000001</v>
      </c>
      <c r="BI9064">
        <v>4</v>
      </c>
      <c r="BJ9064">
        <v>0.2</v>
      </c>
    </row>
    <row r="9065" spans="1:62" x14ac:dyDescent="0.25">
      <c r="A9065" s="35">
        <v>23.08</v>
      </c>
      <c r="B9065" s="35">
        <v>6.9240000000000004</v>
      </c>
      <c r="I9065">
        <v>0.2</v>
      </c>
      <c r="J9065">
        <v>2.6960999999999999</v>
      </c>
      <c r="S9065">
        <v>0</v>
      </c>
      <c r="T9065">
        <v>65.94</v>
      </c>
      <c r="AG9065">
        <v>4</v>
      </c>
      <c r="AH9065">
        <v>6.9367999999999999</v>
      </c>
      <c r="AT9065">
        <v>3</v>
      </c>
      <c r="AU9065">
        <v>2.9460000000000002</v>
      </c>
      <c r="BI9065">
        <v>2</v>
      </c>
      <c r="BJ9065">
        <v>0</v>
      </c>
    </row>
    <row r="9066" spans="1:62" x14ac:dyDescent="0.25">
      <c r="A9066" s="35">
        <v>90.48</v>
      </c>
      <c r="B9066" s="35">
        <v>23.524799999999999</v>
      </c>
      <c r="I9066">
        <v>0</v>
      </c>
      <c r="J9066">
        <v>6.8768000000000002</v>
      </c>
      <c r="S9066">
        <v>0.2</v>
      </c>
      <c r="T9066">
        <v>11.352</v>
      </c>
      <c r="AG9066">
        <v>2</v>
      </c>
      <c r="AH9066">
        <v>6.9240000000000004</v>
      </c>
      <c r="AT9066">
        <v>4</v>
      </c>
      <c r="AU9066">
        <v>19.135999999999999</v>
      </c>
      <c r="BI9066">
        <v>2</v>
      </c>
      <c r="BJ9066">
        <v>0</v>
      </c>
    </row>
    <row r="9067" spans="1:62" x14ac:dyDescent="0.25">
      <c r="A9067" s="35">
        <v>215.976</v>
      </c>
      <c r="B9067" s="35">
        <v>-2.6997</v>
      </c>
      <c r="I9067">
        <v>0</v>
      </c>
      <c r="J9067">
        <v>7.7831999999999999</v>
      </c>
      <c r="S9067">
        <v>0</v>
      </c>
      <c r="T9067">
        <v>24.56</v>
      </c>
      <c r="AG9067">
        <v>2</v>
      </c>
      <c r="AH9067">
        <v>23.524799999999999</v>
      </c>
      <c r="AT9067">
        <v>2</v>
      </c>
      <c r="AU9067">
        <v>23.08</v>
      </c>
      <c r="BI9067">
        <v>3</v>
      </c>
      <c r="BJ9067">
        <v>0.2</v>
      </c>
    </row>
    <row r="9068" spans="1:62" x14ac:dyDescent="0.25">
      <c r="A9068" s="35">
        <v>65.94</v>
      </c>
      <c r="B9068" s="35">
        <v>30.991800000000001</v>
      </c>
      <c r="I9068">
        <v>0</v>
      </c>
      <c r="J9068">
        <v>67.188000000000002</v>
      </c>
      <c r="S9068">
        <v>0</v>
      </c>
      <c r="T9068">
        <v>16.559999999999999</v>
      </c>
      <c r="AG9068">
        <v>3</v>
      </c>
      <c r="AH9068">
        <v>-2.6997</v>
      </c>
      <c r="AT9068">
        <v>2</v>
      </c>
      <c r="AU9068">
        <v>90.48</v>
      </c>
      <c r="BI9068">
        <v>3</v>
      </c>
      <c r="BJ9068">
        <v>0</v>
      </c>
    </row>
    <row r="9069" spans="1:62" x14ac:dyDescent="0.25">
      <c r="A9069" s="35">
        <v>11.352</v>
      </c>
      <c r="B9069" s="35">
        <v>2.6960999999999999</v>
      </c>
      <c r="I9069">
        <v>0</v>
      </c>
      <c r="J9069">
        <v>0</v>
      </c>
      <c r="S9069">
        <v>0</v>
      </c>
      <c r="T9069">
        <v>279.95</v>
      </c>
      <c r="AG9069">
        <v>3</v>
      </c>
      <c r="AH9069">
        <v>30.991800000000001</v>
      </c>
      <c r="AT9069">
        <v>3</v>
      </c>
      <c r="AU9069">
        <v>215.976</v>
      </c>
      <c r="BI9069">
        <v>3</v>
      </c>
      <c r="BJ9069">
        <v>0.2</v>
      </c>
    </row>
    <row r="9070" spans="1:62" x14ac:dyDescent="0.25">
      <c r="A9070" s="35">
        <v>24.56</v>
      </c>
      <c r="B9070" s="35">
        <v>6.8768000000000002</v>
      </c>
      <c r="I9070">
        <v>0.7</v>
      </c>
      <c r="J9070">
        <v>-5.5338000000000003</v>
      </c>
      <c r="S9070">
        <v>0</v>
      </c>
      <c r="T9070">
        <v>828.84</v>
      </c>
      <c r="AG9070">
        <v>3</v>
      </c>
      <c r="AH9070">
        <v>2.6960999999999999</v>
      </c>
      <c r="AT9070">
        <v>3</v>
      </c>
      <c r="AU9070">
        <v>65.94</v>
      </c>
      <c r="BI9070">
        <v>2</v>
      </c>
      <c r="BJ9070">
        <v>0</v>
      </c>
    </row>
    <row r="9071" spans="1:62" x14ac:dyDescent="0.25">
      <c r="A9071" s="35">
        <v>16.559999999999999</v>
      </c>
      <c r="B9071" s="35">
        <v>7.7831999999999999</v>
      </c>
      <c r="I9071">
        <v>0.2</v>
      </c>
      <c r="J9071">
        <v>2.04</v>
      </c>
      <c r="S9071">
        <v>0.7</v>
      </c>
      <c r="T9071">
        <v>7.218</v>
      </c>
      <c r="AG9071">
        <v>2</v>
      </c>
      <c r="AH9071">
        <v>6.8768000000000002</v>
      </c>
      <c r="AT9071">
        <v>3</v>
      </c>
      <c r="AU9071">
        <v>11.352</v>
      </c>
      <c r="BI9071">
        <v>2</v>
      </c>
      <c r="BJ9071">
        <v>0</v>
      </c>
    </row>
    <row r="9072" spans="1:62" x14ac:dyDescent="0.25">
      <c r="A9072" s="35">
        <v>279.95</v>
      </c>
      <c r="B9072" s="35">
        <v>67.188000000000002</v>
      </c>
      <c r="I9072">
        <v>0</v>
      </c>
      <c r="J9072">
        <v>18.893699999999999</v>
      </c>
      <c r="S9072">
        <v>0.2</v>
      </c>
      <c r="T9072">
        <v>27.2</v>
      </c>
      <c r="AG9072">
        <v>2</v>
      </c>
      <c r="AH9072">
        <v>7.7831999999999999</v>
      </c>
      <c r="AT9072">
        <v>2</v>
      </c>
      <c r="AU9072">
        <v>24.56</v>
      </c>
      <c r="BI9072">
        <v>5</v>
      </c>
      <c r="BJ9072">
        <v>0</v>
      </c>
    </row>
    <row r="9073" spans="1:62" x14ac:dyDescent="0.25">
      <c r="A9073" s="35">
        <v>828.84</v>
      </c>
      <c r="B9073" s="35">
        <v>0</v>
      </c>
      <c r="I9073">
        <v>0</v>
      </c>
      <c r="J9073">
        <v>34.988799999999998</v>
      </c>
      <c r="S9073">
        <v>0</v>
      </c>
      <c r="T9073">
        <v>89.97</v>
      </c>
      <c r="AG9073">
        <v>5</v>
      </c>
      <c r="AH9073">
        <v>67.188000000000002</v>
      </c>
      <c r="AT9073">
        <v>2</v>
      </c>
      <c r="AU9073">
        <v>16.559999999999999</v>
      </c>
      <c r="BI9073">
        <v>6</v>
      </c>
      <c r="BJ9073">
        <v>0</v>
      </c>
    </row>
    <row r="9074" spans="1:62" x14ac:dyDescent="0.25">
      <c r="A9074" s="35">
        <v>7.218</v>
      </c>
      <c r="B9074" s="35">
        <v>-5.5338000000000003</v>
      </c>
      <c r="I9074">
        <v>0</v>
      </c>
      <c r="J9074">
        <v>2.61</v>
      </c>
      <c r="S9074">
        <v>0</v>
      </c>
      <c r="T9074">
        <v>318.08</v>
      </c>
      <c r="AG9074">
        <v>6</v>
      </c>
      <c r="AH9074">
        <v>0</v>
      </c>
      <c r="AT9074">
        <v>5</v>
      </c>
      <c r="AU9074">
        <v>279.95</v>
      </c>
      <c r="BI9074">
        <v>3</v>
      </c>
      <c r="BJ9074">
        <v>0.7</v>
      </c>
    </row>
    <row r="9075" spans="1:62" x14ac:dyDescent="0.25">
      <c r="A9075" s="35">
        <v>27.2</v>
      </c>
      <c r="B9075" s="35">
        <v>2.04</v>
      </c>
      <c r="I9075">
        <v>0.2</v>
      </c>
      <c r="J9075">
        <v>17.994</v>
      </c>
      <c r="S9075">
        <v>0</v>
      </c>
      <c r="T9075">
        <v>5.8</v>
      </c>
      <c r="AG9075">
        <v>3</v>
      </c>
      <c r="AH9075">
        <v>-5.5338000000000003</v>
      </c>
      <c r="AT9075">
        <v>6</v>
      </c>
      <c r="AU9075">
        <v>828.84</v>
      </c>
      <c r="BI9075">
        <v>4</v>
      </c>
      <c r="BJ9075">
        <v>0.2</v>
      </c>
    </row>
    <row r="9076" spans="1:62" x14ac:dyDescent="0.25">
      <c r="A9076" s="35">
        <v>89.97</v>
      </c>
      <c r="B9076" s="35">
        <v>18.893699999999999</v>
      </c>
      <c r="I9076">
        <v>0</v>
      </c>
      <c r="J9076">
        <v>9.3312000000000008</v>
      </c>
      <c r="S9076">
        <v>0.2</v>
      </c>
      <c r="T9076">
        <v>143.952</v>
      </c>
      <c r="AG9076">
        <v>4</v>
      </c>
      <c r="AH9076">
        <v>2.04</v>
      </c>
      <c r="AT9076">
        <v>3</v>
      </c>
      <c r="AU9076">
        <v>7.218</v>
      </c>
      <c r="BI9076">
        <v>3</v>
      </c>
      <c r="BJ9076">
        <v>0</v>
      </c>
    </row>
    <row r="9077" spans="1:62" x14ac:dyDescent="0.25">
      <c r="A9077" s="35">
        <v>318.08</v>
      </c>
      <c r="B9077" s="35">
        <v>34.988799999999998</v>
      </c>
      <c r="I9077">
        <v>0</v>
      </c>
      <c r="J9077">
        <v>1.4456</v>
      </c>
      <c r="S9077">
        <v>0</v>
      </c>
      <c r="T9077">
        <v>19.440000000000001</v>
      </c>
      <c r="AG9077">
        <v>3</v>
      </c>
      <c r="AH9077">
        <v>18.893699999999999</v>
      </c>
      <c r="AT9077">
        <v>4</v>
      </c>
      <c r="AU9077">
        <v>27.2</v>
      </c>
      <c r="BI9077">
        <v>4</v>
      </c>
      <c r="BJ9077">
        <v>0</v>
      </c>
    </row>
    <row r="9078" spans="1:62" x14ac:dyDescent="0.25">
      <c r="A9078" s="35">
        <v>5.8</v>
      </c>
      <c r="B9078" s="35">
        <v>2.61</v>
      </c>
      <c r="I9078">
        <v>0</v>
      </c>
      <c r="J9078">
        <v>2.9346000000000001</v>
      </c>
      <c r="S9078">
        <v>0</v>
      </c>
      <c r="T9078">
        <v>5.56</v>
      </c>
      <c r="AG9078">
        <v>4</v>
      </c>
      <c r="AH9078">
        <v>34.988799999999998</v>
      </c>
      <c r="AT9078">
        <v>3</v>
      </c>
      <c r="AU9078">
        <v>89.97</v>
      </c>
      <c r="BI9078">
        <v>1</v>
      </c>
      <c r="BJ9078">
        <v>0</v>
      </c>
    </row>
    <row r="9079" spans="1:62" x14ac:dyDescent="0.25">
      <c r="A9079" s="35">
        <v>143.952</v>
      </c>
      <c r="B9079" s="35">
        <v>17.994</v>
      </c>
      <c r="I9079">
        <v>0</v>
      </c>
      <c r="J9079">
        <v>13.455</v>
      </c>
      <c r="S9079">
        <v>0</v>
      </c>
      <c r="T9079">
        <v>146.72999999999999</v>
      </c>
      <c r="AG9079">
        <v>1</v>
      </c>
      <c r="AH9079">
        <v>2.61</v>
      </c>
      <c r="AT9079">
        <v>4</v>
      </c>
      <c r="AU9079">
        <v>318.08</v>
      </c>
      <c r="BI9079">
        <v>6</v>
      </c>
      <c r="BJ9079">
        <v>0.2</v>
      </c>
    </row>
    <row r="9080" spans="1:62" x14ac:dyDescent="0.25">
      <c r="A9080" s="35">
        <v>19.440000000000001</v>
      </c>
      <c r="B9080" s="35">
        <v>9.3312000000000008</v>
      </c>
      <c r="I9080">
        <v>0.2</v>
      </c>
      <c r="J9080">
        <v>89.954800000000006</v>
      </c>
      <c r="S9080">
        <v>0</v>
      </c>
      <c r="T9080">
        <v>29.9</v>
      </c>
      <c r="AG9080">
        <v>6</v>
      </c>
      <c r="AH9080">
        <v>17.994</v>
      </c>
      <c r="AT9080">
        <v>1</v>
      </c>
      <c r="AU9080">
        <v>5.8</v>
      </c>
      <c r="BI9080">
        <v>3</v>
      </c>
      <c r="BJ9080">
        <v>0</v>
      </c>
    </row>
    <row r="9081" spans="1:62" x14ac:dyDescent="0.25">
      <c r="A9081" s="35">
        <v>5.56</v>
      </c>
      <c r="B9081" s="35">
        <v>1.4456</v>
      </c>
      <c r="I9081">
        <v>0.8</v>
      </c>
      <c r="J9081">
        <v>-251.18639999999999</v>
      </c>
      <c r="S9081">
        <v>0.2</v>
      </c>
      <c r="T9081">
        <v>276.78399999999999</v>
      </c>
      <c r="AG9081">
        <v>3</v>
      </c>
      <c r="AH9081">
        <v>9.3312000000000008</v>
      </c>
      <c r="AT9081">
        <v>6</v>
      </c>
      <c r="AU9081">
        <v>143.952</v>
      </c>
      <c r="BI9081">
        <v>2</v>
      </c>
      <c r="BJ9081">
        <v>0</v>
      </c>
    </row>
    <row r="9082" spans="1:62" x14ac:dyDescent="0.25">
      <c r="A9082" s="35">
        <v>146.72999999999999</v>
      </c>
      <c r="B9082" s="35">
        <v>2.9346000000000001</v>
      </c>
      <c r="I9082">
        <v>0.3</v>
      </c>
      <c r="J9082">
        <v>-136.48949999999999</v>
      </c>
      <c r="S9082">
        <v>0.8</v>
      </c>
      <c r="T9082">
        <v>93.031999999999996</v>
      </c>
      <c r="AG9082">
        <v>2</v>
      </c>
      <c r="AH9082">
        <v>1.4456</v>
      </c>
      <c r="AT9082">
        <v>3</v>
      </c>
      <c r="AU9082">
        <v>19.440000000000001</v>
      </c>
      <c r="BI9082">
        <v>3</v>
      </c>
      <c r="BJ9082">
        <v>0</v>
      </c>
    </row>
    <row r="9083" spans="1:62" x14ac:dyDescent="0.25">
      <c r="A9083" s="35">
        <v>29.9</v>
      </c>
      <c r="B9083" s="35">
        <v>13.455</v>
      </c>
      <c r="I9083">
        <v>0.2</v>
      </c>
      <c r="J9083">
        <v>21.5397</v>
      </c>
      <c r="S9083">
        <v>0.3</v>
      </c>
      <c r="T9083">
        <v>454.96499999999997</v>
      </c>
      <c r="AG9083">
        <v>3</v>
      </c>
      <c r="AH9083">
        <v>2.9346000000000001</v>
      </c>
      <c r="AT9083">
        <v>2</v>
      </c>
      <c r="AU9083">
        <v>5.56</v>
      </c>
      <c r="BI9083">
        <v>5</v>
      </c>
      <c r="BJ9083">
        <v>0</v>
      </c>
    </row>
    <row r="9084" spans="1:62" x14ac:dyDescent="0.25">
      <c r="A9084" s="35">
        <v>276.78399999999999</v>
      </c>
      <c r="B9084" s="35">
        <v>89.954800000000006</v>
      </c>
      <c r="I9084">
        <v>0.2</v>
      </c>
      <c r="J9084">
        <v>-62.772500000000001</v>
      </c>
      <c r="S9084">
        <v>0.2</v>
      </c>
      <c r="T9084">
        <v>246.16800000000001</v>
      </c>
      <c r="AG9084">
        <v>5</v>
      </c>
      <c r="AH9084">
        <v>13.455</v>
      </c>
      <c r="AT9084">
        <v>3</v>
      </c>
      <c r="AU9084">
        <v>146.72999999999999</v>
      </c>
      <c r="BI9084">
        <v>2</v>
      </c>
      <c r="BJ9084">
        <v>0.2</v>
      </c>
    </row>
    <row r="9085" spans="1:62" x14ac:dyDescent="0.25">
      <c r="A9085" s="35">
        <v>93.031999999999996</v>
      </c>
      <c r="B9085" s="35">
        <v>-251.18639999999999</v>
      </c>
      <c r="I9085">
        <v>0</v>
      </c>
      <c r="J9085">
        <v>104.568</v>
      </c>
      <c r="S9085">
        <v>0.2</v>
      </c>
      <c r="T9085">
        <v>295.39999999999998</v>
      </c>
      <c r="AG9085">
        <v>2</v>
      </c>
      <c r="AH9085">
        <v>89.954800000000006</v>
      </c>
      <c r="AT9085">
        <v>5</v>
      </c>
      <c r="AU9085">
        <v>29.9</v>
      </c>
      <c r="BI9085">
        <v>2</v>
      </c>
      <c r="BJ9085">
        <v>0.8</v>
      </c>
    </row>
    <row r="9086" spans="1:62" x14ac:dyDescent="0.25">
      <c r="A9086" s="35">
        <v>454.96499999999997</v>
      </c>
      <c r="B9086" s="35">
        <v>-136.48949999999999</v>
      </c>
      <c r="I9086">
        <v>0.2</v>
      </c>
      <c r="J9086">
        <v>5.4432</v>
      </c>
      <c r="S9086">
        <v>0</v>
      </c>
      <c r="T9086">
        <v>348.56</v>
      </c>
      <c r="AG9086">
        <v>2</v>
      </c>
      <c r="AH9086">
        <v>-251.18639999999999</v>
      </c>
      <c r="AT9086">
        <v>2</v>
      </c>
      <c r="AU9086">
        <v>276.78399999999999</v>
      </c>
      <c r="BI9086">
        <v>5</v>
      </c>
      <c r="BJ9086">
        <v>0.3</v>
      </c>
    </row>
    <row r="9087" spans="1:62" x14ac:dyDescent="0.25">
      <c r="A9087" s="35">
        <v>246.16800000000001</v>
      </c>
      <c r="B9087" s="35">
        <v>21.5397</v>
      </c>
      <c r="I9087">
        <v>0.5</v>
      </c>
      <c r="J9087">
        <v>-376.69319999999999</v>
      </c>
      <c r="S9087">
        <v>0.2</v>
      </c>
      <c r="T9087">
        <v>15.552</v>
      </c>
      <c r="AG9087">
        <v>5</v>
      </c>
      <c r="AH9087">
        <v>-136.48949999999999</v>
      </c>
      <c r="AT9087">
        <v>2</v>
      </c>
      <c r="AU9087">
        <v>93.031999999999996</v>
      </c>
      <c r="BI9087">
        <v>3</v>
      </c>
      <c r="BJ9087">
        <v>0.2</v>
      </c>
    </row>
    <row r="9088" spans="1:62" x14ac:dyDescent="0.25">
      <c r="A9088" s="35">
        <v>295.39999999999998</v>
      </c>
      <c r="B9088" s="35">
        <v>-62.772500000000001</v>
      </c>
      <c r="I9088">
        <v>0</v>
      </c>
      <c r="J9088">
        <v>83.994399999999999</v>
      </c>
      <c r="S9088">
        <v>0.5</v>
      </c>
      <c r="T9088">
        <v>482.94</v>
      </c>
      <c r="AG9088">
        <v>3</v>
      </c>
      <c r="AH9088">
        <v>21.5397</v>
      </c>
      <c r="AT9088">
        <v>5</v>
      </c>
      <c r="AU9088">
        <v>454.96499999999997</v>
      </c>
      <c r="BI9088">
        <v>5</v>
      </c>
      <c r="BJ9088">
        <v>0.2</v>
      </c>
    </row>
    <row r="9089" spans="1:62" x14ac:dyDescent="0.25">
      <c r="A9089" s="35">
        <v>348.56</v>
      </c>
      <c r="B9089" s="35">
        <v>104.568</v>
      </c>
      <c r="I9089">
        <v>0</v>
      </c>
      <c r="J9089">
        <v>181.65600000000001</v>
      </c>
      <c r="S9089">
        <v>0</v>
      </c>
      <c r="T9089">
        <v>299.98</v>
      </c>
      <c r="AG9089">
        <v>5</v>
      </c>
      <c r="AH9089">
        <v>-62.772500000000001</v>
      </c>
      <c r="AT9089">
        <v>3</v>
      </c>
      <c r="AU9089">
        <v>246.16800000000001</v>
      </c>
      <c r="BI9089">
        <v>8</v>
      </c>
      <c r="BJ9089">
        <v>0</v>
      </c>
    </row>
    <row r="9090" spans="1:62" x14ac:dyDescent="0.25">
      <c r="A9090" s="35">
        <v>15.552</v>
      </c>
      <c r="B9090" s="35">
        <v>5.4432</v>
      </c>
      <c r="I9090">
        <v>0</v>
      </c>
      <c r="J9090">
        <v>11.731999999999999</v>
      </c>
      <c r="S9090">
        <v>0</v>
      </c>
      <c r="T9090">
        <v>403.68</v>
      </c>
      <c r="AG9090">
        <v>8</v>
      </c>
      <c r="AH9090">
        <v>104.568</v>
      </c>
      <c r="AT9090">
        <v>5</v>
      </c>
      <c r="AU9090">
        <v>295.39999999999998</v>
      </c>
      <c r="BI9090">
        <v>3</v>
      </c>
      <c r="BJ9090">
        <v>0.2</v>
      </c>
    </row>
    <row r="9091" spans="1:62" x14ac:dyDescent="0.25">
      <c r="A9091" s="35">
        <v>482.94</v>
      </c>
      <c r="B9091" s="35">
        <v>-376.69319999999999</v>
      </c>
      <c r="I9091">
        <v>0</v>
      </c>
      <c r="J9091">
        <v>13.2986</v>
      </c>
      <c r="S9091">
        <v>0</v>
      </c>
      <c r="T9091">
        <v>41.9</v>
      </c>
      <c r="AG9091">
        <v>3</v>
      </c>
      <c r="AH9091">
        <v>5.4432</v>
      </c>
      <c r="AT9091">
        <v>8</v>
      </c>
      <c r="AU9091">
        <v>348.56</v>
      </c>
      <c r="BI9091">
        <v>6</v>
      </c>
      <c r="BJ9091">
        <v>0.5</v>
      </c>
    </row>
    <row r="9092" spans="1:62" x14ac:dyDescent="0.25">
      <c r="A9092" s="35">
        <v>299.98</v>
      </c>
      <c r="B9092" s="35">
        <v>83.994399999999999</v>
      </c>
      <c r="I9092">
        <v>0</v>
      </c>
      <c r="J9092">
        <v>15.552</v>
      </c>
      <c r="S9092">
        <v>0</v>
      </c>
      <c r="T9092">
        <v>28.91</v>
      </c>
      <c r="AG9092">
        <v>6</v>
      </c>
      <c r="AH9092">
        <v>-376.69319999999999</v>
      </c>
      <c r="AT9092">
        <v>3</v>
      </c>
      <c r="AU9092">
        <v>15.552</v>
      </c>
      <c r="BI9092">
        <v>2</v>
      </c>
      <c r="BJ9092">
        <v>0</v>
      </c>
    </row>
    <row r="9093" spans="1:62" x14ac:dyDescent="0.25">
      <c r="A9093" s="35">
        <v>403.68</v>
      </c>
      <c r="B9093" s="35">
        <v>181.65600000000001</v>
      </c>
      <c r="I9093">
        <v>0.2</v>
      </c>
      <c r="J9093">
        <v>27.715800000000002</v>
      </c>
      <c r="S9093">
        <v>0</v>
      </c>
      <c r="T9093">
        <v>32.4</v>
      </c>
      <c r="AG9093">
        <v>2</v>
      </c>
      <c r="AH9093">
        <v>83.994399999999999</v>
      </c>
      <c r="AT9093">
        <v>6</v>
      </c>
      <c r="AU9093">
        <v>482.94</v>
      </c>
      <c r="BI9093">
        <v>6</v>
      </c>
      <c r="BJ9093">
        <v>0</v>
      </c>
    </row>
    <row r="9094" spans="1:62" x14ac:dyDescent="0.25">
      <c r="A9094" s="35">
        <v>41.9</v>
      </c>
      <c r="B9094" s="35">
        <v>11.731999999999999</v>
      </c>
      <c r="I9094">
        <v>0.2</v>
      </c>
      <c r="J9094">
        <v>3.7584</v>
      </c>
      <c r="S9094">
        <v>0.2</v>
      </c>
      <c r="T9094">
        <v>369.54399999999998</v>
      </c>
      <c r="AG9094">
        <v>6</v>
      </c>
      <c r="AH9094">
        <v>181.65600000000001</v>
      </c>
      <c r="AT9094">
        <v>2</v>
      </c>
      <c r="AU9094">
        <v>299.98</v>
      </c>
      <c r="BI9094">
        <v>2</v>
      </c>
      <c r="BJ9094">
        <v>0</v>
      </c>
    </row>
    <row r="9095" spans="1:62" x14ac:dyDescent="0.25">
      <c r="A9095" s="35">
        <v>28.91</v>
      </c>
      <c r="B9095" s="35">
        <v>13.2986</v>
      </c>
      <c r="I9095">
        <v>0.2</v>
      </c>
      <c r="J9095">
        <v>128.68049999999999</v>
      </c>
      <c r="S9095">
        <v>0.2</v>
      </c>
      <c r="T9095">
        <v>10.368</v>
      </c>
      <c r="AG9095">
        <v>2</v>
      </c>
      <c r="AH9095">
        <v>11.731999999999999</v>
      </c>
      <c r="AT9095">
        <v>6</v>
      </c>
      <c r="AU9095">
        <v>403.68</v>
      </c>
      <c r="BI9095">
        <v>7</v>
      </c>
      <c r="BJ9095">
        <v>0</v>
      </c>
    </row>
    <row r="9096" spans="1:62" x14ac:dyDescent="0.25">
      <c r="A9096" s="35">
        <v>32.4</v>
      </c>
      <c r="B9096" s="35">
        <v>15.552</v>
      </c>
      <c r="I9096">
        <v>0.2</v>
      </c>
      <c r="J9096">
        <v>5.319</v>
      </c>
      <c r="S9096">
        <v>0.2</v>
      </c>
      <c r="T9096">
        <v>791.88</v>
      </c>
      <c r="AG9096">
        <v>7</v>
      </c>
      <c r="AH9096">
        <v>13.2986</v>
      </c>
      <c r="AT9096">
        <v>2</v>
      </c>
      <c r="AU9096">
        <v>41.9</v>
      </c>
      <c r="BI9096">
        <v>5</v>
      </c>
      <c r="BJ9096">
        <v>0</v>
      </c>
    </row>
    <row r="9097" spans="1:62" x14ac:dyDescent="0.25">
      <c r="A9097" s="35">
        <v>369.54399999999998</v>
      </c>
      <c r="B9097" s="35">
        <v>27.715800000000002</v>
      </c>
      <c r="I9097">
        <v>0.2</v>
      </c>
      <c r="J9097">
        <v>-16.956800000000001</v>
      </c>
      <c r="S9097">
        <v>0.2</v>
      </c>
      <c r="T9097">
        <v>23.64</v>
      </c>
      <c r="AG9097">
        <v>5</v>
      </c>
      <c r="AH9097">
        <v>15.552</v>
      </c>
      <c r="AT9097">
        <v>7</v>
      </c>
      <c r="AU9097">
        <v>28.91</v>
      </c>
      <c r="BI9097">
        <v>7</v>
      </c>
      <c r="BJ9097">
        <v>0.2</v>
      </c>
    </row>
    <row r="9098" spans="1:62" x14ac:dyDescent="0.25">
      <c r="A9098" s="35">
        <v>10.368</v>
      </c>
      <c r="B9098" s="35">
        <v>3.7584</v>
      </c>
      <c r="I9098">
        <v>0.6</v>
      </c>
      <c r="J9098">
        <v>-84.447999999999993</v>
      </c>
      <c r="S9098">
        <v>0.2</v>
      </c>
      <c r="T9098">
        <v>84.784000000000006</v>
      </c>
      <c r="AG9098">
        <v>7</v>
      </c>
      <c r="AH9098">
        <v>27.715800000000002</v>
      </c>
      <c r="AT9098">
        <v>5</v>
      </c>
      <c r="AU9098">
        <v>32.4</v>
      </c>
      <c r="BI9098">
        <v>2</v>
      </c>
      <c r="BJ9098">
        <v>0.2</v>
      </c>
    </row>
    <row r="9099" spans="1:62" x14ac:dyDescent="0.25">
      <c r="A9099" s="35">
        <v>791.88</v>
      </c>
      <c r="B9099" s="35">
        <v>128.68049999999999</v>
      </c>
      <c r="I9099">
        <v>0.8</v>
      </c>
      <c r="J9099">
        <v>-51.295999999999999</v>
      </c>
      <c r="S9099">
        <v>0.6</v>
      </c>
      <c r="T9099">
        <v>64.959999999999994</v>
      </c>
      <c r="AG9099">
        <v>2</v>
      </c>
      <c r="AH9099">
        <v>3.7584</v>
      </c>
      <c r="AT9099">
        <v>7</v>
      </c>
      <c r="AU9099">
        <v>369.54399999999998</v>
      </c>
      <c r="BI9099">
        <v>3</v>
      </c>
      <c r="BJ9099">
        <v>0.2</v>
      </c>
    </row>
    <row r="9100" spans="1:62" x14ac:dyDescent="0.25">
      <c r="A9100" s="35">
        <v>23.64</v>
      </c>
      <c r="B9100" s="35">
        <v>5.319</v>
      </c>
      <c r="I9100">
        <v>0.2</v>
      </c>
      <c r="J9100">
        <v>-28.867799999999999</v>
      </c>
      <c r="S9100">
        <v>0.8</v>
      </c>
      <c r="T9100">
        <v>32.06</v>
      </c>
      <c r="AG9100">
        <v>3</v>
      </c>
      <c r="AH9100">
        <v>128.68049999999999</v>
      </c>
      <c r="AT9100">
        <v>2</v>
      </c>
      <c r="AU9100">
        <v>10.368</v>
      </c>
      <c r="BI9100">
        <v>3</v>
      </c>
      <c r="BJ9100">
        <v>0.2</v>
      </c>
    </row>
    <row r="9101" spans="1:62" x14ac:dyDescent="0.25">
      <c r="A9101" s="35">
        <v>84.784000000000006</v>
      </c>
      <c r="B9101" s="35">
        <v>-16.956800000000001</v>
      </c>
      <c r="I9101">
        <v>0.4</v>
      </c>
      <c r="J9101">
        <v>33.589500000000001</v>
      </c>
      <c r="S9101">
        <v>0.2</v>
      </c>
      <c r="T9101">
        <v>177.648</v>
      </c>
      <c r="AG9101">
        <v>3</v>
      </c>
      <c r="AH9101">
        <v>5.319</v>
      </c>
      <c r="AT9101">
        <v>3</v>
      </c>
      <c r="AU9101">
        <v>791.88</v>
      </c>
      <c r="BI9101">
        <v>2</v>
      </c>
      <c r="BJ9101">
        <v>0.2</v>
      </c>
    </row>
    <row r="9102" spans="1:62" x14ac:dyDescent="0.25">
      <c r="A9102" s="35">
        <v>64.959999999999994</v>
      </c>
      <c r="B9102" s="35">
        <v>-84.447999999999993</v>
      </c>
      <c r="I9102">
        <v>0.2</v>
      </c>
      <c r="J9102">
        <v>1.6776</v>
      </c>
      <c r="S9102">
        <v>0.4</v>
      </c>
      <c r="T9102">
        <v>287.91000000000003</v>
      </c>
      <c r="AG9102">
        <v>2</v>
      </c>
      <c r="AH9102">
        <v>-16.956800000000001</v>
      </c>
      <c r="AT9102">
        <v>3</v>
      </c>
      <c r="AU9102">
        <v>23.64</v>
      </c>
      <c r="BI9102">
        <v>5</v>
      </c>
      <c r="BJ9102">
        <v>0.6</v>
      </c>
    </row>
    <row r="9103" spans="1:62" x14ac:dyDescent="0.25">
      <c r="A9103" s="35">
        <v>32.06</v>
      </c>
      <c r="B9103" s="35">
        <v>-51.295999999999999</v>
      </c>
      <c r="I9103">
        <v>0.2</v>
      </c>
      <c r="J9103">
        <v>11.7334</v>
      </c>
      <c r="S9103">
        <v>0.2</v>
      </c>
      <c r="T9103">
        <v>22.367999999999999</v>
      </c>
      <c r="AG9103">
        <v>5</v>
      </c>
      <c r="AH9103">
        <v>-84.447999999999993</v>
      </c>
      <c r="AT9103">
        <v>2</v>
      </c>
      <c r="AU9103">
        <v>84.784000000000006</v>
      </c>
      <c r="BI9103">
        <v>10</v>
      </c>
      <c r="BJ9103">
        <v>0.8</v>
      </c>
    </row>
    <row r="9104" spans="1:62" x14ac:dyDescent="0.25">
      <c r="A9104" s="35">
        <v>177.648</v>
      </c>
      <c r="B9104" s="35">
        <v>-28.867799999999999</v>
      </c>
      <c r="I9104">
        <v>0.2</v>
      </c>
      <c r="J9104">
        <v>36.397199999999998</v>
      </c>
      <c r="S9104">
        <v>0.2</v>
      </c>
      <c r="T9104">
        <v>32.368000000000002</v>
      </c>
      <c r="AG9104">
        <v>10</v>
      </c>
      <c r="AH9104">
        <v>-51.295999999999999</v>
      </c>
      <c r="AT9104">
        <v>5</v>
      </c>
      <c r="AU9104">
        <v>64.959999999999994</v>
      </c>
      <c r="BI9104">
        <v>2</v>
      </c>
      <c r="BJ9104">
        <v>0.2</v>
      </c>
    </row>
    <row r="9105" spans="1:62" x14ac:dyDescent="0.25">
      <c r="A9105" s="35">
        <v>287.91000000000003</v>
      </c>
      <c r="B9105" s="35">
        <v>33.589500000000001</v>
      </c>
      <c r="I9105">
        <v>0</v>
      </c>
      <c r="J9105">
        <v>17.472000000000001</v>
      </c>
      <c r="S9105">
        <v>0.2</v>
      </c>
      <c r="T9105">
        <v>207.98400000000001</v>
      </c>
      <c r="AG9105">
        <v>2</v>
      </c>
      <c r="AH9105">
        <v>-28.867799999999999</v>
      </c>
      <c r="AT9105">
        <v>10</v>
      </c>
      <c r="AU9105">
        <v>32.06</v>
      </c>
      <c r="BI9105">
        <v>3</v>
      </c>
      <c r="BJ9105">
        <v>0.4</v>
      </c>
    </row>
    <row r="9106" spans="1:62" x14ac:dyDescent="0.25">
      <c r="A9106" s="35">
        <v>22.367999999999999</v>
      </c>
      <c r="B9106" s="35">
        <v>1.6776</v>
      </c>
      <c r="I9106">
        <v>0</v>
      </c>
      <c r="J9106">
        <v>4.3624000000000001</v>
      </c>
      <c r="S9106">
        <v>0</v>
      </c>
      <c r="T9106">
        <v>36.4</v>
      </c>
      <c r="AG9106">
        <v>3</v>
      </c>
      <c r="AH9106">
        <v>33.589500000000001</v>
      </c>
      <c r="AT9106">
        <v>2</v>
      </c>
      <c r="AU9106">
        <v>177.648</v>
      </c>
      <c r="BI9106">
        <v>2</v>
      </c>
      <c r="BJ9106">
        <v>0.2</v>
      </c>
    </row>
    <row r="9107" spans="1:62" x14ac:dyDescent="0.25">
      <c r="A9107" s="35">
        <v>32.368000000000002</v>
      </c>
      <c r="B9107" s="35">
        <v>11.7334</v>
      </c>
      <c r="I9107">
        <v>0</v>
      </c>
      <c r="J9107">
        <v>6.3040000000000003</v>
      </c>
      <c r="S9107">
        <v>0</v>
      </c>
      <c r="T9107">
        <v>22.96</v>
      </c>
      <c r="AG9107">
        <v>2</v>
      </c>
      <c r="AH9107">
        <v>1.6776</v>
      </c>
      <c r="AT9107">
        <v>3</v>
      </c>
      <c r="AU9107">
        <v>287.91000000000003</v>
      </c>
      <c r="BI9107">
        <v>7</v>
      </c>
      <c r="BJ9107">
        <v>0.2</v>
      </c>
    </row>
    <row r="9108" spans="1:62" x14ac:dyDescent="0.25">
      <c r="A9108" s="35">
        <v>207.98400000000001</v>
      </c>
      <c r="B9108" s="35">
        <v>36.397199999999998</v>
      </c>
      <c r="I9108">
        <v>0</v>
      </c>
      <c r="J9108">
        <v>7.1345999999999998</v>
      </c>
      <c r="S9108">
        <v>0</v>
      </c>
      <c r="T9108">
        <v>315.2</v>
      </c>
      <c r="AG9108">
        <v>7</v>
      </c>
      <c r="AH9108">
        <v>11.7334</v>
      </c>
      <c r="AT9108">
        <v>2</v>
      </c>
      <c r="AU9108">
        <v>22.367999999999999</v>
      </c>
      <c r="BI9108">
        <v>2</v>
      </c>
      <c r="BJ9108">
        <v>0.2</v>
      </c>
    </row>
    <row r="9109" spans="1:62" x14ac:dyDescent="0.25">
      <c r="A9109" s="35">
        <v>36.4</v>
      </c>
      <c r="B9109" s="35">
        <v>17.472000000000001</v>
      </c>
      <c r="I9109">
        <v>0.2</v>
      </c>
      <c r="J9109">
        <v>38.997500000000002</v>
      </c>
      <c r="S9109">
        <v>0</v>
      </c>
      <c r="T9109">
        <v>15.18</v>
      </c>
      <c r="AG9109">
        <v>2</v>
      </c>
      <c r="AH9109">
        <v>36.397199999999998</v>
      </c>
      <c r="AT9109">
        <v>7</v>
      </c>
      <c r="AU9109">
        <v>32.368000000000002</v>
      </c>
      <c r="BI9109">
        <v>5</v>
      </c>
      <c r="BJ9109">
        <v>0</v>
      </c>
    </row>
    <row r="9110" spans="1:62" x14ac:dyDescent="0.25">
      <c r="A9110" s="35">
        <v>22.96</v>
      </c>
      <c r="B9110" s="35">
        <v>4.3624000000000001</v>
      </c>
      <c r="I9110">
        <v>0.4</v>
      </c>
      <c r="J9110">
        <v>-93.08</v>
      </c>
      <c r="S9110">
        <v>0.2</v>
      </c>
      <c r="T9110">
        <v>623.96</v>
      </c>
      <c r="AG9110">
        <v>5</v>
      </c>
      <c r="AH9110">
        <v>17.472000000000001</v>
      </c>
      <c r="AT9110">
        <v>2</v>
      </c>
      <c r="AU9110">
        <v>207.98400000000001</v>
      </c>
      <c r="BI9110">
        <v>2</v>
      </c>
      <c r="BJ9110">
        <v>0</v>
      </c>
    </row>
    <row r="9111" spans="1:62" x14ac:dyDescent="0.25">
      <c r="A9111" s="35">
        <v>315.2</v>
      </c>
      <c r="B9111" s="35">
        <v>6.3040000000000003</v>
      </c>
      <c r="I9111">
        <v>0.2</v>
      </c>
      <c r="J9111">
        <v>6.3936000000000002</v>
      </c>
      <c r="S9111">
        <v>0.4</v>
      </c>
      <c r="T9111">
        <v>429.6</v>
      </c>
      <c r="AG9111">
        <v>2</v>
      </c>
      <c r="AH9111">
        <v>4.3624000000000001</v>
      </c>
      <c r="AT9111">
        <v>5</v>
      </c>
      <c r="AU9111">
        <v>36.4</v>
      </c>
      <c r="BI9111">
        <v>4</v>
      </c>
      <c r="BJ9111">
        <v>0</v>
      </c>
    </row>
    <row r="9112" spans="1:62" x14ac:dyDescent="0.25">
      <c r="A9112" s="35">
        <v>15.18</v>
      </c>
      <c r="B9112" s="35">
        <v>7.1345999999999998</v>
      </c>
      <c r="I9112">
        <v>0.3</v>
      </c>
      <c r="J9112">
        <v>-63.3765</v>
      </c>
      <c r="S9112">
        <v>0.2</v>
      </c>
      <c r="T9112">
        <v>31.968</v>
      </c>
      <c r="AG9112">
        <v>4</v>
      </c>
      <c r="AH9112">
        <v>6.3040000000000003</v>
      </c>
      <c r="AT9112">
        <v>2</v>
      </c>
      <c r="AU9112">
        <v>22.96</v>
      </c>
      <c r="BI9112">
        <v>3</v>
      </c>
      <c r="BJ9112">
        <v>0</v>
      </c>
    </row>
    <row r="9113" spans="1:62" x14ac:dyDescent="0.25">
      <c r="A9113" s="35">
        <v>623.96</v>
      </c>
      <c r="B9113" s="35">
        <v>38.997500000000002</v>
      </c>
      <c r="I9113">
        <v>0.2</v>
      </c>
      <c r="J9113">
        <v>7.0511999999999997</v>
      </c>
      <c r="S9113">
        <v>0.3</v>
      </c>
      <c r="T9113">
        <v>887.27099999999996</v>
      </c>
      <c r="AG9113">
        <v>3</v>
      </c>
      <c r="AH9113">
        <v>7.1345999999999998</v>
      </c>
      <c r="AT9113">
        <v>4</v>
      </c>
      <c r="AU9113">
        <v>315.2</v>
      </c>
      <c r="BI9113">
        <v>5</v>
      </c>
      <c r="BJ9113">
        <v>0.2</v>
      </c>
    </row>
    <row r="9114" spans="1:62" x14ac:dyDescent="0.25">
      <c r="A9114" s="35">
        <v>429.6</v>
      </c>
      <c r="B9114" s="35">
        <v>-93.08</v>
      </c>
      <c r="I9114">
        <v>0</v>
      </c>
      <c r="J9114">
        <v>10.584</v>
      </c>
      <c r="S9114">
        <v>0.2</v>
      </c>
      <c r="T9114">
        <v>21.696000000000002</v>
      </c>
      <c r="AG9114">
        <v>5</v>
      </c>
      <c r="AH9114">
        <v>38.997500000000002</v>
      </c>
      <c r="AT9114">
        <v>3</v>
      </c>
      <c r="AU9114">
        <v>15.18</v>
      </c>
      <c r="BI9114">
        <v>2</v>
      </c>
      <c r="BJ9114">
        <v>0.4</v>
      </c>
    </row>
    <row r="9115" spans="1:62" x14ac:dyDescent="0.25">
      <c r="A9115" s="35">
        <v>31.968</v>
      </c>
      <c r="B9115" s="35">
        <v>6.3936000000000002</v>
      </c>
      <c r="I9115">
        <v>0</v>
      </c>
      <c r="J9115">
        <v>46.953000000000003</v>
      </c>
      <c r="S9115">
        <v>0</v>
      </c>
      <c r="T9115">
        <v>22.05</v>
      </c>
      <c r="AG9115">
        <v>2</v>
      </c>
      <c r="AH9115">
        <v>-93.08</v>
      </c>
      <c r="AT9115">
        <v>5</v>
      </c>
      <c r="AU9115">
        <v>623.96</v>
      </c>
      <c r="BI9115">
        <v>2</v>
      </c>
      <c r="BJ9115">
        <v>0.2</v>
      </c>
    </row>
    <row r="9116" spans="1:62" x14ac:dyDescent="0.25">
      <c r="A9116" s="35">
        <v>887.27099999999996</v>
      </c>
      <c r="B9116" s="35">
        <v>-63.3765</v>
      </c>
      <c r="I9116">
        <v>0</v>
      </c>
      <c r="J9116">
        <v>26.349399999999999</v>
      </c>
      <c r="S9116">
        <v>0</v>
      </c>
      <c r="T9116">
        <v>99.9</v>
      </c>
      <c r="AG9116">
        <v>2</v>
      </c>
      <c r="AH9116">
        <v>6.3936000000000002</v>
      </c>
      <c r="AT9116">
        <v>2</v>
      </c>
      <c r="AU9116">
        <v>429.6</v>
      </c>
      <c r="BI9116">
        <v>3</v>
      </c>
      <c r="BJ9116">
        <v>0.3</v>
      </c>
    </row>
    <row r="9117" spans="1:62" x14ac:dyDescent="0.25">
      <c r="A9117" s="35">
        <v>21.696000000000002</v>
      </c>
      <c r="B9117" s="35">
        <v>7.0511999999999997</v>
      </c>
      <c r="I9117">
        <v>0</v>
      </c>
      <c r="J9117">
        <v>3.5009999999999999</v>
      </c>
      <c r="S9117">
        <v>0</v>
      </c>
      <c r="T9117">
        <v>90.86</v>
      </c>
      <c r="AG9117">
        <v>3</v>
      </c>
      <c r="AH9117">
        <v>-63.3765</v>
      </c>
      <c r="AT9117">
        <v>2</v>
      </c>
      <c r="AU9117">
        <v>31.968</v>
      </c>
      <c r="BI9117">
        <v>4</v>
      </c>
      <c r="BJ9117">
        <v>0.2</v>
      </c>
    </row>
    <row r="9118" spans="1:62" x14ac:dyDescent="0.25">
      <c r="A9118" s="35">
        <v>22.05</v>
      </c>
      <c r="B9118" s="35">
        <v>10.584</v>
      </c>
      <c r="I9118">
        <v>0.7</v>
      </c>
      <c r="J9118">
        <v>-57.756599999999999</v>
      </c>
      <c r="S9118">
        <v>0</v>
      </c>
      <c r="T9118">
        <v>7.78</v>
      </c>
      <c r="AG9118">
        <v>4</v>
      </c>
      <c r="AH9118">
        <v>7.0511999999999997</v>
      </c>
      <c r="AT9118">
        <v>3</v>
      </c>
      <c r="AU9118">
        <v>887.27099999999996</v>
      </c>
      <c r="BI9118">
        <v>7</v>
      </c>
      <c r="BJ9118">
        <v>0</v>
      </c>
    </row>
    <row r="9119" spans="1:62" x14ac:dyDescent="0.25">
      <c r="A9119" s="35">
        <v>99.9</v>
      </c>
      <c r="B9119" s="35">
        <v>46.953000000000003</v>
      </c>
      <c r="I9119">
        <v>0.6</v>
      </c>
      <c r="J9119">
        <v>-3.8208000000000002</v>
      </c>
      <c r="S9119">
        <v>0.7</v>
      </c>
      <c r="T9119">
        <v>78.759</v>
      </c>
      <c r="AG9119">
        <v>7</v>
      </c>
      <c r="AH9119">
        <v>10.584</v>
      </c>
      <c r="AT9119">
        <v>4</v>
      </c>
      <c r="AU9119">
        <v>21.696000000000002</v>
      </c>
      <c r="BI9119">
        <v>5</v>
      </c>
      <c r="BJ9119">
        <v>0</v>
      </c>
    </row>
    <row r="9120" spans="1:62" x14ac:dyDescent="0.25">
      <c r="A9120" s="35">
        <v>90.86</v>
      </c>
      <c r="B9120" s="35">
        <v>26.349399999999999</v>
      </c>
      <c r="I9120">
        <v>0.6</v>
      </c>
      <c r="J9120">
        <v>-2.1375999999999999</v>
      </c>
      <c r="S9120">
        <v>0.6</v>
      </c>
      <c r="T9120">
        <v>9.5519999999999996</v>
      </c>
      <c r="AG9120">
        <v>5</v>
      </c>
      <c r="AH9120">
        <v>46.953000000000003</v>
      </c>
      <c r="AT9120">
        <v>7</v>
      </c>
      <c r="AU9120">
        <v>22.05</v>
      </c>
      <c r="BI9120">
        <v>7</v>
      </c>
      <c r="BJ9120">
        <v>0</v>
      </c>
    </row>
    <row r="9121" spans="1:62" x14ac:dyDescent="0.25">
      <c r="A9121" s="35">
        <v>7.78</v>
      </c>
      <c r="B9121" s="35">
        <v>3.5009999999999999</v>
      </c>
      <c r="I9121">
        <v>0</v>
      </c>
      <c r="J9121">
        <v>3.4775999999999998</v>
      </c>
      <c r="S9121">
        <v>0.6</v>
      </c>
      <c r="T9121">
        <v>5.3440000000000003</v>
      </c>
      <c r="AG9121">
        <v>7</v>
      </c>
      <c r="AH9121">
        <v>26.349399999999999</v>
      </c>
      <c r="AT9121">
        <v>5</v>
      </c>
      <c r="AU9121">
        <v>99.9</v>
      </c>
      <c r="BI9121">
        <v>1</v>
      </c>
      <c r="BJ9121">
        <v>0</v>
      </c>
    </row>
    <row r="9122" spans="1:62" x14ac:dyDescent="0.25">
      <c r="A9122" s="35">
        <v>78.759</v>
      </c>
      <c r="B9122" s="35">
        <v>-57.756599999999999</v>
      </c>
      <c r="I9122">
        <v>0.2</v>
      </c>
      <c r="J9122">
        <v>-11.2806</v>
      </c>
      <c r="S9122">
        <v>0</v>
      </c>
      <c r="T9122">
        <v>8.2799999999999994</v>
      </c>
      <c r="AG9122">
        <v>1</v>
      </c>
      <c r="AH9122">
        <v>3.5009999999999999</v>
      </c>
      <c r="AT9122">
        <v>7</v>
      </c>
      <c r="AU9122">
        <v>90.86</v>
      </c>
      <c r="BI9122">
        <v>9</v>
      </c>
      <c r="BJ9122">
        <v>0.7</v>
      </c>
    </row>
    <row r="9123" spans="1:62" x14ac:dyDescent="0.25">
      <c r="A9123" s="35">
        <v>9.5519999999999996</v>
      </c>
      <c r="B9123" s="35">
        <v>-3.8208000000000002</v>
      </c>
      <c r="I9123">
        <v>0.7</v>
      </c>
      <c r="J9123">
        <v>-58.716000000000001</v>
      </c>
      <c r="S9123">
        <v>0.2</v>
      </c>
      <c r="T9123">
        <v>50.136000000000003</v>
      </c>
      <c r="AG9123">
        <v>9</v>
      </c>
      <c r="AH9123">
        <v>-57.756599999999999</v>
      </c>
      <c r="AT9123">
        <v>1</v>
      </c>
      <c r="AU9123">
        <v>7.78</v>
      </c>
      <c r="BI9123">
        <v>3</v>
      </c>
      <c r="BJ9123">
        <v>0.6</v>
      </c>
    </row>
    <row r="9124" spans="1:62" x14ac:dyDescent="0.25">
      <c r="A9124" s="35">
        <v>5.3440000000000003</v>
      </c>
      <c r="B9124" s="35">
        <v>-2.1375999999999999</v>
      </c>
      <c r="I9124">
        <v>0.5</v>
      </c>
      <c r="J9124">
        <v>-241.17599999999999</v>
      </c>
      <c r="S9124">
        <v>0.7</v>
      </c>
      <c r="T9124">
        <v>88.073999999999998</v>
      </c>
      <c r="AG9124">
        <v>3</v>
      </c>
      <c r="AH9124">
        <v>-3.8208000000000002</v>
      </c>
      <c r="AT9124">
        <v>9</v>
      </c>
      <c r="AU9124">
        <v>78.759</v>
      </c>
      <c r="BI9124">
        <v>4</v>
      </c>
      <c r="BJ9124">
        <v>0.6</v>
      </c>
    </row>
    <row r="9125" spans="1:62" x14ac:dyDescent="0.25">
      <c r="A9125" s="35">
        <v>8.2799999999999994</v>
      </c>
      <c r="B9125" s="35">
        <v>3.4775999999999998</v>
      </c>
      <c r="I9125">
        <v>0.2</v>
      </c>
      <c r="J9125">
        <v>1.6324000000000001</v>
      </c>
      <c r="S9125">
        <v>0.5</v>
      </c>
      <c r="T9125">
        <v>301.47000000000003</v>
      </c>
      <c r="AG9125">
        <v>4</v>
      </c>
      <c r="AH9125">
        <v>-2.1375999999999999</v>
      </c>
      <c r="AT9125">
        <v>3</v>
      </c>
      <c r="AU9125">
        <v>9.5519999999999996</v>
      </c>
      <c r="BI9125">
        <v>2</v>
      </c>
      <c r="BJ9125">
        <v>0</v>
      </c>
    </row>
    <row r="9126" spans="1:62" x14ac:dyDescent="0.25">
      <c r="A9126" s="35">
        <v>50.136000000000003</v>
      </c>
      <c r="B9126" s="35">
        <v>-11.2806</v>
      </c>
      <c r="I9126">
        <v>0</v>
      </c>
      <c r="J9126">
        <v>9.8856000000000002</v>
      </c>
      <c r="S9126">
        <v>0.2</v>
      </c>
      <c r="T9126">
        <v>18.655999999999999</v>
      </c>
      <c r="AG9126">
        <v>2</v>
      </c>
      <c r="AH9126">
        <v>3.4775999999999998</v>
      </c>
      <c r="AT9126">
        <v>4</v>
      </c>
      <c r="AU9126">
        <v>5.3440000000000003</v>
      </c>
      <c r="BI9126">
        <v>3</v>
      </c>
      <c r="BJ9126">
        <v>0.2</v>
      </c>
    </row>
    <row r="9127" spans="1:62" x14ac:dyDescent="0.25">
      <c r="A9127" s="35">
        <v>88.073999999999998</v>
      </c>
      <c r="B9127" s="35">
        <v>-58.716000000000001</v>
      </c>
      <c r="I9127">
        <v>0</v>
      </c>
      <c r="J9127">
        <v>36.287700000000001</v>
      </c>
      <c r="S9127">
        <v>0</v>
      </c>
      <c r="T9127">
        <v>27.46</v>
      </c>
      <c r="AG9127">
        <v>3</v>
      </c>
      <c r="AH9127">
        <v>-11.2806</v>
      </c>
      <c r="AT9127">
        <v>2</v>
      </c>
      <c r="AU9127">
        <v>8.2799999999999994</v>
      </c>
      <c r="BI9127">
        <v>7</v>
      </c>
      <c r="BJ9127">
        <v>0.7</v>
      </c>
    </row>
    <row r="9128" spans="1:62" x14ac:dyDescent="0.25">
      <c r="A9128" s="35">
        <v>301.47000000000003</v>
      </c>
      <c r="B9128" s="35">
        <v>-241.17599999999999</v>
      </c>
      <c r="I9128">
        <v>0.2</v>
      </c>
      <c r="J9128">
        <v>41.697000000000003</v>
      </c>
      <c r="S9128">
        <v>0</v>
      </c>
      <c r="T9128">
        <v>125.13</v>
      </c>
      <c r="AG9128">
        <v>7</v>
      </c>
      <c r="AH9128">
        <v>-58.716000000000001</v>
      </c>
      <c r="AT9128">
        <v>3</v>
      </c>
      <c r="AU9128">
        <v>50.136000000000003</v>
      </c>
      <c r="BI9128">
        <v>3</v>
      </c>
      <c r="BJ9128">
        <v>0.5</v>
      </c>
    </row>
    <row r="9129" spans="1:62" x14ac:dyDescent="0.25">
      <c r="A9129" s="35">
        <v>18.655999999999999</v>
      </c>
      <c r="B9129" s="35">
        <v>1.6324000000000001</v>
      </c>
      <c r="I9129">
        <v>0.2</v>
      </c>
      <c r="J9129">
        <v>-22.671600000000002</v>
      </c>
      <c r="S9129">
        <v>0.2</v>
      </c>
      <c r="T9129">
        <v>555.96</v>
      </c>
      <c r="AG9129">
        <v>3</v>
      </c>
      <c r="AH9129">
        <v>-241.17599999999999</v>
      </c>
      <c r="AT9129">
        <v>7</v>
      </c>
      <c r="AU9129">
        <v>88.073999999999998</v>
      </c>
      <c r="BI9129">
        <v>2</v>
      </c>
      <c r="BJ9129">
        <v>0.2</v>
      </c>
    </row>
    <row r="9130" spans="1:62" x14ac:dyDescent="0.25">
      <c r="A9130" s="35">
        <v>27.46</v>
      </c>
      <c r="B9130" s="35">
        <v>9.8856000000000002</v>
      </c>
      <c r="I9130">
        <v>0.2</v>
      </c>
      <c r="J9130">
        <v>-5.1984000000000004</v>
      </c>
      <c r="S9130">
        <v>0.2</v>
      </c>
      <c r="T9130">
        <v>129.55199999999999</v>
      </c>
      <c r="AG9130">
        <v>2</v>
      </c>
      <c r="AH9130">
        <v>1.6324000000000001</v>
      </c>
      <c r="AT9130">
        <v>3</v>
      </c>
      <c r="AU9130">
        <v>301.47000000000003</v>
      </c>
      <c r="BI9130">
        <v>2</v>
      </c>
      <c r="BJ9130">
        <v>0</v>
      </c>
    </row>
    <row r="9131" spans="1:62" x14ac:dyDescent="0.25">
      <c r="A9131" s="35">
        <v>125.13</v>
      </c>
      <c r="B9131" s="35">
        <v>36.287700000000001</v>
      </c>
      <c r="I9131">
        <v>0.2</v>
      </c>
      <c r="J9131">
        <v>3.4668000000000001</v>
      </c>
      <c r="S9131">
        <v>0.2</v>
      </c>
      <c r="T9131">
        <v>51.984000000000002</v>
      </c>
      <c r="AG9131">
        <v>2</v>
      </c>
      <c r="AH9131">
        <v>9.8856000000000002</v>
      </c>
      <c r="AT9131">
        <v>2</v>
      </c>
      <c r="AU9131">
        <v>18.655999999999999</v>
      </c>
      <c r="BI9131">
        <v>3</v>
      </c>
      <c r="BJ9131">
        <v>0</v>
      </c>
    </row>
    <row r="9132" spans="1:62" x14ac:dyDescent="0.25">
      <c r="A9132" s="35">
        <v>555.96</v>
      </c>
      <c r="B9132" s="35">
        <v>41.697000000000003</v>
      </c>
      <c r="I9132">
        <v>0.7</v>
      </c>
      <c r="J9132">
        <v>-12.224</v>
      </c>
      <c r="S9132">
        <v>0.2</v>
      </c>
      <c r="T9132">
        <v>10.272</v>
      </c>
      <c r="AG9132">
        <v>3</v>
      </c>
      <c r="AH9132">
        <v>36.287700000000001</v>
      </c>
      <c r="AT9132">
        <v>2</v>
      </c>
      <c r="AU9132">
        <v>27.46</v>
      </c>
      <c r="BI9132">
        <v>5</v>
      </c>
      <c r="BJ9132">
        <v>0.2</v>
      </c>
    </row>
    <row r="9133" spans="1:62" x14ac:dyDescent="0.25">
      <c r="A9133" s="35">
        <v>129.55199999999999</v>
      </c>
      <c r="B9133" s="35">
        <v>-22.671600000000002</v>
      </c>
      <c r="I9133">
        <v>0.2</v>
      </c>
      <c r="J9133">
        <v>13.571999999999999</v>
      </c>
      <c r="S9133">
        <v>0.7</v>
      </c>
      <c r="T9133">
        <v>18.335999999999999</v>
      </c>
      <c r="AG9133">
        <v>5</v>
      </c>
      <c r="AH9133">
        <v>41.697000000000003</v>
      </c>
      <c r="AT9133">
        <v>3</v>
      </c>
      <c r="AU9133">
        <v>125.13</v>
      </c>
      <c r="BI9133">
        <v>3</v>
      </c>
      <c r="BJ9133">
        <v>0.2</v>
      </c>
    </row>
    <row r="9134" spans="1:62" x14ac:dyDescent="0.25">
      <c r="A9134" s="35">
        <v>51.984000000000002</v>
      </c>
      <c r="B9134" s="35">
        <v>-5.1984000000000004</v>
      </c>
      <c r="I9134">
        <v>0.2</v>
      </c>
      <c r="J9134">
        <v>95.188800000000001</v>
      </c>
      <c r="S9134">
        <v>0.2</v>
      </c>
      <c r="T9134">
        <v>180.96</v>
      </c>
      <c r="AG9134">
        <v>3</v>
      </c>
      <c r="AH9134">
        <v>-22.671600000000002</v>
      </c>
      <c r="AT9134">
        <v>5</v>
      </c>
      <c r="AU9134">
        <v>555.96</v>
      </c>
      <c r="BI9134">
        <v>1</v>
      </c>
      <c r="BJ9134">
        <v>0.2</v>
      </c>
    </row>
    <row r="9135" spans="1:62" x14ac:dyDescent="0.25">
      <c r="A9135" s="35">
        <v>10.272</v>
      </c>
      <c r="B9135" s="35">
        <v>3.4668000000000001</v>
      </c>
      <c r="I9135">
        <v>0</v>
      </c>
      <c r="J9135">
        <v>47.994</v>
      </c>
      <c r="S9135">
        <v>0.2</v>
      </c>
      <c r="T9135">
        <v>475.94400000000002</v>
      </c>
      <c r="AG9135">
        <v>1</v>
      </c>
      <c r="AH9135">
        <v>-5.1984000000000004</v>
      </c>
      <c r="AT9135">
        <v>3</v>
      </c>
      <c r="AU9135">
        <v>129.55199999999999</v>
      </c>
      <c r="BI9135">
        <v>3</v>
      </c>
      <c r="BJ9135">
        <v>0.2</v>
      </c>
    </row>
    <row r="9136" spans="1:62" x14ac:dyDescent="0.25">
      <c r="A9136" s="35">
        <v>18.335999999999999</v>
      </c>
      <c r="B9136" s="35">
        <v>-12.224</v>
      </c>
      <c r="I9136">
        <v>0</v>
      </c>
      <c r="J9136">
        <v>12.208</v>
      </c>
      <c r="S9136">
        <v>0</v>
      </c>
      <c r="T9136">
        <v>159.97999999999999</v>
      </c>
      <c r="AG9136">
        <v>3</v>
      </c>
      <c r="AH9136">
        <v>3.4668000000000001</v>
      </c>
      <c r="AT9136">
        <v>1</v>
      </c>
      <c r="AU9136">
        <v>51.984000000000002</v>
      </c>
      <c r="BI9136">
        <v>2</v>
      </c>
      <c r="BJ9136">
        <v>0.7</v>
      </c>
    </row>
    <row r="9137" spans="1:62" x14ac:dyDescent="0.25">
      <c r="A9137" s="35">
        <v>180.96</v>
      </c>
      <c r="B9137" s="35">
        <v>13.571999999999999</v>
      </c>
      <c r="I9137">
        <v>0.2</v>
      </c>
      <c r="J9137">
        <v>3.0044</v>
      </c>
      <c r="S9137">
        <v>0</v>
      </c>
      <c r="T9137">
        <v>43.6</v>
      </c>
      <c r="AG9137">
        <v>2</v>
      </c>
      <c r="AH9137">
        <v>-12.224</v>
      </c>
      <c r="AT9137">
        <v>3</v>
      </c>
      <c r="AU9137">
        <v>10.272</v>
      </c>
      <c r="BI9137">
        <v>5</v>
      </c>
      <c r="BJ9137">
        <v>0.2</v>
      </c>
    </row>
    <row r="9138" spans="1:62" x14ac:dyDescent="0.25">
      <c r="A9138" s="35">
        <v>475.94400000000002</v>
      </c>
      <c r="B9138" s="35">
        <v>95.188800000000001</v>
      </c>
      <c r="I9138">
        <v>0.2</v>
      </c>
      <c r="J9138">
        <v>70.195499999999996</v>
      </c>
      <c r="S9138">
        <v>0.2</v>
      </c>
      <c r="T9138">
        <v>8.2880000000000003</v>
      </c>
      <c r="AG9138">
        <v>5</v>
      </c>
      <c r="AH9138">
        <v>13.571999999999999</v>
      </c>
      <c r="AT9138">
        <v>2</v>
      </c>
      <c r="AU9138">
        <v>18.335999999999999</v>
      </c>
      <c r="BI9138">
        <v>7</v>
      </c>
      <c r="BJ9138">
        <v>0.2</v>
      </c>
    </row>
    <row r="9139" spans="1:62" x14ac:dyDescent="0.25">
      <c r="A9139" s="35">
        <v>159.97999999999999</v>
      </c>
      <c r="B9139" s="35">
        <v>47.994</v>
      </c>
      <c r="I9139">
        <v>0</v>
      </c>
      <c r="J9139">
        <v>18.821000000000002</v>
      </c>
      <c r="S9139">
        <v>0.2</v>
      </c>
      <c r="T9139">
        <v>1123.1279999999999</v>
      </c>
      <c r="AG9139">
        <v>7</v>
      </c>
      <c r="AH9139">
        <v>95.188800000000001</v>
      </c>
      <c r="AT9139">
        <v>5</v>
      </c>
      <c r="AU9139">
        <v>180.96</v>
      </c>
      <c r="BI9139">
        <v>2</v>
      </c>
      <c r="BJ9139">
        <v>0</v>
      </c>
    </row>
    <row r="9140" spans="1:62" x14ac:dyDescent="0.25">
      <c r="A9140" s="35">
        <v>43.6</v>
      </c>
      <c r="B9140" s="35">
        <v>12.208</v>
      </c>
      <c r="I9140">
        <v>0.8</v>
      </c>
      <c r="J9140">
        <v>-4.4927999999999999</v>
      </c>
      <c r="S9140">
        <v>0</v>
      </c>
      <c r="T9140">
        <v>64.900000000000006</v>
      </c>
      <c r="AG9140">
        <v>2</v>
      </c>
      <c r="AH9140">
        <v>47.994</v>
      </c>
      <c r="AT9140">
        <v>7</v>
      </c>
      <c r="AU9140">
        <v>475.94400000000002</v>
      </c>
      <c r="BI9140">
        <v>4</v>
      </c>
      <c r="BJ9140">
        <v>0</v>
      </c>
    </row>
    <row r="9141" spans="1:62" x14ac:dyDescent="0.25">
      <c r="A9141" s="35">
        <v>8.2880000000000003</v>
      </c>
      <c r="B9141" s="35">
        <v>3.0044</v>
      </c>
      <c r="I9141">
        <v>0</v>
      </c>
      <c r="J9141">
        <v>42.991399999999999</v>
      </c>
      <c r="S9141">
        <v>0.8</v>
      </c>
      <c r="T9141">
        <v>2.8079999999999998</v>
      </c>
      <c r="AG9141">
        <v>4</v>
      </c>
      <c r="AH9141">
        <v>12.208</v>
      </c>
      <c r="AT9141">
        <v>2</v>
      </c>
      <c r="AU9141">
        <v>159.97999999999999</v>
      </c>
      <c r="BI9141">
        <v>2</v>
      </c>
      <c r="BJ9141">
        <v>0.2</v>
      </c>
    </row>
    <row r="9142" spans="1:62" x14ac:dyDescent="0.25">
      <c r="A9142" s="35">
        <v>1123.1279999999999</v>
      </c>
      <c r="B9142" s="35">
        <v>70.195499999999996</v>
      </c>
      <c r="I9142">
        <v>0</v>
      </c>
      <c r="J9142">
        <v>2.7336</v>
      </c>
      <c r="S9142">
        <v>0</v>
      </c>
      <c r="T9142">
        <v>99.98</v>
      </c>
      <c r="AG9142">
        <v>2</v>
      </c>
      <c r="AH9142">
        <v>3.0044</v>
      </c>
      <c r="AT9142">
        <v>4</v>
      </c>
      <c r="AU9142">
        <v>43.6</v>
      </c>
      <c r="BI9142">
        <v>9</v>
      </c>
      <c r="BJ9142">
        <v>0.2</v>
      </c>
    </row>
    <row r="9143" spans="1:62" x14ac:dyDescent="0.25">
      <c r="A9143" s="35">
        <v>64.900000000000006</v>
      </c>
      <c r="B9143" s="35">
        <v>18.821000000000002</v>
      </c>
      <c r="I9143">
        <v>0</v>
      </c>
      <c r="J9143">
        <v>406.71539999999999</v>
      </c>
      <c r="S9143">
        <v>0</v>
      </c>
      <c r="T9143">
        <v>8.0399999999999991</v>
      </c>
      <c r="AG9143">
        <v>9</v>
      </c>
      <c r="AH9143">
        <v>70.195499999999996</v>
      </c>
      <c r="AT9143">
        <v>2</v>
      </c>
      <c r="AU9143">
        <v>8.2880000000000003</v>
      </c>
      <c r="BI9143">
        <v>5</v>
      </c>
      <c r="BJ9143">
        <v>0</v>
      </c>
    </row>
    <row r="9144" spans="1:62" x14ac:dyDescent="0.25">
      <c r="A9144" s="35">
        <v>2.8079999999999998</v>
      </c>
      <c r="B9144" s="35">
        <v>-4.4927999999999999</v>
      </c>
      <c r="I9144">
        <v>0</v>
      </c>
      <c r="J9144">
        <v>66.508799999999994</v>
      </c>
      <c r="S9144">
        <v>0</v>
      </c>
      <c r="T9144">
        <v>1564.29</v>
      </c>
      <c r="AG9144">
        <v>5</v>
      </c>
      <c r="AH9144">
        <v>18.821000000000002</v>
      </c>
      <c r="AT9144">
        <v>9</v>
      </c>
      <c r="AU9144">
        <v>1123.1279999999999</v>
      </c>
      <c r="BI9144">
        <v>3</v>
      </c>
      <c r="BJ9144">
        <v>0.8</v>
      </c>
    </row>
    <row r="9145" spans="1:62" x14ac:dyDescent="0.25">
      <c r="A9145" s="35">
        <v>99.98</v>
      </c>
      <c r="B9145" s="35">
        <v>42.991399999999999</v>
      </c>
      <c r="I9145">
        <v>0.1</v>
      </c>
      <c r="J9145">
        <v>12.375999999999999</v>
      </c>
      <c r="S9145">
        <v>0</v>
      </c>
      <c r="T9145">
        <v>138.56</v>
      </c>
      <c r="AG9145">
        <v>3</v>
      </c>
      <c r="AH9145">
        <v>-4.4927999999999999</v>
      </c>
      <c r="AT9145">
        <v>5</v>
      </c>
      <c r="AU9145">
        <v>64.900000000000006</v>
      </c>
      <c r="BI9145">
        <v>2</v>
      </c>
      <c r="BJ9145">
        <v>0</v>
      </c>
    </row>
    <row r="9146" spans="1:62" x14ac:dyDescent="0.25">
      <c r="A9146" s="35">
        <v>8.0399999999999991</v>
      </c>
      <c r="B9146" s="35">
        <v>2.7336</v>
      </c>
      <c r="I9146">
        <v>0.2</v>
      </c>
      <c r="J9146">
        <v>2.3685999999999998</v>
      </c>
      <c r="S9146">
        <v>0.1</v>
      </c>
      <c r="T9146">
        <v>65.52</v>
      </c>
      <c r="AG9146">
        <v>2</v>
      </c>
      <c r="AH9146">
        <v>42.991399999999999</v>
      </c>
      <c r="AT9146">
        <v>3</v>
      </c>
      <c r="AU9146">
        <v>2.8079999999999998</v>
      </c>
      <c r="BI9146">
        <v>6</v>
      </c>
      <c r="BJ9146">
        <v>0</v>
      </c>
    </row>
    <row r="9147" spans="1:62" x14ac:dyDescent="0.25">
      <c r="A9147" s="35">
        <v>1564.29</v>
      </c>
      <c r="B9147" s="35">
        <v>406.71539999999999</v>
      </c>
      <c r="I9147">
        <v>0.2</v>
      </c>
      <c r="J9147">
        <v>1.45</v>
      </c>
      <c r="S9147">
        <v>0.2</v>
      </c>
      <c r="T9147">
        <v>14.576000000000001</v>
      </c>
      <c r="AG9147">
        <v>6</v>
      </c>
      <c r="AH9147">
        <v>2.7336</v>
      </c>
      <c r="AT9147">
        <v>2</v>
      </c>
      <c r="AU9147">
        <v>99.98</v>
      </c>
      <c r="BI9147">
        <v>13</v>
      </c>
      <c r="BJ9147">
        <v>0</v>
      </c>
    </row>
    <row r="9148" spans="1:62" x14ac:dyDescent="0.25">
      <c r="A9148" s="35">
        <v>138.56</v>
      </c>
      <c r="B9148" s="35">
        <v>66.508799999999994</v>
      </c>
      <c r="I9148">
        <v>0.2</v>
      </c>
      <c r="J9148">
        <v>1.8522000000000001</v>
      </c>
      <c r="S9148">
        <v>0.2</v>
      </c>
      <c r="T9148">
        <v>23.2</v>
      </c>
      <c r="AG9148">
        <v>13</v>
      </c>
      <c r="AH9148">
        <v>406.71539999999999</v>
      </c>
      <c r="AT9148">
        <v>6</v>
      </c>
      <c r="AU9148">
        <v>8.0399999999999991</v>
      </c>
      <c r="BI9148">
        <v>4</v>
      </c>
      <c r="BJ9148">
        <v>0</v>
      </c>
    </row>
    <row r="9149" spans="1:62" x14ac:dyDescent="0.25">
      <c r="A9149" s="35">
        <v>65.52</v>
      </c>
      <c r="B9149" s="35">
        <v>12.375999999999999</v>
      </c>
      <c r="I9149">
        <v>0.2</v>
      </c>
      <c r="J9149">
        <v>3.1381999999999999</v>
      </c>
      <c r="S9149">
        <v>0.2</v>
      </c>
      <c r="T9149">
        <v>16.463999999999999</v>
      </c>
      <c r="AG9149">
        <v>4</v>
      </c>
      <c r="AH9149">
        <v>66.508799999999994</v>
      </c>
      <c r="AT9149">
        <v>13</v>
      </c>
      <c r="AU9149">
        <v>1564.29</v>
      </c>
      <c r="BI9149">
        <v>5</v>
      </c>
      <c r="BJ9149">
        <v>0.1</v>
      </c>
    </row>
    <row r="9150" spans="1:62" x14ac:dyDescent="0.25">
      <c r="A9150" s="35">
        <v>14.576000000000001</v>
      </c>
      <c r="B9150" s="35">
        <v>2.3685999999999998</v>
      </c>
      <c r="I9150">
        <v>0</v>
      </c>
      <c r="J9150">
        <v>19.238399999999999</v>
      </c>
      <c r="S9150">
        <v>0.2</v>
      </c>
      <c r="T9150">
        <v>19.312000000000001</v>
      </c>
      <c r="AG9150">
        <v>5</v>
      </c>
      <c r="AH9150">
        <v>12.375999999999999</v>
      </c>
      <c r="AT9150">
        <v>4</v>
      </c>
      <c r="AU9150">
        <v>138.56</v>
      </c>
      <c r="BI9150">
        <v>2</v>
      </c>
      <c r="BJ9150">
        <v>0.2</v>
      </c>
    </row>
    <row r="9151" spans="1:62" x14ac:dyDescent="0.25">
      <c r="A9151" s="35">
        <v>23.2</v>
      </c>
      <c r="B9151" s="35">
        <v>1.45</v>
      </c>
      <c r="I9151">
        <v>0</v>
      </c>
      <c r="J9151">
        <v>27.529199999999999</v>
      </c>
      <c r="S9151">
        <v>0</v>
      </c>
      <c r="T9151">
        <v>40.08</v>
      </c>
      <c r="AG9151">
        <v>2</v>
      </c>
      <c r="AH9151">
        <v>2.3685999999999998</v>
      </c>
      <c r="AT9151">
        <v>5</v>
      </c>
      <c r="AU9151">
        <v>65.52</v>
      </c>
      <c r="BI9151">
        <v>2</v>
      </c>
      <c r="BJ9151">
        <v>0.2</v>
      </c>
    </row>
    <row r="9152" spans="1:62" x14ac:dyDescent="0.25">
      <c r="A9152" s="35">
        <v>16.463999999999999</v>
      </c>
      <c r="B9152" s="35">
        <v>1.8522000000000001</v>
      </c>
      <c r="I9152">
        <v>0</v>
      </c>
      <c r="J9152">
        <v>124.6752</v>
      </c>
      <c r="S9152">
        <v>0</v>
      </c>
      <c r="T9152">
        <v>101.96</v>
      </c>
      <c r="AG9152">
        <v>2</v>
      </c>
      <c r="AH9152">
        <v>1.45</v>
      </c>
      <c r="AT9152">
        <v>2</v>
      </c>
      <c r="AU9152">
        <v>14.576000000000001</v>
      </c>
      <c r="BI9152">
        <v>7</v>
      </c>
      <c r="BJ9152">
        <v>0.2</v>
      </c>
    </row>
    <row r="9153" spans="1:62" x14ac:dyDescent="0.25">
      <c r="A9153" s="35">
        <v>19.312000000000001</v>
      </c>
      <c r="B9153" s="35">
        <v>3.1381999999999999</v>
      </c>
      <c r="I9153">
        <v>0</v>
      </c>
      <c r="J9153">
        <v>104.7222</v>
      </c>
      <c r="S9153">
        <v>0</v>
      </c>
      <c r="T9153">
        <v>259.74</v>
      </c>
      <c r="AG9153">
        <v>7</v>
      </c>
      <c r="AH9153">
        <v>1.8522000000000001</v>
      </c>
      <c r="AT9153">
        <v>2</v>
      </c>
      <c r="AU9153">
        <v>23.2</v>
      </c>
      <c r="BI9153">
        <v>2</v>
      </c>
      <c r="BJ9153">
        <v>0.2</v>
      </c>
    </row>
    <row r="9154" spans="1:62" x14ac:dyDescent="0.25">
      <c r="A9154" s="35">
        <v>40.08</v>
      </c>
      <c r="B9154" s="35">
        <v>19.238399999999999</v>
      </c>
      <c r="I9154">
        <v>0.7</v>
      </c>
      <c r="J9154">
        <v>-3.0366</v>
      </c>
      <c r="S9154">
        <v>0</v>
      </c>
      <c r="T9154">
        <v>255.42</v>
      </c>
      <c r="AG9154">
        <v>2</v>
      </c>
      <c r="AH9154">
        <v>3.1381999999999999</v>
      </c>
      <c r="AT9154">
        <v>7</v>
      </c>
      <c r="AU9154">
        <v>16.463999999999999</v>
      </c>
      <c r="BI9154">
        <v>6</v>
      </c>
      <c r="BJ9154">
        <v>0</v>
      </c>
    </row>
    <row r="9155" spans="1:62" x14ac:dyDescent="0.25">
      <c r="A9155" s="35">
        <v>101.96</v>
      </c>
      <c r="B9155" s="35">
        <v>27.529199999999999</v>
      </c>
      <c r="I9155">
        <v>0.7</v>
      </c>
      <c r="J9155">
        <v>-7.92</v>
      </c>
      <c r="S9155">
        <v>0.7</v>
      </c>
      <c r="T9155">
        <v>4.3380000000000001</v>
      </c>
      <c r="AG9155">
        <v>6</v>
      </c>
      <c r="AH9155">
        <v>19.238399999999999</v>
      </c>
      <c r="AT9155">
        <v>2</v>
      </c>
      <c r="AU9155">
        <v>19.312000000000001</v>
      </c>
      <c r="BI9155">
        <v>2</v>
      </c>
      <c r="BJ9155">
        <v>0</v>
      </c>
    </row>
    <row r="9156" spans="1:62" x14ac:dyDescent="0.25">
      <c r="A9156" s="35">
        <v>259.74</v>
      </c>
      <c r="B9156" s="35">
        <v>124.6752</v>
      </c>
      <c r="I9156">
        <v>0</v>
      </c>
      <c r="J9156">
        <v>32.468800000000002</v>
      </c>
      <c r="S9156">
        <v>0.7</v>
      </c>
      <c r="T9156">
        <v>11.88</v>
      </c>
      <c r="AG9156">
        <v>2</v>
      </c>
      <c r="AH9156">
        <v>27.529199999999999</v>
      </c>
      <c r="AT9156">
        <v>6</v>
      </c>
      <c r="AU9156">
        <v>40.08</v>
      </c>
      <c r="BI9156">
        <v>13</v>
      </c>
      <c r="BJ9156">
        <v>0</v>
      </c>
    </row>
    <row r="9157" spans="1:62" x14ac:dyDescent="0.25">
      <c r="A9157" s="35">
        <v>255.42</v>
      </c>
      <c r="B9157" s="35">
        <v>104.7222</v>
      </c>
      <c r="I9157">
        <v>0</v>
      </c>
      <c r="J9157">
        <v>176.80260000000001</v>
      </c>
      <c r="S9157">
        <v>0</v>
      </c>
      <c r="T9157">
        <v>405.86</v>
      </c>
      <c r="AG9157">
        <v>13</v>
      </c>
      <c r="AH9157">
        <v>124.6752</v>
      </c>
      <c r="AT9157">
        <v>2</v>
      </c>
      <c r="AU9157">
        <v>101.96</v>
      </c>
      <c r="BI9157">
        <v>9</v>
      </c>
      <c r="BJ9157">
        <v>0</v>
      </c>
    </row>
    <row r="9158" spans="1:62" x14ac:dyDescent="0.25">
      <c r="A9158" s="35">
        <v>4.3380000000000001</v>
      </c>
      <c r="B9158" s="35">
        <v>-3.0366</v>
      </c>
      <c r="I9158">
        <v>0.2</v>
      </c>
      <c r="J9158">
        <v>0.74250000000000005</v>
      </c>
      <c r="S9158">
        <v>0</v>
      </c>
      <c r="T9158">
        <v>680.01</v>
      </c>
      <c r="AG9158">
        <v>9</v>
      </c>
      <c r="AH9158">
        <v>104.7222</v>
      </c>
      <c r="AT9158">
        <v>13</v>
      </c>
      <c r="AU9158">
        <v>259.74</v>
      </c>
      <c r="BI9158">
        <v>3</v>
      </c>
      <c r="BJ9158">
        <v>0.7</v>
      </c>
    </row>
    <row r="9159" spans="1:62" x14ac:dyDescent="0.25">
      <c r="A9159" s="35">
        <v>11.88</v>
      </c>
      <c r="B9159" s="35">
        <v>-7.92</v>
      </c>
      <c r="I9159">
        <v>0.8</v>
      </c>
      <c r="J9159">
        <v>-393.60199999999998</v>
      </c>
      <c r="S9159">
        <v>0.2</v>
      </c>
      <c r="T9159">
        <v>2.3759999999999999</v>
      </c>
      <c r="AG9159">
        <v>3</v>
      </c>
      <c r="AH9159">
        <v>-3.0366</v>
      </c>
      <c r="AT9159">
        <v>9</v>
      </c>
      <c r="AU9159">
        <v>255.42</v>
      </c>
      <c r="BI9159">
        <v>5</v>
      </c>
      <c r="BJ9159">
        <v>0.7</v>
      </c>
    </row>
    <row r="9160" spans="1:62" x14ac:dyDescent="0.25">
      <c r="A9160" s="35">
        <v>405.86</v>
      </c>
      <c r="B9160" s="35">
        <v>32.468800000000002</v>
      </c>
      <c r="I9160">
        <v>0.2</v>
      </c>
      <c r="J9160">
        <v>503.64</v>
      </c>
      <c r="S9160">
        <v>0.8</v>
      </c>
      <c r="T9160">
        <v>143.12799999999999</v>
      </c>
      <c r="AG9160">
        <v>5</v>
      </c>
      <c r="AH9160">
        <v>-7.92</v>
      </c>
      <c r="AT9160">
        <v>3</v>
      </c>
      <c r="AU9160">
        <v>4.3380000000000001</v>
      </c>
      <c r="BI9160">
        <v>7</v>
      </c>
      <c r="BJ9160">
        <v>0</v>
      </c>
    </row>
    <row r="9161" spans="1:62" x14ac:dyDescent="0.25">
      <c r="A9161" s="35">
        <v>680.01</v>
      </c>
      <c r="B9161" s="35">
        <v>176.80260000000001</v>
      </c>
      <c r="I9161">
        <v>0</v>
      </c>
      <c r="J9161">
        <v>50.328000000000003</v>
      </c>
      <c r="S9161">
        <v>0.2</v>
      </c>
      <c r="T9161">
        <v>4476.8</v>
      </c>
      <c r="AG9161">
        <v>7</v>
      </c>
      <c r="AH9161">
        <v>32.468800000000002</v>
      </c>
      <c r="AT9161">
        <v>5</v>
      </c>
      <c r="AU9161">
        <v>11.88</v>
      </c>
      <c r="BI9161">
        <v>3</v>
      </c>
      <c r="BJ9161">
        <v>0</v>
      </c>
    </row>
    <row r="9162" spans="1:62" x14ac:dyDescent="0.25">
      <c r="A9162" s="35">
        <v>2.3759999999999999</v>
      </c>
      <c r="B9162" s="35">
        <v>0.74250000000000005</v>
      </c>
      <c r="I9162">
        <v>0</v>
      </c>
      <c r="J9162">
        <v>72.432000000000002</v>
      </c>
      <c r="S9162">
        <v>0</v>
      </c>
      <c r="T9162">
        <v>104.85</v>
      </c>
      <c r="AG9162">
        <v>3</v>
      </c>
      <c r="AH9162">
        <v>176.80260000000001</v>
      </c>
      <c r="AT9162">
        <v>7</v>
      </c>
      <c r="AU9162">
        <v>405.86</v>
      </c>
      <c r="BI9162">
        <v>3</v>
      </c>
      <c r="BJ9162">
        <v>0.2</v>
      </c>
    </row>
    <row r="9163" spans="1:62" x14ac:dyDescent="0.25">
      <c r="A9163" s="35">
        <v>143.12799999999999</v>
      </c>
      <c r="B9163" s="35">
        <v>-393.60199999999998</v>
      </c>
      <c r="I9163">
        <v>0</v>
      </c>
      <c r="J9163">
        <v>147.08959999999999</v>
      </c>
      <c r="S9163">
        <v>0</v>
      </c>
      <c r="T9163">
        <v>241.44</v>
      </c>
      <c r="AG9163">
        <v>3</v>
      </c>
      <c r="AH9163">
        <v>0.74250000000000005</v>
      </c>
      <c r="AT9163">
        <v>3</v>
      </c>
      <c r="AU9163">
        <v>680.01</v>
      </c>
      <c r="BI9163">
        <v>2</v>
      </c>
      <c r="BJ9163">
        <v>0.8</v>
      </c>
    </row>
    <row r="9164" spans="1:62" x14ac:dyDescent="0.25">
      <c r="A9164" s="35">
        <v>4476.8</v>
      </c>
      <c r="B9164" s="35">
        <v>503.64</v>
      </c>
      <c r="I9164">
        <v>0</v>
      </c>
      <c r="J9164">
        <v>21.012799999999999</v>
      </c>
      <c r="S9164">
        <v>0</v>
      </c>
      <c r="T9164">
        <v>319.76</v>
      </c>
      <c r="AG9164">
        <v>2</v>
      </c>
      <c r="AH9164">
        <v>-393.60199999999998</v>
      </c>
      <c r="AT9164">
        <v>3</v>
      </c>
      <c r="AU9164">
        <v>2.3759999999999999</v>
      </c>
      <c r="BI9164">
        <v>4</v>
      </c>
      <c r="BJ9164">
        <v>0.2</v>
      </c>
    </row>
    <row r="9165" spans="1:62" x14ac:dyDescent="0.25">
      <c r="A9165" s="35">
        <v>104.85</v>
      </c>
      <c r="B9165" s="35">
        <v>50.328000000000003</v>
      </c>
      <c r="I9165">
        <v>0</v>
      </c>
      <c r="J9165">
        <v>1.5980000000000001</v>
      </c>
      <c r="S9165">
        <v>0</v>
      </c>
      <c r="T9165">
        <v>45.68</v>
      </c>
      <c r="AG9165">
        <v>4</v>
      </c>
      <c r="AH9165">
        <v>503.64</v>
      </c>
      <c r="AT9165">
        <v>2</v>
      </c>
      <c r="AU9165">
        <v>143.12799999999999</v>
      </c>
      <c r="BI9165">
        <v>1</v>
      </c>
      <c r="BJ9165">
        <v>0</v>
      </c>
    </row>
    <row r="9166" spans="1:62" x14ac:dyDescent="0.25">
      <c r="A9166" s="35">
        <v>241.44</v>
      </c>
      <c r="B9166" s="35">
        <v>72.432000000000002</v>
      </c>
      <c r="I9166">
        <v>0</v>
      </c>
      <c r="J9166">
        <v>22.992000000000001</v>
      </c>
      <c r="S9166">
        <v>0</v>
      </c>
      <c r="T9166">
        <v>31.96</v>
      </c>
      <c r="AG9166">
        <v>1</v>
      </c>
      <c r="AH9166">
        <v>50.328000000000003</v>
      </c>
      <c r="AT9166">
        <v>4</v>
      </c>
      <c r="AU9166">
        <v>4476.8</v>
      </c>
      <c r="BI9166">
        <v>3</v>
      </c>
      <c r="BJ9166">
        <v>0</v>
      </c>
    </row>
    <row r="9167" spans="1:62" x14ac:dyDescent="0.25">
      <c r="A9167" s="35">
        <v>319.76</v>
      </c>
      <c r="B9167" s="35">
        <v>147.08959999999999</v>
      </c>
      <c r="I9167">
        <v>0</v>
      </c>
      <c r="J9167">
        <v>222.58799999999999</v>
      </c>
      <c r="S9167">
        <v>0</v>
      </c>
      <c r="T9167">
        <v>47.9</v>
      </c>
      <c r="AG9167">
        <v>3</v>
      </c>
      <c r="AH9167">
        <v>72.432000000000002</v>
      </c>
      <c r="AT9167">
        <v>1</v>
      </c>
      <c r="AU9167">
        <v>104.85</v>
      </c>
      <c r="BI9167">
        <v>14</v>
      </c>
      <c r="BJ9167">
        <v>0</v>
      </c>
    </row>
    <row r="9168" spans="1:62" x14ac:dyDescent="0.25">
      <c r="A9168" s="35">
        <v>45.68</v>
      </c>
      <c r="B9168" s="35">
        <v>21.012799999999999</v>
      </c>
      <c r="I9168">
        <v>0</v>
      </c>
      <c r="J9168">
        <v>11.2308</v>
      </c>
      <c r="S9168">
        <v>0</v>
      </c>
      <c r="T9168">
        <v>1112.94</v>
      </c>
      <c r="AG9168">
        <v>14</v>
      </c>
      <c r="AH9168">
        <v>147.08959999999999</v>
      </c>
      <c r="AT9168">
        <v>3</v>
      </c>
      <c r="AU9168">
        <v>241.44</v>
      </c>
      <c r="BI9168">
        <v>2</v>
      </c>
      <c r="BJ9168">
        <v>0</v>
      </c>
    </row>
    <row r="9169" spans="1:62" x14ac:dyDescent="0.25">
      <c r="A9169" s="35">
        <v>31.96</v>
      </c>
      <c r="B9169" s="35">
        <v>1.5980000000000001</v>
      </c>
      <c r="I9169">
        <v>0.2</v>
      </c>
      <c r="J9169">
        <v>8.9969999999999999</v>
      </c>
      <c r="S9169">
        <v>0</v>
      </c>
      <c r="T9169">
        <v>22.92</v>
      </c>
      <c r="AG9169">
        <v>2</v>
      </c>
      <c r="AH9169">
        <v>21.012799999999999</v>
      </c>
      <c r="AT9169">
        <v>14</v>
      </c>
      <c r="AU9169">
        <v>319.76</v>
      </c>
      <c r="BI9169">
        <v>2</v>
      </c>
      <c r="BJ9169">
        <v>0</v>
      </c>
    </row>
    <row r="9170" spans="1:62" x14ac:dyDescent="0.25">
      <c r="A9170" s="35">
        <v>47.9</v>
      </c>
      <c r="B9170" s="35">
        <v>22.992000000000001</v>
      </c>
      <c r="I9170">
        <v>0</v>
      </c>
      <c r="J9170">
        <v>9.3312000000000008</v>
      </c>
      <c r="S9170">
        <v>0.2</v>
      </c>
      <c r="T9170">
        <v>71.975999999999999</v>
      </c>
      <c r="AG9170">
        <v>2</v>
      </c>
      <c r="AH9170">
        <v>1.5980000000000001</v>
      </c>
      <c r="AT9170">
        <v>2</v>
      </c>
      <c r="AU9170">
        <v>45.68</v>
      </c>
      <c r="BI9170">
        <v>1</v>
      </c>
      <c r="BJ9170">
        <v>0</v>
      </c>
    </row>
    <row r="9171" spans="1:62" x14ac:dyDescent="0.25">
      <c r="A9171" s="35">
        <v>1112.94</v>
      </c>
      <c r="B9171" s="35">
        <v>222.58799999999999</v>
      </c>
      <c r="I9171">
        <v>0.7</v>
      </c>
      <c r="J9171">
        <v>-20.724</v>
      </c>
      <c r="S9171">
        <v>0</v>
      </c>
      <c r="T9171">
        <v>19.440000000000001</v>
      </c>
      <c r="AG9171">
        <v>1</v>
      </c>
      <c r="AH9171">
        <v>22.992000000000001</v>
      </c>
      <c r="AT9171">
        <v>2</v>
      </c>
      <c r="AU9171">
        <v>31.96</v>
      </c>
      <c r="BI9171">
        <v>3</v>
      </c>
      <c r="BJ9171">
        <v>0</v>
      </c>
    </row>
    <row r="9172" spans="1:62" x14ac:dyDescent="0.25">
      <c r="A9172" s="35">
        <v>22.92</v>
      </c>
      <c r="B9172" s="35">
        <v>11.2308</v>
      </c>
      <c r="I9172">
        <v>0</v>
      </c>
      <c r="J9172">
        <v>3.9144000000000001</v>
      </c>
      <c r="S9172">
        <v>0.7</v>
      </c>
      <c r="T9172">
        <v>31.085999999999999</v>
      </c>
      <c r="AG9172">
        <v>3</v>
      </c>
      <c r="AH9172">
        <v>222.58799999999999</v>
      </c>
      <c r="AT9172">
        <v>1</v>
      </c>
      <c r="AU9172">
        <v>47.9</v>
      </c>
      <c r="BI9172">
        <v>3</v>
      </c>
      <c r="BJ9172">
        <v>0</v>
      </c>
    </row>
    <row r="9173" spans="1:62" x14ac:dyDescent="0.25">
      <c r="A9173" s="35">
        <v>71.975999999999999</v>
      </c>
      <c r="B9173" s="35">
        <v>8.9969999999999999</v>
      </c>
      <c r="I9173">
        <v>0</v>
      </c>
      <c r="J9173">
        <v>6.149</v>
      </c>
      <c r="S9173">
        <v>0</v>
      </c>
      <c r="T9173">
        <v>13.98</v>
      </c>
      <c r="AG9173">
        <v>3</v>
      </c>
      <c r="AH9173">
        <v>11.2308</v>
      </c>
      <c r="AT9173">
        <v>3</v>
      </c>
      <c r="AU9173">
        <v>1112.94</v>
      </c>
      <c r="BI9173">
        <v>3</v>
      </c>
      <c r="BJ9173">
        <v>0.2</v>
      </c>
    </row>
    <row r="9174" spans="1:62" x14ac:dyDescent="0.25">
      <c r="A9174" s="35">
        <v>19.440000000000001</v>
      </c>
      <c r="B9174" s="35">
        <v>9.3312000000000008</v>
      </c>
      <c r="I9174">
        <v>0.2</v>
      </c>
      <c r="J9174">
        <v>44.2425</v>
      </c>
      <c r="S9174">
        <v>0</v>
      </c>
      <c r="T9174">
        <v>23.65</v>
      </c>
      <c r="AG9174">
        <v>3</v>
      </c>
      <c r="AH9174">
        <v>8.9969999999999999</v>
      </c>
      <c r="AT9174">
        <v>3</v>
      </c>
      <c r="AU9174">
        <v>22.92</v>
      </c>
      <c r="BI9174">
        <v>3</v>
      </c>
      <c r="BJ9174">
        <v>0</v>
      </c>
    </row>
    <row r="9175" spans="1:62" x14ac:dyDescent="0.25">
      <c r="A9175" s="35">
        <v>31.085999999999999</v>
      </c>
      <c r="B9175" s="35">
        <v>-20.724</v>
      </c>
      <c r="I9175">
        <v>0.2</v>
      </c>
      <c r="J9175">
        <v>4.1832000000000003</v>
      </c>
      <c r="S9175">
        <v>0.2</v>
      </c>
      <c r="T9175">
        <v>707.88</v>
      </c>
      <c r="AG9175">
        <v>3</v>
      </c>
      <c r="AH9175">
        <v>9.3312000000000008</v>
      </c>
      <c r="AT9175">
        <v>3</v>
      </c>
      <c r="AU9175">
        <v>71.975999999999999</v>
      </c>
      <c r="BI9175">
        <v>3</v>
      </c>
      <c r="BJ9175">
        <v>0.7</v>
      </c>
    </row>
    <row r="9176" spans="1:62" x14ac:dyDescent="0.25">
      <c r="A9176" s="35">
        <v>13.98</v>
      </c>
      <c r="B9176" s="35">
        <v>3.9144000000000001</v>
      </c>
      <c r="I9176">
        <v>0.2</v>
      </c>
      <c r="J9176">
        <v>11.673</v>
      </c>
      <c r="S9176">
        <v>0.2</v>
      </c>
      <c r="T9176">
        <v>11.952</v>
      </c>
      <c r="AG9176">
        <v>3</v>
      </c>
      <c r="AH9176">
        <v>-20.724</v>
      </c>
      <c r="AT9176">
        <v>3</v>
      </c>
      <c r="AU9176">
        <v>19.440000000000001</v>
      </c>
      <c r="BI9176">
        <v>2</v>
      </c>
      <c r="BJ9176">
        <v>0</v>
      </c>
    </row>
    <row r="9177" spans="1:62" x14ac:dyDescent="0.25">
      <c r="A9177" s="35">
        <v>23.65</v>
      </c>
      <c r="B9177" s="35">
        <v>6.149</v>
      </c>
      <c r="I9177">
        <v>0</v>
      </c>
      <c r="J9177">
        <v>7.8064</v>
      </c>
      <c r="S9177">
        <v>0.2</v>
      </c>
      <c r="T9177">
        <v>31.128</v>
      </c>
      <c r="AG9177">
        <v>2</v>
      </c>
      <c r="AH9177">
        <v>3.9144000000000001</v>
      </c>
      <c r="AT9177">
        <v>3</v>
      </c>
      <c r="AU9177">
        <v>31.085999999999999</v>
      </c>
      <c r="BI9177">
        <v>1</v>
      </c>
      <c r="BJ9177">
        <v>0</v>
      </c>
    </row>
    <row r="9178" spans="1:62" x14ac:dyDescent="0.25">
      <c r="A9178" s="35">
        <v>707.88</v>
      </c>
      <c r="B9178" s="35">
        <v>44.2425</v>
      </c>
      <c r="I9178">
        <v>0</v>
      </c>
      <c r="J9178">
        <v>11.543200000000001</v>
      </c>
      <c r="S9178">
        <v>0</v>
      </c>
      <c r="T9178">
        <v>55.76</v>
      </c>
      <c r="AG9178">
        <v>1</v>
      </c>
      <c r="AH9178">
        <v>6.149</v>
      </c>
      <c r="AT9178">
        <v>2</v>
      </c>
      <c r="AU9178">
        <v>13.98</v>
      </c>
      <c r="BI9178">
        <v>3</v>
      </c>
      <c r="BJ9178">
        <v>0.2</v>
      </c>
    </row>
    <row r="9179" spans="1:62" x14ac:dyDescent="0.25">
      <c r="A9179" s="35">
        <v>11.952</v>
      </c>
      <c r="B9179" s="35">
        <v>4.1832000000000003</v>
      </c>
      <c r="I9179">
        <v>0</v>
      </c>
      <c r="J9179">
        <v>15.525</v>
      </c>
      <c r="S9179">
        <v>0</v>
      </c>
      <c r="T9179">
        <v>24.56</v>
      </c>
      <c r="AG9179">
        <v>3</v>
      </c>
      <c r="AH9179">
        <v>44.2425</v>
      </c>
      <c r="AT9179">
        <v>1</v>
      </c>
      <c r="AU9179">
        <v>23.65</v>
      </c>
      <c r="BI9179">
        <v>3</v>
      </c>
      <c r="BJ9179">
        <v>0.2</v>
      </c>
    </row>
    <row r="9180" spans="1:62" x14ac:dyDescent="0.25">
      <c r="A9180" s="35">
        <v>31.128</v>
      </c>
      <c r="B9180" s="35">
        <v>11.673</v>
      </c>
      <c r="I9180">
        <v>0.2</v>
      </c>
      <c r="J9180">
        <v>25.898</v>
      </c>
      <c r="S9180">
        <v>0</v>
      </c>
      <c r="T9180">
        <v>51.75</v>
      </c>
      <c r="AG9180">
        <v>3</v>
      </c>
      <c r="AH9180">
        <v>4.1832000000000003</v>
      </c>
      <c r="AT9180">
        <v>3</v>
      </c>
      <c r="AU9180">
        <v>707.88</v>
      </c>
      <c r="BI9180">
        <v>3</v>
      </c>
      <c r="BJ9180">
        <v>0.2</v>
      </c>
    </row>
    <row r="9181" spans="1:62" x14ac:dyDescent="0.25">
      <c r="A9181" s="35">
        <v>55.76</v>
      </c>
      <c r="B9181" s="35">
        <v>7.8064</v>
      </c>
      <c r="I9181">
        <v>0</v>
      </c>
      <c r="J9181">
        <v>412.46800000000002</v>
      </c>
      <c r="S9181">
        <v>0.2</v>
      </c>
      <c r="T9181">
        <v>207.184</v>
      </c>
      <c r="AG9181">
        <v>3</v>
      </c>
      <c r="AH9181">
        <v>11.673</v>
      </c>
      <c r="AT9181">
        <v>3</v>
      </c>
      <c r="AU9181">
        <v>11.952</v>
      </c>
      <c r="BI9181">
        <v>4</v>
      </c>
      <c r="BJ9181">
        <v>0</v>
      </c>
    </row>
    <row r="9182" spans="1:62" x14ac:dyDescent="0.25">
      <c r="A9182" s="35">
        <v>24.56</v>
      </c>
      <c r="B9182" s="35">
        <v>11.543200000000001</v>
      </c>
      <c r="I9182">
        <v>0.2</v>
      </c>
      <c r="J9182">
        <v>-0.6976</v>
      </c>
      <c r="S9182">
        <v>0</v>
      </c>
      <c r="T9182">
        <v>1473.1</v>
      </c>
      <c r="AG9182">
        <v>4</v>
      </c>
      <c r="AH9182">
        <v>7.8064</v>
      </c>
      <c r="AT9182">
        <v>3</v>
      </c>
      <c r="AU9182">
        <v>31.128</v>
      </c>
      <c r="BI9182">
        <v>2</v>
      </c>
      <c r="BJ9182">
        <v>0</v>
      </c>
    </row>
    <row r="9183" spans="1:62" x14ac:dyDescent="0.25">
      <c r="A9183" s="35">
        <v>51.75</v>
      </c>
      <c r="B9183" s="35">
        <v>15.525</v>
      </c>
      <c r="I9183">
        <v>0.2</v>
      </c>
      <c r="J9183">
        <v>3.8024</v>
      </c>
      <c r="S9183">
        <v>0.2</v>
      </c>
      <c r="T9183">
        <v>3.488</v>
      </c>
      <c r="AG9183">
        <v>2</v>
      </c>
      <c r="AH9183">
        <v>11.543200000000001</v>
      </c>
      <c r="AT9183">
        <v>4</v>
      </c>
      <c r="AU9183">
        <v>55.76</v>
      </c>
      <c r="BI9183">
        <v>1</v>
      </c>
      <c r="BJ9183">
        <v>0</v>
      </c>
    </row>
    <row r="9184" spans="1:62" x14ac:dyDescent="0.25">
      <c r="A9184" s="35">
        <v>207.184</v>
      </c>
      <c r="B9184" s="35">
        <v>25.898</v>
      </c>
      <c r="I9184">
        <v>0.2</v>
      </c>
      <c r="J9184">
        <v>-165.768</v>
      </c>
      <c r="S9184">
        <v>0.2</v>
      </c>
      <c r="T9184">
        <v>21.728000000000002</v>
      </c>
      <c r="AG9184">
        <v>1</v>
      </c>
      <c r="AH9184">
        <v>15.525</v>
      </c>
      <c r="AT9184">
        <v>2</v>
      </c>
      <c r="AU9184">
        <v>24.56</v>
      </c>
      <c r="BI9184">
        <v>1</v>
      </c>
      <c r="BJ9184">
        <v>0.2</v>
      </c>
    </row>
    <row r="9185" spans="1:62" x14ac:dyDescent="0.25">
      <c r="A9185" s="35">
        <v>1473.1</v>
      </c>
      <c r="B9185" s="35">
        <v>412.46800000000002</v>
      </c>
      <c r="I9185">
        <v>0.7</v>
      </c>
      <c r="J9185">
        <v>-82.99</v>
      </c>
      <c r="S9185">
        <v>0.2</v>
      </c>
      <c r="T9185">
        <v>663.072</v>
      </c>
      <c r="AG9185">
        <v>1</v>
      </c>
      <c r="AH9185">
        <v>25.898</v>
      </c>
      <c r="AT9185">
        <v>1</v>
      </c>
      <c r="AU9185">
        <v>51.75</v>
      </c>
      <c r="BI9185">
        <v>5</v>
      </c>
      <c r="BJ9185">
        <v>0</v>
      </c>
    </row>
    <row r="9186" spans="1:62" x14ac:dyDescent="0.25">
      <c r="A9186" s="35">
        <v>3.488</v>
      </c>
      <c r="B9186" s="35">
        <v>-0.6976</v>
      </c>
      <c r="I9186">
        <v>0.2</v>
      </c>
      <c r="J9186">
        <v>15.49</v>
      </c>
      <c r="S9186">
        <v>0.7</v>
      </c>
      <c r="T9186">
        <v>99.587999999999994</v>
      </c>
      <c r="AG9186">
        <v>5</v>
      </c>
      <c r="AH9186">
        <v>412.46800000000002</v>
      </c>
      <c r="AT9186">
        <v>1</v>
      </c>
      <c r="AU9186">
        <v>207.184</v>
      </c>
      <c r="BI9186">
        <v>2</v>
      </c>
      <c r="BJ9186">
        <v>0.2</v>
      </c>
    </row>
    <row r="9187" spans="1:62" x14ac:dyDescent="0.25">
      <c r="A9187" s="35">
        <v>21.728000000000002</v>
      </c>
      <c r="B9187" s="35">
        <v>3.8024</v>
      </c>
      <c r="I9187">
        <v>0.8</v>
      </c>
      <c r="J9187">
        <v>-46.995199999999997</v>
      </c>
      <c r="S9187">
        <v>0.2</v>
      </c>
      <c r="T9187">
        <v>49.567999999999998</v>
      </c>
      <c r="AG9187">
        <v>2</v>
      </c>
      <c r="AH9187">
        <v>-0.6976</v>
      </c>
      <c r="AT9187">
        <v>5</v>
      </c>
      <c r="AU9187">
        <v>1473.1</v>
      </c>
      <c r="BI9187">
        <v>4</v>
      </c>
      <c r="BJ9187">
        <v>0.2</v>
      </c>
    </row>
    <row r="9188" spans="1:62" x14ac:dyDescent="0.25">
      <c r="A9188" s="35">
        <v>663.072</v>
      </c>
      <c r="B9188" s="35">
        <v>-165.768</v>
      </c>
      <c r="I9188">
        <v>0.2</v>
      </c>
      <c r="J9188">
        <v>38.779200000000003</v>
      </c>
      <c r="S9188">
        <v>0.8</v>
      </c>
      <c r="T9188">
        <v>29.372</v>
      </c>
      <c r="AG9188">
        <v>4</v>
      </c>
      <c r="AH9188">
        <v>3.8024</v>
      </c>
      <c r="AT9188">
        <v>2</v>
      </c>
      <c r="AU9188">
        <v>3.488</v>
      </c>
      <c r="BI9188">
        <v>6</v>
      </c>
      <c r="BJ9188">
        <v>0.2</v>
      </c>
    </row>
    <row r="9189" spans="1:62" x14ac:dyDescent="0.25">
      <c r="A9189" s="35">
        <v>99.587999999999994</v>
      </c>
      <c r="B9189" s="35">
        <v>-82.99</v>
      </c>
      <c r="I9189">
        <v>0.2</v>
      </c>
      <c r="J9189">
        <v>3.5994000000000002</v>
      </c>
      <c r="S9189">
        <v>0.2</v>
      </c>
      <c r="T9189">
        <v>344.70400000000001</v>
      </c>
      <c r="AG9189">
        <v>6</v>
      </c>
      <c r="AH9189">
        <v>-165.768</v>
      </c>
      <c r="AT9189">
        <v>4</v>
      </c>
      <c r="AU9189">
        <v>21.728000000000002</v>
      </c>
      <c r="BI9189">
        <v>2</v>
      </c>
      <c r="BJ9189">
        <v>0.7</v>
      </c>
    </row>
    <row r="9190" spans="1:62" x14ac:dyDescent="0.25">
      <c r="A9190" s="35">
        <v>49.567999999999998</v>
      </c>
      <c r="B9190" s="35">
        <v>15.49</v>
      </c>
      <c r="I9190">
        <v>0.2</v>
      </c>
      <c r="J9190">
        <v>-16.614000000000001</v>
      </c>
      <c r="S9190">
        <v>0.2</v>
      </c>
      <c r="T9190">
        <v>47.991999999999997</v>
      </c>
      <c r="AG9190">
        <v>2</v>
      </c>
      <c r="AH9190">
        <v>-82.99</v>
      </c>
      <c r="AT9190">
        <v>6</v>
      </c>
      <c r="AU9190">
        <v>663.072</v>
      </c>
      <c r="BI9190">
        <v>2</v>
      </c>
      <c r="BJ9190">
        <v>0.2</v>
      </c>
    </row>
    <row r="9191" spans="1:62" x14ac:dyDescent="0.25">
      <c r="A9191" s="35">
        <v>29.372</v>
      </c>
      <c r="B9191" s="35">
        <v>-46.995199999999997</v>
      </c>
      <c r="I9191">
        <v>0</v>
      </c>
      <c r="J9191">
        <v>19.180800000000001</v>
      </c>
      <c r="S9191">
        <v>0.2</v>
      </c>
      <c r="T9191">
        <v>102.24</v>
      </c>
      <c r="AG9191">
        <v>2</v>
      </c>
      <c r="AH9191">
        <v>15.49</v>
      </c>
      <c r="AT9191">
        <v>2</v>
      </c>
      <c r="AU9191">
        <v>99.587999999999994</v>
      </c>
      <c r="BI9191">
        <v>7</v>
      </c>
      <c r="BJ9191">
        <v>0.8</v>
      </c>
    </row>
    <row r="9192" spans="1:62" x14ac:dyDescent="0.25">
      <c r="A9192" s="35">
        <v>344.70400000000001</v>
      </c>
      <c r="B9192" s="35">
        <v>38.779200000000003</v>
      </c>
      <c r="I9192">
        <v>0.2</v>
      </c>
      <c r="J9192">
        <v>125.3</v>
      </c>
      <c r="S9192">
        <v>0</v>
      </c>
      <c r="T9192">
        <v>39.96</v>
      </c>
      <c r="AG9192">
        <v>7</v>
      </c>
      <c r="AH9192">
        <v>-46.995199999999997</v>
      </c>
      <c r="AT9192">
        <v>2</v>
      </c>
      <c r="AU9192">
        <v>49.567999999999998</v>
      </c>
      <c r="BI9192">
        <v>2</v>
      </c>
      <c r="BJ9192">
        <v>0.2</v>
      </c>
    </row>
    <row r="9193" spans="1:62" x14ac:dyDescent="0.25">
      <c r="A9193" s="35">
        <v>47.991999999999997</v>
      </c>
      <c r="B9193" s="35">
        <v>3.5994000000000002</v>
      </c>
      <c r="I9193">
        <v>0</v>
      </c>
      <c r="J9193">
        <v>11.0808</v>
      </c>
      <c r="S9193">
        <v>0.2</v>
      </c>
      <c r="T9193">
        <v>1432</v>
      </c>
      <c r="AG9193">
        <v>2</v>
      </c>
      <c r="AH9193">
        <v>38.779200000000003</v>
      </c>
      <c r="AT9193">
        <v>7</v>
      </c>
      <c r="AU9193">
        <v>29.372</v>
      </c>
      <c r="BI9193">
        <v>7</v>
      </c>
      <c r="BJ9193">
        <v>0.2</v>
      </c>
    </row>
    <row r="9194" spans="1:62" x14ac:dyDescent="0.25">
      <c r="A9194" s="35">
        <v>102.24</v>
      </c>
      <c r="B9194" s="35">
        <v>-16.614000000000001</v>
      </c>
      <c r="I9194">
        <v>0.2</v>
      </c>
      <c r="J9194">
        <v>32.097999999999999</v>
      </c>
      <c r="S9194">
        <v>0</v>
      </c>
      <c r="T9194">
        <v>41.04</v>
      </c>
      <c r="AG9194">
        <v>7</v>
      </c>
      <c r="AH9194">
        <v>3.5994000000000002</v>
      </c>
      <c r="AT9194">
        <v>2</v>
      </c>
      <c r="AU9194">
        <v>344.70400000000001</v>
      </c>
      <c r="BI9194">
        <v>4</v>
      </c>
      <c r="BJ9194">
        <v>0.2</v>
      </c>
    </row>
    <row r="9195" spans="1:62" x14ac:dyDescent="0.25">
      <c r="A9195" s="35">
        <v>39.96</v>
      </c>
      <c r="B9195" s="35">
        <v>19.180800000000001</v>
      </c>
      <c r="I9195">
        <v>0</v>
      </c>
      <c r="J9195">
        <v>12.098000000000001</v>
      </c>
      <c r="S9195">
        <v>0.2</v>
      </c>
      <c r="T9195">
        <v>256.78399999999999</v>
      </c>
      <c r="AG9195">
        <v>4</v>
      </c>
      <c r="AH9195">
        <v>-16.614000000000001</v>
      </c>
      <c r="AT9195">
        <v>7</v>
      </c>
      <c r="AU9195">
        <v>47.991999999999997</v>
      </c>
      <c r="BI9195">
        <v>2</v>
      </c>
      <c r="BJ9195">
        <v>0</v>
      </c>
    </row>
    <row r="9196" spans="1:62" x14ac:dyDescent="0.25">
      <c r="A9196" s="35">
        <v>1432</v>
      </c>
      <c r="B9196" s="35">
        <v>125.3</v>
      </c>
      <c r="I9196">
        <v>0</v>
      </c>
      <c r="J9196">
        <v>148.51060000000001</v>
      </c>
      <c r="S9196">
        <v>0</v>
      </c>
      <c r="T9196">
        <v>120.98</v>
      </c>
      <c r="AG9196">
        <v>2</v>
      </c>
      <c r="AH9196">
        <v>19.180800000000001</v>
      </c>
      <c r="AT9196">
        <v>4</v>
      </c>
      <c r="AU9196">
        <v>102.24</v>
      </c>
      <c r="BI9196">
        <v>5</v>
      </c>
      <c r="BJ9196">
        <v>0.2</v>
      </c>
    </row>
    <row r="9197" spans="1:62" x14ac:dyDescent="0.25">
      <c r="A9197" s="35">
        <v>41.04</v>
      </c>
      <c r="B9197" s="35">
        <v>11.0808</v>
      </c>
      <c r="I9197">
        <v>0.2</v>
      </c>
      <c r="J9197">
        <v>10.0632</v>
      </c>
      <c r="S9197">
        <v>0</v>
      </c>
      <c r="T9197">
        <v>315.98</v>
      </c>
      <c r="AG9197">
        <v>5</v>
      </c>
      <c r="AH9197">
        <v>125.3</v>
      </c>
      <c r="AT9197">
        <v>2</v>
      </c>
      <c r="AU9197">
        <v>39.96</v>
      </c>
      <c r="BI9197">
        <v>6</v>
      </c>
      <c r="BJ9197">
        <v>0</v>
      </c>
    </row>
    <row r="9198" spans="1:62" x14ac:dyDescent="0.25">
      <c r="A9198" s="35">
        <v>256.78399999999999</v>
      </c>
      <c r="B9198" s="35">
        <v>32.097999999999999</v>
      </c>
      <c r="I9198">
        <v>0</v>
      </c>
      <c r="J9198">
        <v>32.186</v>
      </c>
      <c r="S9198">
        <v>0.2</v>
      </c>
      <c r="T9198">
        <v>28.751999999999999</v>
      </c>
      <c r="AG9198">
        <v>6</v>
      </c>
      <c r="AH9198">
        <v>11.0808</v>
      </c>
      <c r="AT9198">
        <v>5</v>
      </c>
      <c r="AU9198">
        <v>1432</v>
      </c>
      <c r="BI9198">
        <v>1</v>
      </c>
      <c r="BJ9198">
        <v>0.2</v>
      </c>
    </row>
    <row r="9199" spans="1:62" x14ac:dyDescent="0.25">
      <c r="A9199" s="35">
        <v>120.98</v>
      </c>
      <c r="B9199" s="35">
        <v>12.098000000000001</v>
      </c>
      <c r="I9199">
        <v>0</v>
      </c>
      <c r="J9199">
        <v>6.9119999999999999</v>
      </c>
      <c r="S9199">
        <v>0</v>
      </c>
      <c r="T9199">
        <v>114.95</v>
      </c>
      <c r="AG9199">
        <v>1</v>
      </c>
      <c r="AH9199">
        <v>32.097999999999999</v>
      </c>
      <c r="AT9199">
        <v>6</v>
      </c>
      <c r="AU9199">
        <v>41.04</v>
      </c>
      <c r="BI9199">
        <v>1</v>
      </c>
      <c r="BJ9199">
        <v>0</v>
      </c>
    </row>
    <row r="9200" spans="1:62" x14ac:dyDescent="0.25">
      <c r="A9200" s="35">
        <v>315.98</v>
      </c>
      <c r="B9200" s="35">
        <v>148.51060000000001</v>
      </c>
      <c r="I9200">
        <v>0</v>
      </c>
      <c r="J9200">
        <v>4.4892000000000003</v>
      </c>
      <c r="S9200">
        <v>0</v>
      </c>
      <c r="T9200">
        <v>23.04</v>
      </c>
      <c r="AG9200">
        <v>1</v>
      </c>
      <c r="AH9200">
        <v>12.098000000000001</v>
      </c>
      <c r="AT9200">
        <v>1</v>
      </c>
      <c r="AU9200">
        <v>256.78399999999999</v>
      </c>
      <c r="BI9200">
        <v>1</v>
      </c>
      <c r="BJ9200">
        <v>0</v>
      </c>
    </row>
    <row r="9201" spans="1:62" x14ac:dyDescent="0.25">
      <c r="A9201" s="35">
        <v>28.751999999999999</v>
      </c>
      <c r="B9201" s="35">
        <v>10.0632</v>
      </c>
      <c r="I9201">
        <v>0</v>
      </c>
      <c r="J9201">
        <v>24.883199999999999</v>
      </c>
      <c r="S9201">
        <v>0</v>
      </c>
      <c r="T9201">
        <v>15.48</v>
      </c>
      <c r="AG9201">
        <v>1</v>
      </c>
      <c r="AH9201">
        <v>148.51060000000001</v>
      </c>
      <c r="AT9201">
        <v>1</v>
      </c>
      <c r="AU9201">
        <v>120.98</v>
      </c>
      <c r="BI9201">
        <v>3</v>
      </c>
      <c r="BJ9201">
        <v>0.2</v>
      </c>
    </row>
    <row r="9202" spans="1:62" x14ac:dyDescent="0.25">
      <c r="A9202" s="35">
        <v>114.95</v>
      </c>
      <c r="B9202" s="35">
        <v>32.186</v>
      </c>
      <c r="I9202">
        <v>0.2</v>
      </c>
      <c r="J9202">
        <v>7.4654999999999996</v>
      </c>
      <c r="S9202">
        <v>0</v>
      </c>
      <c r="T9202">
        <v>51.84</v>
      </c>
      <c r="AG9202">
        <v>3</v>
      </c>
      <c r="AH9202">
        <v>10.0632</v>
      </c>
      <c r="AT9202">
        <v>1</v>
      </c>
      <c r="AU9202">
        <v>315.98</v>
      </c>
      <c r="BI9202">
        <v>5</v>
      </c>
      <c r="BJ9202">
        <v>0</v>
      </c>
    </row>
    <row r="9203" spans="1:62" x14ac:dyDescent="0.25">
      <c r="A9203" s="35">
        <v>23.04</v>
      </c>
      <c r="B9203" s="35">
        <v>6.9119999999999999</v>
      </c>
      <c r="I9203">
        <v>0</v>
      </c>
      <c r="J9203">
        <v>4.1756000000000002</v>
      </c>
      <c r="S9203">
        <v>0.2</v>
      </c>
      <c r="T9203">
        <v>39.816000000000003</v>
      </c>
      <c r="AG9203">
        <v>5</v>
      </c>
      <c r="AH9203">
        <v>32.186</v>
      </c>
      <c r="AT9203">
        <v>3</v>
      </c>
      <c r="AU9203">
        <v>28.751999999999999</v>
      </c>
      <c r="BI9203">
        <v>8</v>
      </c>
      <c r="BJ9203">
        <v>0</v>
      </c>
    </row>
    <row r="9204" spans="1:62" x14ac:dyDescent="0.25">
      <c r="A9204" s="35">
        <v>15.48</v>
      </c>
      <c r="B9204" s="35">
        <v>4.4892000000000003</v>
      </c>
      <c r="I9204">
        <v>0</v>
      </c>
      <c r="J9204">
        <v>3.4944000000000002</v>
      </c>
      <c r="S9204">
        <v>0</v>
      </c>
      <c r="T9204">
        <v>16.059999999999999</v>
      </c>
      <c r="AG9204">
        <v>8</v>
      </c>
      <c r="AH9204">
        <v>6.9119999999999999</v>
      </c>
      <c r="AT9204">
        <v>5</v>
      </c>
      <c r="AU9204">
        <v>114.95</v>
      </c>
      <c r="BI9204">
        <v>3</v>
      </c>
      <c r="BJ9204">
        <v>0</v>
      </c>
    </row>
    <row r="9205" spans="1:62" x14ac:dyDescent="0.25">
      <c r="A9205" s="35">
        <v>51.84</v>
      </c>
      <c r="B9205" s="35">
        <v>24.883199999999999</v>
      </c>
      <c r="I9205">
        <v>0</v>
      </c>
      <c r="J9205">
        <v>2.5920000000000001</v>
      </c>
      <c r="S9205">
        <v>0</v>
      </c>
      <c r="T9205">
        <v>7.28</v>
      </c>
      <c r="AG9205">
        <v>3</v>
      </c>
      <c r="AH9205">
        <v>4.4892000000000003</v>
      </c>
      <c r="AT9205">
        <v>8</v>
      </c>
      <c r="AU9205">
        <v>23.04</v>
      </c>
      <c r="BI9205">
        <v>8</v>
      </c>
      <c r="BJ9205">
        <v>0</v>
      </c>
    </row>
    <row r="9206" spans="1:62" x14ac:dyDescent="0.25">
      <c r="A9206" s="35">
        <v>39.816000000000003</v>
      </c>
      <c r="B9206" s="35">
        <v>7.4654999999999996</v>
      </c>
      <c r="I9206">
        <v>0</v>
      </c>
      <c r="J9206">
        <v>9.3312000000000008</v>
      </c>
      <c r="S9206">
        <v>0</v>
      </c>
      <c r="T9206">
        <v>5.4</v>
      </c>
      <c r="AG9206">
        <v>8</v>
      </c>
      <c r="AH9206">
        <v>24.883199999999999</v>
      </c>
      <c r="AT9206">
        <v>3</v>
      </c>
      <c r="AU9206">
        <v>15.48</v>
      </c>
      <c r="BI9206">
        <v>3</v>
      </c>
      <c r="BJ9206">
        <v>0.2</v>
      </c>
    </row>
    <row r="9207" spans="1:62" x14ac:dyDescent="0.25">
      <c r="A9207" s="35">
        <v>16.059999999999999</v>
      </c>
      <c r="B9207" s="35">
        <v>4.1756000000000002</v>
      </c>
      <c r="I9207">
        <v>0</v>
      </c>
      <c r="J9207">
        <v>11.166399999999999</v>
      </c>
      <c r="S9207">
        <v>0</v>
      </c>
      <c r="T9207">
        <v>19.440000000000001</v>
      </c>
      <c r="AG9207">
        <v>3</v>
      </c>
      <c r="AH9207">
        <v>7.4654999999999996</v>
      </c>
      <c r="AT9207">
        <v>8</v>
      </c>
      <c r="AU9207">
        <v>51.84</v>
      </c>
      <c r="BI9207">
        <v>1</v>
      </c>
      <c r="BJ9207">
        <v>0</v>
      </c>
    </row>
    <row r="9208" spans="1:62" x14ac:dyDescent="0.25">
      <c r="A9208" s="35">
        <v>7.28</v>
      </c>
      <c r="B9208" s="35">
        <v>3.4944000000000002</v>
      </c>
      <c r="I9208">
        <v>0</v>
      </c>
      <c r="J9208">
        <v>28.598400000000002</v>
      </c>
      <c r="S9208">
        <v>0</v>
      </c>
      <c r="T9208">
        <v>39.880000000000003</v>
      </c>
      <c r="AG9208">
        <v>1</v>
      </c>
      <c r="AH9208">
        <v>4.1756000000000002</v>
      </c>
      <c r="AT9208">
        <v>3</v>
      </c>
      <c r="AU9208">
        <v>39.816000000000003</v>
      </c>
      <c r="BI9208">
        <v>1</v>
      </c>
      <c r="BJ9208">
        <v>0</v>
      </c>
    </row>
    <row r="9209" spans="1:62" x14ac:dyDescent="0.25">
      <c r="A9209" s="35">
        <v>5.4</v>
      </c>
      <c r="B9209" s="35">
        <v>2.5920000000000001</v>
      </c>
      <c r="I9209">
        <v>0.2</v>
      </c>
      <c r="J9209">
        <v>6.9741</v>
      </c>
      <c r="S9209">
        <v>0</v>
      </c>
      <c r="T9209">
        <v>79.44</v>
      </c>
      <c r="AG9209">
        <v>1</v>
      </c>
      <c r="AH9209">
        <v>3.4944000000000002</v>
      </c>
      <c r="AT9209">
        <v>1</v>
      </c>
      <c r="AU9209">
        <v>16.059999999999999</v>
      </c>
      <c r="BI9209">
        <v>3</v>
      </c>
      <c r="BJ9209">
        <v>0</v>
      </c>
    </row>
    <row r="9210" spans="1:62" x14ac:dyDescent="0.25">
      <c r="A9210" s="35">
        <v>19.440000000000001</v>
      </c>
      <c r="B9210" s="35">
        <v>9.3312000000000008</v>
      </c>
      <c r="I9210">
        <v>0</v>
      </c>
      <c r="J9210">
        <v>15.552</v>
      </c>
      <c r="S9210">
        <v>0.2</v>
      </c>
      <c r="T9210">
        <v>20.664000000000001</v>
      </c>
      <c r="AG9210">
        <v>3</v>
      </c>
      <c r="AH9210">
        <v>2.5920000000000001</v>
      </c>
      <c r="AT9210">
        <v>1</v>
      </c>
      <c r="AU9210">
        <v>7.28</v>
      </c>
      <c r="BI9210">
        <v>3</v>
      </c>
      <c r="BJ9210">
        <v>0</v>
      </c>
    </row>
    <row r="9211" spans="1:62" x14ac:dyDescent="0.25">
      <c r="A9211" s="35">
        <v>39.880000000000003</v>
      </c>
      <c r="B9211" s="35">
        <v>11.166399999999999</v>
      </c>
      <c r="I9211">
        <v>0.8</v>
      </c>
      <c r="J9211">
        <v>-24.771599999999999</v>
      </c>
      <c r="S9211">
        <v>0</v>
      </c>
      <c r="T9211">
        <v>32.4</v>
      </c>
      <c r="AG9211">
        <v>3</v>
      </c>
      <c r="AH9211">
        <v>9.3312000000000008</v>
      </c>
      <c r="AT9211">
        <v>3</v>
      </c>
      <c r="AU9211">
        <v>5.4</v>
      </c>
      <c r="BI9211">
        <v>2</v>
      </c>
      <c r="BJ9211">
        <v>0</v>
      </c>
    </row>
    <row r="9212" spans="1:62" x14ac:dyDescent="0.25">
      <c r="A9212" s="35">
        <v>79.44</v>
      </c>
      <c r="B9212" s="35">
        <v>28.598400000000002</v>
      </c>
      <c r="I9212">
        <v>0</v>
      </c>
      <c r="J9212">
        <v>7.4871999999999996</v>
      </c>
      <c r="S9212">
        <v>0.8</v>
      </c>
      <c r="T9212">
        <v>13.762</v>
      </c>
      <c r="AG9212">
        <v>2</v>
      </c>
      <c r="AH9212">
        <v>11.166399999999999</v>
      </c>
      <c r="AT9212">
        <v>3</v>
      </c>
      <c r="AU9212">
        <v>19.440000000000001</v>
      </c>
      <c r="BI9212">
        <v>3</v>
      </c>
      <c r="BJ9212">
        <v>0</v>
      </c>
    </row>
    <row r="9213" spans="1:62" x14ac:dyDescent="0.25">
      <c r="A9213" s="35">
        <v>20.664000000000001</v>
      </c>
      <c r="B9213" s="35">
        <v>6.9741</v>
      </c>
      <c r="I9213">
        <v>0.2</v>
      </c>
      <c r="J9213">
        <v>3.3515999999999999</v>
      </c>
      <c r="S9213">
        <v>0</v>
      </c>
      <c r="T9213">
        <v>15.28</v>
      </c>
      <c r="AG9213">
        <v>3</v>
      </c>
      <c r="AH9213">
        <v>28.598400000000002</v>
      </c>
      <c r="AT9213">
        <v>2</v>
      </c>
      <c r="AU9213">
        <v>39.880000000000003</v>
      </c>
      <c r="BI9213">
        <v>7</v>
      </c>
      <c r="BJ9213">
        <v>0.2</v>
      </c>
    </row>
    <row r="9214" spans="1:62" x14ac:dyDescent="0.25">
      <c r="A9214" s="35">
        <v>32.4</v>
      </c>
      <c r="B9214" s="35">
        <v>15.552</v>
      </c>
      <c r="I9214">
        <v>0.5</v>
      </c>
      <c r="J9214">
        <v>-204.99959999999999</v>
      </c>
      <c r="S9214">
        <v>0.2</v>
      </c>
      <c r="T9214">
        <v>44.688000000000002</v>
      </c>
      <c r="AG9214">
        <v>7</v>
      </c>
      <c r="AH9214">
        <v>6.9741</v>
      </c>
      <c r="AT9214">
        <v>3</v>
      </c>
      <c r="AU9214">
        <v>79.44</v>
      </c>
      <c r="BI9214">
        <v>5</v>
      </c>
      <c r="BJ9214">
        <v>0</v>
      </c>
    </row>
    <row r="9215" spans="1:62" x14ac:dyDescent="0.25">
      <c r="A9215" s="35">
        <v>13.762</v>
      </c>
      <c r="B9215" s="35">
        <v>-24.771599999999999</v>
      </c>
      <c r="I9215">
        <v>0</v>
      </c>
      <c r="J9215">
        <v>5.2028999999999996</v>
      </c>
      <c r="S9215">
        <v>0.5</v>
      </c>
      <c r="T9215">
        <v>301.47000000000003</v>
      </c>
      <c r="AG9215">
        <v>5</v>
      </c>
      <c r="AH9215">
        <v>15.552</v>
      </c>
      <c r="AT9215">
        <v>7</v>
      </c>
      <c r="AU9215">
        <v>20.664000000000001</v>
      </c>
      <c r="BI9215">
        <v>1</v>
      </c>
      <c r="BJ9215">
        <v>0.8</v>
      </c>
    </row>
    <row r="9216" spans="1:62" x14ac:dyDescent="0.25">
      <c r="A9216" s="35">
        <v>15.28</v>
      </c>
      <c r="B9216" s="35">
        <v>7.4871999999999996</v>
      </c>
      <c r="I9216">
        <v>0</v>
      </c>
      <c r="J9216">
        <v>346.03960000000001</v>
      </c>
      <c r="S9216">
        <v>0</v>
      </c>
      <c r="T9216">
        <v>11.07</v>
      </c>
      <c r="AG9216">
        <v>1</v>
      </c>
      <c r="AH9216">
        <v>-24.771599999999999</v>
      </c>
      <c r="AT9216">
        <v>5</v>
      </c>
      <c r="AU9216">
        <v>32.4</v>
      </c>
      <c r="BI9216">
        <v>2</v>
      </c>
      <c r="BJ9216">
        <v>0</v>
      </c>
    </row>
    <row r="9217" spans="1:62" x14ac:dyDescent="0.25">
      <c r="A9217" s="35">
        <v>44.688000000000002</v>
      </c>
      <c r="B9217" s="35">
        <v>3.3515999999999999</v>
      </c>
      <c r="I9217">
        <v>0</v>
      </c>
      <c r="J9217">
        <v>12.441599999999999</v>
      </c>
      <c r="S9217">
        <v>0</v>
      </c>
      <c r="T9217">
        <v>1504.52</v>
      </c>
      <c r="AG9217">
        <v>2</v>
      </c>
      <c r="AH9217">
        <v>7.4871999999999996</v>
      </c>
      <c r="AT9217">
        <v>1</v>
      </c>
      <c r="AU9217">
        <v>13.762</v>
      </c>
      <c r="BI9217">
        <v>7</v>
      </c>
      <c r="BJ9217">
        <v>0.2</v>
      </c>
    </row>
    <row r="9218" spans="1:62" x14ac:dyDescent="0.25">
      <c r="A9218" s="35">
        <v>301.47000000000003</v>
      </c>
      <c r="B9218" s="35">
        <v>-204.99959999999999</v>
      </c>
      <c r="I9218">
        <v>0.8</v>
      </c>
      <c r="J9218">
        <v>-13.188000000000001</v>
      </c>
      <c r="S9218">
        <v>0</v>
      </c>
      <c r="T9218">
        <v>25.92</v>
      </c>
      <c r="AG9218">
        <v>7</v>
      </c>
      <c r="AH9218">
        <v>3.3515999999999999</v>
      </c>
      <c r="AT9218">
        <v>2</v>
      </c>
      <c r="AU9218">
        <v>15.28</v>
      </c>
      <c r="BI9218">
        <v>3</v>
      </c>
      <c r="BJ9218">
        <v>0.5</v>
      </c>
    </row>
    <row r="9219" spans="1:62" x14ac:dyDescent="0.25">
      <c r="A9219" s="35">
        <v>11.07</v>
      </c>
      <c r="B9219" s="35">
        <v>5.2028999999999996</v>
      </c>
      <c r="I9219">
        <v>0.8</v>
      </c>
      <c r="J9219">
        <v>-2.3231999999999999</v>
      </c>
      <c r="S9219">
        <v>0.8</v>
      </c>
      <c r="T9219">
        <v>7.5359999999999996</v>
      </c>
      <c r="AG9219">
        <v>3</v>
      </c>
      <c r="AH9219">
        <v>-204.99959999999999</v>
      </c>
      <c r="AT9219">
        <v>7</v>
      </c>
      <c r="AU9219">
        <v>44.688000000000002</v>
      </c>
      <c r="BI9219">
        <v>3</v>
      </c>
      <c r="BJ9219">
        <v>0</v>
      </c>
    </row>
    <row r="9220" spans="1:62" x14ac:dyDescent="0.25">
      <c r="A9220" s="35">
        <v>1504.52</v>
      </c>
      <c r="B9220" s="35">
        <v>346.03960000000001</v>
      </c>
      <c r="I9220">
        <v>0.8</v>
      </c>
      <c r="J9220">
        <v>-6.4231999999999996</v>
      </c>
      <c r="S9220">
        <v>0.8</v>
      </c>
      <c r="T9220">
        <v>1.4079999999999999</v>
      </c>
      <c r="AG9220">
        <v>3</v>
      </c>
      <c r="AH9220">
        <v>5.2028999999999996</v>
      </c>
      <c r="AT9220">
        <v>3</v>
      </c>
      <c r="AU9220">
        <v>301.47000000000003</v>
      </c>
      <c r="BI9220">
        <v>4</v>
      </c>
      <c r="BJ9220">
        <v>0</v>
      </c>
    </row>
    <row r="9221" spans="1:62" x14ac:dyDescent="0.25">
      <c r="A9221" s="35">
        <v>25.92</v>
      </c>
      <c r="B9221" s="35">
        <v>12.441599999999999</v>
      </c>
      <c r="I9221">
        <v>0.2</v>
      </c>
      <c r="J9221">
        <v>-12.528600000000001</v>
      </c>
      <c r="S9221">
        <v>0.8</v>
      </c>
      <c r="T9221">
        <v>4.1440000000000001</v>
      </c>
      <c r="AG9221">
        <v>4</v>
      </c>
      <c r="AH9221">
        <v>346.03960000000001</v>
      </c>
      <c r="AT9221">
        <v>3</v>
      </c>
      <c r="AU9221">
        <v>11.07</v>
      </c>
      <c r="BI9221">
        <v>4</v>
      </c>
      <c r="BJ9221">
        <v>0</v>
      </c>
    </row>
    <row r="9222" spans="1:62" x14ac:dyDescent="0.25">
      <c r="A9222" s="35">
        <v>7.5359999999999996</v>
      </c>
      <c r="B9222" s="35">
        <v>-13.188000000000001</v>
      </c>
      <c r="I9222">
        <v>0</v>
      </c>
      <c r="J9222">
        <v>106.7808</v>
      </c>
      <c r="S9222">
        <v>0.2</v>
      </c>
      <c r="T9222">
        <v>52.752000000000002</v>
      </c>
      <c r="AG9222">
        <v>4</v>
      </c>
      <c r="AH9222">
        <v>12.441599999999999</v>
      </c>
      <c r="AT9222">
        <v>4</v>
      </c>
      <c r="AU9222">
        <v>1504.52</v>
      </c>
      <c r="BI9222">
        <v>6</v>
      </c>
      <c r="BJ9222">
        <v>0.8</v>
      </c>
    </row>
    <row r="9223" spans="1:62" x14ac:dyDescent="0.25">
      <c r="A9223" s="35">
        <v>1.4079999999999999</v>
      </c>
      <c r="B9223" s="35">
        <v>-2.3231999999999999</v>
      </c>
      <c r="I9223">
        <v>0</v>
      </c>
      <c r="J9223">
        <v>3.36</v>
      </c>
      <c r="S9223">
        <v>0</v>
      </c>
      <c r="T9223">
        <v>381.36</v>
      </c>
      <c r="AG9223">
        <v>6</v>
      </c>
      <c r="AH9223">
        <v>-13.188000000000001</v>
      </c>
      <c r="AT9223">
        <v>4</v>
      </c>
      <c r="AU9223">
        <v>25.92</v>
      </c>
      <c r="BI9223">
        <v>2</v>
      </c>
      <c r="BJ9223">
        <v>0.8</v>
      </c>
    </row>
    <row r="9224" spans="1:62" x14ac:dyDescent="0.25">
      <c r="A9224" s="35">
        <v>4.1440000000000001</v>
      </c>
      <c r="B9224" s="35">
        <v>-6.4231999999999996</v>
      </c>
      <c r="I9224">
        <v>0.2</v>
      </c>
      <c r="J9224">
        <v>5.5071000000000003</v>
      </c>
      <c r="S9224">
        <v>0</v>
      </c>
      <c r="T9224">
        <v>6.72</v>
      </c>
      <c r="AG9224">
        <v>2</v>
      </c>
      <c r="AH9224">
        <v>-2.3231999999999999</v>
      </c>
      <c r="AT9224">
        <v>6</v>
      </c>
      <c r="AU9224">
        <v>7.5359999999999996</v>
      </c>
      <c r="BI9224">
        <v>4</v>
      </c>
      <c r="BJ9224">
        <v>0.8</v>
      </c>
    </row>
    <row r="9225" spans="1:62" x14ac:dyDescent="0.25">
      <c r="A9225" s="35">
        <v>52.752000000000002</v>
      </c>
      <c r="B9225" s="35">
        <v>-12.528600000000001</v>
      </c>
      <c r="I9225">
        <v>0</v>
      </c>
      <c r="J9225">
        <v>27.993600000000001</v>
      </c>
      <c r="S9225">
        <v>0.2</v>
      </c>
      <c r="T9225">
        <v>15.192</v>
      </c>
      <c r="AG9225">
        <v>4</v>
      </c>
      <c r="AH9225">
        <v>-6.4231999999999996</v>
      </c>
      <c r="AT9225">
        <v>2</v>
      </c>
      <c r="AU9225">
        <v>1.4079999999999999</v>
      </c>
      <c r="BI9225">
        <v>3</v>
      </c>
      <c r="BJ9225">
        <v>0.2</v>
      </c>
    </row>
    <row r="9226" spans="1:62" x14ac:dyDescent="0.25">
      <c r="A9226" s="35">
        <v>381.36</v>
      </c>
      <c r="B9226" s="35">
        <v>106.7808</v>
      </c>
      <c r="I9226">
        <v>0.7</v>
      </c>
      <c r="J9226">
        <v>-694.29359999999997</v>
      </c>
      <c r="S9226">
        <v>0</v>
      </c>
      <c r="T9226">
        <v>58.32</v>
      </c>
      <c r="AG9226">
        <v>3</v>
      </c>
      <c r="AH9226">
        <v>-12.528600000000001</v>
      </c>
      <c r="AT9226">
        <v>4</v>
      </c>
      <c r="AU9226">
        <v>4.1440000000000001</v>
      </c>
      <c r="BI9226">
        <v>7</v>
      </c>
      <c r="BJ9226">
        <v>0</v>
      </c>
    </row>
    <row r="9227" spans="1:62" x14ac:dyDescent="0.25">
      <c r="A9227" s="35">
        <v>6.72</v>
      </c>
      <c r="B9227" s="35">
        <v>3.36</v>
      </c>
      <c r="I9227">
        <v>0</v>
      </c>
      <c r="J9227">
        <v>31.244399999999999</v>
      </c>
      <c r="S9227">
        <v>0.7</v>
      </c>
      <c r="T9227">
        <v>946.76400000000001</v>
      </c>
      <c r="AG9227">
        <v>7</v>
      </c>
      <c r="AH9227">
        <v>106.7808</v>
      </c>
      <c r="AT9227">
        <v>3</v>
      </c>
      <c r="AU9227">
        <v>52.752000000000002</v>
      </c>
      <c r="BI9227">
        <v>4</v>
      </c>
      <c r="BJ9227">
        <v>0</v>
      </c>
    </row>
    <row r="9228" spans="1:62" x14ac:dyDescent="0.25">
      <c r="A9228" s="35">
        <v>15.192</v>
      </c>
      <c r="B9228" s="35">
        <v>5.5071000000000003</v>
      </c>
      <c r="I9228">
        <v>0</v>
      </c>
      <c r="J9228">
        <v>0.94679999999999997</v>
      </c>
      <c r="S9228">
        <v>0</v>
      </c>
      <c r="T9228">
        <v>94.68</v>
      </c>
      <c r="AG9228">
        <v>4</v>
      </c>
      <c r="AH9228">
        <v>3.36</v>
      </c>
      <c r="AT9228">
        <v>7</v>
      </c>
      <c r="AU9228">
        <v>381.36</v>
      </c>
      <c r="BI9228">
        <v>3</v>
      </c>
      <c r="BJ9228">
        <v>0.2</v>
      </c>
    </row>
    <row r="9229" spans="1:62" x14ac:dyDescent="0.25">
      <c r="A9229" s="35">
        <v>58.32</v>
      </c>
      <c r="B9229" s="35">
        <v>27.993600000000001</v>
      </c>
      <c r="I9229">
        <v>0.2</v>
      </c>
      <c r="J9229">
        <v>68.197999999999993</v>
      </c>
      <c r="S9229">
        <v>0</v>
      </c>
      <c r="T9229">
        <v>23.67</v>
      </c>
      <c r="AG9229">
        <v>3</v>
      </c>
      <c r="AH9229">
        <v>5.5071000000000003</v>
      </c>
      <c r="AT9229">
        <v>4</v>
      </c>
      <c r="AU9229">
        <v>6.72</v>
      </c>
      <c r="BI9229">
        <v>9</v>
      </c>
      <c r="BJ9229">
        <v>0</v>
      </c>
    </row>
    <row r="9230" spans="1:62" x14ac:dyDescent="0.25">
      <c r="A9230" s="35">
        <v>946.76400000000001</v>
      </c>
      <c r="B9230" s="35">
        <v>-694.29359999999997</v>
      </c>
      <c r="I9230">
        <v>0</v>
      </c>
      <c r="J9230">
        <v>5.2332000000000001</v>
      </c>
      <c r="S9230">
        <v>0.2</v>
      </c>
      <c r="T9230">
        <v>1091.1679999999999</v>
      </c>
      <c r="AG9230">
        <v>9</v>
      </c>
      <c r="AH9230">
        <v>27.993600000000001</v>
      </c>
      <c r="AT9230">
        <v>3</v>
      </c>
      <c r="AU9230">
        <v>15.192</v>
      </c>
      <c r="BI9230">
        <v>6</v>
      </c>
      <c r="BJ9230">
        <v>0.7</v>
      </c>
    </row>
    <row r="9231" spans="1:62" x14ac:dyDescent="0.25">
      <c r="A9231" s="35">
        <v>94.68</v>
      </c>
      <c r="B9231" s="35">
        <v>31.244399999999999</v>
      </c>
      <c r="I9231">
        <v>0.2</v>
      </c>
      <c r="J9231">
        <v>28.436399999999999</v>
      </c>
      <c r="S9231">
        <v>0</v>
      </c>
      <c r="T9231">
        <v>18.690000000000001</v>
      </c>
      <c r="AG9231">
        <v>6</v>
      </c>
      <c r="AH9231">
        <v>-694.29359999999997</v>
      </c>
      <c r="AT9231">
        <v>9</v>
      </c>
      <c r="AU9231">
        <v>58.32</v>
      </c>
      <c r="BI9231">
        <v>9</v>
      </c>
      <c r="BJ9231">
        <v>0</v>
      </c>
    </row>
    <row r="9232" spans="1:62" x14ac:dyDescent="0.25">
      <c r="A9232" s="35">
        <v>23.67</v>
      </c>
      <c r="B9232" s="35">
        <v>0.94679999999999997</v>
      </c>
      <c r="I9232">
        <v>0.2</v>
      </c>
      <c r="J9232">
        <v>2.5592000000000001</v>
      </c>
      <c r="S9232">
        <v>0.2</v>
      </c>
      <c r="T9232">
        <v>568.72799999999995</v>
      </c>
      <c r="AG9232">
        <v>9</v>
      </c>
      <c r="AH9232">
        <v>31.244399999999999</v>
      </c>
      <c r="AT9232">
        <v>6</v>
      </c>
      <c r="AU9232">
        <v>946.76400000000001</v>
      </c>
      <c r="BI9232">
        <v>3</v>
      </c>
      <c r="BJ9232">
        <v>0</v>
      </c>
    </row>
    <row r="9233" spans="1:62" x14ac:dyDescent="0.25">
      <c r="A9233" s="35">
        <v>1091.1679999999999</v>
      </c>
      <c r="B9233" s="35">
        <v>68.197999999999993</v>
      </c>
      <c r="I9233">
        <v>0.2</v>
      </c>
      <c r="J9233">
        <v>-3.6892</v>
      </c>
      <c r="S9233">
        <v>0.2</v>
      </c>
      <c r="T9233">
        <v>7.3120000000000003</v>
      </c>
      <c r="AG9233">
        <v>3</v>
      </c>
      <c r="AH9233">
        <v>0.94679999999999997</v>
      </c>
      <c r="AT9233">
        <v>9</v>
      </c>
      <c r="AU9233">
        <v>94.68</v>
      </c>
      <c r="BI9233">
        <v>4</v>
      </c>
      <c r="BJ9233">
        <v>0.2</v>
      </c>
    </row>
    <row r="9234" spans="1:62" x14ac:dyDescent="0.25">
      <c r="A9234" s="35">
        <v>18.690000000000001</v>
      </c>
      <c r="B9234" s="35">
        <v>5.2332000000000001</v>
      </c>
      <c r="I9234">
        <v>0.2</v>
      </c>
      <c r="J9234">
        <v>20.584199999999999</v>
      </c>
      <c r="S9234">
        <v>0.2</v>
      </c>
      <c r="T9234">
        <v>147.56800000000001</v>
      </c>
      <c r="AG9234">
        <v>4</v>
      </c>
      <c r="AH9234">
        <v>68.197999999999993</v>
      </c>
      <c r="AT9234">
        <v>3</v>
      </c>
      <c r="AU9234">
        <v>23.67</v>
      </c>
      <c r="BI9234">
        <v>7</v>
      </c>
      <c r="BJ9234">
        <v>0</v>
      </c>
    </row>
    <row r="9235" spans="1:62" x14ac:dyDescent="0.25">
      <c r="A9235" s="35">
        <v>568.72799999999995</v>
      </c>
      <c r="B9235" s="35">
        <v>28.436399999999999</v>
      </c>
      <c r="I9235">
        <v>0.7</v>
      </c>
      <c r="J9235">
        <v>-3.9249000000000001</v>
      </c>
      <c r="S9235">
        <v>0.2</v>
      </c>
      <c r="T9235">
        <v>56.783999999999999</v>
      </c>
      <c r="AG9235">
        <v>7</v>
      </c>
      <c r="AH9235">
        <v>5.2332000000000001</v>
      </c>
      <c r="AT9235">
        <v>4</v>
      </c>
      <c r="AU9235">
        <v>1091.1679999999999</v>
      </c>
      <c r="BI9235">
        <v>3</v>
      </c>
      <c r="BJ9235">
        <v>0.2</v>
      </c>
    </row>
    <row r="9236" spans="1:62" x14ac:dyDescent="0.25">
      <c r="A9236" s="35">
        <v>7.3120000000000003</v>
      </c>
      <c r="B9236" s="35">
        <v>2.5592000000000001</v>
      </c>
      <c r="I9236">
        <v>0.2</v>
      </c>
      <c r="J9236">
        <v>0.57540000000000002</v>
      </c>
      <c r="S9236">
        <v>0.7</v>
      </c>
      <c r="T9236">
        <v>5.6070000000000002</v>
      </c>
      <c r="AG9236">
        <v>3</v>
      </c>
      <c r="AH9236">
        <v>28.436399999999999</v>
      </c>
      <c r="AT9236">
        <v>7</v>
      </c>
      <c r="AU9236">
        <v>18.690000000000001</v>
      </c>
      <c r="BI9236">
        <v>1</v>
      </c>
      <c r="BJ9236">
        <v>0.2</v>
      </c>
    </row>
    <row r="9237" spans="1:62" x14ac:dyDescent="0.25">
      <c r="A9237" s="35">
        <v>147.56800000000001</v>
      </c>
      <c r="B9237" s="35">
        <v>-3.6892</v>
      </c>
      <c r="I9237">
        <v>0.2</v>
      </c>
      <c r="J9237">
        <v>4.6487999999999996</v>
      </c>
      <c r="S9237">
        <v>0.2</v>
      </c>
      <c r="T9237">
        <v>6.5759999999999996</v>
      </c>
      <c r="AG9237">
        <v>1</v>
      </c>
      <c r="AH9237">
        <v>2.5592000000000001</v>
      </c>
      <c r="AT9237">
        <v>3</v>
      </c>
      <c r="AU9237">
        <v>568.72799999999995</v>
      </c>
      <c r="BI9237">
        <v>2</v>
      </c>
      <c r="BJ9237">
        <v>0.2</v>
      </c>
    </row>
    <row r="9238" spans="1:62" x14ac:dyDescent="0.25">
      <c r="A9238" s="35">
        <v>56.783999999999999</v>
      </c>
      <c r="B9238" s="35">
        <v>20.584199999999999</v>
      </c>
      <c r="I9238">
        <v>0.15</v>
      </c>
      <c r="J9238">
        <v>7.0490000000000004</v>
      </c>
      <c r="S9238">
        <v>0.2</v>
      </c>
      <c r="T9238">
        <v>14.304</v>
      </c>
      <c r="AG9238">
        <v>2</v>
      </c>
      <c r="AH9238">
        <v>-3.6892</v>
      </c>
      <c r="AT9238">
        <v>1</v>
      </c>
      <c r="AU9238">
        <v>7.3120000000000003</v>
      </c>
      <c r="BI9238">
        <v>7</v>
      </c>
      <c r="BJ9238">
        <v>0.2</v>
      </c>
    </row>
    <row r="9239" spans="1:62" x14ac:dyDescent="0.25">
      <c r="A9239" s="35">
        <v>5.6070000000000002</v>
      </c>
      <c r="B9239" s="35">
        <v>-3.9249000000000001</v>
      </c>
      <c r="I9239">
        <v>0</v>
      </c>
      <c r="J9239">
        <v>2.2240000000000002</v>
      </c>
      <c r="S9239">
        <v>0.15</v>
      </c>
      <c r="T9239">
        <v>119.833</v>
      </c>
      <c r="AG9239">
        <v>7</v>
      </c>
      <c r="AH9239">
        <v>20.584199999999999</v>
      </c>
      <c r="AT9239">
        <v>2</v>
      </c>
      <c r="AU9239">
        <v>147.56800000000001</v>
      </c>
      <c r="BI9239">
        <v>3</v>
      </c>
      <c r="BJ9239">
        <v>0.7</v>
      </c>
    </row>
    <row r="9240" spans="1:62" x14ac:dyDescent="0.25">
      <c r="A9240" s="35">
        <v>6.5759999999999996</v>
      </c>
      <c r="B9240" s="35">
        <v>0.57540000000000002</v>
      </c>
      <c r="I9240">
        <v>0</v>
      </c>
      <c r="J9240">
        <v>15.552</v>
      </c>
      <c r="S9240">
        <v>0</v>
      </c>
      <c r="T9240">
        <v>5.56</v>
      </c>
      <c r="AG9240">
        <v>3</v>
      </c>
      <c r="AH9240">
        <v>-3.9249000000000001</v>
      </c>
      <c r="AT9240">
        <v>7</v>
      </c>
      <c r="AU9240">
        <v>56.783999999999999</v>
      </c>
      <c r="BI9240">
        <v>3</v>
      </c>
      <c r="BJ9240">
        <v>0.2</v>
      </c>
    </row>
    <row r="9241" spans="1:62" x14ac:dyDescent="0.25">
      <c r="A9241" s="35">
        <v>14.304</v>
      </c>
      <c r="B9241" s="35">
        <v>4.6487999999999996</v>
      </c>
      <c r="I9241">
        <v>0</v>
      </c>
      <c r="J9241">
        <v>2.8536000000000001</v>
      </c>
      <c r="S9241">
        <v>0</v>
      </c>
      <c r="T9241">
        <v>32.4</v>
      </c>
      <c r="AG9241">
        <v>3</v>
      </c>
      <c r="AH9241">
        <v>0.57540000000000002</v>
      </c>
      <c r="AT9241">
        <v>3</v>
      </c>
      <c r="AU9241">
        <v>5.6070000000000002</v>
      </c>
      <c r="BI9241">
        <v>6</v>
      </c>
      <c r="BJ9241">
        <v>0.2</v>
      </c>
    </row>
    <row r="9242" spans="1:62" x14ac:dyDescent="0.25">
      <c r="A9242" s="35">
        <v>119.833</v>
      </c>
      <c r="B9242" s="35">
        <v>7.0490000000000004</v>
      </c>
      <c r="I9242">
        <v>0</v>
      </c>
      <c r="J9242">
        <v>0.7228</v>
      </c>
      <c r="S9242">
        <v>0</v>
      </c>
      <c r="T9242">
        <v>9.84</v>
      </c>
      <c r="AG9242">
        <v>6</v>
      </c>
      <c r="AH9242">
        <v>4.6487999999999996</v>
      </c>
      <c r="AT9242">
        <v>3</v>
      </c>
      <c r="AU9242">
        <v>6.5759999999999996</v>
      </c>
      <c r="BI9242">
        <v>1</v>
      </c>
      <c r="BJ9242">
        <v>0.15</v>
      </c>
    </row>
    <row r="9243" spans="1:62" x14ac:dyDescent="0.25">
      <c r="A9243" s="35">
        <v>5.56</v>
      </c>
      <c r="B9243" s="35">
        <v>2.2240000000000002</v>
      </c>
      <c r="I9243">
        <v>0.2</v>
      </c>
      <c r="J9243">
        <v>1.365</v>
      </c>
      <c r="S9243">
        <v>0</v>
      </c>
      <c r="T9243">
        <v>2.78</v>
      </c>
      <c r="AG9243">
        <v>1</v>
      </c>
      <c r="AH9243">
        <v>7.0490000000000004</v>
      </c>
      <c r="AT9243">
        <v>6</v>
      </c>
      <c r="AU9243">
        <v>14.304</v>
      </c>
      <c r="BI9243">
        <v>2</v>
      </c>
      <c r="BJ9243">
        <v>0</v>
      </c>
    </row>
    <row r="9244" spans="1:62" x14ac:dyDescent="0.25">
      <c r="A9244" s="35">
        <v>32.4</v>
      </c>
      <c r="B9244" s="35">
        <v>15.552</v>
      </c>
      <c r="I9244">
        <v>0</v>
      </c>
      <c r="J9244">
        <v>220.48249999999999</v>
      </c>
      <c r="S9244">
        <v>0.2</v>
      </c>
      <c r="T9244">
        <v>3.64</v>
      </c>
      <c r="AG9244">
        <v>2</v>
      </c>
      <c r="AH9244">
        <v>2.2240000000000002</v>
      </c>
      <c r="AT9244">
        <v>1</v>
      </c>
      <c r="AU9244">
        <v>119.833</v>
      </c>
      <c r="BI9244">
        <v>5</v>
      </c>
      <c r="BJ9244">
        <v>0</v>
      </c>
    </row>
    <row r="9245" spans="1:62" x14ac:dyDescent="0.25">
      <c r="A9245" s="35">
        <v>9.84</v>
      </c>
      <c r="B9245" s="35">
        <v>2.8536000000000001</v>
      </c>
      <c r="I9245">
        <v>0</v>
      </c>
      <c r="J9245">
        <v>54.444800000000001</v>
      </c>
      <c r="S9245">
        <v>0</v>
      </c>
      <c r="T9245">
        <v>881.93</v>
      </c>
      <c r="AG9245">
        <v>5</v>
      </c>
      <c r="AH9245">
        <v>15.552</v>
      </c>
      <c r="AT9245">
        <v>2</v>
      </c>
      <c r="AU9245">
        <v>5.56</v>
      </c>
      <c r="BI9245">
        <v>3</v>
      </c>
      <c r="BJ9245">
        <v>0</v>
      </c>
    </row>
    <row r="9246" spans="1:62" x14ac:dyDescent="0.25">
      <c r="A9246" s="35">
        <v>2.78</v>
      </c>
      <c r="B9246" s="35">
        <v>0.7228</v>
      </c>
      <c r="I9246">
        <v>0.2</v>
      </c>
      <c r="J9246">
        <v>33.64</v>
      </c>
      <c r="S9246">
        <v>0</v>
      </c>
      <c r="T9246">
        <v>115.84</v>
      </c>
      <c r="AG9246">
        <v>3</v>
      </c>
      <c r="AH9246">
        <v>2.8536000000000001</v>
      </c>
      <c r="AT9246">
        <v>5</v>
      </c>
      <c r="AU9246">
        <v>32.4</v>
      </c>
      <c r="BI9246">
        <v>1</v>
      </c>
      <c r="BJ9246">
        <v>0</v>
      </c>
    </row>
    <row r="9247" spans="1:62" x14ac:dyDescent="0.25">
      <c r="A9247" s="35">
        <v>3.64</v>
      </c>
      <c r="B9247" s="35">
        <v>1.365</v>
      </c>
      <c r="I9247">
        <v>0</v>
      </c>
      <c r="J9247">
        <v>63.984000000000002</v>
      </c>
      <c r="S9247">
        <v>0.2</v>
      </c>
      <c r="T9247">
        <v>107.648</v>
      </c>
      <c r="AG9247">
        <v>1</v>
      </c>
      <c r="AH9247">
        <v>0.7228</v>
      </c>
      <c r="AT9247">
        <v>3</v>
      </c>
      <c r="AU9247">
        <v>9.84</v>
      </c>
      <c r="BI9247">
        <v>1</v>
      </c>
      <c r="BJ9247">
        <v>0.2</v>
      </c>
    </row>
    <row r="9248" spans="1:62" x14ac:dyDescent="0.25">
      <c r="A9248" s="35">
        <v>881.93</v>
      </c>
      <c r="B9248" s="35">
        <v>220.48249999999999</v>
      </c>
      <c r="I9248">
        <v>0</v>
      </c>
      <c r="J9248">
        <v>6.2207999999999997</v>
      </c>
      <c r="S9248">
        <v>0</v>
      </c>
      <c r="T9248">
        <v>199.95</v>
      </c>
      <c r="AG9248">
        <v>1</v>
      </c>
      <c r="AH9248">
        <v>1.365</v>
      </c>
      <c r="AT9248">
        <v>1</v>
      </c>
      <c r="AU9248">
        <v>2.78</v>
      </c>
      <c r="BI9248">
        <v>7</v>
      </c>
      <c r="BJ9248">
        <v>0</v>
      </c>
    </row>
    <row r="9249" spans="1:62" x14ac:dyDescent="0.25">
      <c r="A9249" s="35">
        <v>115.84</v>
      </c>
      <c r="B9249" s="35">
        <v>54.444800000000001</v>
      </c>
      <c r="I9249">
        <v>0</v>
      </c>
      <c r="J9249">
        <v>15.2225</v>
      </c>
      <c r="S9249">
        <v>0</v>
      </c>
      <c r="T9249">
        <v>12.96</v>
      </c>
      <c r="AG9249">
        <v>7</v>
      </c>
      <c r="AH9249">
        <v>220.48249999999999</v>
      </c>
      <c r="AT9249">
        <v>1</v>
      </c>
      <c r="AU9249">
        <v>3.64</v>
      </c>
      <c r="BI9249">
        <v>8</v>
      </c>
      <c r="BJ9249">
        <v>0</v>
      </c>
    </row>
    <row r="9250" spans="1:62" x14ac:dyDescent="0.25">
      <c r="A9250" s="35">
        <v>107.648</v>
      </c>
      <c r="B9250" s="35">
        <v>33.64</v>
      </c>
      <c r="I9250">
        <v>0</v>
      </c>
      <c r="J9250">
        <v>6.8723999999999998</v>
      </c>
      <c r="S9250">
        <v>0</v>
      </c>
      <c r="T9250">
        <v>60.89</v>
      </c>
      <c r="AG9250">
        <v>8</v>
      </c>
      <c r="AH9250">
        <v>54.444800000000001</v>
      </c>
      <c r="AT9250">
        <v>7</v>
      </c>
      <c r="AU9250">
        <v>881.93</v>
      </c>
      <c r="BI9250">
        <v>2</v>
      </c>
      <c r="BJ9250">
        <v>0.2</v>
      </c>
    </row>
    <row r="9251" spans="1:62" x14ac:dyDescent="0.25">
      <c r="A9251" s="35">
        <v>199.95</v>
      </c>
      <c r="B9251" s="35">
        <v>63.984000000000002</v>
      </c>
      <c r="I9251">
        <v>0</v>
      </c>
      <c r="J9251">
        <v>4.4344000000000001</v>
      </c>
      <c r="S9251">
        <v>0</v>
      </c>
      <c r="T9251">
        <v>14.94</v>
      </c>
      <c r="AG9251">
        <v>2</v>
      </c>
      <c r="AH9251">
        <v>33.64</v>
      </c>
      <c r="AT9251">
        <v>8</v>
      </c>
      <c r="AU9251">
        <v>115.84</v>
      </c>
      <c r="BI9251">
        <v>5</v>
      </c>
      <c r="BJ9251">
        <v>0</v>
      </c>
    </row>
    <row r="9252" spans="1:62" x14ac:dyDescent="0.25">
      <c r="A9252" s="35">
        <v>12.96</v>
      </c>
      <c r="B9252" s="35">
        <v>6.2207999999999997</v>
      </c>
      <c r="I9252">
        <v>0</v>
      </c>
      <c r="J9252">
        <v>53.270400000000002</v>
      </c>
      <c r="S9252">
        <v>0</v>
      </c>
      <c r="T9252">
        <v>9.64</v>
      </c>
      <c r="AG9252">
        <v>5</v>
      </c>
      <c r="AH9252">
        <v>63.984000000000002</v>
      </c>
      <c r="AT9252">
        <v>2</v>
      </c>
      <c r="AU9252">
        <v>107.648</v>
      </c>
      <c r="BI9252">
        <v>2</v>
      </c>
      <c r="BJ9252">
        <v>0</v>
      </c>
    </row>
    <row r="9253" spans="1:62" x14ac:dyDescent="0.25">
      <c r="A9253" s="35">
        <v>60.89</v>
      </c>
      <c r="B9253" s="35">
        <v>15.2225</v>
      </c>
      <c r="I9253">
        <v>0</v>
      </c>
      <c r="J9253">
        <v>24.393000000000001</v>
      </c>
      <c r="S9253">
        <v>0</v>
      </c>
      <c r="T9253">
        <v>332.94</v>
      </c>
      <c r="AG9253">
        <v>2</v>
      </c>
      <c r="AH9253">
        <v>6.2207999999999997</v>
      </c>
      <c r="AT9253">
        <v>5</v>
      </c>
      <c r="AU9253">
        <v>199.95</v>
      </c>
      <c r="BI9253">
        <v>1</v>
      </c>
      <c r="BJ9253">
        <v>0</v>
      </c>
    </row>
    <row r="9254" spans="1:62" x14ac:dyDescent="0.25">
      <c r="A9254" s="35">
        <v>14.94</v>
      </c>
      <c r="B9254" s="35">
        <v>6.8723999999999998</v>
      </c>
      <c r="I9254">
        <v>0</v>
      </c>
      <c r="J9254">
        <v>2.5983999999999998</v>
      </c>
      <c r="S9254">
        <v>0</v>
      </c>
      <c r="T9254">
        <v>51.9</v>
      </c>
      <c r="AG9254">
        <v>1</v>
      </c>
      <c r="AH9254">
        <v>15.2225</v>
      </c>
      <c r="AT9254">
        <v>2</v>
      </c>
      <c r="AU9254">
        <v>12.96</v>
      </c>
      <c r="BI9254">
        <v>3</v>
      </c>
      <c r="BJ9254">
        <v>0</v>
      </c>
    </row>
    <row r="9255" spans="1:62" x14ac:dyDescent="0.25">
      <c r="A9255" s="35">
        <v>9.64</v>
      </c>
      <c r="B9255" s="35">
        <v>4.4344000000000001</v>
      </c>
      <c r="I9255">
        <v>0</v>
      </c>
      <c r="J9255">
        <v>6.63</v>
      </c>
      <c r="S9255">
        <v>0</v>
      </c>
      <c r="T9255">
        <v>64.959999999999994</v>
      </c>
      <c r="AG9255">
        <v>3</v>
      </c>
      <c r="AH9255">
        <v>6.8723999999999998</v>
      </c>
      <c r="AT9255">
        <v>1</v>
      </c>
      <c r="AU9255">
        <v>60.89</v>
      </c>
      <c r="BI9255">
        <v>2</v>
      </c>
      <c r="BJ9255">
        <v>0</v>
      </c>
    </row>
    <row r="9256" spans="1:62" x14ac:dyDescent="0.25">
      <c r="A9256" s="35">
        <v>332.94</v>
      </c>
      <c r="B9256" s="35">
        <v>53.270400000000002</v>
      </c>
      <c r="I9256">
        <v>0.2</v>
      </c>
      <c r="J9256">
        <v>-2.6997</v>
      </c>
      <c r="S9256">
        <v>0</v>
      </c>
      <c r="T9256">
        <v>25.5</v>
      </c>
      <c r="AG9256">
        <v>2</v>
      </c>
      <c r="AH9256">
        <v>4.4344000000000001</v>
      </c>
      <c r="AT9256">
        <v>3</v>
      </c>
      <c r="AU9256">
        <v>14.94</v>
      </c>
      <c r="BI9256">
        <v>3</v>
      </c>
      <c r="BJ9256">
        <v>0</v>
      </c>
    </row>
    <row r="9257" spans="1:62" x14ac:dyDescent="0.25">
      <c r="A9257" s="35">
        <v>51.9</v>
      </c>
      <c r="B9257" s="35">
        <v>24.393000000000001</v>
      </c>
      <c r="I9257">
        <v>0</v>
      </c>
      <c r="J9257">
        <v>35.097299999999997</v>
      </c>
      <c r="S9257">
        <v>0.2</v>
      </c>
      <c r="T9257">
        <v>215.976</v>
      </c>
      <c r="AG9257">
        <v>3</v>
      </c>
      <c r="AH9257">
        <v>53.270400000000002</v>
      </c>
      <c r="AT9257">
        <v>2</v>
      </c>
      <c r="AU9257">
        <v>9.64</v>
      </c>
      <c r="BI9257">
        <v>3</v>
      </c>
      <c r="BJ9257">
        <v>0</v>
      </c>
    </row>
    <row r="9258" spans="1:62" x14ac:dyDescent="0.25">
      <c r="A9258" s="35">
        <v>64.959999999999994</v>
      </c>
      <c r="B9258" s="35">
        <v>2.5983999999999998</v>
      </c>
      <c r="I9258">
        <v>0.1</v>
      </c>
      <c r="J9258">
        <v>53.981999999999999</v>
      </c>
      <c r="S9258">
        <v>0</v>
      </c>
      <c r="T9258">
        <v>389.97</v>
      </c>
      <c r="AG9258">
        <v>3</v>
      </c>
      <c r="AH9258">
        <v>24.393000000000001</v>
      </c>
      <c r="AT9258">
        <v>3</v>
      </c>
      <c r="AU9258">
        <v>332.94</v>
      </c>
      <c r="BI9258">
        <v>2</v>
      </c>
      <c r="BJ9258">
        <v>0</v>
      </c>
    </row>
    <row r="9259" spans="1:62" x14ac:dyDescent="0.25">
      <c r="A9259" s="35">
        <v>25.5</v>
      </c>
      <c r="B9259" s="35">
        <v>6.63</v>
      </c>
      <c r="I9259">
        <v>0.7</v>
      </c>
      <c r="J9259">
        <v>-7.782</v>
      </c>
      <c r="S9259">
        <v>0.1</v>
      </c>
      <c r="T9259">
        <v>269.91000000000003</v>
      </c>
      <c r="AG9259">
        <v>2</v>
      </c>
      <c r="AH9259">
        <v>2.5983999999999998</v>
      </c>
      <c r="AT9259">
        <v>3</v>
      </c>
      <c r="AU9259">
        <v>51.9</v>
      </c>
      <c r="BI9259">
        <v>3</v>
      </c>
      <c r="BJ9259">
        <v>0</v>
      </c>
    </row>
    <row r="9260" spans="1:62" x14ac:dyDescent="0.25">
      <c r="A9260" s="35">
        <v>215.976</v>
      </c>
      <c r="B9260" s="35">
        <v>-2.6997</v>
      </c>
      <c r="I9260">
        <v>0.2</v>
      </c>
      <c r="J9260">
        <v>24.318000000000001</v>
      </c>
      <c r="S9260">
        <v>0.7</v>
      </c>
      <c r="T9260">
        <v>11.673</v>
      </c>
      <c r="AG9260">
        <v>3</v>
      </c>
      <c r="AH9260">
        <v>6.63</v>
      </c>
      <c r="AT9260">
        <v>2</v>
      </c>
      <c r="AU9260">
        <v>64.959999999999994</v>
      </c>
      <c r="BI9260">
        <v>3</v>
      </c>
      <c r="BJ9260">
        <v>0.2</v>
      </c>
    </row>
    <row r="9261" spans="1:62" x14ac:dyDescent="0.25">
      <c r="A9261" s="35">
        <v>389.97</v>
      </c>
      <c r="B9261" s="35">
        <v>35.097299999999997</v>
      </c>
      <c r="I9261">
        <v>0</v>
      </c>
      <c r="J9261">
        <v>5.5327999999999999</v>
      </c>
      <c r="S9261">
        <v>0.2</v>
      </c>
      <c r="T9261">
        <v>64.847999999999999</v>
      </c>
      <c r="AG9261">
        <v>3</v>
      </c>
      <c r="AH9261">
        <v>-2.6997</v>
      </c>
      <c r="AT9261">
        <v>3</v>
      </c>
      <c r="AU9261">
        <v>25.5</v>
      </c>
      <c r="BI9261">
        <v>3</v>
      </c>
      <c r="BJ9261">
        <v>0</v>
      </c>
    </row>
    <row r="9262" spans="1:62" x14ac:dyDescent="0.25">
      <c r="A9262" s="35">
        <v>269.91000000000003</v>
      </c>
      <c r="B9262" s="35">
        <v>53.981999999999999</v>
      </c>
      <c r="I9262">
        <v>0.1</v>
      </c>
      <c r="J9262">
        <v>6.8388</v>
      </c>
      <c r="S9262">
        <v>0</v>
      </c>
      <c r="T9262">
        <v>14.56</v>
      </c>
      <c r="AG9262">
        <v>3</v>
      </c>
      <c r="AH9262">
        <v>35.097299999999997</v>
      </c>
      <c r="AT9262">
        <v>3</v>
      </c>
      <c r="AU9262">
        <v>215.976</v>
      </c>
      <c r="BI9262">
        <v>5</v>
      </c>
      <c r="BJ9262">
        <v>0.1</v>
      </c>
    </row>
    <row r="9263" spans="1:62" x14ac:dyDescent="0.25">
      <c r="A9263" s="35">
        <v>11.673</v>
      </c>
      <c r="B9263" s="35">
        <v>-7.782</v>
      </c>
      <c r="I9263">
        <v>0</v>
      </c>
      <c r="J9263">
        <v>9.6191999999999993</v>
      </c>
      <c r="S9263">
        <v>0.1</v>
      </c>
      <c r="T9263">
        <v>102.58199999999999</v>
      </c>
      <c r="AG9263">
        <v>5</v>
      </c>
      <c r="AH9263">
        <v>53.981999999999999</v>
      </c>
      <c r="AT9263">
        <v>3</v>
      </c>
      <c r="AU9263">
        <v>389.97</v>
      </c>
      <c r="BI9263">
        <v>3</v>
      </c>
      <c r="BJ9263">
        <v>0.7</v>
      </c>
    </row>
    <row r="9264" spans="1:62" x14ac:dyDescent="0.25">
      <c r="A9264" s="35">
        <v>64.847999999999999</v>
      </c>
      <c r="B9264" s="35">
        <v>24.318000000000001</v>
      </c>
      <c r="I9264">
        <v>0.2</v>
      </c>
      <c r="J9264">
        <v>11.2308</v>
      </c>
      <c r="S9264">
        <v>0</v>
      </c>
      <c r="T9264">
        <v>20.04</v>
      </c>
      <c r="AG9264">
        <v>3</v>
      </c>
      <c r="AH9264">
        <v>-7.782</v>
      </c>
      <c r="AT9264">
        <v>5</v>
      </c>
      <c r="AU9264">
        <v>269.91000000000003</v>
      </c>
      <c r="BI9264">
        <v>7</v>
      </c>
      <c r="BJ9264">
        <v>0.2</v>
      </c>
    </row>
    <row r="9265" spans="1:62" x14ac:dyDescent="0.25">
      <c r="A9265" s="35">
        <v>14.56</v>
      </c>
      <c r="B9265" s="35">
        <v>5.5327999999999999</v>
      </c>
      <c r="I9265">
        <v>0.2</v>
      </c>
      <c r="J9265">
        <v>1453.1238000000001</v>
      </c>
      <c r="S9265">
        <v>0.2</v>
      </c>
      <c r="T9265">
        <v>32.088000000000001</v>
      </c>
      <c r="AG9265">
        <v>7</v>
      </c>
      <c r="AH9265">
        <v>24.318000000000001</v>
      </c>
      <c r="AT9265">
        <v>3</v>
      </c>
      <c r="AU9265">
        <v>11.673</v>
      </c>
      <c r="BI9265">
        <v>2</v>
      </c>
      <c r="BJ9265">
        <v>0</v>
      </c>
    </row>
    <row r="9266" spans="1:62" x14ac:dyDescent="0.25">
      <c r="A9266" s="35">
        <v>102.58199999999999</v>
      </c>
      <c r="B9266" s="35">
        <v>6.8388</v>
      </c>
      <c r="I9266">
        <v>0</v>
      </c>
      <c r="J9266">
        <v>4.4088000000000003</v>
      </c>
      <c r="S9266">
        <v>0.2</v>
      </c>
      <c r="T9266">
        <v>4305.5519999999997</v>
      </c>
      <c r="AG9266">
        <v>2</v>
      </c>
      <c r="AH9266">
        <v>5.5327999999999999</v>
      </c>
      <c r="AT9266">
        <v>7</v>
      </c>
      <c r="AU9266">
        <v>64.847999999999999</v>
      </c>
      <c r="BI9266">
        <v>1</v>
      </c>
      <c r="BJ9266">
        <v>0.1</v>
      </c>
    </row>
    <row r="9267" spans="1:62" x14ac:dyDescent="0.25">
      <c r="A9267" s="35">
        <v>20.04</v>
      </c>
      <c r="B9267" s="35">
        <v>9.6191999999999993</v>
      </c>
      <c r="I9267">
        <v>0</v>
      </c>
      <c r="J9267">
        <v>303.3408</v>
      </c>
      <c r="S9267">
        <v>0</v>
      </c>
      <c r="T9267">
        <v>10.02</v>
      </c>
      <c r="AG9267">
        <v>1</v>
      </c>
      <c r="AH9267">
        <v>6.8388</v>
      </c>
      <c r="AT9267">
        <v>2</v>
      </c>
      <c r="AU9267">
        <v>14.56</v>
      </c>
      <c r="BI9267">
        <v>3</v>
      </c>
      <c r="BJ9267">
        <v>0</v>
      </c>
    </row>
    <row r="9268" spans="1:62" x14ac:dyDescent="0.25">
      <c r="A9268" s="35">
        <v>32.088000000000001</v>
      </c>
      <c r="B9268" s="35">
        <v>11.2308</v>
      </c>
      <c r="I9268">
        <v>0</v>
      </c>
      <c r="J9268">
        <v>757.41120000000001</v>
      </c>
      <c r="S9268">
        <v>0</v>
      </c>
      <c r="T9268">
        <v>631.96</v>
      </c>
      <c r="AG9268">
        <v>3</v>
      </c>
      <c r="AH9268">
        <v>9.6191999999999993</v>
      </c>
      <c r="AT9268">
        <v>1</v>
      </c>
      <c r="AU9268">
        <v>102.58199999999999</v>
      </c>
      <c r="BI9268">
        <v>7</v>
      </c>
      <c r="BJ9268">
        <v>0.2</v>
      </c>
    </row>
    <row r="9269" spans="1:62" x14ac:dyDescent="0.25">
      <c r="A9269" s="35">
        <v>4305.5519999999997</v>
      </c>
      <c r="B9269" s="35">
        <v>1453.1238000000001</v>
      </c>
      <c r="I9269">
        <v>0</v>
      </c>
      <c r="J9269">
        <v>112.574</v>
      </c>
      <c r="S9269">
        <v>0</v>
      </c>
      <c r="T9269">
        <v>1577.94</v>
      </c>
      <c r="AG9269">
        <v>7</v>
      </c>
      <c r="AH9269">
        <v>11.2308</v>
      </c>
      <c r="AT9269">
        <v>3</v>
      </c>
      <c r="AU9269">
        <v>20.04</v>
      </c>
      <c r="BI9269">
        <v>6</v>
      </c>
      <c r="BJ9269">
        <v>0.2</v>
      </c>
    </row>
    <row r="9270" spans="1:62" x14ac:dyDescent="0.25">
      <c r="A9270" s="35">
        <v>10.02</v>
      </c>
      <c r="B9270" s="35">
        <v>4.4088000000000003</v>
      </c>
      <c r="I9270">
        <v>0.2</v>
      </c>
      <c r="J9270">
        <v>13.8528</v>
      </c>
      <c r="S9270">
        <v>0</v>
      </c>
      <c r="T9270">
        <v>255.85</v>
      </c>
      <c r="AG9270">
        <v>6</v>
      </c>
      <c r="AH9270">
        <v>1453.1238000000001</v>
      </c>
      <c r="AT9270">
        <v>7</v>
      </c>
      <c r="AU9270">
        <v>32.088000000000001</v>
      </c>
      <c r="BI9270">
        <v>3</v>
      </c>
      <c r="BJ9270">
        <v>0</v>
      </c>
    </row>
    <row r="9271" spans="1:62" x14ac:dyDescent="0.25">
      <c r="A9271" s="35">
        <v>631.96</v>
      </c>
      <c r="B9271" s="35">
        <v>303.3408</v>
      </c>
      <c r="I9271">
        <v>0.2</v>
      </c>
      <c r="J9271">
        <v>11.98</v>
      </c>
      <c r="S9271">
        <v>0.2</v>
      </c>
      <c r="T9271">
        <v>184.70400000000001</v>
      </c>
      <c r="AG9271">
        <v>3</v>
      </c>
      <c r="AH9271">
        <v>4.4088000000000003</v>
      </c>
      <c r="AT9271">
        <v>6</v>
      </c>
      <c r="AU9271">
        <v>4305.5519999999997</v>
      </c>
      <c r="BI9271">
        <v>4</v>
      </c>
      <c r="BJ9271">
        <v>0</v>
      </c>
    </row>
    <row r="9272" spans="1:62" x14ac:dyDescent="0.25">
      <c r="A9272" s="35">
        <v>1577.94</v>
      </c>
      <c r="B9272" s="35">
        <v>757.41120000000001</v>
      </c>
      <c r="I9272">
        <v>0.2</v>
      </c>
      <c r="J9272">
        <v>5.1791999999999998</v>
      </c>
      <c r="S9272">
        <v>0.2</v>
      </c>
      <c r="T9272">
        <v>47.92</v>
      </c>
      <c r="AG9272">
        <v>4</v>
      </c>
      <c r="AH9272">
        <v>303.3408</v>
      </c>
      <c r="AT9272">
        <v>3</v>
      </c>
      <c r="AU9272">
        <v>10.02</v>
      </c>
      <c r="BI9272">
        <v>3</v>
      </c>
      <c r="BJ9272">
        <v>0</v>
      </c>
    </row>
    <row r="9273" spans="1:62" x14ac:dyDescent="0.25">
      <c r="A9273" s="35">
        <v>255.85</v>
      </c>
      <c r="B9273" s="35">
        <v>112.574</v>
      </c>
      <c r="I9273">
        <v>0.7</v>
      </c>
      <c r="J9273">
        <v>-5.6006999999999998</v>
      </c>
      <c r="S9273">
        <v>0.2</v>
      </c>
      <c r="T9273">
        <v>15.936</v>
      </c>
      <c r="AG9273">
        <v>3</v>
      </c>
      <c r="AH9273">
        <v>757.41120000000001</v>
      </c>
      <c r="AT9273">
        <v>4</v>
      </c>
      <c r="AU9273">
        <v>631.96</v>
      </c>
      <c r="BI9273">
        <v>7</v>
      </c>
      <c r="BJ9273">
        <v>0</v>
      </c>
    </row>
    <row r="9274" spans="1:62" x14ac:dyDescent="0.25">
      <c r="A9274" s="35">
        <v>184.70400000000001</v>
      </c>
      <c r="B9274" s="35">
        <v>13.8528</v>
      </c>
      <c r="I9274">
        <v>0.3</v>
      </c>
      <c r="J9274">
        <v>-28.498000000000001</v>
      </c>
      <c r="S9274">
        <v>0.7</v>
      </c>
      <c r="T9274">
        <v>8.0009999999999994</v>
      </c>
      <c r="AG9274">
        <v>7</v>
      </c>
      <c r="AH9274">
        <v>112.574</v>
      </c>
      <c r="AT9274">
        <v>3</v>
      </c>
      <c r="AU9274">
        <v>1577.94</v>
      </c>
      <c r="BI9274">
        <v>6</v>
      </c>
      <c r="BJ9274">
        <v>0.2</v>
      </c>
    </row>
    <row r="9275" spans="1:62" x14ac:dyDescent="0.25">
      <c r="A9275" s="35">
        <v>47.92</v>
      </c>
      <c r="B9275" s="35">
        <v>11.98</v>
      </c>
      <c r="I9275">
        <v>0</v>
      </c>
      <c r="J9275">
        <v>40.97</v>
      </c>
      <c r="S9275">
        <v>0.3</v>
      </c>
      <c r="T9275">
        <v>398.97199999999998</v>
      </c>
      <c r="AG9275">
        <v>6</v>
      </c>
      <c r="AH9275">
        <v>13.8528</v>
      </c>
      <c r="AT9275">
        <v>7</v>
      </c>
      <c r="AU9275">
        <v>255.85</v>
      </c>
      <c r="BI9275">
        <v>2</v>
      </c>
      <c r="BJ9275">
        <v>0.2</v>
      </c>
    </row>
    <row r="9276" spans="1:62" x14ac:dyDescent="0.25">
      <c r="A9276" s="35">
        <v>15.936</v>
      </c>
      <c r="B9276" s="35">
        <v>5.1791999999999998</v>
      </c>
      <c r="I9276">
        <v>0</v>
      </c>
      <c r="J9276">
        <v>20.37</v>
      </c>
      <c r="S9276">
        <v>0</v>
      </c>
      <c r="T9276">
        <v>163.88</v>
      </c>
      <c r="AG9276">
        <v>2</v>
      </c>
      <c r="AH9276">
        <v>11.98</v>
      </c>
      <c r="AT9276">
        <v>6</v>
      </c>
      <c r="AU9276">
        <v>184.70400000000001</v>
      </c>
      <c r="BI9276">
        <v>4</v>
      </c>
      <c r="BJ9276">
        <v>0.2</v>
      </c>
    </row>
    <row r="9277" spans="1:62" x14ac:dyDescent="0.25">
      <c r="A9277" s="35">
        <v>8.0009999999999994</v>
      </c>
      <c r="B9277" s="35">
        <v>-5.6006999999999998</v>
      </c>
      <c r="I9277">
        <v>0.2</v>
      </c>
      <c r="J9277">
        <v>25.278400000000001</v>
      </c>
      <c r="S9277">
        <v>0</v>
      </c>
      <c r="T9277">
        <v>67.900000000000006</v>
      </c>
      <c r="AG9277">
        <v>4</v>
      </c>
      <c r="AH9277">
        <v>5.1791999999999998</v>
      </c>
      <c r="AT9277">
        <v>2</v>
      </c>
      <c r="AU9277">
        <v>47.92</v>
      </c>
      <c r="BI9277">
        <v>7</v>
      </c>
      <c r="BJ9277">
        <v>0.7</v>
      </c>
    </row>
    <row r="9278" spans="1:62" x14ac:dyDescent="0.25">
      <c r="A9278" s="35">
        <v>398.97199999999998</v>
      </c>
      <c r="B9278" s="35">
        <v>-28.498000000000001</v>
      </c>
      <c r="I9278">
        <v>0.2</v>
      </c>
      <c r="J9278">
        <v>3.9474</v>
      </c>
      <c r="S9278">
        <v>0.2</v>
      </c>
      <c r="T9278">
        <v>72.224000000000004</v>
      </c>
      <c r="AG9278">
        <v>7</v>
      </c>
      <c r="AH9278">
        <v>-5.6006999999999998</v>
      </c>
      <c r="AT9278">
        <v>4</v>
      </c>
      <c r="AU9278">
        <v>15.936</v>
      </c>
      <c r="BI9278">
        <v>2</v>
      </c>
      <c r="BJ9278">
        <v>0.3</v>
      </c>
    </row>
    <row r="9279" spans="1:62" x14ac:dyDescent="0.25">
      <c r="A9279" s="35">
        <v>163.88</v>
      </c>
      <c r="B9279" s="35">
        <v>40.97</v>
      </c>
      <c r="I9279">
        <v>0</v>
      </c>
      <c r="J9279">
        <v>43.223399999999998</v>
      </c>
      <c r="S9279">
        <v>0.2</v>
      </c>
      <c r="T9279">
        <v>11.696</v>
      </c>
      <c r="AG9279">
        <v>2</v>
      </c>
      <c r="AH9279">
        <v>-28.498000000000001</v>
      </c>
      <c r="AT9279">
        <v>7</v>
      </c>
      <c r="AU9279">
        <v>8.0009999999999994</v>
      </c>
      <c r="BI9279">
        <v>2</v>
      </c>
      <c r="BJ9279">
        <v>0</v>
      </c>
    </row>
    <row r="9280" spans="1:62" x14ac:dyDescent="0.25">
      <c r="A9280" s="35">
        <v>67.900000000000006</v>
      </c>
      <c r="B9280" s="35">
        <v>20.37</v>
      </c>
      <c r="I9280">
        <v>0.2</v>
      </c>
      <c r="J9280">
        <v>4.7712000000000003</v>
      </c>
      <c r="S9280">
        <v>0</v>
      </c>
      <c r="T9280">
        <v>392.94</v>
      </c>
      <c r="AG9280">
        <v>2</v>
      </c>
      <c r="AH9280">
        <v>40.97</v>
      </c>
      <c r="AT9280">
        <v>2</v>
      </c>
      <c r="AU9280">
        <v>398.97199999999998</v>
      </c>
      <c r="BI9280">
        <v>5</v>
      </c>
      <c r="BJ9280">
        <v>0</v>
      </c>
    </row>
    <row r="9281" spans="1:62" x14ac:dyDescent="0.25">
      <c r="A9281" s="35">
        <v>72.224000000000004</v>
      </c>
      <c r="B9281" s="35">
        <v>25.278400000000001</v>
      </c>
      <c r="I9281">
        <v>0.8</v>
      </c>
      <c r="J9281">
        <v>-11.020799999999999</v>
      </c>
      <c r="S9281">
        <v>0.2</v>
      </c>
      <c r="T9281">
        <v>18.175999999999998</v>
      </c>
      <c r="AG9281">
        <v>5</v>
      </c>
      <c r="AH9281">
        <v>20.37</v>
      </c>
      <c r="AT9281">
        <v>2</v>
      </c>
      <c r="AU9281">
        <v>163.88</v>
      </c>
      <c r="BI9281">
        <v>4</v>
      </c>
     